
  <si>
    <t>vBrand</t>
  </si>
  <si>
    <t>http://www.vbrand.net/</t>
  </si>
  <si>
    <t>Artificial Intelligence|Content Discovery|Face Recognition|Image Recognition|Monetization|Video</t>
  </si>
  <si>
    <t>/organization/vbrick-systems</t>
  </si>
  <si>
    <t>VBrick Systems, Inc.</t>
  </si>
  <si>
    <t>http://vbrick.com</t>
  </si>
  <si>
    <t>/organization/vc-mobile-entertainment-inc-</t>
  </si>
  <si>
    <t>VC Mobile Entertainment Inc.</t>
  </si>
  <si>
    <t>http://vcmobile.net/</t>
  </si>
  <si>
    <t>/organization/vc-vision</t>
  </si>
  <si>
    <t>VC VISION</t>
  </si>
  <si>
    <t>http://www.vcvision.net</t>
  </si>
  <si>
    <t>Business Services|Consulting|Incubators|Startups|Venture Capital</t>
  </si>
  <si>
    <t>/organization/vc4africa</t>
  </si>
  <si>
    <t>VC4Africa</t>
  </si>
  <si>
    <t>http://www.vc4africa.biz</t>
  </si>
  <si>
    <t>Angels|Entrepreneur|Finance|FinTech|Internet|Investment Management|Match-Making|Mobile|Social Media|Startups|Venture Capital</t>
  </si>
  <si>
    <t>/organization/vcampus</t>
  </si>
  <si>
    <t>VCampus</t>
  </si>
  <si>
    <t>http://www.vcampus.com</t>
  </si>
  <si>
    <t>/organization/vce</t>
  </si>
  <si>
    <t>VCE</t>
  </si>
  <si>
    <t>http://vce.com</t>
  </si>
  <si>
    <t>Enterprise Software|Information Services|Information Technology|Infrastructure|Networking</t>
  </si>
  <si>
    <t>/organization/vchain-solutions</t>
  </si>
  <si>
    <t>VChain Solutions</t>
  </si>
  <si>
    <t>http://www.vchainsolutions.com/</t>
  </si>
  <si>
    <t>EdTech|Supply Chain Management</t>
  </si>
  <si>
    <t>/organization/vcharge</t>
  </si>
  <si>
    <t>VCharge</t>
  </si>
  <si>
    <t>http://www.vcharge-energy.com</t>
  </si>
  <si>
    <t>Energy|Energy Efficiency|Energy Management|Energy Storage</t>
  </si>
  <si>
    <t>/organization/vchatter</t>
  </si>
  <si>
    <t>vChatter</t>
  </si>
  <si>
    <t>http://www.vchatter.com</t>
  </si>
  <si>
    <t>Chat|Facebook Applications|Messaging|Real Time|Video</t>
  </si>
  <si>
    <t>/organization/vcider</t>
  </si>
  <si>
    <t>vCider</t>
  </si>
  <si>
    <t>http://www.vcider.com</t>
  </si>
  <si>
    <t>/organization/vcnc</t>
  </si>
  <si>
    <t>VCNC</t>
  </si>
  <si>
    <t>http://www.vcnc.co.kr</t>
  </si>
  <si>
    <t>Mobile|SNS|Software</t>
  </si>
  <si>
    <t>/organization/vcommerce</t>
  </si>
  <si>
    <t>Vcommerce</t>
  </si>
  <si>
    <t>/organization/vcopious-software</t>
  </si>
  <si>
    <t>vcopious Software</t>
  </si>
  <si>
    <t>http://www.vcopious.com</t>
  </si>
  <si>
    <t>Enterprise Software|Social Media|Software|Virtualization|Virtual Worlds</t>
  </si>
  <si>
    <t>/organization/vcv</t>
  </si>
  <si>
    <t>VCV</t>
  </si>
  <si>
    <t>http://vcv.ru/</t>
  </si>
  <si>
    <t>/organization/vdancer</t>
  </si>
  <si>
    <t>Vdancer</t>
  </si>
  <si>
    <t>http://vdancer.net</t>
  </si>
  <si>
    <t>/organization/vdi-laboratory</t>
  </si>
  <si>
    <t>VDI Laboratory</t>
  </si>
  <si>
    <t>http://vdilab.com</t>
  </si>
  <si>
    <t>/organization/vdi-space</t>
  </si>
  <si>
    <t>VDI Space</t>
  </si>
  <si>
    <t>http://www.vdispace.com/</t>
  </si>
  <si>
    <t>/organization/vdolg</t>
  </si>
  <si>
    <t>Vdolg</t>
  </si>
  <si>
    <t>http://vdolg.ru/</t>
  </si>
  <si>
    <t>/organization/vdopia</t>
  </si>
  <si>
    <t>Vdopia</t>
  </si>
  <si>
    <t>http://www.vdopia.com</t>
  </si>
  <si>
    <t>Advertising Exchanges|Mobile|Mobile Advertising|Mobile Video</t>
  </si>
  <si>
    <t>/organization/vdp</t>
  </si>
  <si>
    <t>VDP</t>
  </si>
  <si>
    <t>http://www.vdpmag.com</t>
  </si>
  <si>
    <t>Content|iPad|iPhone|Media|Mobile|News|Publishing|Tablets</t>
  </si>
  <si>
    <t>/organization/ve-go-technologies-inc-</t>
  </si>
  <si>
    <t>RoomKey Technologies, Inc.</t>
  </si>
  <si>
    <t>http://www.ve-go.com/</t>
  </si>
  <si>
    <t>Enterprises|Hospitality|SaaS</t>
  </si>
  <si>
    <t>/organization/veacon</t>
  </si>
  <si>
    <t>Veacon</t>
  </si>
  <si>
    <t>http://www.veacon.com</t>
  </si>
  <si>
    <t>Broadcasting|Hardware + Software|Mobile|Mobile Software Tools|Portals|Proximity Internet|Sensors|Software</t>
  </si>
  <si>
    <t>/organization/veam-video</t>
  </si>
  <si>
    <t>Veam Video</t>
  </si>
  <si>
    <t>http://www.veamvideo.com</t>
  </si>
  <si>
    <t>Enterprise Software|Events|Video Conferencing</t>
  </si>
  <si>
    <t>/organization/vearch</t>
  </si>
  <si>
    <t>Vearch</t>
  </si>
  <si>
    <t>https://www.vearch.guru/#1</t>
  </si>
  <si>
    <t>/organization/veasyt</t>
  </si>
  <si>
    <t>VEASYT</t>
  </si>
  <si>
    <t>http://www.veasyt.com</t>
  </si>
  <si>
    <t>/organization/vecast</t>
  </si>
  <si>
    <t>Vecast</t>
  </si>
  <si>
    <t>http://www.vecast.com</t>
  </si>
  <si>
    <t>/organization/vector-fabrics</t>
  </si>
  <si>
    <t>Vector Fabrics</t>
  </si>
  <si>
    <t>http://vectorfabrics.com</t>
  </si>
  <si>
    <t>Zaltbommel</t>
  </si>
  <si>
    <t>/organization/vector-inc-</t>
  </si>
  <si>
    <t>VECTOR INC.</t>
  </si>
  <si>
    <t>/organization/vector-watch</t>
  </si>
  <si>
    <t>Vector Watch</t>
  </si>
  <si>
    <t>http://www.vectorwatch.com/</t>
  </si>
  <si>
    <t>/organization/vectorious-medical-technologies</t>
  </si>
  <si>
    <t>Vectorious Medical Technologies</t>
  </si>
  <si>
    <t>http://vectoriousmedtech.com/</t>
  </si>
  <si>
    <t>/organization/vectorlearning</t>
  </si>
  <si>
    <t>VectorLearning</t>
  </si>
  <si>
    <t>http://www.vectorlearning.com</t>
  </si>
  <si>
    <t>/organization/vectormax</t>
  </si>
  <si>
    <t>VectorMAX</t>
  </si>
  <si>
    <t>http://vectormax.com</t>
  </si>
  <si>
    <t>/organization/vectra-networks</t>
  </si>
  <si>
    <t>Vectra Networks</t>
  </si>
  <si>
    <t>http://www.vectranetworks.com/home.html</t>
  </si>
  <si>
    <t>/organization/vecturalux</t>
  </si>
  <si>
    <t>Vecturalux</t>
  </si>
  <si>
    <t>/organization/vectus-industries</t>
  </si>
  <si>
    <t>Vectus Industries</t>
  </si>
  <si>
    <t>http://vectus.in</t>
  </si>
  <si>
    <t>Manufacturing|Storage</t>
  </si>
  <si>
    <t>/organization/vedantra-pharmaceuticals</t>
  </si>
  <si>
    <t>Vedantra Pharmaceuticals</t>
  </si>
  <si>
    <t>http://vedantra.com</t>
  </si>
  <si>
    <t>/organization/vedantu-innovations</t>
  </si>
  <si>
    <t>Vedantu</t>
  </si>
  <si>
    <t>http://www.vedantu.com</t>
  </si>
  <si>
    <t>EdTech|Education|Mobile|Technology|Tutoring</t>
  </si>
  <si>
    <t>/organization/veddis-labs</t>
  </si>
  <si>
    <t>Veddis Labs</t>
  </si>
  <si>
    <t>http://www.veddislabs.com</t>
  </si>
  <si>
    <t>/organization/vedero-software</t>
  </si>
  <si>
    <t>Vedero Software</t>
  </si>
  <si>
    <t>http://vederosoft.com</t>
  </si>
  <si>
    <t>/organization/vedicis</t>
  </si>
  <si>
    <t>Vedicis</t>
  </si>
  <si>
    <t>http://www.vedicis.com</t>
  </si>
  <si>
    <t>/organization/veduca</t>
  </si>
  <si>
    <t>Veduca</t>
  </si>
  <si>
    <t>http://www.veduca.com.br</t>
  </si>
  <si>
    <t>Colleges|EdTech|Education|Universities</t>
  </si>
  <si>
    <t>/organization/vee</t>
  </si>
  <si>
    <t>Vee</t>
  </si>
  <si>
    <t>http://www.getvee.com</t>
  </si>
  <si>
    <t>/organization/vee24</t>
  </si>
  <si>
    <t>Vee24</t>
  </si>
  <si>
    <t>http://www.vee24.com</t>
  </si>
  <si>
    <t>/organization/veeam-software</t>
  </si>
  <si>
    <t>Veeam Software</t>
  </si>
  <si>
    <t>http://www.veeam.com</t>
  </si>
  <si>
    <t>/organization/veeba-foods</t>
  </si>
  <si>
    <t>Veeba Foods</t>
  </si>
  <si>
    <t>http://www.veeba.in</t>
  </si>
  <si>
    <t>/organization/veebeam</t>
  </si>
  <si>
    <t>Veebeam</t>
  </si>
  <si>
    <t>http://veebeam.com</t>
  </si>
  <si>
    <t>/organization/veebow</t>
  </si>
  <si>
    <t>Veebow</t>
  </si>
  <si>
    <t>http://veebow.com</t>
  </si>
  <si>
    <t>/organization/veebox</t>
  </si>
  <si>
    <t>Veebox</t>
  </si>
  <si>
    <t>http://www.veebox.com</t>
  </si>
  <si>
    <t>/organization/veeco-instruments</t>
  </si>
  <si>
    <t>Veeco Instruments</t>
  </si>
  <si>
    <t>http://www.veeco.com</t>
  </si>
  <si>
    <t>/organization/veeda</t>
  </si>
  <si>
    <t>Veeda</t>
  </si>
  <si>
    <t>http://veedda.com</t>
  </si>
  <si>
    <t>Content|Curated Web|Personalization|Semantic Web</t>
  </si>
  <si>
    <t>/organization/veedback</t>
  </si>
  <si>
    <t>Veedback</t>
  </si>
  <si>
    <t>http://veedback.co.uk/</t>
  </si>
  <si>
    <t>Internet|Online Travel|Video</t>
  </si>
  <si>
    <t>/organization/veedims</t>
  </si>
  <si>
    <t>VEEDIMS</t>
  </si>
  <si>
    <t>http://www.veedims.com</t>
  </si>
  <si>
    <t>/organization/veedme</t>
  </si>
  <si>
    <t>VeedMe</t>
  </si>
  <si>
    <t>http://www.veed.me</t>
  </si>
  <si>
    <t>Marketplaces|Video</t>
  </si>
  <si>
    <t>/organization/veeip</t>
  </si>
  <si>
    <t>Veeip</t>
  </si>
  <si>
    <t>http://veeip.com</t>
  </si>
  <si>
    <t>Analytics|Big Data|Mobile</t>
  </si>
  <si>
    <t>Pinner</t>
  </si>
  <si>
    <t>/organization/veeker</t>
  </si>
  <si>
    <t>Veeker</t>
  </si>
  <si>
    <t>http://www.veeker.com</t>
  </si>
  <si>
    <t>/organization/veenome</t>
  </si>
  <si>
    <t>Veenome</t>
  </si>
  <si>
    <t>http://www.veenome.com</t>
  </si>
  <si>
    <t>/organization/veeqo</t>
  </si>
  <si>
    <t>Veeqo</t>
  </si>
  <si>
    <t>http://www.veeqo.com</t>
  </si>
  <si>
    <t>Cloud Computing|E-Commerce</t>
  </si>
  <si>
    <t>/organization/veeseo</t>
  </si>
  <si>
    <t>Veeseo</t>
  </si>
  <si>
    <t>http://www.veeseo.com/en/</t>
  </si>
  <si>
    <t>Local Search|Reviews and Recommendations|Video</t>
  </si>
  <si>
    <t>/organization/veestro</t>
  </si>
  <si>
    <t>Veestro</t>
  </si>
  <si>
    <t>http://www.veestro.com/</t>
  </si>
  <si>
    <t>Consumer Goods|Hospitality|Organic Food</t>
  </si>
  <si>
    <t>/organization/veeva</t>
  </si>
  <si>
    <t>Veeva</t>
  </si>
  <si>
    <t>http://www.veeva.com</t>
  </si>
  <si>
    <t>Content|CRM|Enterprise Software|Life Sciences|Software</t>
  </si>
  <si>
    <t>/organization/veezeon</t>
  </si>
  <si>
    <t>Veezeon</t>
  </si>
  <si>
    <t>http://www.veezeon.com</t>
  </si>
  <si>
    <t>/organization/vega-chi</t>
  </si>
  <si>
    <t>Vega-Chi</t>
  </si>
  <si>
    <t>http://www.vega-chi.com</t>
  </si>
  <si>
    <t>/organization/vega-coffee</t>
  </si>
  <si>
    <t>Vega Coffee</t>
  </si>
  <si>
    <t>http://www.thinkvega.com</t>
  </si>
  <si>
    <t>Coffee|Internet|Specialty Foods</t>
  </si>
  <si>
    <t>/organization/vega-energy-systems</t>
  </si>
  <si>
    <t>Vega Energy Systems</t>
  </si>
  <si>
    <t>http://www.vegaenergysystems.com/</t>
  </si>
  <si>
    <t>/organization/vegaster-inc</t>
  </si>
  <si>
    <t>Vegaster¬Æ</t>
  </si>
  <si>
    <t>http://vegaster.com</t>
  </si>
  <si>
    <t>Apps|Event Management|Retail Technology|Software|Travel &amp; Tourism</t>
  </si>
  <si>
    <t>/organization/veggie-go-s</t>
  </si>
  <si>
    <t>Veggie-Go's</t>
  </si>
  <si>
    <t>http://nakededgesnacks.com</t>
  </si>
  <si>
    <t>/organization/veggie-grill</t>
  </si>
  <si>
    <t>Veggie Grill</t>
  </si>
  <si>
    <t>http://www.veggiegrill.com</t>
  </si>
  <si>
    <t>/organization/vegibox-com</t>
  </si>
  <si>
    <t>TheVegibox.com</t>
  </si>
  <si>
    <t>http://www.thevegibox.com</t>
  </si>
  <si>
    <t>E-Commerce|Local|Subscription Businesses</t>
  </si>
  <si>
    <t>Lymington</t>
  </si>
  <si>
    <t>/organization/vehcon</t>
  </si>
  <si>
    <t>Vehcon</t>
  </si>
  <si>
    <t>http://vehcon.com</t>
  </si>
  <si>
    <t>/organization/vehicle-production-group</t>
  </si>
  <si>
    <t>Vehicle Production Group</t>
  </si>
  <si>
    <t>Architecture|Automotive|Mobility</t>
  </si>
  <si>
    <t>/organization/vehrity</t>
  </si>
  <si>
    <t>Vehrity</t>
  </si>
  <si>
    <t>http://vehrity.com</t>
  </si>
  <si>
    <t>/organization/veicoli</t>
  </si>
  <si>
    <t>Veicoli</t>
  </si>
  <si>
    <t>http://www.veicoliapp.com/</t>
  </si>
  <si>
    <t>/organization/vekami</t>
  </si>
  <si>
    <t>Vekami</t>
  </si>
  <si>
    <t>http://vekami.com</t>
  </si>
  <si>
    <t>Assisted Living|Curated Web|Lead Generation|Private Social Networking|Retirement|Reviews and Recommendations|Senior Citizens|Senior Health</t>
  </si>
  <si>
    <t>/organization/vekia</t>
  </si>
  <si>
    <t>Vekia</t>
  </si>
  <si>
    <t>http://www.vekia.fr/</t>
  </si>
  <si>
    <t>/organization/vektor-io</t>
  </si>
  <si>
    <t>vektor.io</t>
  </si>
  <si>
    <t>http://vektor.io</t>
  </si>
  <si>
    <t>Cloud Data Services|Databases|Messaging|Mobile</t>
  </si>
  <si>
    <t>/organization/vela-asia</t>
  </si>
  <si>
    <t>Vela Asia</t>
  </si>
  <si>
    <t>http://velaasia.com/</t>
  </si>
  <si>
    <t>E-Commerce|Internet Marketing|Startups|Technology|Web Development</t>
  </si>
  <si>
    <t>/organization/vela-labs</t>
  </si>
  <si>
    <t>Vela Labs</t>
  </si>
  <si>
    <t>http://www.vela.io/</t>
  </si>
  <si>
    <t>Hardware|Photography</t>
  </si>
  <si>
    <t>/organization/vela-systems</t>
  </si>
  <si>
    <t>Vela Systems</t>
  </si>
  <si>
    <t>http://www.velasystems.com</t>
  </si>
  <si>
    <t>Construction|iPad|Mobile|Software</t>
  </si>
  <si>
    <t>/organization/velano-vascular</t>
  </si>
  <si>
    <t>Velano Vascular</t>
  </si>
  <si>
    <t>http://velanovascular.com</t>
  </si>
  <si>
    <t>/organization/velasca</t>
  </si>
  <si>
    <t>Velasca</t>
  </si>
  <si>
    <t>http://www.velasca.com/en/</t>
  </si>
  <si>
    <t>/organization/velatel-global-communications</t>
  </si>
  <si>
    <t>VelaTel Global Communications</t>
  </si>
  <si>
    <t>http://www.velatel.com</t>
  </si>
  <si>
    <t>/organization/veles-plus-llc</t>
  </si>
  <si>
    <t>Veles Plus LLC</t>
  </si>
  <si>
    <t>http://www.frunapa.ru</t>
  </si>
  <si>
    <t>Curated Web|Entertainment|Ticketing</t>
  </si>
  <si>
    <t>/organization/veleza</t>
  </si>
  <si>
    <t>Veleza</t>
  </si>
  <si>
    <t>http://veleza.com</t>
  </si>
  <si>
    <t>Analytics|Consumers|Content Discovery|Mobile|Reviews and Recommendations</t>
  </si>
  <si>
    <t>/organization/velicept-therapeutics</t>
  </si>
  <si>
    <t>Velicept Therapeutics</t>
  </si>
  <si>
    <t>http://www.velicept.com/</t>
  </si>
  <si>
    <t>/organization/velingo</t>
  </si>
  <si>
    <t>velingo</t>
  </si>
  <si>
    <t>http://www.velingo.com</t>
  </si>
  <si>
    <t>/organization/velio-communications</t>
  </si>
  <si>
    <t>Velio Communications</t>
  </si>
  <si>
    <t>Communications Infrastructure|Media|Telecommunications</t>
  </si>
  <si>
    <t>/organization/veliq</t>
  </si>
  <si>
    <t>VeliQ</t>
  </si>
  <si>
    <t>http://veliq.com</t>
  </si>
  <si>
    <t>Barendrecht</t>
  </si>
  <si>
    <t>/organization/vello-systems</t>
  </si>
  <si>
    <t>Vello Systems</t>
  </si>
  <si>
    <t>http://www.vellosystems.com</t>
  </si>
  <si>
    <t>/organization/vello-video</t>
  </si>
  <si>
    <t>Vello App</t>
  </si>
  <si>
    <t>http://www.velloapp.com</t>
  </si>
  <si>
    <t>Gift Card|Photography|Video</t>
  </si>
  <si>
    <t>/organization/velo</t>
  </si>
  <si>
    <t>Velo Labs</t>
  </si>
  <si>
    <t>https://skylock.cc</t>
  </si>
  <si>
    <t>Clean Technology|Collaborative Consumption|Energy|Hardware|Hardware + Software|Internet of Things|Transportation</t>
  </si>
  <si>
    <t>/organization/velo-media</t>
  </si>
  <si>
    <t>Velo Media</t>
  </si>
  <si>
    <t>http://www.velo-media.co.uk</t>
  </si>
  <si>
    <t>Advertising|Digital Media|Search</t>
  </si>
  <si>
    <t>/organization/velo3d</t>
  </si>
  <si>
    <t>Velo3D</t>
  </si>
  <si>
    <t>/organization/velocent-systems</t>
  </si>
  <si>
    <t>Velocent Systems</t>
  </si>
  <si>
    <t>http://velocent.com</t>
  </si>
  <si>
    <t>/organization/velocidata</t>
  </si>
  <si>
    <t>VelociData</t>
  </si>
  <si>
    <t>http://velocidata.com</t>
  </si>
  <si>
    <t>Fort Atkinson</t>
  </si>
  <si>
    <t>/organization/velocify</t>
  </si>
  <si>
    <t>Velocify</t>
  </si>
  <si>
    <t>http://www.velocify.com</t>
  </si>
  <si>
    <t>B2B|CRM|Enterprise Software|Lead Management|SaaS|Sales and Marketing|Sales Automation|Software</t>
  </si>
  <si>
    <t>/organization/velocimed</t>
  </si>
  <si>
    <t>Velocimed</t>
  </si>
  <si>
    <t>/organization/velocity-2</t>
  </si>
  <si>
    <t>Velocity</t>
  </si>
  <si>
    <t>http://www.velocityapp.com</t>
  </si>
  <si>
    <t>/organization/velocity-learning</t>
  </si>
  <si>
    <t>Velocity Learning</t>
  </si>
  <si>
    <t>http://www.VelocityLearning.com</t>
  </si>
  <si>
    <t>Communities|Language Learning|Technology</t>
  </si>
  <si>
    <t>/organization/velocity-systems-international-pty</t>
  </si>
  <si>
    <t>Velsys Limited</t>
  </si>
  <si>
    <t>http://www.velsys.com</t>
  </si>
  <si>
    <t>/organization/velocity-technology-solutions</t>
  </si>
  <si>
    <t>Velocity Technology Solutions</t>
  </si>
  <si>
    <t>http://velocitycloud.com</t>
  </si>
  <si>
    <t>Cloud Computing|Enterprise Software|Homeland Security|IaaS|Web Hosting</t>
  </si>
  <si>
    <t>/organization/velocix</t>
  </si>
  <si>
    <t>Velocix</t>
  </si>
  <si>
    <t>http://velocix.com</t>
  </si>
  <si>
    <t>Content Delivery|Games|Video</t>
  </si>
  <si>
    <t>/organization/velocloud</t>
  </si>
  <si>
    <t>VeloCloud, Inc.</t>
  </si>
  <si>
    <t>http://www.velocloud.com</t>
  </si>
  <si>
    <t>/organization/velocomp</t>
  </si>
  <si>
    <t>Velocomp</t>
  </si>
  <si>
    <t>Adaptive Equipment|Sporting Goods</t>
  </si>
  <si>
    <t>/organization/velomedix</t>
  </si>
  <si>
    <t>Velomedix</t>
  </si>
  <si>
    <t>http://www.velomedix.com</t>
  </si>
  <si>
    <t>/organization/velos-2</t>
  </si>
  <si>
    <t>velos</t>
  </si>
  <si>
    <t>http://velos.io</t>
  </si>
  <si>
    <t>Advertising|Analytics|Health Care|Information Technology|Optimization</t>
  </si>
  <si>
    <t>/organization/velostack</t>
  </si>
  <si>
    <t>Velostack</t>
  </si>
  <si>
    <t>/organization/velostrata</t>
  </si>
  <si>
    <t>Velostrata</t>
  </si>
  <si>
    <t>http://velostrata.com/</t>
  </si>
  <si>
    <t>Computers|Data Centers|Virtualization</t>
  </si>
  <si>
    <t>/organization/velotton-community-based-app-for-bicycle-lovers</t>
  </si>
  <si>
    <t>Velotton</t>
  </si>
  <si>
    <t>http://app.velotton.com</t>
  </si>
  <si>
    <t>Android|Bicycles|iOS|Mobile</t>
  </si>
  <si>
    <t>/organization/velox-semiconductor</t>
  </si>
  <si>
    <t>Velox Semiconductor</t>
  </si>
  <si>
    <t>/organization/veloxum-corporation</t>
  </si>
  <si>
    <t>Veloxum Corporation</t>
  </si>
  <si>
    <t>http://www.veloxum.com</t>
  </si>
  <si>
    <t>Software|Virtualization|Web Development</t>
  </si>
  <si>
    <t>/organization/velpic</t>
  </si>
  <si>
    <t>Velpic</t>
  </si>
  <si>
    <t>http://www.velpic.com/</t>
  </si>
  <si>
    <t>/organization/velteo</t>
  </si>
  <si>
    <t>Velteo</t>
  </si>
  <si>
    <t>http://www.velteo.com</t>
  </si>
  <si>
    <t>Consulting|CRM|SaaS</t>
  </si>
  <si>
    <t>/organization/velti</t>
  </si>
  <si>
    <t>Velti</t>
  </si>
  <si>
    <t>http://www.velti.com</t>
  </si>
  <si>
    <t>/organization/velvetcase</t>
  </si>
  <si>
    <t>Velvetcase</t>
  </si>
  <si>
    <t>http://velvetcase.com</t>
  </si>
  <si>
    <t>/organization/vemba</t>
  </si>
  <si>
    <t>Vemba</t>
  </si>
  <si>
    <t>http://www.vemba.com/</t>
  </si>
  <si>
    <t>/organization/ven-racing</t>
  </si>
  <si>
    <t>Ven Racing</t>
  </si>
  <si>
    <t>http://www.venracing.net</t>
  </si>
  <si>
    <t>Sponsorship|Sporting Goods|Sports</t>
  </si>
  <si>
    <t>/organization/vena-solutions</t>
  </si>
  <si>
    <t>Vena Solutions</t>
  </si>
  <si>
    <t>http://venasolutions.com</t>
  </si>
  <si>
    <t>/organization/venafi</t>
  </si>
  <si>
    <t>Venafi</t>
  </si>
  <si>
    <t>http://www.venafi.com</t>
  </si>
  <si>
    <t>Data Security|Enterprise Software</t>
  </si>
  <si>
    <t>/organization/venari-resources</t>
  </si>
  <si>
    <t>Venari Resources</t>
  </si>
  <si>
    <t>http://www.venari.com/</t>
  </si>
  <si>
    <t>/organization/venation</t>
  </si>
  <si>
    <t>Venation</t>
  </si>
  <si>
    <t>Contact Management|Content</t>
  </si>
  <si>
    <t>/organization/venatorx-pharmaceuticals</t>
  </si>
  <si>
    <t>VenatoRx Pharmaceuticals</t>
  </si>
  <si>
    <t>http://venatorx.com</t>
  </si>
  <si>
    <t>/organization/venaxis</t>
  </si>
  <si>
    <t>Venaxis</t>
  </si>
  <si>
    <t>http://venaxis.com</t>
  </si>
  <si>
    <t>/organization/vencosba-ventura-county-small-business-advisors</t>
  </si>
  <si>
    <t>Vencosba Ventura County Small Business Advisors</t>
  </si>
  <si>
    <t>http://www.vencosba.com</t>
  </si>
  <si>
    <t>/organization/vend-a-bar</t>
  </si>
  <si>
    <t>Vend-a-Bar</t>
  </si>
  <si>
    <t>/organization/venda</t>
  </si>
  <si>
    <t>Venda</t>
  </si>
  <si>
    <t>http://www.venda.com</t>
  </si>
  <si>
    <t>/organization/vendalize</t>
  </si>
  <si>
    <t>Vendalize</t>
  </si>
  <si>
    <t>http://vendalize.com</t>
  </si>
  <si>
    <t>/organization/vendaria</t>
  </si>
  <si>
    <t>Vendaria</t>
  </si>
  <si>
    <t>http://www.vendaria.com</t>
  </si>
  <si>
    <t>/organization/vendasta</t>
  </si>
  <si>
    <t>Vendasta Technologies</t>
  </si>
  <si>
    <t>http://www.vendasta.com</t>
  </si>
  <si>
    <t>/organization/vendavo</t>
  </si>
  <si>
    <t>Vendavo</t>
  </si>
  <si>
    <t>http://www.vendavo.com</t>
  </si>
  <si>
    <t>B2B|Enterprises|Software</t>
  </si>
  <si>
    <t>/organization/vendder</t>
  </si>
  <si>
    <t>JumpSeller</t>
  </si>
  <si>
    <t>http://jumpseller.com</t>
  </si>
  <si>
    <t>/organization/venddo-com</t>
  </si>
  <si>
    <t>Venddo.com</t>
  </si>
  <si>
    <t>http://www.venddo.com</t>
  </si>
  <si>
    <t>Automotive|Brand Marketing|Social Media|Social Media Marketing</t>
  </si>
  <si>
    <t>/organization/vendedy</t>
  </si>
  <si>
    <t>Vendedy</t>
  </si>
  <si>
    <t>http://vendedy.com</t>
  </si>
  <si>
    <t>E-Commerce|Marketplaces|Online Shopping|Travel</t>
  </si>
  <si>
    <t>/organization/vendevor</t>
  </si>
  <si>
    <t>Vendevor</t>
  </si>
  <si>
    <t>http://vendevor.com</t>
  </si>
  <si>
    <t>E-Commerce|Mobile Commerce|Payments|Small and Medium Businesses|Software</t>
  </si>
  <si>
    <t>/organization/vendhq</t>
  </si>
  <si>
    <t>Vend</t>
  </si>
  <si>
    <t>http://www.vendhq.com</t>
  </si>
  <si>
    <t>Enterprises|Point of Sale|Retail|SaaS|Software</t>
  </si>
  <si>
    <t>/organization/vendi</t>
  </si>
  <si>
    <t>VENDi</t>
  </si>
  <si>
    <t>http://hellovendi.com</t>
  </si>
  <si>
    <t>Financial Services|Hardware + Software|Mobile Payments|Vending and Concessions</t>
  </si>
  <si>
    <t>/organization/vendigi</t>
  </si>
  <si>
    <t>Vendigi</t>
  </si>
  <si>
    <t>http://www.vendigi.com</t>
  </si>
  <si>
    <t>/organization/vendly</t>
  </si>
  <si>
    <t>Vendly</t>
  </si>
  <si>
    <t>http://vend.ly/download</t>
  </si>
  <si>
    <t>/organization/vendobots</t>
  </si>
  <si>
    <t>Vendobots</t>
  </si>
  <si>
    <t>http://www.vendobots.com</t>
  </si>
  <si>
    <t>Automated Kiosk|Hardware + Software|Retail Technology</t>
  </si>
  <si>
    <t>/organization/vendome-1699</t>
  </si>
  <si>
    <t>vendome 1699</t>
  </si>
  <si>
    <t>http://www.vendome1699.com</t>
  </si>
  <si>
    <t>/organization/vendop</t>
  </si>
  <si>
    <t>VendOp</t>
  </si>
  <si>
    <t>http://www.vendop.com</t>
  </si>
  <si>
    <t>B2B|Reviews and Recommendations</t>
  </si>
  <si>
    <t>/organization/vendor-registry</t>
  </si>
  <si>
    <t>Vendor Registry</t>
  </si>
  <si>
    <t>http://vendorregistry.com/</t>
  </si>
  <si>
    <t>/organization/vendormate</t>
  </si>
  <si>
    <t>Vendormate</t>
  </si>
  <si>
    <t>http://www.vendormate.com</t>
  </si>
  <si>
    <t>Consulting|Health and Wellness|Outsourcing</t>
  </si>
  <si>
    <t>/organization/vendorsafe-technologies</t>
  </si>
  <si>
    <t>VendorSafe Technologies</t>
  </si>
  <si>
    <t>http://www.vendorsafe.com/</t>
  </si>
  <si>
    <t>Network Security|Security|Small and Medium Businesses</t>
  </si>
  <si>
    <t>/organization/vendorshop</t>
  </si>
  <si>
    <t>VendorShop</t>
  </si>
  <si>
    <t>http://www.vendorshopsocial.com/</t>
  </si>
  <si>
    <t>E-Commerce|Networking|Social Commerce|Social Media</t>
  </si>
  <si>
    <t>/organization/vendrx</t>
  </si>
  <si>
    <t>VendRx</t>
  </si>
  <si>
    <t>http://vend-rx.com</t>
  </si>
  <si>
    <t>/organization/vendscreen</t>
  </si>
  <si>
    <t>Vendscreen</t>
  </si>
  <si>
    <t>http://www.vendscreen.com</t>
  </si>
  <si>
    <t>/organization/vendsy-inc</t>
  </si>
  <si>
    <t>Vendsy, Inc.</t>
  </si>
  <si>
    <t>http://www.usetray.com/</t>
  </si>
  <si>
    <t>Hospitality|Loyalty Programs|Mobile|Mobile Payments|Point of Sale|Restaurants|Social Media</t>
  </si>
  <si>
    <t>/organization/venetica</t>
  </si>
  <si>
    <t>Venetica</t>
  </si>
  <si>
    <t>http://www.venetica.com</t>
  </si>
  <si>
    <t>/organization/venga</t>
  </si>
  <si>
    <t>Venga</t>
  </si>
  <si>
    <t>http://govenga.com</t>
  </si>
  <si>
    <t>Business Intelligence|Loyalty Programs|Mobile|Restaurants</t>
  </si>
  <si>
    <t>/organization/vengine</t>
  </si>
  <si>
    <t>Vengine</t>
  </si>
  <si>
    <t>http://vengine.co</t>
  </si>
  <si>
    <t>Human Resources|Internet|Recruiting|Startups</t>
  </si>
  <si>
    <t>/organization/vengo-labs</t>
  </si>
  <si>
    <t>Vengo Labs</t>
  </si>
  <si>
    <t>http://vengolabs.com</t>
  </si>
  <si>
    <t>Brand Marketing|Digital Media|Manufacturing|Media|News|Point of Sale|Retail</t>
  </si>
  <si>
    <t>/organization/veniam</t>
  </si>
  <si>
    <t>Veniam</t>
  </si>
  <si>
    <t>http://veniam.com</t>
  </si>
  <si>
    <t>Communications Infrastructure|Internet of Things|Transportation|Wireless</t>
  </si>
  <si>
    <t>/organization/veniti</t>
  </si>
  <si>
    <t>Veniti</t>
  </si>
  <si>
    <t>http://www.venitimedical.com</t>
  </si>
  <si>
    <t>/organization/venjuvo</t>
  </si>
  <si>
    <t>VenJuvo</t>
  </si>
  <si>
    <t>http://www.venjuvo.com</t>
  </si>
  <si>
    <t>/organization/venminder</t>
  </si>
  <si>
    <t>Venminder</t>
  </si>
  <si>
    <t>http://Venminder.com</t>
  </si>
  <si>
    <t>Financial Services|Risk Management|Service Providers|Software</t>
  </si>
  <si>
    <t>/organization/venmo</t>
  </si>
  <si>
    <t>Venmo</t>
  </si>
  <si>
    <t>http://venmo.com</t>
  </si>
  <si>
    <t>Finance|Mobile|Payments</t>
  </si>
  <si>
    <t>/organization/venn-3</t>
  </si>
  <si>
    <t>Venn</t>
  </si>
  <si>
    <t>http://www.getvenn.io</t>
  </si>
  <si>
    <t>Cloud Computing|Development Platforms|Enterprise Software|Marketing Automation</t>
  </si>
  <si>
    <t>/organization/venncomm</t>
  </si>
  <si>
    <t>VENNCOMM</t>
  </si>
  <si>
    <t>http://www.venncomm.com</t>
  </si>
  <si>
    <t>/organization/venneos</t>
  </si>
  <si>
    <t>Venneos</t>
  </si>
  <si>
    <t>http://www.venneos.com/deutsch/home/</t>
  </si>
  <si>
    <t>/organization/vennli</t>
  </si>
  <si>
    <t>Vennli</t>
  </si>
  <si>
    <t>http://vennli.com</t>
  </si>
  <si>
    <t>Brand Marketing|Business Development|SaaS|Software</t>
  </si>
  <si>
    <t>/organization/vennsa-technologies</t>
  </si>
  <si>
    <t>Vennsa Technologies</t>
  </si>
  <si>
    <t>http://www.vennsa.com</t>
  </si>
  <si>
    <t>Automated Kiosk|Software|Technology</t>
  </si>
  <si>
    <t>/organization/venomtech-limited</t>
  </si>
  <si>
    <t>Venomtech Limited</t>
  </si>
  <si>
    <t>/organization/venovate</t>
  </si>
  <si>
    <t>Venovate</t>
  </si>
  <si>
    <t>http://www.venovate.com</t>
  </si>
  <si>
    <t>Crowdfunding|Finance Technology|Financial Services|FinTech</t>
  </si>
  <si>
    <t>/organization/vensun-pharmaceuticals</t>
  </si>
  <si>
    <t>Vensun Pharmaceuticals</t>
  </si>
  <si>
    <t>http://vensunrx.com</t>
  </si>
  <si>
    <t>/organization/ventario</t>
  </si>
  <si>
    <t>Ventario</t>
  </si>
  <si>
    <t>http://www.ventario.net</t>
  </si>
  <si>
    <t>Analytics|Retail|Sales and Marketing|Software</t>
  </si>
  <si>
    <t>/organization/ventas-privadas</t>
  </si>
  <si>
    <t>Ventas Privadas</t>
  </si>
  <si>
    <t>http://www.ventas-privadas.com</t>
  </si>
  <si>
    <t>/organization/ventata</t>
  </si>
  <si>
    <t>Ventata</t>
  </si>
  <si>
    <t>http://ventata.com</t>
  </si>
  <si>
    <t>Clean Energy|E-Commerce|Events</t>
  </si>
  <si>
    <t>/organization/vente-privee-com</t>
  </si>
  <si>
    <t>Vente-privee.com</t>
  </si>
  <si>
    <t>http://vente-privee.com</t>
  </si>
  <si>
    <t>/organization/ventealapropriete</t>
  </si>
  <si>
    <t>Ventealapropriete</t>
  </si>
  <si>
    <t>http://www.ventealapropriete.com/index.asp</t>
  </si>
  <si>
    <t>March</t>
  </si>
  <si>
    <t>/organization/ventec-life-systems</t>
  </si>
  <si>
    <t>Ventec Life Systems</t>
  </si>
  <si>
    <t>http://www.venteclife.com</t>
  </si>
  <si>
    <t>/organization/ventech</t>
  </si>
  <si>
    <t>Venture Technologies</t>
  </si>
  <si>
    <t>http://www.ventech.com</t>
  </si>
  <si>
    <t>/organization/ventech-2</t>
  </si>
  <si>
    <t>Ventech</t>
  </si>
  <si>
    <t>http://www.ventechlhg.com/</t>
  </si>
  <si>
    <t>/organization/ventirx-pharmaceuticals</t>
  </si>
  <si>
    <t>VentiRx Pharmaceuticals</t>
  </si>
  <si>
    <t>http://www.ventirx.com</t>
  </si>
  <si>
    <t>/organization/ventiva</t>
  </si>
  <si>
    <t>Ventiva</t>
  </si>
  <si>
    <t>http://www.ventiva.com/about.php</t>
  </si>
  <si>
    <t>/organization/ventive</t>
  </si>
  <si>
    <t>Ventive</t>
  </si>
  <si>
    <t>http://ventive.co.uk</t>
  </si>
  <si>
    <t>/organization/ventripoint-diagnostics</t>
  </si>
  <si>
    <t>VentriPoint Diagnostics</t>
  </si>
  <si>
    <t>http://www.ventripoint.com</t>
  </si>
  <si>
    <t>/organization/ventrix</t>
  </si>
  <si>
    <t>Ventrix</t>
  </si>
  <si>
    <t>http://ventrixheart.com</t>
  </si>
  <si>
    <t>/organization/ventrix-2</t>
  </si>
  <si>
    <t>http://www.ventrix.com.br</t>
  </si>
  <si>
    <t>/organization/ventrus-biosciences</t>
  </si>
  <si>
    <t>Ventrus Biosciences</t>
  </si>
  <si>
    <t>http://www.ventrusbio.com</t>
  </si>
  <si>
    <t>/organization/venture-academy-3</t>
  </si>
  <si>
    <t>Venture Academy</t>
  </si>
  <si>
    <t>http://www.vacademy.co</t>
  </si>
  <si>
    <t>/organization/venture-catalysts</t>
  </si>
  <si>
    <t>Venture Catalysts</t>
  </si>
  <si>
    <t>http://www.venture-catalysts.com</t>
  </si>
  <si>
    <t>Advanced Materials|Biotechnology|Genetic Testing|Hardware + Software|Life Sciences|Medical Devices|Nanotechnology|Specialty Chemicals|Specialty Foods</t>
  </si>
  <si>
    <t>/organization/venture-garden-group</t>
  </si>
  <si>
    <t>Venture Garden Group</t>
  </si>
  <si>
    <t>http://venturegardengroup.com/</t>
  </si>
  <si>
    <t>/organization/venture-global-partners</t>
  </si>
  <si>
    <t>Venture Global Partners</t>
  </si>
  <si>
    <t>http://venturegloballng.com</t>
  </si>
  <si>
    <t>/organization/venture-highway</t>
  </si>
  <si>
    <t>Venture Highway</t>
  </si>
  <si>
    <t>http://venturehighway.com</t>
  </si>
  <si>
    <t>/organization/venture-incite</t>
  </si>
  <si>
    <t>Venture Incite</t>
  </si>
  <si>
    <t>Consulting|Governments|Technology</t>
  </si>
  <si>
    <t>/organization/venture-infotek-global-private</t>
  </si>
  <si>
    <t>Venture Infotek Global Private</t>
  </si>
  <si>
    <t>http://www.ventureinfotek.com</t>
  </si>
  <si>
    <t>/organization/venture-market-intelligence</t>
  </si>
  <si>
    <t>Venture Market Intelligence</t>
  </si>
  <si>
    <t>http://www.vmindex.com</t>
  </si>
  <si>
    <t>/organization/venture-med-group</t>
  </si>
  <si>
    <t>Venture Med Group</t>
  </si>
  <si>
    <t>http://www.venturemedgroup.com/</t>
  </si>
  <si>
    <t>/organization/venture-shares</t>
  </si>
  <si>
    <t>Venture Shares</t>
  </si>
  <si>
    <t>https://www.venture-shares.com/</t>
  </si>
  <si>
    <t>Financial Exchanges|Internet</t>
  </si>
  <si>
    <t>/organization/venture-vehicles-inc</t>
  </si>
  <si>
    <t>Persu Mobility</t>
  </si>
  <si>
    <t>http://www.flytheroad.com/</t>
  </si>
  <si>
    <t>/organization/ventureapp-2</t>
  </si>
  <si>
    <t>VENTUREAPP</t>
  </si>
  <si>
    <t>http://www.ventureapp.com/</t>
  </si>
  <si>
    <t>Apps|Services</t>
  </si>
  <si>
    <t>/organization/venturebeat</t>
  </si>
  <si>
    <t>VentureBeat</t>
  </si>
  <si>
    <t>http://venturebeat.com</t>
  </si>
  <si>
    <t>/organization/venturehire</t>
  </si>
  <si>
    <t>VentureHire</t>
  </si>
  <si>
    <t>http://www.venturehire.co</t>
  </si>
  <si>
    <t>/organization/venturenet-capital-group</t>
  </si>
  <si>
    <t>VentureNet Capital Group</t>
  </si>
  <si>
    <t>http://www.vntrnet.com</t>
  </si>
  <si>
    <t>/organization/venturepax</t>
  </si>
  <si>
    <t>Venturepax</t>
  </si>
  <si>
    <t>http://www.venturepax.com</t>
  </si>
  <si>
    <t>Adventure Travel|Curated Web|Internet|iOS|Mobile|Outdoors</t>
  </si>
  <si>
    <t>/organization/venturesity</t>
  </si>
  <si>
    <t>Venturesity</t>
  </si>
  <si>
    <t>http://www.venturesity.com/</t>
  </si>
  <si>
    <t>/organization/venturi-wireless</t>
  </si>
  <si>
    <t>Venturi Wireless</t>
  </si>
  <si>
    <t>http://www.venturiwireless.com</t>
  </si>
  <si>
    <t>/organization/venturocket</t>
  </si>
  <si>
    <t>Venturocket</t>
  </si>
  <si>
    <t>http://www.venturocket.com</t>
  </si>
  <si>
    <t>Career Management|Employment|Entrepreneur|Human Resources|Recruiting|Search</t>
  </si>
  <si>
    <t>/organization/ventus-medical</t>
  </si>
  <si>
    <t>Ventus Medical</t>
  </si>
  <si>
    <t>http://www.ventusmedical.com</t>
  </si>
  <si>
    <t>/organization/venucare-medical</t>
  </si>
  <si>
    <t>VenuCare Medical</t>
  </si>
  <si>
    <t>http://www.venucaremedical.com/</t>
  </si>
  <si>
    <t>/organization/venueagent</t>
  </si>
  <si>
    <t>VenueAgent</t>
  </si>
  <si>
    <t>Computers|Events|Internet|Search</t>
  </si>
  <si>
    <t>/organization/venuebook</t>
  </si>
  <si>
    <t>VenueBook</t>
  </si>
  <si>
    <t>http://venuebook.com</t>
  </si>
  <si>
    <t>Curated Web|Marketplaces|SaaS</t>
  </si>
  <si>
    <t>/organization/venuefox</t>
  </si>
  <si>
    <t>Venuefox</t>
  </si>
  <si>
    <t>http://www.venuefox.com/</t>
  </si>
  <si>
    <t>/organization/venuehub-hk</t>
  </si>
  <si>
    <t>VenueHub.hk</t>
  </si>
  <si>
    <t>http://www.venuehub.hk</t>
  </si>
  <si>
    <t>Career Planning|Curated Web|Events|Portals</t>
  </si>
  <si>
    <t>/organization/venuejam</t>
  </si>
  <si>
    <t>VenueJam</t>
  </si>
  <si>
    <t>/organization/venuemob</t>
  </si>
  <si>
    <t>Venuemob</t>
  </si>
  <si>
    <t>http://venuemob.com.au</t>
  </si>
  <si>
    <t>Events|Music Venues|Search|Weddings</t>
  </si>
  <si>
    <t>/organization/venuenext</t>
  </si>
  <si>
    <t>VenueNext</t>
  </si>
  <si>
    <t>http://www.venuenext.com</t>
  </si>
  <si>
    <t>/organization/venuespot</t>
  </si>
  <si>
    <t>VenueSpot</t>
  </si>
  <si>
    <t>http://venuespot.co</t>
  </si>
  <si>
    <t>B2B|Bridging Online and Offline|E-Commerce|Events|Marketplaces</t>
  </si>
  <si>
    <t>/organization/venuetastic</t>
  </si>
  <si>
    <t>Venuetastic</t>
  </si>
  <si>
    <t>http://venuetastic.com</t>
  </si>
  <si>
    <t>/organization/venus-concept</t>
  </si>
  <si>
    <t>Venus Concept</t>
  </si>
  <si>
    <t>http://venusconcept.com/</t>
  </si>
  <si>
    <t>Beauty|Biotechnology|Medical Devices</t>
  </si>
  <si>
    <t>/organization/venustech</t>
  </si>
  <si>
    <t>Venustech</t>
  </si>
  <si>
    <t>http://www.venustech.com.cn</t>
  </si>
  <si>
    <t>/organization/venuu</t>
  </si>
  <si>
    <t>Venuu</t>
  </si>
  <si>
    <t>https://venuu.fi</t>
  </si>
  <si>
    <t>/organization/venux</t>
  </si>
  <si>
    <t>Venux</t>
  </si>
  <si>
    <t>http://venux.com</t>
  </si>
  <si>
    <t>Cyber Security|Data Privacy|Data Security|File Sharing|Operating Systems|Private Social Networking|Software|Technology|Web Browsers</t>
  </si>
  <si>
    <t>/organization/venuzle-com</t>
  </si>
  <si>
    <t>Venuzle.com</t>
  </si>
  <si>
    <t>http://venuzle.at</t>
  </si>
  <si>
    <t>Enterprise Software|Local Search|Marketplaces|Online Reservations|SaaS|Sports</t>
  </si>
  <si>
    <t>/organization/venvelo</t>
  </si>
  <si>
    <t>venVelo</t>
  </si>
  <si>
    <t>http://venVelo.com</t>
  </si>
  <si>
    <t>/organization/venwise</t>
  </si>
  <si>
    <t>Venwise</t>
  </si>
  <si>
    <t>http://venwise.com</t>
  </si>
  <si>
    <t>Business Development|Enterprises|Startups</t>
  </si>
  <si>
    <t>/organization/venx-medical</t>
  </si>
  <si>
    <t>VenX Medical</t>
  </si>
  <si>
    <t>http://venxmedical.com</t>
  </si>
  <si>
    <t>/organization/venyo</t>
  </si>
  <si>
    <t>Venyo</t>
  </si>
  <si>
    <t>http://www.venyo.aero</t>
  </si>
  <si>
    <t>Identity|Reputation|Trusted Networks</t>
  </si>
  <si>
    <t>/organization/venyooz</t>
  </si>
  <si>
    <t>Venyooz</t>
  </si>
  <si>
    <t>http://www.venyooz.com</t>
  </si>
  <si>
    <t>Bridging Online and Offline|Curated Web|SaaS</t>
  </si>
  <si>
    <t>/organization/venyu-solutions</t>
  </si>
  <si>
    <t>Venyu Solutions</t>
  </si>
  <si>
    <t>http://www.venyu.com</t>
  </si>
  <si>
    <t>Cloud Computing|Consumer Electronics|Data Centers|Enterprise Software|Networking|Security|Web Hosting</t>
  </si>
  <si>
    <t>/organization/venzee</t>
  </si>
  <si>
    <t>Venzee</t>
  </si>
  <si>
    <t>https://venzee.com</t>
  </si>
  <si>
    <t>E-Commerce|Manufacturing|Supply Chain Management</t>
  </si>
  <si>
    <t>/organization/venzeo</t>
  </si>
  <si>
    <t>Venzeo</t>
  </si>
  <si>
    <t>https://www.venzeo.com/</t>
  </si>
  <si>
    <t>Apps|B2B|SaaS</t>
  </si>
  <si>
    <t>Zilina</t>
  </si>
  <si>
    <t>/organization/veodia</t>
  </si>
  <si>
    <t>Veodia</t>
  </si>
  <si>
    <t>http://veodia.com</t>
  </si>
  <si>
    <t>/organization/veodin</t>
  </si>
  <si>
    <t>Veodin</t>
  </si>
  <si>
    <t>http://www.veodin.com/keyrocket</t>
  </si>
  <si>
    <t>Email|Energy Efficiency|Productivity Software|Software</t>
  </si>
  <si>
    <t>/organization/veoh</t>
  </si>
  <si>
    <t>Veoh</t>
  </si>
  <si>
    <t>http://www.veoh.com</t>
  </si>
  <si>
    <t>Content|Databases|Games|Startups|Television|Video</t>
  </si>
  <si>
    <t>/organization/veolia-water-maroc</t>
  </si>
  <si>
    <t>Veolia Water Maroc</t>
  </si>
  <si>
    <t>http://www.veoliawater.com</t>
  </si>
  <si>
    <t>Services|Water</t>
  </si>
  <si>
    <t>/organization/veosearch</t>
  </si>
  <si>
    <t>Veosearch</t>
  </si>
  <si>
    <t>http://www.veosearch.com</t>
  </si>
  <si>
    <t>/organization/veotag</t>
  </si>
  <si>
    <t>Veotag</t>
  </si>
  <si>
    <t>http://veotag.com</t>
  </si>
  <si>
    <t>/organization/ver-de-verdad</t>
  </si>
  <si>
    <t>Ver de Verdad</t>
  </si>
  <si>
    <t>http://verdeverdad.mx/</t>
  </si>
  <si>
    <t>Los Mochis</t>
  </si>
  <si>
    <t>/organization/vera-whole-health</t>
  </si>
  <si>
    <t>Vera Whole Health</t>
  </si>
  <si>
    <t>http://www.verawholehealth.com/</t>
  </si>
  <si>
    <t>/organization/veracity-medical-solutions</t>
  </si>
  <si>
    <t>Veracity Medical Solutions</t>
  </si>
  <si>
    <t>http://veracitymedical.com/</t>
  </si>
  <si>
    <t>Collierville</t>
  </si>
  <si>
    <t>/organization/veracity-payment-solutions</t>
  </si>
  <si>
    <t>Veracity Payment Solutions</t>
  </si>
  <si>
    <t>http://www.veracitypayments.com</t>
  </si>
  <si>
    <t>/organization/veracode</t>
  </si>
  <si>
    <t>Veracode</t>
  </si>
  <si>
    <t>http://www.veracode.com</t>
  </si>
  <si>
    <t>/organization/veracyte</t>
  </si>
  <si>
    <t>Veracyte</t>
  </si>
  <si>
    <t>http://www.veracyte.com</t>
  </si>
  <si>
    <t>/organization/veradocs</t>
  </si>
  <si>
    <t>Vera</t>
  </si>
  <si>
    <t>http://www.vera.com/</t>
  </si>
  <si>
    <t>/organization/verafin</t>
  </si>
  <si>
    <t>Verafin</t>
  </si>
  <si>
    <t>http://www.verafin.com</t>
  </si>
  <si>
    <t>/organization/veralight</t>
  </si>
  <si>
    <t>VeraLight</t>
  </si>
  <si>
    <t>http://www.veralight.com</t>
  </si>
  <si>
    <t>/organization/veran-medical-technologies-inc</t>
  </si>
  <si>
    <t>Veran Medical Technologies</t>
  </si>
  <si>
    <t>http://www.veranmedical.com</t>
  </si>
  <si>
    <t>/organization/verari-systems</t>
  </si>
  <si>
    <t>Verari Systems</t>
  </si>
  <si>
    <t>http://www.verari.com</t>
  </si>
  <si>
    <t>/organization/verastem</t>
  </si>
  <si>
    <t>Verastem</t>
  </si>
  <si>
    <t>http://www.verastem.com</t>
  </si>
  <si>
    <t>/organization/veratect</t>
  </si>
  <si>
    <t>Veratect</t>
  </si>
  <si>
    <t>http://www.veratect.com</t>
  </si>
  <si>
    <t>/organization/verato</t>
  </si>
  <si>
    <t>Verato</t>
  </si>
  <si>
    <t>http://www.verato.com/</t>
  </si>
  <si>
    <t>Big Data|Big Data Analytics|Cloud Data Services|Data Privacy|Health Care Information Technology|Information Services|Personal Data|SaaS</t>
  </si>
  <si>
    <t>/organization/verax-biomedical</t>
  </si>
  <si>
    <t>Verax Biomedical</t>
  </si>
  <si>
    <t>http://www.veraxbiomedical.com</t>
  </si>
  <si>
    <t>/organization/veraz-networks</t>
  </si>
  <si>
    <t>Veraz Networks</t>
  </si>
  <si>
    <t>http://www.veraznetworks.com</t>
  </si>
  <si>
    <t>/organization/verb</t>
  </si>
  <si>
    <t>Verb</t>
  </si>
  <si>
    <t>http://www.goverb.com/</t>
  </si>
  <si>
    <t>/organization/verbalizeit</t>
  </si>
  <si>
    <t>VerbalizeIt</t>
  </si>
  <si>
    <t>http://www.VerbalizeIt.com</t>
  </si>
  <si>
    <t>Crowdsourcing|Curated Web|Developer APIs|Finance|FinTech|Language Learning|Messaging|Mobile|Translation|Travel</t>
  </si>
  <si>
    <t>/organization/verbling</t>
  </si>
  <si>
    <t>Verbling</t>
  </si>
  <si>
    <t>http://verbling.com</t>
  </si>
  <si>
    <t>/organization/verdande-technology</t>
  </si>
  <si>
    <t>Verdande Technology</t>
  </si>
  <si>
    <t>http://www.verdandetechnology.com</t>
  </si>
  <si>
    <t>/organization/verdant-power</t>
  </si>
  <si>
    <t>Verdant Power</t>
  </si>
  <si>
    <t>http://www.verdantpower.com/</t>
  </si>
  <si>
    <t>/organization/verdeeco</t>
  </si>
  <si>
    <t>Verdeeco</t>
  </si>
  <si>
    <t>http://www.verdeeco.com</t>
  </si>
  <si>
    <t>/organization/verdeva</t>
  </si>
  <si>
    <t>Verdeva</t>
  </si>
  <si>
    <t>http://www.verdevainc.com</t>
  </si>
  <si>
    <t>E-Commerce|Governments|Green|Internet of Things|Payments|Software|Transportation</t>
  </si>
  <si>
    <t>/organization/verdex-technologies</t>
  </si>
  <si>
    <t>Verdex Construction</t>
  </si>
  <si>
    <t>http://www.verdex.com/</t>
  </si>
  <si>
    <t>/organization/verdezyne</t>
  </si>
  <si>
    <t>Verdezyne</t>
  </si>
  <si>
    <t>http://www.verdezyne.com</t>
  </si>
  <si>
    <t>/organization/verdi</t>
  </si>
  <si>
    <t>Verdi</t>
  </si>
  <si>
    <t>http://www.iphealth.com.au</t>
  </si>
  <si>
    <t>/organization/verdiem</t>
  </si>
  <si>
    <t>Verdiem</t>
  </si>
  <si>
    <t>http://www.verdiem.com</t>
  </si>
  <si>
    <t>Clean Technology|Enterprise Software|Software</t>
  </si>
  <si>
    <t>/organization/verdigris-technologies</t>
  </si>
  <si>
    <t>Verdigris Technologies</t>
  </si>
  <si>
    <t>http://www.verdigris.co</t>
  </si>
  <si>
    <t>Big Data|Energy Management|Internet of Things|Software</t>
  </si>
  <si>
    <t>/organization/verecho-inc</t>
  </si>
  <si>
    <t>Verecho Inc.</t>
  </si>
  <si>
    <t>http://www.verecho.com</t>
  </si>
  <si>
    <t>/organization/verengo-solar-plus</t>
  </si>
  <si>
    <t>Verengo Solar</t>
  </si>
  <si>
    <t>http://www.verengosolar.com</t>
  </si>
  <si>
    <t>Clean Technology|Consumers|Residential Solar|Solar</t>
  </si>
  <si>
    <t>/organization/verenium</t>
  </si>
  <si>
    <t>Verenium</t>
  </si>
  <si>
    <t>http://www.verenium.com</t>
  </si>
  <si>
    <t>/organization/verge-advisors</t>
  </si>
  <si>
    <t>Verge Advisors</t>
  </si>
  <si>
    <t>http://www.vergeadvisors.com</t>
  </si>
  <si>
    <t>/organization/verge-genomics</t>
  </si>
  <si>
    <t>Verge Genomics</t>
  </si>
  <si>
    <t>http://www.vergegenomics.com</t>
  </si>
  <si>
    <t>/organization/verge-solutions</t>
  </si>
  <si>
    <t>Verge Solutions</t>
  </si>
  <si>
    <t>http://verge-solutions.com</t>
  </si>
  <si>
    <t>/organization/vergence-entertainment</t>
  </si>
  <si>
    <t>Vergence Entertainment</t>
  </si>
  <si>
    <t>http://www.vergence-ent.com</t>
  </si>
  <si>
    <t>/organization/vergence-technologies</t>
  </si>
  <si>
    <t>Vergence Technologies</t>
  </si>
  <si>
    <t>http://www.vergence-technologies.com</t>
  </si>
  <si>
    <t>Application Platforms|Sensors|Video</t>
  </si>
  <si>
    <t>/organization/veri-tax</t>
  </si>
  <si>
    <t>Veri-Tax</t>
  </si>
  <si>
    <t>http://www.veri-tax.com</t>
  </si>
  <si>
    <t>/organization/veriana-networks</t>
  </si>
  <si>
    <t>Veriana Networks</t>
  </si>
  <si>
    <t>http://www.veriana.com</t>
  </si>
  <si>
    <t>/organization/verical</t>
  </si>
  <si>
    <t>Verical</t>
  </si>
  <si>
    <t>http://www.verical.com</t>
  </si>
  <si>
    <t>E-Commerce|Electronics|Internet|Manufacturing|Marketplaces</t>
  </si>
  <si>
    <t>/organization/verican</t>
  </si>
  <si>
    <t>Verican</t>
  </si>
  <si>
    <t>http://www.verican.com</t>
  </si>
  <si>
    <t>/organization/vericant</t>
  </si>
  <si>
    <t>Vericant</t>
  </si>
  <si>
    <t>http://www.vericant.com</t>
  </si>
  <si>
    <t>/organization/vericar</t>
  </si>
  <si>
    <t>veriCAR</t>
  </si>
  <si>
    <t>http://vericar.in</t>
  </si>
  <si>
    <t>/organization/vericare-management</t>
  </si>
  <si>
    <t>Vericare Management</t>
  </si>
  <si>
    <t>http://vericare.com</t>
  </si>
  <si>
    <t>/organization/verication</t>
  </si>
  <si>
    <t>Verication</t>
  </si>
  <si>
    <t>/organization/vericenter</t>
  </si>
  <si>
    <t>VeriCenter</t>
  </si>
  <si>
    <t>http://www.vericenter.com/index.aspx</t>
  </si>
  <si>
    <t>/organization/vericept</t>
  </si>
  <si>
    <t>Vericept</t>
  </si>
  <si>
    <t>http://www.vericept.com</t>
  </si>
  <si>
    <t>/organization/vericorder-technology</t>
  </si>
  <si>
    <t>VeriCorder Technology</t>
  </si>
  <si>
    <t>http://vericorder.com</t>
  </si>
  <si>
    <t>/organization/vericred-inc</t>
  </si>
  <si>
    <t>Vericred, Inc</t>
  </si>
  <si>
    <t>http://www.vericred.com</t>
  </si>
  <si>
    <t>/organization/verid</t>
  </si>
  <si>
    <t>Verid</t>
  </si>
  <si>
    <t>/organization/veridicus-health</t>
  </si>
  <si>
    <t>Veridicus Health</t>
  </si>
  <si>
    <t>https://veridicushealth.com</t>
  </si>
  <si>
    <t>/organization/veridiem-inc</t>
  </si>
  <si>
    <t>Veridiem Inc</t>
  </si>
  <si>
    <t>http://www.veridiem.com/</t>
  </si>
  <si>
    <t>Marketing Automation|Services|Software</t>
  </si>
  <si>
    <t>/organization/veridu-com</t>
  </si>
  <si>
    <t>Veridu</t>
  </si>
  <si>
    <t>http://veridu.com</t>
  </si>
  <si>
    <t>E-Commerce|Online Identity|Payments|Security</t>
  </si>
  <si>
    <t>/organization/verient</t>
  </si>
  <si>
    <t>Verient</t>
  </si>
  <si>
    <t>http://verient.com</t>
  </si>
  <si>
    <t>/organization/verifacto-inc</t>
  </si>
  <si>
    <t>Verifacto, Inc</t>
  </si>
  <si>
    <t>http://www.verifacto.com</t>
  </si>
  <si>
    <t>/organization/verifcient-technologies</t>
  </si>
  <si>
    <t>Verifcient Technologies</t>
  </si>
  <si>
    <t>http://www.verificient.com/</t>
  </si>
  <si>
    <t>/organization/verifico</t>
  </si>
  <si>
    <t>Verifico</t>
  </si>
  <si>
    <t>http://www.verifico.com</t>
  </si>
  <si>
    <t>Curated Web|Finance|Internet</t>
  </si>
  <si>
    <t>/organization/verified-person</t>
  </si>
  <si>
    <t>Verified Person</t>
  </si>
  <si>
    <t>http://www.verifiedperson.com</t>
  </si>
  <si>
    <t>Employment|Security</t>
  </si>
  <si>
    <t>/organization/veriflow-systems</t>
  </si>
  <si>
    <t>Veriflow Systems</t>
  </si>
  <si>
    <t>http://veriflowsystems.com/</t>
  </si>
  <si>
    <t>/organization/verifly-holdings</t>
  </si>
  <si>
    <t>Verifly Holdings</t>
  </si>
  <si>
    <t>http://verifly.com</t>
  </si>
  <si>
    <t>Databases|Drones|Manufacturing</t>
  </si>
  <si>
    <t>/organization/verifone</t>
  </si>
  <si>
    <t>VeriFone</t>
  </si>
  <si>
    <t>http://www.verifone.com</t>
  </si>
  <si>
    <t>Hardware + Software|Payments|Technology</t>
  </si>
  <si>
    <t>/organization/verimatrix</t>
  </si>
  <si>
    <t>Verimatrix</t>
  </si>
  <si>
    <t>http://verimatrix.com</t>
  </si>
  <si>
    <t>/organization/verimed</t>
  </si>
  <si>
    <t>Verimed</t>
  </si>
  <si>
    <t>http://www.verimed.com</t>
  </si>
  <si>
    <t>/organization/verinata-health</t>
  </si>
  <si>
    <t>Verinata Health</t>
  </si>
  <si>
    <t>http://www.verinata.com</t>
  </si>
  <si>
    <t>/organization/verinvest-corporation</t>
  </si>
  <si>
    <t>Verinvest Corporation</t>
  </si>
  <si>
    <t>https://www.verinvest.com</t>
  </si>
  <si>
    <t>Enterprise Software|Finance|FinTech|Investment Management</t>
  </si>
  <si>
    <t>/organization/verious</t>
  </si>
  <si>
    <t>Verious</t>
  </si>
  <si>
    <t>http://www.Verious.com</t>
  </si>
  <si>
    <t>Android|Apps|iOS|Mobile|Services|Web Development</t>
  </si>
  <si>
    <t>/organization/verisante-technology</t>
  </si>
  <si>
    <t>Verisante Technology</t>
  </si>
  <si>
    <t>http://verisante.com</t>
  </si>
  <si>
    <t>/organization/verisart</t>
  </si>
  <si>
    <t>Verisart</t>
  </si>
  <si>
    <t>http://www.verisart.com</t>
  </si>
  <si>
    <t>Art|Internet</t>
  </si>
  <si>
    <t>/organization/verishow</t>
  </si>
  <si>
    <t>VeriShow</t>
  </si>
  <si>
    <t>http://www.verishow.com</t>
  </si>
  <si>
    <t>Chat|Customer Support Tools|Enterprise Software</t>
  </si>
  <si>
    <t>/organization/verisilicon-holdings</t>
  </si>
  <si>
    <t>VeriSilicon Holdings</t>
  </si>
  <si>
    <t>http://www.verisilicon.com</t>
  </si>
  <si>
    <t>Cloud Computing|Manufacturing</t>
  </si>
  <si>
    <t>/organization/verisim</t>
  </si>
  <si>
    <t>Verisim</t>
  </si>
  <si>
    <t>http://www.verisim.com</t>
  </si>
  <si>
    <t>/organization/verisma-systems-inc</t>
  </si>
  <si>
    <t>Verisma Systems, Inc.</t>
  </si>
  <si>
    <t>http://verisma.com/</t>
  </si>
  <si>
    <t>/organization/verismo-networks</t>
  </si>
  <si>
    <t>Verismo Networks</t>
  </si>
  <si>
    <t>http://verismonetworks.com</t>
  </si>
  <si>
    <t>/organization/veristorm</t>
  </si>
  <si>
    <t>Veristorm</t>
  </si>
  <si>
    <t>http://www.veristorm.com</t>
  </si>
  <si>
    <t>/organization/veritainer</t>
  </si>
  <si>
    <t>VeriTainer</t>
  </si>
  <si>
    <t>http://veritainer.com</t>
  </si>
  <si>
    <t>St. Helena</t>
  </si>
  <si>
    <t>/organization/veritas-collaborative</t>
  </si>
  <si>
    <t>Veritas Collaborative</t>
  </si>
  <si>
    <t>http://veritascollaborative.com/</t>
  </si>
  <si>
    <t>/organization/veriteq-corporation</t>
  </si>
  <si>
    <t>VeriTeQ Corporation</t>
  </si>
  <si>
    <t>http://www.veriteqcorp.com/default.aspx</t>
  </si>
  <si>
    <t>/organization/veritext</t>
  </si>
  <si>
    <t>Veritext</t>
  </si>
  <si>
    <t>http://www.veritext.com</t>
  </si>
  <si>
    <t>/organization/veritone</t>
  </si>
  <si>
    <t>Veritone</t>
  </si>
  <si>
    <t>https://veritone.com</t>
  </si>
  <si>
    <t>Application Platforms|Cloud Computing|Information Technology|Media</t>
  </si>
  <si>
    <t>/organization/veritract</t>
  </si>
  <si>
    <t>Veritract</t>
  </si>
  <si>
    <t>http://veritract.com</t>
  </si>
  <si>
    <t>/organization/veritran</t>
  </si>
  <si>
    <t>VeriTran</t>
  </si>
  <si>
    <t>http://veritraninc.com</t>
  </si>
  <si>
    <t>Energy Efficiency|GreenTech|Oil and Gas</t>
  </si>
  <si>
    <t>/organization/veritweet</t>
  </si>
  <si>
    <t>VeriTweet</t>
  </si>
  <si>
    <t>http://www.veritweet.com</t>
  </si>
  <si>
    <t>/organization/verivo-software</t>
  </si>
  <si>
    <t>Verivo Software</t>
  </si>
  <si>
    <t>http://verivo.com</t>
  </si>
  <si>
    <t>/organization/verivue</t>
  </si>
  <si>
    <t>Verivue</t>
  </si>
  <si>
    <t>http://verivue.com</t>
  </si>
  <si>
    <t>Communications Infrastructure|Content Delivery|Networking|Video on Demand|Video Streaming</t>
  </si>
  <si>
    <t>/organization/veriwave</t>
  </si>
  <si>
    <t>VeriWave</t>
  </si>
  <si>
    <t>http://www.veriwave.com</t>
  </si>
  <si>
    <t>/organization/verix</t>
  </si>
  <si>
    <t>Verix</t>
  </si>
  <si>
    <t>http://www.verix.com</t>
  </si>
  <si>
    <t>/organization/verizon</t>
  </si>
  <si>
    <t>Verizon Communications</t>
  </si>
  <si>
    <t>http://www.verizon.com/</t>
  </si>
  <si>
    <t>/organization/verkkokauppa-com</t>
  </si>
  <si>
    <t>Verkkokauppa.com</t>
  </si>
  <si>
    <t>http://www.verkkokauppa.com/</t>
  </si>
  <si>
    <t>/organization/verlocal</t>
  </si>
  <si>
    <t>Verlocal</t>
  </si>
  <si>
    <t>http://www.verlocal.com</t>
  </si>
  <si>
    <t>E-Commerce|E-Commerce Platforms|Marketplaces</t>
  </si>
  <si>
    <t>/organization/vermillion-inc</t>
  </si>
  <si>
    <t>http://www.vermillion.com</t>
  </si>
  <si>
    <t>/organization/vermont-energy</t>
  </si>
  <si>
    <t>Vermont Energy</t>
  </si>
  <si>
    <t>http://vermontenergycompany.com</t>
  </si>
  <si>
    <t>Ferrisburg</t>
  </si>
  <si>
    <t>/organization/vermont-genetics-network</t>
  </si>
  <si>
    <t>Vermont Genetics Network</t>
  </si>
  <si>
    <t>http://vgn.uvm.edu/</t>
  </si>
  <si>
    <t>/organization/vermont-teddy-bear</t>
  </si>
  <si>
    <t>Vermont Teddy Bear</t>
  </si>
  <si>
    <t>http://www.vermontteddybear.com</t>
  </si>
  <si>
    <t>/organization/vermont-transco</t>
  </si>
  <si>
    <t>Vermont Transco</t>
  </si>
  <si>
    <t>http://www.vermonttransco.com</t>
  </si>
  <si>
    <t>Rutland</t>
  </si>
  <si>
    <t>/organization/verne-global</t>
  </si>
  <si>
    <t>Verne Global</t>
  </si>
  <si>
    <t>http://verneglobal.com</t>
  </si>
  <si>
    <t>Data Centers|Renewable Energies</t>
  </si>
  <si>
    <t>/organization/vernier-networks</t>
  </si>
  <si>
    <t>Vernier Networks</t>
  </si>
  <si>
    <t>Networking|Network Security|Product Design</t>
  </si>
  <si>
    <t>/organization/vero-analytics</t>
  </si>
  <si>
    <t>Vero Analytics</t>
  </si>
  <si>
    <t>http://veroanalytics.com</t>
  </si>
  <si>
    <t>Analytics|Big Data|Business Intelligence|Enterprise Software</t>
  </si>
  <si>
    <t>/organization/verodin</t>
  </si>
  <si>
    <t>Verodin</t>
  </si>
  <si>
    <t>/organization/verold</t>
  </si>
  <si>
    <t>Verold</t>
  </si>
  <si>
    <t>http://www.verold.com</t>
  </si>
  <si>
    <t>Games|Web Design</t>
  </si>
  <si>
    <t>/organization/verona-pharma</t>
  </si>
  <si>
    <t>Verona Pharma</t>
  </si>
  <si>
    <t>http://www.veronapharma.com</t>
  </si>
  <si>
    <t>/organization/veronica</t>
  </si>
  <si>
    <t>Veronica</t>
  </si>
  <si>
    <t>http://www.veronicacore.com/</t>
  </si>
  <si>
    <t>Artificial Intelligence|Identity Management|Video</t>
  </si>
  <si>
    <t>/organization/veros-systems</t>
  </si>
  <si>
    <t>Veros Systems</t>
  </si>
  <si>
    <t>http://www.verossystems.com</t>
  </si>
  <si>
    <t>/organization/verosee</t>
  </si>
  <si>
    <t>Verosee</t>
  </si>
  <si>
    <t>Peer-to-Peer|Social Media|Social Network Media</t>
  </si>
  <si>
    <t>/organization/versa-media</t>
  </si>
  <si>
    <t>Versa</t>
  </si>
  <si>
    <t>http://www.versahq.com</t>
  </si>
  <si>
    <t>/organization/versa-networks</t>
  </si>
  <si>
    <t>Versa Networks</t>
  </si>
  <si>
    <t>http://www.versa-networks.com</t>
  </si>
  <si>
    <t>/organization/versafe</t>
  </si>
  <si>
    <t>Versafe</t>
  </si>
  <si>
    <t>http://versafe-login.com/</t>
  </si>
  <si>
    <t>Finance|FinTech|Security|Telecommunications</t>
  </si>
  <si>
    <t>/organization/versailles-international-real-estate</t>
  </si>
  <si>
    <t>Versailles International Real Estate</t>
  </si>
  <si>
    <t>http://www.versaillesre.com/</t>
  </si>
  <si>
    <t>/organization/versame</t>
  </si>
  <si>
    <t>VersaMe</t>
  </si>
  <si>
    <t>http://www.versame.com</t>
  </si>
  <si>
    <t>/organization/versant-online-solutions</t>
  </si>
  <si>
    <t>Versant Online Solutions</t>
  </si>
  <si>
    <t>http://meraevents.com</t>
  </si>
  <si>
    <t>Brand Marketing|Event Management|Events</t>
  </si>
  <si>
    <t>/organization/versapay</t>
  </si>
  <si>
    <t>VersaPay</t>
  </si>
  <si>
    <t>http://www.versapay.com</t>
  </si>
  <si>
    <t>/organization/versartis</t>
  </si>
  <si>
    <t>Versartis</t>
  </si>
  <si>
    <t>http://www.versartis.com</t>
  </si>
  <si>
    <t>/organization/versatel-networks</t>
  </si>
  <si>
    <t>Versatel Networks</t>
  </si>
  <si>
    <t>http://www.versatelnetworks.com/</t>
  </si>
  <si>
    <t>Service Providers|Telecommunications|VoIP</t>
  </si>
  <si>
    <t>/organization/versaworks</t>
  </si>
  <si>
    <t>NavisHealth</t>
  </si>
  <si>
    <t>http://navishealth.com/</t>
  </si>
  <si>
    <t>/organization/verse-2</t>
  </si>
  <si>
    <t>Verse</t>
  </si>
  <si>
    <t>https://joinverse.com/</t>
  </si>
  <si>
    <t>Payments|SaaS|Services</t>
  </si>
  <si>
    <t>/organization/versed</t>
  </si>
  <si>
    <t>Hickory</t>
  </si>
  <si>
    <t>http://hickorytraining.com</t>
  </si>
  <si>
    <t>Customer Service|Market Research|Sales Automation</t>
  </si>
  <si>
    <t>/organization/verseon</t>
  </si>
  <si>
    <t>Verseon</t>
  </si>
  <si>
    <t>http://www.verseon.com/</t>
  </si>
  <si>
    <t>/organization/versie-christian-companion</t>
  </si>
  <si>
    <t>Versie Christian Companion</t>
  </si>
  <si>
    <t>/organization/versify-solutions</t>
  </si>
  <si>
    <t>Versify Solutions</t>
  </si>
  <si>
    <t>http://www.versify.com</t>
  </si>
  <si>
    <t>/organization/versioneye</t>
  </si>
  <si>
    <t>VersionEye</t>
  </si>
  <si>
    <t>http://www.versioneye.com</t>
  </si>
  <si>
    <t>/organization/versionone-2</t>
  </si>
  <si>
    <t>VersionOne</t>
  </si>
  <si>
    <t>http://www.versionone.com</t>
  </si>
  <si>
    <t>/organization/versionpress</t>
  </si>
  <si>
    <t>VersionPress</t>
  </si>
  <si>
    <t>http://versionpress.net/</t>
  </si>
  <si>
    <t>/organization/versity-com</t>
  </si>
  <si>
    <t>Versity Software</t>
  </si>
  <si>
    <t>http://www.versity.com</t>
  </si>
  <si>
    <t>/organization/versium-analytics-inc</t>
  </si>
  <si>
    <t>Versium</t>
  </si>
  <si>
    <t>http://versium.com</t>
  </si>
  <si>
    <t>/organization/versly</t>
  </si>
  <si>
    <t>Versly</t>
  </si>
  <si>
    <t>http://www.versly.com</t>
  </si>
  <si>
    <t>Collaboration|Content|Email|Office Space|Presentations|Software|Tracking</t>
  </si>
  <si>
    <t>/organization/versonics</t>
  </si>
  <si>
    <t>Versonics</t>
  </si>
  <si>
    <t>Audio|Media|Startups|Video</t>
  </si>
  <si>
    <t>/organization/versura</t>
  </si>
  <si>
    <t>Versura</t>
  </si>
  <si>
    <t>http://www.versura.com/</t>
  </si>
  <si>
    <t>Education|Online Identity|Service Providers</t>
  </si>
  <si>
    <t>/organization/versus-io</t>
  </si>
  <si>
    <t>Versus</t>
  </si>
  <si>
    <t>http://versus.com</t>
  </si>
  <si>
    <t>Artificial Intelligence|Hardware + Software|Online Shopping|Price Comparison</t>
  </si>
  <si>
    <t>/organization/versus-llc</t>
  </si>
  <si>
    <t>http://versusgamingnetwork.com</t>
  </si>
  <si>
    <t>/organization/vertascale</t>
  </si>
  <si>
    <t>Vertascale</t>
  </si>
  <si>
    <t>http://vertascale.com/</t>
  </si>
  <si>
    <t>Big Data Analytics|Business Intelligence|Databases|Enterprise Software|Search</t>
  </si>
  <si>
    <t>/organization/vertebral-technologies</t>
  </si>
  <si>
    <t>Vertebral Technologies</t>
  </si>
  <si>
    <t>http://www.vti-spine.com</t>
  </si>
  <si>
    <t>/organization/verteego</t>
  </si>
  <si>
    <t>Verteego (Emerald Vision)</t>
  </si>
  <si>
    <t>http://www.verteego.com</t>
  </si>
  <si>
    <t>Clean Technology|Communities|Environmental Innovation|Internet|Risk Management|Social Media</t>
  </si>
  <si>
    <t>/organization/verteq</t>
  </si>
  <si>
    <t>Verteq</t>
  </si>
  <si>
    <t>http://www.verteq.com</t>
  </si>
  <si>
    <t>/organization/vertex-energy</t>
  </si>
  <si>
    <t>Vertex Energy</t>
  </si>
  <si>
    <t>http://vertexenergy.com</t>
  </si>
  <si>
    <t>/organization/vertex-pharmaceuticals</t>
  </si>
  <si>
    <t>Vertex Pharmaceuticals</t>
  </si>
  <si>
    <t>http://www.vrtx.com</t>
  </si>
  <si>
    <t>/organization/vertica-systems</t>
  </si>
  <si>
    <t>Vertica Systems</t>
  </si>
  <si>
    <t>http://www.vertica.com</t>
  </si>
  <si>
    <t>Analytics|Databases|Enterprises|Enterprise Software</t>
  </si>
  <si>
    <t>/organization/vertical-acuity</t>
  </si>
  <si>
    <t>Vertical Acuity</t>
  </si>
  <si>
    <t>http://www.verticalacuity.com</t>
  </si>
  <si>
    <t>/organization/vertical-bridge-holdings</t>
  </si>
  <si>
    <t>Vertical Bridge Holdings</t>
  </si>
  <si>
    <t>http://www.verticalbridge.com/</t>
  </si>
  <si>
    <t>/organization/vertical-circuits</t>
  </si>
  <si>
    <t>Vertical Circuits</t>
  </si>
  <si>
    <t>http://www.verticalcircuits.com</t>
  </si>
  <si>
    <t>/organization/vertical-communications-2</t>
  </si>
  <si>
    <t>Vertical Communications</t>
  </si>
  <si>
    <t>http://www.vertical.com/vertical/hub</t>
  </si>
  <si>
    <t>Business Services|Telecommunications|Wireless</t>
  </si>
  <si>
    <t>/organization/vertical-health-solutions</t>
  </si>
  <si>
    <t>Vertical Health Solutions</t>
  </si>
  <si>
    <t>http://www.onpointmd.com</t>
  </si>
  <si>
    <t>/organization/vertical-knowledge</t>
  </si>
  <si>
    <t>Vertical Knowledge</t>
  </si>
  <si>
    <t>http://www.vertical-knowledge.com</t>
  </si>
  <si>
    <t>/organization/vertical-mass</t>
  </si>
  <si>
    <t>Vertical Mass</t>
  </si>
  <si>
    <t>http://site.verticalmass.com</t>
  </si>
  <si>
    <t>Big Data|Entertainment|Marketplaces|Music|Sports|Startups</t>
  </si>
  <si>
    <t>/organization/vertical-media</t>
  </si>
  <si>
    <t>Vertical Media</t>
  </si>
  <si>
    <t>http://vmpublishing.com/</t>
  </si>
  <si>
    <t>/organization/vertical-nursing-partners</t>
  </si>
  <si>
    <t>Vertical Nursing Partners</t>
  </si>
  <si>
    <t>Texarkana</t>
  </si>
  <si>
    <t>/organization/vertical-performance-partners</t>
  </si>
  <si>
    <t>Vertical Performance Partners</t>
  </si>
  <si>
    <t>http://www.verticalpp.com</t>
  </si>
  <si>
    <t>/organization/vertical-point-solutions</t>
  </si>
  <si>
    <t>Vertical Point Solutions</t>
  </si>
  <si>
    <t>http://verticalpoint.net</t>
  </si>
  <si>
    <t>/organization/vertical-response</t>
  </si>
  <si>
    <t>VerticalResponse</t>
  </si>
  <si>
    <t>http://www.verticalresponse.com</t>
  </si>
  <si>
    <t>/organization/vertical-studio-llc</t>
  </si>
  <si>
    <t>Vertical Studio, LLC</t>
  </si>
  <si>
    <t>http://www.verticalstudio.com/</t>
  </si>
  <si>
    <t>Roland</t>
  </si>
  <si>
    <t>/organization/vertical-wind-energy</t>
  </si>
  <si>
    <t>Vertical Wind Energy</t>
  </si>
  <si>
    <t>http://www.vweltd.com</t>
  </si>
  <si>
    <t>/organization/verticals-ondemand</t>
  </si>
  <si>
    <t>Verticals onDemand</t>
  </si>
  <si>
    <t>http://www.verticalsondemand.com/</t>
  </si>
  <si>
    <t>/organization/verticly</t>
  </si>
  <si>
    <t>Verticly</t>
  </si>
  <si>
    <t>http://www.verticly.com</t>
  </si>
  <si>
    <t>Advertising|Brand Marketing|Bridging Online and Offline</t>
  </si>
  <si>
    <t>/organization/vertiflex</t>
  </si>
  <si>
    <t>VertiFlex</t>
  </si>
  <si>
    <t>http://www.vertiflex.net</t>
  </si>
  <si>
    <t>/organization/vertigo</t>
  </si>
  <si>
    <t>Vertigo</t>
  </si>
  <si>
    <t>/organization/vertigo-group</t>
  </si>
  <si>
    <t>Vertigo Group</t>
  </si>
  <si>
    <t>/organization/vertilas</t>
  </si>
  <si>
    <t>VERTILAS</t>
  </si>
  <si>
    <t>http://www.vertilas.com</t>
  </si>
  <si>
    <t>Engineering Firms|Optical Communications|Sensors</t>
  </si>
  <si>
    <t>/organization/vertisense</t>
  </si>
  <si>
    <t>vertisense</t>
  </si>
  <si>
    <t>http://www.vertisense.com</t>
  </si>
  <si>
    <t>/organization/vertishear</t>
  </si>
  <si>
    <t>Vertishear</t>
  </si>
  <si>
    <t>http://vertishear.com</t>
  </si>
  <si>
    <t>/organization/verto-analytics</t>
  </si>
  <si>
    <t>Verto Analytics</t>
  </si>
  <si>
    <t>http://vertoanalytics.com</t>
  </si>
  <si>
    <t>Business Intelligence|Cloud Computing|Telecommunications</t>
  </si>
  <si>
    <t>/organization/vertos-medical</t>
  </si>
  <si>
    <t>Vertos Medical</t>
  </si>
  <si>
    <t>http://www.vertosmed.com</t>
  </si>
  <si>
    <t>/organization/vertra</t>
  </si>
  <si>
    <t>Vertra</t>
  </si>
  <si>
    <t>http://vertra.com</t>
  </si>
  <si>
    <t>/organization/vertro</t>
  </si>
  <si>
    <t>Vertro</t>
  </si>
  <si>
    <t>http://www.vertro.com</t>
  </si>
  <si>
    <t>Software|Web Design</t>
  </si>
  <si>
    <t>/organization/veruca</t>
  </si>
  <si>
    <t>Veruca</t>
  </si>
  <si>
    <t>http://veruca.io/</t>
  </si>
  <si>
    <t>Marketplaces|Recruiting|Sales and Marketing</t>
  </si>
  <si>
    <t>/organization/verus-pharmaceuticals</t>
  </si>
  <si>
    <t>Verus Pharmaceuticals</t>
  </si>
  <si>
    <t>http://www.versuspharm.com</t>
  </si>
  <si>
    <t>/organization/veruta</t>
  </si>
  <si>
    <t>Veruta</t>
  </si>
  <si>
    <t>http://veruta.com</t>
  </si>
  <si>
    <t>/organization/verutek-technologies</t>
  </si>
  <si>
    <t>VeruTEK Technologies</t>
  </si>
  <si>
    <t>http://www.verutek.com</t>
  </si>
  <si>
    <t>/organization/verve-capital-partners</t>
  </si>
  <si>
    <t>investiere | Verve Capital Partners AG</t>
  </si>
  <si>
    <t>http://www.investiere.ch/en</t>
  </si>
  <si>
    <t>/organization/verve-medical</t>
  </si>
  <si>
    <t>Verve Medical</t>
  </si>
  <si>
    <t>/organization/verve-mobile</t>
  </si>
  <si>
    <t>Verve Mobile</t>
  </si>
  <si>
    <t>http://www.vervemobile.com</t>
  </si>
  <si>
    <t>Advertising|Advertising Platforms|Location Based Services|Mobile|Mobile Analytics</t>
  </si>
  <si>
    <t>/organization/verve-rehab</t>
  </si>
  <si>
    <t>Verve Rehab</t>
  </si>
  <si>
    <t>/organization/verxigo</t>
  </si>
  <si>
    <t>Verxigo</t>
  </si>
  <si>
    <t>http://www.verxigo.com</t>
  </si>
  <si>
    <t>/organization/very-venice-art</t>
  </si>
  <si>
    <t>Very Venice Art</t>
  </si>
  <si>
    <t>http://www.VeryVeniceArt.com</t>
  </si>
  <si>
    <t>Art|Design|Home Decor</t>
  </si>
  <si>
    <t>/organization/veryan-holdings</t>
  </si>
  <si>
    <t>Veryan Medical</t>
  </si>
  <si>
    <t>http://www.veryanmed.com</t>
  </si>
  <si>
    <t>/organization/veryapt</t>
  </si>
  <si>
    <t>VeryApt</t>
  </si>
  <si>
    <t>http://VeryApt.com</t>
  </si>
  <si>
    <t>/organization/verylastroom</t>
  </si>
  <si>
    <t>VeryLastRoom</t>
  </si>
  <si>
    <t>http://verylastroom.com</t>
  </si>
  <si>
    <t>/organization/verysell-group</t>
  </si>
  <si>
    <t>Verysell Group</t>
  </si>
  <si>
    <t>http://www.verysell.ru</t>
  </si>
  <si>
    <t>/organization/vesel-interactive</t>
  </si>
  <si>
    <t>Vesel Interactive</t>
  </si>
  <si>
    <t>/organization/veset</t>
  </si>
  <si>
    <t>Veset</t>
  </si>
  <si>
    <t>http://veset.tv</t>
  </si>
  <si>
    <t>Broadcasting|Cloud Computing|SaaS|Television</t>
  </si>
  <si>
    <t>/organization/veslabs</t>
  </si>
  <si>
    <t>VesLabs</t>
  </si>
  <si>
    <t>http://www.veslabs.com</t>
  </si>
  <si>
    <t>Cloud Data Services|Hardware + Software|Internet of Things|M2M|Mobile</t>
  </si>
  <si>
    <t>/organization/vesocclude-medical</t>
  </si>
  <si>
    <t>Vesocclude Medical</t>
  </si>
  <si>
    <t>http://vesoccludemedical.com</t>
  </si>
  <si>
    <t>/organization/vessel</t>
  </si>
  <si>
    <t>Vessel</t>
  </si>
  <si>
    <t>http://vessel.io</t>
  </si>
  <si>
    <t>/organization/vessel-2</t>
  </si>
  <si>
    <t>http://www.vessel.com/</t>
  </si>
  <si>
    <t>Content|Content Creators|Internet|Video</t>
  </si>
  <si>
    <t>/organization/vesselon</t>
  </si>
  <si>
    <t>Vesselon</t>
  </si>
  <si>
    <t>http://vesselon.com</t>
  </si>
  <si>
    <t>/organization/vesselvanguard</t>
  </si>
  <si>
    <t>VesselVanguard</t>
  </si>
  <si>
    <t>http://vesselvanguard.com</t>
  </si>
  <si>
    <t>/organization/vessix</t>
  </si>
  <si>
    <t>Vessix</t>
  </si>
  <si>
    <t>http://www.vessix.com</t>
  </si>
  <si>
    <t>/organization/vessix-vascular</t>
  </si>
  <si>
    <t>Vessix Vascular</t>
  </si>
  <si>
    <t>http://www.minnowmedical.com</t>
  </si>
  <si>
    <t>/organization/vesta-corporation</t>
  </si>
  <si>
    <t>Vesta Corporation</t>
  </si>
  <si>
    <t>http://www.trustvesta.com</t>
  </si>
  <si>
    <t>Consumer Lending|Electronics|Payments</t>
  </si>
  <si>
    <t>/organization/vesta-guangzhou-catering-equipment-co-ltd</t>
  </si>
  <si>
    <t>Vesta (Guangzhou) Catering Equipment</t>
  </si>
  <si>
    <t>http://www.actista.com</t>
  </si>
  <si>
    <t>/organization/vesta-holdings-north-america-llc</t>
  </si>
  <si>
    <t>Vesta Holdings North America</t>
  </si>
  <si>
    <t>http://www.vestahomedelivery.com</t>
  </si>
  <si>
    <t>/organization/vesta-medical</t>
  </si>
  <si>
    <t>Vesta Medical</t>
  </si>
  <si>
    <t>/organization/vesta-realty-management</t>
  </si>
  <si>
    <t>Vesta Realty Management</t>
  </si>
  <si>
    <t>/organization/vestagen-technical-textiles</t>
  </si>
  <si>
    <t>Vestagen Technical Textiles</t>
  </si>
  <si>
    <t>http://vestagen.com</t>
  </si>
  <si>
    <t>/organization/vestar-capital-partners</t>
  </si>
  <si>
    <t>Vestar Capital Partners</t>
  </si>
  <si>
    <t>http://vestarcapital.com</t>
  </si>
  <si>
    <t>/organization/vestaron-corporation</t>
  </si>
  <si>
    <t>Vestaron Corporation</t>
  </si>
  <si>
    <t>http://www.vestaron.com</t>
  </si>
  <si>
    <t>/organization/vestec</t>
  </si>
  <si>
    <t>Vestec</t>
  </si>
  <si>
    <t>http://www.vestec.com</t>
  </si>
  <si>
    <t>/organization/vested-finance</t>
  </si>
  <si>
    <t>Vested Finance</t>
  </si>
  <si>
    <t>http://www.vestedfinance.com/</t>
  </si>
  <si>
    <t>/organization/vested-health</t>
  </si>
  <si>
    <t>Vested Health</t>
  </si>
  <si>
    <t>https://www.vestedhealth.com/</t>
  </si>
  <si>
    <t>/organization/vestiage</t>
  </si>
  <si>
    <t>Vestiage</t>
  </si>
  <si>
    <t>http://www.vestiageinc.com/</t>
  </si>
  <si>
    <t>/organization/vestiairedecopines</t>
  </si>
  <si>
    <t>Vestiaire Collective</t>
  </si>
  <si>
    <t>http://vestiairecollective.com</t>
  </si>
  <si>
    <t>/organization/vestmark</t>
  </si>
  <si>
    <t>Vestmark</t>
  </si>
  <si>
    <t>http://www.vestmark.com</t>
  </si>
  <si>
    <t>/organization/vestor</t>
  </si>
  <si>
    <t>Vestor</t>
  </si>
  <si>
    <t>http://vestor.co/</t>
  </si>
  <si>
    <t>Crowdsourcing|Real Estate</t>
  </si>
  <si>
    <t>/organization/vestorly</t>
  </si>
  <si>
    <t>Vestorly, Inc.</t>
  </si>
  <si>
    <t>http://www.vestorly.com/</t>
  </si>
  <si>
    <t>/organization/vet-brother-lawn-service</t>
  </si>
  <si>
    <t>Vet Brother Lawn Service</t>
  </si>
  <si>
    <t>http://www.vetbrotherlawnservice.com/</t>
  </si>
  <si>
    <t>/organization/vet-on-demand</t>
  </si>
  <si>
    <t>Vet on Demand</t>
  </si>
  <si>
    <t>http://vetondemand.com</t>
  </si>
  <si>
    <t>Apps|Healthcare Services|Marketplaces|Mobile|Pets|Subscription Service|Video Conferencing</t>
  </si>
  <si>
    <t>/organization/vet24seven</t>
  </si>
  <si>
    <t>Vet24seven</t>
  </si>
  <si>
    <t>http://www.vet24seven.com/</t>
  </si>
  <si>
    <t>/organization/vetbuilt</t>
  </si>
  <si>
    <t>Vetbuilt</t>
  </si>
  <si>
    <t>Van Buren</t>
  </si>
  <si>
    <t>/organization/vetcentric</t>
  </si>
  <si>
    <t>VetCentric</t>
  </si>
  <si>
    <t>http://www.vetcentric.com</t>
  </si>
  <si>
    <t>/organization/vetcloud</t>
  </si>
  <si>
    <t>VetCloud</t>
  </si>
  <si>
    <t>http://vetcloud.co</t>
  </si>
  <si>
    <t>Cloud Computing|Enterprise Software|Finance</t>
  </si>
  <si>
    <t>/organization/vetcompare</t>
  </si>
  <si>
    <t>VetCompare</t>
  </si>
  <si>
    <t>http://www.vetcompare.co/</t>
  </si>
  <si>
    <t>/organization/vetdc</t>
  </si>
  <si>
    <t>VetDC</t>
  </si>
  <si>
    <t>http://www.vet-dc.com</t>
  </si>
  <si>
    <t>/organization/veteran-live-work-lofts</t>
  </si>
  <si>
    <t>Veteran Live Work Lofts</t>
  </si>
  <si>
    <t>/organization/veteran-ventures-angel-network-2</t>
  </si>
  <si>
    <t>Veteran Ventures Angel Network</t>
  </si>
  <si>
    <t>http://www.veteranventuresangelnetwork.com</t>
  </si>
  <si>
    <t>/organization/veterancentral-com</t>
  </si>
  <si>
    <t>VeteranCentral.com</t>
  </si>
  <si>
    <t>http://www.veterancentral.com</t>
  </si>
  <si>
    <t>DOD/Military|Social Media</t>
  </si>
  <si>
    <t>/organization/veterans-business-services-organization</t>
  </si>
  <si>
    <t>Veterans Business Services Organization</t>
  </si>
  <si>
    <t>/organization/veterati</t>
  </si>
  <si>
    <t>Veterati</t>
  </si>
  <si>
    <t>http://www.veterati.com</t>
  </si>
  <si>
    <t>/organization/vetiary</t>
  </si>
  <si>
    <t>Vetiary</t>
  </si>
  <si>
    <t>http://www.vetiary.com</t>
  </si>
  <si>
    <t>B2B|Health Care|Pets</t>
  </si>
  <si>
    <t>/organization/vetpronto</t>
  </si>
  <si>
    <t>VetPronto</t>
  </si>
  <si>
    <t>http://vetpronto.com/</t>
  </si>
  <si>
    <t>Pets|Veterinary</t>
  </si>
  <si>
    <t>/organization/vets-first-choice</t>
  </si>
  <si>
    <t>Vets First Choice</t>
  </si>
  <si>
    <t>/organization/vets-usa</t>
  </si>
  <si>
    <t>Vets USA</t>
  </si>
  <si>
    <t>http://www.vetsusa.net/</t>
  </si>
  <si>
    <t>/organization/vetslinq</t>
  </si>
  <si>
    <t>VetsLinQ</t>
  </si>
  <si>
    <t>http://www.vetslinq.com/</t>
  </si>
  <si>
    <t>/organization/vette-corp</t>
  </si>
  <si>
    <t>Vette Corp.</t>
  </si>
  <si>
    <t>http://www.vettecorp.com</t>
  </si>
  <si>
    <t>/organization/vetter-software</t>
  </si>
  <si>
    <t>Vetter Software</t>
  </si>
  <si>
    <t>http://www.vettersoftware.com</t>
  </si>
  <si>
    <t>Cloud Computing|Freemium|Health and Wellness|Health Care|Health Care Information Technology|Healthcare Services|SaaS|Software|Veterinary</t>
  </si>
  <si>
    <t>/organization/vettery</t>
  </si>
  <si>
    <t>Vettery</t>
  </si>
  <si>
    <t>http://www.vettery.com</t>
  </si>
  <si>
    <t>Internet|Marketplaces|Recruiting|Software</t>
  </si>
  <si>
    <t>/organization/vettro</t>
  </si>
  <si>
    <t>Vettro</t>
  </si>
  <si>
    <t>http://www.vettro.com</t>
  </si>
  <si>
    <t>/organization/veveo</t>
  </si>
  <si>
    <t>Veveo</t>
  </si>
  <si>
    <t>http://www.veveo.net</t>
  </si>
  <si>
    <t>Mobile|Video Streaming</t>
  </si>
  <si>
    <t>/organization/vexere-com</t>
  </si>
  <si>
    <t>VeXeRe.Com</t>
  </si>
  <si>
    <t>http://vexere.com/</t>
  </si>
  <si>
    <t>Online Reservations|Public Transportation|Travel &amp; Tourism</t>
  </si>
  <si>
    <t>/organization/veysoft</t>
  </si>
  <si>
    <t>Veysoft</t>
  </si>
  <si>
    <t>http://www.veysoft.co.uk</t>
  </si>
  <si>
    <t>/organization/vf-corporation</t>
  </si>
  <si>
    <t>VF Corporation</t>
  </si>
  <si>
    <t>http://www.vfc.com</t>
  </si>
  <si>
    <t>/organization/vfa</t>
  </si>
  <si>
    <t>VFA</t>
  </si>
  <si>
    <t>http://www.vfa.com</t>
  </si>
  <si>
    <t>/organization/vg-life-sciences</t>
  </si>
  <si>
    <t>VG Life Sciences</t>
  </si>
  <si>
    <t>http://vglifesciences.com</t>
  </si>
  <si>
    <t>/organization/vgbio</t>
  </si>
  <si>
    <t>VGBio</t>
  </si>
  <si>
    <t>http://vgbio.com</t>
  </si>
  <si>
    <t>/organization/vgift</t>
  </si>
  <si>
    <t>Vgift</t>
  </si>
  <si>
    <t>http://www.vgift.cn/</t>
  </si>
  <si>
    <t>/organization/vgo-communications</t>
  </si>
  <si>
    <t>VGo Communications</t>
  </si>
  <si>
    <t>http://www.vgocom.com</t>
  </si>
  <si>
    <t>/organization/vgtel</t>
  </si>
  <si>
    <t>VGTel</t>
  </si>
  <si>
    <t>http://360entertainmentandproductions.com</t>
  </si>
  <si>
    <t>Entertainment|Entertainment Industry|Games</t>
  </si>
  <si>
    <t>/organization/vgti-florida</t>
  </si>
  <si>
    <t>VGTI Florida</t>
  </si>
  <si>
    <t>http://vgtifl.org</t>
  </si>
  <si>
    <t>/organization/vgulp</t>
  </si>
  <si>
    <t>Vgulp</t>
  </si>
  <si>
    <t>http://www.vgulp.com</t>
  </si>
  <si>
    <t>/organization/vhall</t>
  </si>
  <si>
    <t>Vhall</t>
  </si>
  <si>
    <t>http://vhall.com</t>
  </si>
  <si>
    <t>Advertising|Consulting</t>
  </si>
  <si>
    <t>/organization/vhayu-technologies</t>
  </si>
  <si>
    <t>Vhayu Technologies</t>
  </si>
  <si>
    <t>http://www.vhayu.com</t>
  </si>
  <si>
    <t>/organization/vheda-health</t>
  </si>
  <si>
    <t>Vheda Health</t>
  </si>
  <si>
    <t>http://www.vheda.com</t>
  </si>
  <si>
    <t>Health Care Information Technology|Mobile Health|Predictive Analytics</t>
  </si>
  <si>
    <t>/organization/vholdr</t>
  </si>
  <si>
    <t>Contour</t>
  </si>
  <si>
    <t>http://contour.com</t>
  </si>
  <si>
    <t>Consumer Internet|Digital Media|Hardware|Hardware + Software|Video</t>
  </si>
  <si>
    <t>/organization/vhoto</t>
  </si>
  <si>
    <t>Vhoto</t>
  </si>
  <si>
    <t>http://vho.to/</t>
  </si>
  <si>
    <t>Apps|Mobile|Photo Sharing|Video</t>
  </si>
  <si>
    <t>/organization/vhsquared</t>
  </si>
  <si>
    <t>VHSquared</t>
  </si>
  <si>
    <t>http://www.vhsquared.com/</t>
  </si>
  <si>
    <t>/organization/vht</t>
  </si>
  <si>
    <t>VHT</t>
  </si>
  <si>
    <t>http://www.vht.com</t>
  </si>
  <si>
    <t>Photography|Real Estate|Services</t>
  </si>
  <si>
    <t>/organization/vhu-express</t>
  </si>
  <si>
    <t>VHU Express</t>
  </si>
  <si>
    <t>/organization/vhx</t>
  </si>
  <si>
    <t>VHX</t>
  </si>
  <si>
    <t>http://vhx.tv/</t>
  </si>
  <si>
    <t>Curated Web|File Sharing|Internet|Television|Video|Video Streaming</t>
  </si>
  <si>
    <t>/organization/vi-systems</t>
  </si>
  <si>
    <t>VI Systems</t>
  </si>
  <si>
    <t>http://www.v-i-systems.com</t>
  </si>
  <si>
    <t>/organization/via-3</t>
  </si>
  <si>
    <t>Via</t>
  </si>
  <si>
    <t>http://in.via.com</t>
  </si>
  <si>
    <t>/organization/via-novus</t>
  </si>
  <si>
    <t>Via Novus</t>
  </si>
  <si>
    <t>http://vianovuscapital.com</t>
  </si>
  <si>
    <t>/organization/via-optronics</t>
  </si>
  <si>
    <t>Via optronics</t>
  </si>
  <si>
    <t>http://www.via-optronics.com/</t>
  </si>
  <si>
    <t>Schwarzenbruck</t>
  </si>
  <si>
    <t>/organization/via-pharmaceuticals</t>
  </si>
  <si>
    <t>VIA Pharmaceuticals</t>
  </si>
  <si>
    <t>http://www.viapharmaceuticals.com</t>
  </si>
  <si>
    <t>/organization/via-response-technologies</t>
  </si>
  <si>
    <t>Via Response Technologies</t>
  </si>
  <si>
    <t>http://viaresponse.com</t>
  </si>
  <si>
    <t>/organization/via-transportation</t>
  </si>
  <si>
    <t>http://www.ridewithvia.com</t>
  </si>
  <si>
    <t>Apps|Real Time|Software|Technology|Transportation</t>
  </si>
  <si>
    <t>/organization/via6</t>
  </si>
  <si>
    <t>Via6</t>
  </si>
  <si>
    <t>http://via6.com</t>
  </si>
  <si>
    <t>/organization/via680</t>
  </si>
  <si>
    <t>via680</t>
  </si>
  <si>
    <t>http://vingapp.com/</t>
  </si>
  <si>
    <t>/organization/viabill</t>
  </si>
  <si>
    <t>ViaBill</t>
  </si>
  <si>
    <t>http://www.viabill.com</t>
  </si>
  <si>
    <t>/organization/viableware</t>
  </si>
  <si>
    <t>TableSafe</t>
  </si>
  <si>
    <t>https://www.tablesafeinc.com/</t>
  </si>
  <si>
    <t>Hardware + Software|Information Security|Mobile Payments|SaaS</t>
  </si>
  <si>
    <t>/organization/viablitz</t>
  </si>
  <si>
    <t>ViaBlitz</t>
  </si>
  <si>
    <t>http://viablitz.com/</t>
  </si>
  <si>
    <t>/organization/viacast-network-systeams</t>
  </si>
  <si>
    <t>Viacast Network Systeams</t>
  </si>
  <si>
    <t>/organization/viacell</t>
  </si>
  <si>
    <t>ViaCell</t>
  </si>
  <si>
    <t>http://www.viacellinc.com</t>
  </si>
  <si>
    <t>/organization/viaclix</t>
  </si>
  <si>
    <t>ViaCLIX</t>
  </si>
  <si>
    <t>http://www.viaclix.com</t>
  </si>
  <si>
    <t>/organization/viacor</t>
  </si>
  <si>
    <t>Viacor</t>
  </si>
  <si>
    <t>http://www.viacorinc.com</t>
  </si>
  <si>
    <t>/organization/viacord-2</t>
  </si>
  <si>
    <t>http://www.viacord.com/</t>
  </si>
  <si>
    <t>/organization/viacore</t>
  </si>
  <si>
    <t>Viacore</t>
  </si>
  <si>
    <t>Communities|Services|Trading</t>
  </si>
  <si>
    <t>/organization/viacube</t>
  </si>
  <si>
    <t>ViaCube</t>
  </si>
  <si>
    <t>http://www.viacube.com//?utm_source=Crunchbase-ViaCube&amp;utm_medium=Website-Link&amp;utm_campaign=Crunchbase</t>
  </si>
  <si>
    <t>Cloud Computing|Internet|Networking|Social Media|Software|WebOS</t>
  </si>
  <si>
    <t>/organization/viacycle</t>
  </si>
  <si>
    <t>viaCycle</t>
  </si>
  <si>
    <t>http://www.viacycle.com</t>
  </si>
  <si>
    <t>Hardware + Software|Mobile|Mobility|Transportation</t>
  </si>
  <si>
    <t>/organization/viacyte</t>
  </si>
  <si>
    <t>ViaCyte</t>
  </si>
  <si>
    <t>http://www.viacyte.com</t>
  </si>
  <si>
    <t>/organization/viadedo</t>
  </si>
  <si>
    <t>Viadedo</t>
  </si>
  <si>
    <t>http://viadedo.com/</t>
  </si>
  <si>
    <t>PRY</t>
  </si>
  <si>
    <t>PRY - Other</t>
  </si>
  <si>
    <t>Asunci√≥n</t>
  </si>
  <si>
    <t>/organization/viadeo</t>
  </si>
  <si>
    <t>Viadeo</t>
  </si>
  <si>
    <t>http://www.viadeo.com</t>
  </si>
  <si>
    <t>/organization/viagogo</t>
  </si>
  <si>
    <t>Viagogo</t>
  </si>
  <si>
    <t>http://www.viagogo.com</t>
  </si>
  <si>
    <t>Curated Web|Databases|E-Commerce</t>
  </si>
  <si>
    <t>/organization/viahero</t>
  </si>
  <si>
    <t>ViaHero</t>
  </si>
  <si>
    <t>http://www.viahero.com</t>
  </si>
  <si>
    <t>/organization/viair</t>
  </si>
  <si>
    <t>ViAir</t>
  </si>
  <si>
    <t>/organization/viajamex</t>
  </si>
  <si>
    <t>Viajamex</t>
  </si>
  <si>
    <t>http://www.viajamex.com/</t>
  </si>
  <si>
    <t>/organization/viajanet</t>
  </si>
  <si>
    <t>ViajaNet</t>
  </si>
  <si>
    <t>http://www.viajanet.com.br</t>
  </si>
  <si>
    <t>/organization/viajo-com</t>
  </si>
  <si>
    <t>Viajo.com</t>
  </si>
  <si>
    <t>/organization/vialogy</t>
  </si>
  <si>
    <t>Vialogy</t>
  </si>
  <si>
    <t>http://vialogy.com</t>
  </si>
  <si>
    <t>Energy|Oil|Services</t>
  </si>
  <si>
    <t>/organization/viamedia</t>
  </si>
  <si>
    <t>Viamedia</t>
  </si>
  <si>
    <t>http://www.viamediatv.com</t>
  </si>
  <si>
    <t>/organization/viamericas</t>
  </si>
  <si>
    <t>Viamericas</t>
  </si>
  <si>
    <t>http://viamericas.com</t>
  </si>
  <si>
    <t>/organization/viamet-pharmaceuticals</t>
  </si>
  <si>
    <t>Viamet Pharmaceuticals</t>
  </si>
  <si>
    <t>http://www.viamet.com</t>
  </si>
  <si>
    <t>/organization/vianza</t>
  </si>
  <si>
    <t>Vianza</t>
  </si>
  <si>
    <t>http://www.vianza.com/</t>
  </si>
  <si>
    <t>Collaboration|Retail|Sales and Marketing</t>
  </si>
  <si>
    <t>/organization/viap</t>
  </si>
  <si>
    <t>VIAP</t>
  </si>
  <si>
    <t>http://www.viap.tv</t>
  </si>
  <si>
    <t>/organization/viasat</t>
  </si>
  <si>
    <t>ViaSat</t>
  </si>
  <si>
    <t>http://www.viasat.com</t>
  </si>
  <si>
    <t>/organization/viatar-ctc-solutions</t>
  </si>
  <si>
    <t>Viatar CTC Solutions</t>
  </si>
  <si>
    <t>http://viatarctcsolutions.com</t>
  </si>
  <si>
    <t>/organization/viathan-corp</t>
  </si>
  <si>
    <t>Viathan Corp.</t>
  </si>
  <si>
    <t>http://www.viathan.com</t>
  </si>
  <si>
    <t>/organization/viaview</t>
  </si>
  <si>
    <t>ViaView</t>
  </si>
  <si>
    <t>http://viaview.com</t>
  </si>
  <si>
    <t>/organization/viavoo</t>
  </si>
  <si>
    <t>viavoo</t>
  </si>
  <si>
    <t>http://www.viavoo.com</t>
  </si>
  <si>
    <t>/organization/viawest</t>
  </si>
  <si>
    <t>ViaWest</t>
  </si>
  <si>
    <t>http://www.ViaWest.com</t>
  </si>
  <si>
    <t>Data Centers|Services|Web Hosting</t>
  </si>
  <si>
    <t>/organization/viaziz-scam</t>
  </si>
  <si>
    <t>Viaziz Scam</t>
  </si>
  <si>
    <t>http://www.viazizscam.com</t>
  </si>
  <si>
    <t>Auctions|E-Commerce|Internet</t>
  </si>
  <si>
    <t>/organization/vibby</t>
  </si>
  <si>
    <t>Vibby</t>
  </si>
  <si>
    <t>https://www.vibby.com/</t>
  </si>
  <si>
    <t>Big Data Analytics|Crowdsourcing|Online Video Advertising|Technology|Video</t>
  </si>
  <si>
    <t>/organization/vibe-solutions-group</t>
  </si>
  <si>
    <t>Vibe Solutions Group</t>
  </si>
  <si>
    <t>/organization/vibease-inc</t>
  </si>
  <si>
    <t>Vibease</t>
  </si>
  <si>
    <t>http://www.vibease.com</t>
  </si>
  <si>
    <t>Hardware + Software|Internet of Things|Mobile Software Tools</t>
  </si>
  <si>
    <t>/organization/vibedeck</t>
  </si>
  <si>
    <t>VibeDeck</t>
  </si>
  <si>
    <t>http://vibedeck.com</t>
  </si>
  <si>
    <t>E-Commerce|Music|Sales and Marketing</t>
  </si>
  <si>
    <t>/organization/vibes-media</t>
  </si>
  <si>
    <t>Vibes</t>
  </si>
  <si>
    <t>http://www.vibes.com</t>
  </si>
  <si>
    <t>App Marketing|Messaging</t>
  </si>
  <si>
    <t>/organization/vibesec</t>
  </si>
  <si>
    <t>VibeSec</t>
  </si>
  <si>
    <t>http://www.vibesec.com</t>
  </si>
  <si>
    <t>/organization/viblast</t>
  </si>
  <si>
    <t>Viblast</t>
  </si>
  <si>
    <t>http://www.viblast.com</t>
  </si>
  <si>
    <t>Content Delivery|Mobile Video|Peer-to-Peer|Video on Demand|Video Streaming</t>
  </si>
  <si>
    <t>/organization/viblio</t>
  </si>
  <si>
    <t>Viblio</t>
  </si>
  <si>
    <t>http://viblio.com/signup/#.Up2CgrPI9ok</t>
  </si>
  <si>
    <t>/organization/vibrado-technologies</t>
  </si>
  <si>
    <t>Vibrado Technologies</t>
  </si>
  <si>
    <t>http://www.vibradotech.com/</t>
  </si>
  <si>
    <t>/organization/vibrant</t>
  </si>
  <si>
    <t>Vibrant.</t>
  </si>
  <si>
    <t>Artists Globally|Music|Music Services</t>
  </si>
  <si>
    <t>/organization/vibrant-commercial-technologies</t>
  </si>
  <si>
    <t>Vibrant Commercial Technologies</t>
  </si>
  <si>
    <t>http://vibrantcommerce.com</t>
  </si>
  <si>
    <t>/organization/vibrant-corporation</t>
  </si>
  <si>
    <t>Vibrant Corporation</t>
  </si>
  <si>
    <t>http://www.vibrantndt.com</t>
  </si>
  <si>
    <t>/organization/vibrant-energy</t>
  </si>
  <si>
    <t>Vibrant Energy</t>
  </si>
  <si>
    <t>http://www.vibrantenergy.co.uk</t>
  </si>
  <si>
    <t>/organization/vibrant-living-senior-day-care-center</t>
  </si>
  <si>
    <t>Vibrant Living Senior Day Care Center</t>
  </si>
  <si>
    <t>/organization/vibrantmedia</t>
  </si>
  <si>
    <t>Vibrant Media</t>
  </si>
  <si>
    <t>http://www.vibrantmedia.com</t>
  </si>
  <si>
    <t>Advertising|Content Delivery|Mobile Advertising|Online Video Advertising</t>
  </si>
  <si>
    <t>/organization/vibrow</t>
  </si>
  <si>
    <t>Vibrow</t>
  </si>
  <si>
    <t>http://vibrow.com</t>
  </si>
  <si>
    <t>Tomsk</t>
  </si>
  <si>
    <t>/organization/vibrynt</t>
  </si>
  <si>
    <t>Vibrynt</t>
  </si>
  <si>
    <t>http://vibrynt.com</t>
  </si>
  <si>
    <t>/organization/vicampo</t>
  </si>
  <si>
    <t>Vicampo</t>
  </si>
  <si>
    <t>http://www.vicampo.de</t>
  </si>
  <si>
    <t>/organization/vicarious-systems-inc</t>
  </si>
  <si>
    <t>Vicarious</t>
  </si>
  <si>
    <t>http://vicarious.com</t>
  </si>
  <si>
    <t>/organization/vicci-mobile-merch</t>
  </si>
  <si>
    <t>Vicci Mobile Merch</t>
  </si>
  <si>
    <t>http://getvicci.com</t>
  </si>
  <si>
    <t>/organization/vice</t>
  </si>
  <si>
    <t>Vice Media</t>
  </si>
  <si>
    <t>http://www.vice.com</t>
  </si>
  <si>
    <t>News|Television|Video|Video Streaming</t>
  </si>
  <si>
    <t>/organization/vicept-therapeutics</t>
  </si>
  <si>
    <t>Vicept Therapeutics</t>
  </si>
  <si>
    <t>http://www.vicepttx.com</t>
  </si>
  <si>
    <t>/organization/vicino</t>
  </si>
  <si>
    <t>Vicino</t>
  </si>
  <si>
    <t>http://vicino.com</t>
  </si>
  <si>
    <t>/organization/vicis</t>
  </si>
  <si>
    <t>VICIS</t>
  </si>
  <si>
    <t>http://vicis.co/</t>
  </si>
  <si>
    <t>/organization/vickers-electronics</t>
  </si>
  <si>
    <t>Vickers Electronics</t>
  </si>
  <si>
    <t>http://www.vickers-electronics.co.uk</t>
  </si>
  <si>
    <t>/organization/viclone</t>
  </si>
  <si>
    <t>ViClone</t>
  </si>
  <si>
    <t>http://www.viclone.com</t>
  </si>
  <si>
    <t>Cloud Computing|Customer Service|Customer Support Tools|SaaS|Software|Tech Field Support|Virtualization|Virtual Workforces</t>
  </si>
  <si>
    <t>/organization/vico-software</t>
  </si>
  <si>
    <t>Vico Software</t>
  </si>
  <si>
    <t>http://www.vicosoftware.com</t>
  </si>
  <si>
    <t>/organization/vicomi</t>
  </si>
  <si>
    <t>Vicomi</t>
  </si>
  <si>
    <t>http://www.vicomi.com/</t>
  </si>
  <si>
    <t>Big Data|Internet|Publishing|Visualization</t>
  </si>
  <si>
    <t>/organization/vicor-technologies</t>
  </si>
  <si>
    <t>Vicor Technologies</t>
  </si>
  <si>
    <t>/organization/victor</t>
  </si>
  <si>
    <t>http://www.flyvictor.com</t>
  </si>
  <si>
    <t>Customer Service|Online Reservations|Price Comparison|Resorts|Travel &amp; Tourism</t>
  </si>
  <si>
    <t>/organization/victoria-plumb</t>
  </si>
  <si>
    <t>VictoriaPlum.com</t>
  </si>
  <si>
    <t>https://victoriaplum.com</t>
  </si>
  <si>
    <t>Home &amp; Garden</t>
  </si>
  <si>
    <t>/organization/victorious-2</t>
  </si>
  <si>
    <t>Victorious</t>
  </si>
  <si>
    <t>http://victorious.com/</t>
  </si>
  <si>
    <t>Content Creators|Internet|Software|Video</t>
  </si>
  <si>
    <t>/organization/victorious-medical-systems</t>
  </si>
  <si>
    <t>Victorious Medical Systems</t>
  </si>
  <si>
    <t>Sm√∏rumnedre</t>
  </si>
  <si>
    <t>/organization/victorops</t>
  </si>
  <si>
    <t>VictorOps</t>
  </si>
  <si>
    <t>http://www.victorops.com</t>
  </si>
  <si>
    <t>Collaboration|Enterprise Software|IT Management|Mobile|Web Development</t>
  </si>
  <si>
    <t>/organization/victory-ems</t>
  </si>
  <si>
    <t>Victory EMS</t>
  </si>
  <si>
    <t>/organization/victory-healthcare</t>
  </si>
  <si>
    <t>Victory Healthcare</t>
  </si>
  <si>
    <t>http://victory-healthcare.com/</t>
  </si>
  <si>
    <t>/organization/victory-park-capital</t>
  </si>
  <si>
    <t>Victory Park Capital</t>
  </si>
  <si>
    <t>http://www.victoryparkcapital.com</t>
  </si>
  <si>
    <t>/organization/victory-pharma</t>
  </si>
  <si>
    <t>Victory Pharma</t>
  </si>
  <si>
    <t>http://www.victorypharma.com</t>
  </si>
  <si>
    <t>/organization/victrio</t>
  </si>
  <si>
    <t>Victrio</t>
  </si>
  <si>
    <t>http://www.victrio.com</t>
  </si>
  <si>
    <t>Enterprise Software|Fraud Detection|Mobile|Security|Software</t>
  </si>
  <si>
    <t>/organization/victrix</t>
  </si>
  <si>
    <t>Victrix</t>
  </si>
  <si>
    <t>http://www.victrix.ca</t>
  </si>
  <si>
    <t>/organization/vicus-therapeutics</t>
  </si>
  <si>
    <t>Vicus Therapeutics</t>
  </si>
  <si>
    <t>http://vicusrx.com</t>
  </si>
  <si>
    <t>/organization/vida-3</t>
  </si>
  <si>
    <t>VIDA</t>
  </si>
  <si>
    <t>http://www.shopvida.com/</t>
  </si>
  <si>
    <t>E-Commerce|E-Commerce Platforms</t>
  </si>
  <si>
    <t>/organization/vida-diagnostics</t>
  </si>
  <si>
    <t>VIDA Diagnostics</t>
  </si>
  <si>
    <t>http://vidadiagnostics.com</t>
  </si>
  <si>
    <t>/organization/vida-health</t>
  </si>
  <si>
    <t>Vida Health</t>
  </si>
  <si>
    <t>http://www.vida.com</t>
  </si>
  <si>
    <t>Health and Wellness|Health Care|Health Care Information Technology|Healthcare Services</t>
  </si>
  <si>
    <t>/organization/vida-software</t>
  </si>
  <si>
    <t>VIDA Software</t>
  </si>
  <si>
    <t>http://www.vida-software.com</t>
  </si>
  <si>
    <t>/organization/vida-therapeutics</t>
  </si>
  <si>
    <t>viDA Therapeutics</t>
  </si>
  <si>
    <t>http://www.vidatherapeutics.com</t>
  </si>
  <si>
    <t>/organization/vidaao</t>
  </si>
  <si>
    <t>Vidaao</t>
  </si>
  <si>
    <t>http://www.vidaao.com</t>
  </si>
  <si>
    <t>E-Commerce|Promotional|Video</t>
  </si>
  <si>
    <t>/organization/vidable</t>
  </si>
  <si>
    <t>Vidable</t>
  </si>
  <si>
    <t>http://www.vidable.com</t>
  </si>
  <si>
    <t>Advertising|Classifieds|Local Advertising</t>
  </si>
  <si>
    <t>/organization/vidacare</t>
  </si>
  <si>
    <t>Vidacare</t>
  </si>
  <si>
    <t>http://www.vidacare.com</t>
  </si>
  <si>
    <t>/organization/vidangel</t>
  </si>
  <si>
    <t>VidAngel</t>
  </si>
  <si>
    <t>http://www.vidangel.com</t>
  </si>
  <si>
    <t>Crowdsourcing|Digital Entertainment|Families|Parenting|Video Streaming</t>
  </si>
  <si>
    <t>/organization/vidapak</t>
  </si>
  <si>
    <t>VidaPak</t>
  </si>
  <si>
    <t>http://www.vidapak.com/</t>
  </si>
  <si>
    <t>/organization/vidapp</t>
  </si>
  <si>
    <t>Vidapp</t>
  </si>
  <si>
    <t>http://vidapp.co</t>
  </si>
  <si>
    <t>/organization/vidappy</t>
  </si>
  <si>
    <t>JobOn</t>
  </si>
  <si>
    <t>http://www.JobOn.com</t>
  </si>
  <si>
    <t>Consulting|Employment|Hospitality|Human Resources|Restaurants|Retail|Search|Video</t>
  </si>
  <si>
    <t>/organization/vidasystems</t>
  </si>
  <si>
    <t>Vida Systems</t>
  </si>
  <si>
    <t>http://www.vidasystems.com</t>
  </si>
  <si>
    <t>/organization/vidatronic</t>
  </si>
  <si>
    <t>Vidatronic</t>
  </si>
  <si>
    <t>http://vidatronic.com</t>
  </si>
  <si>
    <t>/organization/vidavee</t>
  </si>
  <si>
    <t>Vidavee</t>
  </si>
  <si>
    <t>http://www.vidavee.com</t>
  </si>
  <si>
    <t>/organization/vidbid</t>
  </si>
  <si>
    <t>VidBid</t>
  </si>
  <si>
    <t>http://www.vidbid.com</t>
  </si>
  <si>
    <t>E-Commerce|Marketplaces|Mobile|Social Commerce|Video</t>
  </si>
  <si>
    <t>/organization/vidcaster</t>
  </si>
  <si>
    <t>Vidcaster</t>
  </si>
  <si>
    <t>http://www.vidcaster.com</t>
  </si>
  <si>
    <t>Corporate Training|Enterprise Software|Internet Marketing|Marketing Automation|Video</t>
  </si>
  <si>
    <t>/organization/vidcode</t>
  </si>
  <si>
    <t>Vidcode</t>
  </si>
  <si>
    <t>http://www.vidcode.io</t>
  </si>
  <si>
    <t>/organization/vidcoin</t>
  </si>
  <si>
    <t>VIDCOIN</t>
  </si>
  <si>
    <t>http://www.vidcoin.com</t>
  </si>
  <si>
    <t>Advertising|Mobile|Mobile Games|Monetization|Social Games|Video</t>
  </si>
  <si>
    <t>/organization/vidcruiter</t>
  </si>
  <si>
    <t>VidCruiter</t>
  </si>
  <si>
    <t>http://www.vidcruiter.com</t>
  </si>
  <si>
    <t>Analytics|Recruiting|Software</t>
  </si>
  <si>
    <t>/organization/vidder</t>
  </si>
  <si>
    <t>Vidder</t>
  </si>
  <si>
    <t>http://www.vidder.com</t>
  </si>
  <si>
    <t>/organization/viddix</t>
  </si>
  <si>
    <t>VIDDIX</t>
  </si>
  <si>
    <t>http://www.viddix.com</t>
  </si>
  <si>
    <t>Games|Presentations|Video</t>
  </si>
  <si>
    <t>/organization/viddler</t>
  </si>
  <si>
    <t>Viddler</t>
  </si>
  <si>
    <t>http://www.viddler.com</t>
  </si>
  <si>
    <t>Corporate Training|Education|Training|Video</t>
  </si>
  <si>
    <t>/organization/viddsee</t>
  </si>
  <si>
    <t>Viddsee</t>
  </si>
  <si>
    <t>http://www.viddsee.com</t>
  </si>
  <si>
    <t>Media|Video Streaming</t>
  </si>
  <si>
    <t>/organization/videdressing</t>
  </si>
  <si>
    <t>Videdressing</t>
  </si>
  <si>
    <t>http://www.videdressing.com</t>
  </si>
  <si>
    <t>/organization/videmic-gmbh</t>
  </si>
  <si>
    <t>videmic GmbH</t>
  </si>
  <si>
    <t>https://www.videmic.de</t>
  </si>
  <si>
    <t>Android|Apps|Messaging|Mobile|Peer-to-Peer|Video</t>
  </si>
  <si>
    <t>/organization/video-blocks</t>
  </si>
  <si>
    <t>Video Blocks</t>
  </si>
  <si>
    <t>http://www.videoblocks.com</t>
  </si>
  <si>
    <t>News|Software|Video|Video Editing</t>
  </si>
  <si>
    <t>/organization/video-fizz</t>
  </si>
  <si>
    <t>Video Fizz</t>
  </si>
  <si>
    <t>http://www.videofizz.com/</t>
  </si>
  <si>
    <t>/organization/video-furnace</t>
  </si>
  <si>
    <t>Video Furnace</t>
  </si>
  <si>
    <t>http://www.videofurnace.com</t>
  </si>
  <si>
    <t>/organization/video-island</t>
  </si>
  <si>
    <t>Video Island</t>
  </si>
  <si>
    <t>/organization/video-medicine</t>
  </si>
  <si>
    <t>Video Medicine</t>
  </si>
  <si>
    <t>http://videomedicine.com</t>
  </si>
  <si>
    <t>/organization/video-networks</t>
  </si>
  <si>
    <t>Video Networks</t>
  </si>
  <si>
    <t>http://www.vninet.com</t>
  </si>
  <si>
    <t>/organization/video-recruit</t>
  </si>
  <si>
    <t>Video Recruit</t>
  </si>
  <si>
    <t>http://www.video-recruit.com</t>
  </si>
  <si>
    <t>Recruiting|SaaS</t>
  </si>
  <si>
    <t>/organization/videoamp</t>
  </si>
  <si>
    <t>VideoAmp</t>
  </si>
  <si>
    <t>http://videoamp.com</t>
  </si>
  <si>
    <t>Advertising|Advertising Platforms|Digital Media|Marketplaces|Online Video Advertising|Television</t>
  </si>
  <si>
    <t>/organization/videoavatars</t>
  </si>
  <si>
    <t>VideoAvatars</t>
  </si>
  <si>
    <t>http://www.videoavatars.com</t>
  </si>
  <si>
    <t>/organization/videobot</t>
  </si>
  <si>
    <t>Videobot Limited</t>
  </si>
  <si>
    <t>http://vbot.tv</t>
  </si>
  <si>
    <t>File Sharing|Mobile|Software|Technology|Video</t>
  </si>
  <si>
    <t>/organization/videoburst</t>
  </si>
  <si>
    <t>VideoBurst</t>
  </si>
  <si>
    <t>http://www.videoburst.com</t>
  </si>
  <si>
    <t>Internet Marketing|Software|Video|Web Design</t>
  </si>
  <si>
    <t>/organization/videocare</t>
  </si>
  <si>
    <t>VideoCare</t>
  </si>
  <si>
    <t>http://www.videocare.com</t>
  </si>
  <si>
    <t>/organization/videoclix</t>
  </si>
  <si>
    <t>VideoClix</t>
  </si>
  <si>
    <t>http://www.videoclix.tv/index.php</t>
  </si>
  <si>
    <t>/organization/videocodes</t>
  </si>
  <si>
    <t>VideoCodes</t>
  </si>
  <si>
    <t>/organization/videodeclasse-com</t>
  </si>
  <si>
    <t>Videodeclasse.com</t>
  </si>
  <si>
    <t>http://www.videodeclasse.com</t>
  </si>
  <si>
    <t>Content|Digital Media|Internet|Video</t>
  </si>
  <si>
    <t>/organization/videodesk</t>
  </si>
  <si>
    <t>Videodesk</t>
  </si>
  <si>
    <t>http://www.videodesk.com</t>
  </si>
  <si>
    <t>CRM|E-Commerce|Email Marketing|Public Relations|Video</t>
  </si>
  <si>
    <t>/organization/videodubber</t>
  </si>
  <si>
    <t>VideoDubber</t>
  </si>
  <si>
    <t>http://videodubber.com</t>
  </si>
  <si>
    <t>/organization/videoelephant-com</t>
  </si>
  <si>
    <t>VideoElephant.com</t>
  </si>
  <si>
    <t>http://www.videoelephant.com/</t>
  </si>
  <si>
    <t>Advertising Networks|Mobile Video|Online Video Advertising|Video</t>
  </si>
  <si>
    <t>/organization/videof-me</t>
  </si>
  <si>
    <t>VIDEOF.ME</t>
  </si>
  <si>
    <t>http://www.videof.me</t>
  </si>
  <si>
    <t>Events|Sports</t>
  </si>
  <si>
    <t>/organization/videoflot</t>
  </si>
  <si>
    <t>Videoflot</t>
  </si>
  <si>
    <t>http://www.videoflot.com</t>
  </si>
  <si>
    <t>/organization/videofropper</t>
  </si>
  <si>
    <t>Videofropper</t>
  </si>
  <si>
    <t>http://www.videofropper.com</t>
  </si>
  <si>
    <t>Games|Video|Video Streaming</t>
  </si>
  <si>
    <t>/organization/videogram</t>
  </si>
  <si>
    <t>videogram</t>
  </si>
  <si>
    <t>http://www.videogram.com</t>
  </si>
  <si>
    <t>/organization/videoink</t>
  </si>
  <si>
    <t>Videoink</t>
  </si>
  <si>
    <t>http://thevideoink.com</t>
  </si>
  <si>
    <t>/organization/videoiq</t>
  </si>
  <si>
    <t>VideoIQ</t>
  </si>
  <si>
    <t>http://www.videoiq.com</t>
  </si>
  <si>
    <t>/organization/videojax</t>
  </si>
  <si>
    <t>VideoJax</t>
  </si>
  <si>
    <t>/organization/videojug</t>
  </si>
  <si>
    <t>Videojug</t>
  </si>
  <si>
    <t>http://corporate.videojug.com</t>
  </si>
  <si>
    <t>/organization/videokall</t>
  </si>
  <si>
    <t>VideoKall</t>
  </si>
  <si>
    <t>http://www.medexspot.com/</t>
  </si>
  <si>
    <t>/organization/videolens</t>
  </si>
  <si>
    <t>VideoLens</t>
  </si>
  <si>
    <t>/organization/videolicious</t>
  </si>
  <si>
    <t>Videolicious</t>
  </si>
  <si>
    <t>http://videolicious.com</t>
  </si>
  <si>
    <t>/organization/videolla</t>
  </si>
  <si>
    <t>Videolla</t>
  </si>
  <si>
    <t>http://videolla.com</t>
  </si>
  <si>
    <t>Advertising|Content|Marketplaces|Video|Video Streaming</t>
  </si>
  <si>
    <t>/organization/videologygroup</t>
  </si>
  <si>
    <t>Videology</t>
  </si>
  <si>
    <t>http://www.videologygroup.com</t>
  </si>
  <si>
    <t>Ad Targeting|Advertising|Analytics|Digital Media|Mobile|Video|Video Streaming</t>
  </si>
  <si>
    <t>/organization/videomining</t>
  </si>
  <si>
    <t>VideoMining</t>
  </si>
  <si>
    <t>http://www.videomining.com</t>
  </si>
  <si>
    <t>/organization/videon-central</t>
  </si>
  <si>
    <t>Videon Central</t>
  </si>
  <si>
    <t>http://www.videon-central.com</t>
  </si>
  <si>
    <t>/organization/videonetics-technologies</t>
  </si>
  <si>
    <t>Videonetics Technologies</t>
  </si>
  <si>
    <t>http://www.videonetics.com/</t>
  </si>
  <si>
    <t>/organization/videonext</t>
  </si>
  <si>
    <t>videoNEXT</t>
  </si>
  <si>
    <t>http://www.videonext.com</t>
  </si>
  <si>
    <t>/organization/videonline-communications</t>
  </si>
  <si>
    <t>Videonline Communications</t>
  </si>
  <si>
    <t>http://www.videonline.com</t>
  </si>
  <si>
    <t>/organization/videonot-es</t>
  </si>
  <si>
    <t>VideoNot.es</t>
  </si>
  <si>
    <t>http://www.videonot.es</t>
  </si>
  <si>
    <t>All Students|EdTech|Online Education</t>
  </si>
  <si>
    <t>/organization/videoo</t>
  </si>
  <si>
    <t>Videoo</t>
  </si>
  <si>
    <t>http://www.videoo.com</t>
  </si>
  <si>
    <t>Apps|Communities|Video</t>
  </si>
  <si>
    <t>/organization/videopassports</t>
  </si>
  <si>
    <t>Video Passports</t>
  </si>
  <si>
    <t>http://www.videopassports.com</t>
  </si>
  <si>
    <t>/organization/videopath</t>
  </si>
  <si>
    <t>Videopath</t>
  </si>
  <si>
    <t>http://videopath.com</t>
  </si>
  <si>
    <t>/organization/videopixie</t>
  </si>
  <si>
    <t>Videopixie</t>
  </si>
  <si>
    <t>http://www.videopixie.com</t>
  </si>
  <si>
    <t>Games|Graphics|Video|Video Editing</t>
  </si>
  <si>
    <t>/organization/videoplaza</t>
  </si>
  <si>
    <t>Videoplaza</t>
  </si>
  <si>
    <t>http://www.videoplaza.com</t>
  </si>
  <si>
    <t>Advertising|Technology|Video</t>
  </si>
  <si>
    <t>/organization/videopros</t>
  </si>
  <si>
    <t>VideoPros</t>
  </si>
  <si>
    <t>http://www.VideoPros.com</t>
  </si>
  <si>
    <t>/organization/videostep</t>
  </si>
  <si>
    <t>Beevibes</t>
  </si>
  <si>
    <t>http://www.beevibes.com</t>
  </si>
  <si>
    <t>Advertising|Big Data</t>
  </si>
  <si>
    <t>/organization/videostir</t>
  </si>
  <si>
    <t>Videostir</t>
  </si>
  <si>
    <t>http://videostir.com</t>
  </si>
  <si>
    <t>Personalization|Video|Web Tools</t>
  </si>
  <si>
    <t>/organization/videostitch</t>
  </si>
  <si>
    <t>VideoStitch</t>
  </si>
  <si>
    <t>http://www.video-stitch.com</t>
  </si>
  <si>
    <t>Video|Video Processing|Virtual Worlds</t>
  </si>
  <si>
    <t>/organization/videostream</t>
  </si>
  <si>
    <t>Videostream</t>
  </si>
  <si>
    <t>http://www.getvideostream.com/</t>
  </si>
  <si>
    <t>/organization/videostrip</t>
  </si>
  <si>
    <t>Videostrip</t>
  </si>
  <si>
    <t>http://www.videostrip.com</t>
  </si>
  <si>
    <t>/organization/videosurf</t>
  </si>
  <si>
    <t>VideoSurf</t>
  </si>
  <si>
    <t>http://www.videosurf.com</t>
  </si>
  <si>
    <t>1840-01-01</t>
  </si>
  <si>
    <t>/organization/videotelling</t>
  </si>
  <si>
    <t>VideoTelling</t>
  </si>
  <si>
    <t>http://www.videotelling.co.uk</t>
  </si>
  <si>
    <t>/organization/videovalis</t>
  </si>
  <si>
    <t>Videovalis GmbH</t>
  </si>
  <si>
    <t>http://www.videovalis.de</t>
  </si>
  <si>
    <t>Advertising|Content|Content Syndication|Internet|Music|Sales and Marketing|Services|Technology|Video|Video Streaming</t>
  </si>
  <si>
    <t>/organization/videoxperts</t>
  </si>
  <si>
    <t>VideoXperts</t>
  </si>
  <si>
    <t>http://www.videoxperts.de/</t>
  </si>
  <si>
    <t>/organization/videregen</t>
  </si>
  <si>
    <t>Videregen</t>
  </si>
  <si>
    <t>http://www.videregen.com/</t>
  </si>
  <si>
    <t>/organization/videscape</t>
  </si>
  <si>
    <t>Videscape</t>
  </si>
  <si>
    <t>http://www.videscape.com/</t>
  </si>
  <si>
    <t>Advertising|Internet|Video Streaming</t>
  </si>
  <si>
    <t>/organization/videscreen-networks</t>
  </si>
  <si>
    <t>videScreen Networks</t>
  </si>
  <si>
    <t>http://www.videscreen.com</t>
  </si>
  <si>
    <t>Advertising|Content|Curated Web|Distribution|Electronics|Indians|Mobile|Telecommunications|Television|Video</t>
  </si>
  <si>
    <t>/organization/videum</t>
  </si>
  <si>
    <t>Videum</t>
  </si>
  <si>
    <t>http://www.videum.com</t>
  </si>
  <si>
    <t>Curated Web|Health Care|Medical|Translation|Video</t>
  </si>
  <si>
    <t>/organization/vidfall-com</t>
  </si>
  <si>
    <t>VidFall.com</t>
  </si>
  <si>
    <t>http://vidfall.com</t>
  </si>
  <si>
    <t>Advertising|Auctions|Discounts|E-Commerce|Shopping|Video</t>
  </si>
  <si>
    <t>/organization/vidgyor</t>
  </si>
  <si>
    <t>Vidgyor</t>
  </si>
  <si>
    <t>http://vidgyor.com/</t>
  </si>
  <si>
    <t>/organization/vidible</t>
  </si>
  <si>
    <t>Vidible</t>
  </si>
  <si>
    <t>http://www.vidible.tv</t>
  </si>
  <si>
    <t>Advertising Exchanges|Video</t>
  </si>
  <si>
    <t>/organization/vidient</t>
  </si>
  <si>
    <t>Vidient</t>
  </si>
  <si>
    <t>http://www.vidient.com</t>
  </si>
  <si>
    <t>/organization/vidigami</t>
  </si>
  <si>
    <t>Vidigami</t>
  </si>
  <si>
    <t>https://www.vidigami.com/</t>
  </si>
  <si>
    <t>/organization/vidimax</t>
  </si>
  <si>
    <t>Vidimax</t>
  </si>
  <si>
    <t>http://www.vidimax.ru</t>
  </si>
  <si>
    <t>/organization/vidiowiki</t>
  </si>
  <si>
    <t>Vidiowiki</t>
  </si>
  <si>
    <t>http://vidiowiki.com</t>
  </si>
  <si>
    <t>Intelligent Systems|Robotics</t>
  </si>
  <si>
    <t>/organization/vidiq</t>
  </si>
  <si>
    <t>vidIQ</t>
  </si>
  <si>
    <t>http://vidiq.com</t>
  </si>
  <si>
    <t>Advertising|Brand Marketing|Marketing Automation|SEO|Video</t>
  </si>
  <si>
    <t>/organization/vidit</t>
  </si>
  <si>
    <t>Vidit</t>
  </si>
  <si>
    <t>http://www.vidit.fm</t>
  </si>
  <si>
    <t>Crowdsourcing|Events|Games|Social Media|Synchronization|Video</t>
  </si>
  <si>
    <t>/organization/vidium-2</t>
  </si>
  <si>
    <t>Vidium</t>
  </si>
  <si>
    <t>http://vidiumapp.com</t>
  </si>
  <si>
    <t>Apps|Communities|E-Commerce|Social Media</t>
  </si>
  <si>
    <t>/organization/vidly</t>
  </si>
  <si>
    <t>Vidly</t>
  </si>
  <si>
    <t>http://m.vid.ly</t>
  </si>
  <si>
    <t>Photography|Twitter Applications</t>
  </si>
  <si>
    <t>/organization/vidmaker</t>
  </si>
  <si>
    <t>Vidmaker</t>
  </si>
  <si>
    <t>http://vidmaker.com</t>
  </si>
  <si>
    <t>Collaboration|Social Media|Video</t>
  </si>
  <si>
    <t>/organization/vidmind</t>
  </si>
  <si>
    <t>Vidmind</t>
  </si>
  <si>
    <t>http://www.vidmind.com</t>
  </si>
  <si>
    <t>Android|Software|Television|Video|Video Streaming</t>
  </si>
  <si>
    <t>/organization/vidmob</t>
  </si>
  <si>
    <t>VidMob</t>
  </si>
  <si>
    <t>http://vidmob.com/</t>
  </si>
  <si>
    <t>/organization/vidon-me</t>
  </si>
  <si>
    <t>VidOn.me</t>
  </si>
  <si>
    <t>http://www.vidon.me/</t>
  </si>
  <si>
    <t>Consumer Electronics|Entertainment|Service Providers</t>
  </si>
  <si>
    <t>/organization/vidooly</t>
  </si>
  <si>
    <t>Vidooly</t>
  </si>
  <si>
    <t>http://www.vidooly.com</t>
  </si>
  <si>
    <t>Big Data Analytics|Curated Web|Online Video Advertising</t>
  </si>
  <si>
    <t>/organization/vidpal</t>
  </si>
  <si>
    <t>Vidpal</t>
  </si>
  <si>
    <t>http://vidpal.net</t>
  </si>
  <si>
    <t>Crowdsourcing|Internet|Video</t>
  </si>
  <si>
    <t>/organization/vidpay</t>
  </si>
  <si>
    <t>VidPay</t>
  </si>
  <si>
    <t>http://www.vidpay.com</t>
  </si>
  <si>
    <t>Advertising|SEO|Video</t>
  </si>
  <si>
    <t>/organization/vidplus</t>
  </si>
  <si>
    <t>VidPlus</t>
  </si>
  <si>
    <t>E-Commerce|Service Providers|Startups</t>
  </si>
  <si>
    <t>/organization/vidpresso</t>
  </si>
  <si>
    <t>Vidpresso</t>
  </si>
  <si>
    <t>http://www.vidpresso.com</t>
  </si>
  <si>
    <t>/organization/vidrocket</t>
  </si>
  <si>
    <t>VidRocket</t>
  </si>
  <si>
    <t>http://www.vidrocket.com</t>
  </si>
  <si>
    <t>Media|Social Media Platforms|Video</t>
  </si>
  <si>
    <t>/organization/vidschool</t>
  </si>
  <si>
    <t>VidSchool</t>
  </si>
  <si>
    <t>http://vidschool.com</t>
  </si>
  <si>
    <t>Curated Web|Digital Media|Education|Teachers|Tutoring|Video</t>
  </si>
  <si>
    <t>/organization/vidsy</t>
  </si>
  <si>
    <t>Vidsy</t>
  </si>
  <si>
    <t>http://www.vidsy.co</t>
  </si>
  <si>
    <t>Ad Targeting|Online Video Advertising|Social Media</t>
  </si>
  <si>
    <t>/organization/vidsys</t>
  </si>
  <si>
    <t>VidSys</t>
  </si>
  <si>
    <t>http://vidsys.com</t>
  </si>
  <si>
    <t>/organization/vidtel</t>
  </si>
  <si>
    <t>Vidtel</t>
  </si>
  <si>
    <t>http://www.vidtel.com</t>
  </si>
  <si>
    <t>/organization/vidteq-india</t>
  </si>
  <si>
    <t>VIDTEQ India</t>
  </si>
  <si>
    <t>http://www.vidteq.com</t>
  </si>
  <si>
    <t>Databases|Search|Video</t>
  </si>
  <si>
    <t>/organization/vidyard</t>
  </si>
  <si>
    <t>Vidyard</t>
  </si>
  <si>
    <t>http://vidyard.com</t>
  </si>
  <si>
    <t>Analytics|Big Data|Cloud Computing|E-Commerce|Enterprise Software|Internet Marketing|Media|SaaS|Sales and Marketing|Video</t>
  </si>
  <si>
    <t>/organization/vidyo</t>
  </si>
  <si>
    <t>Vidyo</t>
  </si>
  <si>
    <t>http://www.vidyo.com</t>
  </si>
  <si>
    <t>/organization/vidzor</t>
  </si>
  <si>
    <t>Vidzor</t>
  </si>
  <si>
    <t>http://vidzor.com</t>
  </si>
  <si>
    <t>/organization/viedea</t>
  </si>
  <si>
    <t>Viedea</t>
  </si>
  <si>
    <t>http://www.viedea.com</t>
  </si>
  <si>
    <t>/organization/vieo</t>
  </si>
  <si>
    <t>VIEO</t>
  </si>
  <si>
    <t>/organization/viepage</t>
  </si>
  <si>
    <t>Viepage</t>
  </si>
  <si>
    <t>http://www.viepage.com/register/?ref=</t>
  </si>
  <si>
    <t>Advertising|Content|E-Commerce|Sales and Marketing</t>
  </si>
  <si>
    <t>/organization/vietnam-australia-international-school</t>
  </si>
  <si>
    <t>Vietnam Australia International School</t>
  </si>
  <si>
    <t>http://www.vas.edu.vn/index.php/en/</t>
  </si>
  <si>
    <t>/organization/view-and-chew</t>
  </si>
  <si>
    <t>View and Chew</t>
  </si>
  <si>
    <t>/organization/view-inc</t>
  </si>
  <si>
    <t>View</t>
  </si>
  <si>
    <t>http://www.viewglass.com</t>
  </si>
  <si>
    <t>Clean Technology|Hardware + Software|Nanotechnology|Solar</t>
  </si>
  <si>
    <t>/organization/view-medical</t>
  </si>
  <si>
    <t>View Medical</t>
  </si>
  <si>
    <t>http://viewmedusa.com/</t>
  </si>
  <si>
    <t>Health Care|Lighting|Medical</t>
  </si>
  <si>
    <t>/organization/view-the-space</t>
  </si>
  <si>
    <t>VTS</t>
  </si>
  <si>
    <t>http://www.vts.com</t>
  </si>
  <si>
    <t>/organization/view2gether</t>
  </si>
  <si>
    <t>View2Gether</t>
  </si>
  <si>
    <t>http://www.view2gether.com</t>
  </si>
  <si>
    <t>Social Media|Television|Video</t>
  </si>
  <si>
    <t>/organization/view3</t>
  </si>
  <si>
    <t>View3</t>
  </si>
  <si>
    <t>/organization/viewabill</t>
  </si>
  <si>
    <t>Viewabill</t>
  </si>
  <si>
    <t>http://www.viewabill.com</t>
  </si>
  <si>
    <t>Accounting|Legal|Real Time|SaaS|Software</t>
  </si>
  <si>
    <t>/organization/viewahead-technology</t>
  </si>
  <si>
    <t>ViewAhead Technology</t>
  </si>
  <si>
    <t>/organization/viewbix</t>
  </si>
  <si>
    <t>Viewbix</t>
  </si>
  <si>
    <t>http://www.viewbix.com</t>
  </si>
  <si>
    <t>Facebook Applications|Internet Marketing|Messaging|Music|Network Security|Photo Sharing|Social Media|Video Streaming</t>
  </si>
  <si>
    <t>Beit-shemesh</t>
  </si>
  <si>
    <t>/organization/viewcast</t>
  </si>
  <si>
    <t>ViewCast</t>
  </si>
  <si>
    <t>http://www.viewcast.com</t>
  </si>
  <si>
    <t>/organization/viewceler</t>
  </si>
  <si>
    <t>Viewceler</t>
  </si>
  <si>
    <t>/organization/viewdle</t>
  </si>
  <si>
    <t>Viewdle</t>
  </si>
  <si>
    <t>http://viewdle.com</t>
  </si>
  <si>
    <t>Analytics|Augmented Reality|Computer Vision|Mobile|Photography|Video</t>
  </si>
  <si>
    <t>/organization/vieweet</t>
  </si>
  <si>
    <t>Vieweet</t>
  </si>
  <si>
    <t>http://www.vieweet.com</t>
  </si>
  <si>
    <t>Architecture|E-Commerce|Real Estate</t>
  </si>
  <si>
    <t>/organization/viewex</t>
  </si>
  <si>
    <t>Viewex</t>
  </si>
  <si>
    <t>http://www.viewex.co.uk</t>
  </si>
  <si>
    <t>/organization/viewfinder</t>
  </si>
  <si>
    <t>Viewfinder</t>
  </si>
  <si>
    <t>http://viewfinder.co</t>
  </si>
  <si>
    <t>/organization/viewfinity</t>
  </si>
  <si>
    <t>Viewfinity</t>
  </si>
  <si>
    <t>http://www.viewfinity.com</t>
  </si>
  <si>
    <t>/organization/viewics-inc</t>
  </si>
  <si>
    <t>Viewics</t>
  </si>
  <si>
    <t>https://viewics.com</t>
  </si>
  <si>
    <t>Analytics|Business Analytics|Health Care</t>
  </si>
  <si>
    <t>/organization/viewpoint</t>
  </si>
  <si>
    <t>Viewpoint</t>
  </si>
  <si>
    <t>http://www.viewpointcs.com/</t>
  </si>
  <si>
    <t>/organization/viewpoint-digital</t>
  </si>
  <si>
    <t>Viewpoint Digital</t>
  </si>
  <si>
    <t>/organization/viewpoint-llc</t>
  </si>
  <si>
    <t>Viewpoint LLC</t>
  </si>
  <si>
    <t>http://sharewithviewpoint.com</t>
  </si>
  <si>
    <t>CRM|File Sharing|Software|Training</t>
  </si>
  <si>
    <t>/organization/viewpoints</t>
  </si>
  <si>
    <t>Viewpoints</t>
  </si>
  <si>
    <t>http://www.viewpoints.com</t>
  </si>
  <si>
    <t>Reviews and Recommendations|Software</t>
  </si>
  <si>
    <t>/organization/viewpost</t>
  </si>
  <si>
    <t>Viewpost</t>
  </si>
  <si>
    <t>http://viewpost.com</t>
  </si>
  <si>
    <t>Cloud Computing|E-Commerce|Enterprise Software|Mobile Payments|Payments</t>
  </si>
  <si>
    <t>/organization/viewray</t>
  </si>
  <si>
    <t>ViewRay</t>
  </si>
  <si>
    <t>http://www.viewray.com</t>
  </si>
  <si>
    <t>/organization/viewreple</t>
  </si>
  <si>
    <t>ViewReple</t>
  </si>
  <si>
    <t>http://viewreple.com</t>
  </si>
  <si>
    <t>Fashion|Lifestyle|Reviews and Recommendations</t>
  </si>
  <si>
    <t>/organization/viewshare</t>
  </si>
  <si>
    <t>ViewShare</t>
  </si>
  <si>
    <t>http://www.viewshare.cn/index</t>
  </si>
  <si>
    <t>/organization/viewsiq</t>
  </si>
  <si>
    <t>ViewsIQ</t>
  </si>
  <si>
    <t>http://www.viewsiq.com</t>
  </si>
  <si>
    <t>/organization/viewster</t>
  </si>
  <si>
    <t>Viewster</t>
  </si>
  <si>
    <t>http://www.viewster.com</t>
  </si>
  <si>
    <t>Games|Video on Demand</t>
  </si>
  <si>
    <t>/organization/viewswagen--inc-</t>
  </si>
  <si>
    <t>Vugo</t>
  </si>
  <si>
    <t>http://www.govugo.com</t>
  </si>
  <si>
    <t>Advertising|Internet|Social Media</t>
  </si>
  <si>
    <t>/organization/viewsy</t>
  </si>
  <si>
    <t>Viewsy</t>
  </si>
  <si>
    <t>http://www.viewsy.com</t>
  </si>
  <si>
    <t>Business Intelligence|Enterprise Software|Sensors</t>
  </si>
  <si>
    <t>/organization/viflux</t>
  </si>
  <si>
    <t>ViFlux</t>
  </si>
  <si>
    <t>http://www.viflux.com</t>
  </si>
  <si>
    <t>Film Production|Video</t>
  </si>
  <si>
    <t>/organization/vigeo-therapeutics</t>
  </si>
  <si>
    <t>Vigeo Therapeutics</t>
  </si>
  <si>
    <t>/organization/viggle</t>
  </si>
  <si>
    <t>Viggle, Inc.</t>
  </si>
  <si>
    <t>http://www.viggleinc.com</t>
  </si>
  <si>
    <t>Digital Entertainment|Multi-level Marketing|Software</t>
  </si>
  <si>
    <t>/organization/viggo-2</t>
  </si>
  <si>
    <t>Viggo</t>
  </si>
  <si>
    <t>http://viggoapp.com/</t>
  </si>
  <si>
    <t>/organization/vigiglobe</t>
  </si>
  <si>
    <t>Vigiglobe</t>
  </si>
  <si>
    <t>http://www.vigiglobe.com</t>
  </si>
  <si>
    <t>Big Data|Curated Web|Data Mining|Reputation|Social Media|Social Media Monitoring|Social Television|Twitter Applications</t>
  </si>
  <si>
    <t>/organization/vigil-monitoring</t>
  </si>
  <si>
    <t>Vigil Monitoring</t>
  </si>
  <si>
    <t>http://vigilmonitoring.com</t>
  </si>
  <si>
    <t>/organization/vigil-technologies</t>
  </si>
  <si>
    <t>Vigil Technologies</t>
  </si>
  <si>
    <t>http://www.vigiltech.com/</t>
  </si>
  <si>
    <t>/organization/vigilant-biosciences</t>
  </si>
  <si>
    <t>Vigilant Biosciences</t>
  </si>
  <si>
    <t>http://vigilantbiosciences.com</t>
  </si>
  <si>
    <t>/organization/vigilant-solutions</t>
  </si>
  <si>
    <t>Vigilant Solutions</t>
  </si>
  <si>
    <t>http://vigilantsolutions.com/</t>
  </si>
  <si>
    <t>Law Enforcement|Licensing</t>
  </si>
  <si>
    <t>/organization/vigilant-technology</t>
  </si>
  <si>
    <t>Vigilant Technology</t>
  </si>
  <si>
    <t>http://www.vglnt.com</t>
  </si>
  <si>
    <t>/organization/vigilante-2</t>
  </si>
  <si>
    <t>Vigilante</t>
  </si>
  <si>
    <t>http://www.bestbrooklynplumber.com/</t>
  </si>
  <si>
    <t>Customer Service|Plumbers|Service Providers</t>
  </si>
  <si>
    <t>/organization/vigilent</t>
  </si>
  <si>
    <t>Vigilent</t>
  </si>
  <si>
    <t>http://www.vigilent.com</t>
  </si>
  <si>
    <t>/organization/vigilistics</t>
  </si>
  <si>
    <t>Vigilistics</t>
  </si>
  <si>
    <t>http://www.vigilistics.com</t>
  </si>
  <si>
    <t>/organization/vigilix</t>
  </si>
  <si>
    <t>Vigilix</t>
  </si>
  <si>
    <t>http://www.vigilix.com</t>
  </si>
  <si>
    <t>/organization/vigill</t>
  </si>
  <si>
    <t>Converser</t>
  </si>
  <si>
    <t>http://www.converser.io</t>
  </si>
  <si>
    <t>/organization/vigilos</t>
  </si>
  <si>
    <t>Vigilos</t>
  </si>
  <si>
    <t>http://www.vigilos.com</t>
  </si>
  <si>
    <t>/organization/vigix</t>
  </si>
  <si>
    <t>Vigix</t>
  </si>
  <si>
    <t>http://www.vigix.com</t>
  </si>
  <si>
    <t>/organization/viglink</t>
  </si>
  <si>
    <t>VigLink</t>
  </si>
  <si>
    <t>http://www.viglink.com</t>
  </si>
  <si>
    <t>Advertising|Monetization</t>
  </si>
  <si>
    <t>/organization/vigme</t>
  </si>
  <si>
    <t>Vigme</t>
  </si>
  <si>
    <t>http://www.vigme.com</t>
  </si>
  <si>
    <t>/organization/vigno</t>
  </si>
  <si>
    <t>Vigno</t>
  </si>
  <si>
    <t>http://vigno.de</t>
  </si>
  <si>
    <t>E-Commerce|Group Buying|Wine And Spirits</t>
  </si>
  <si>
    <t>/organization/vignyan-consultancy-services</t>
  </si>
  <si>
    <t>Vignyan Consultancy Services</t>
  </si>
  <si>
    <t>http://www.vignyaan.com</t>
  </si>
  <si>
    <t>/organization/vigo</t>
  </si>
  <si>
    <t>Vigo</t>
  </si>
  <si>
    <t>http://www.wearvigo.com</t>
  </si>
  <si>
    <t>/organization/vigoda</t>
  </si>
  <si>
    <t>Vigoda</t>
  </si>
  <si>
    <t>http://www.vigoda.ru</t>
  </si>
  <si>
    <t>/organization/vigor-pharma</t>
  </si>
  <si>
    <t>Vigor Pharma</t>
  </si>
  <si>
    <t>http://www.vigorltd.in</t>
  </si>
  <si>
    <t>/organization/vigour-io</t>
  </si>
  <si>
    <t>Vigour.io</t>
  </si>
  <si>
    <t>http://vigour.io</t>
  </si>
  <si>
    <t>/organization/vigster</t>
  </si>
  <si>
    <t>Vigster</t>
  </si>
  <si>
    <t>http://www.vigster.com</t>
  </si>
  <si>
    <t>Games|Portals|Social Network Media</t>
  </si>
  <si>
    <t>/organization/vihub</t>
  </si>
  <si>
    <t>ViHub</t>
  </si>
  <si>
    <t>http://vihub.ru/</t>
  </si>
  <si>
    <t>/organization/vii-network</t>
  </si>
  <si>
    <t>VII NETWORK</t>
  </si>
  <si>
    <t>http://www.viimed.com</t>
  </si>
  <si>
    <t>/organization/viibar</t>
  </si>
  <si>
    <t>Viibar</t>
  </si>
  <si>
    <t>http://viibar.com</t>
  </si>
  <si>
    <t>/organization/viigo</t>
  </si>
  <si>
    <t>Viigo</t>
  </si>
  <si>
    <t>http://www.viigo.com</t>
  </si>
  <si>
    <t>Entertainment|Mobile|News|Sports</t>
  </si>
  <si>
    <t>/organization/viirt</t>
  </si>
  <si>
    <t>Viirt</t>
  </si>
  <si>
    <t>http://www.viirt.com/</t>
  </si>
  <si>
    <t>/organization/viki</t>
  </si>
  <si>
    <t>Viki</t>
  </si>
  <si>
    <t>http://www.viki.com</t>
  </si>
  <si>
    <t>Crowdsourcing|Curated Web|Entertainment|Television|Translation|Video|Video on Demand</t>
  </si>
  <si>
    <t>/organization/viking-cnc</t>
  </si>
  <si>
    <t>Viking CNC</t>
  </si>
  <si>
    <t>http://www.viking-cnc.dk/</t>
  </si>
  <si>
    <t>Heavy Industry|Innovation Engineering|Manufacturing</t>
  </si>
  <si>
    <t>Stenstrup</t>
  </si>
  <si>
    <t>/organization/viking-cold-solutions</t>
  </si>
  <si>
    <t>Viking Cold Solutions</t>
  </si>
  <si>
    <t>http://vikingcold.com</t>
  </si>
  <si>
    <t>/organization/viking-systems</t>
  </si>
  <si>
    <t>Viking Systems</t>
  </si>
  <si>
    <t>http://www.vikingsystems.com</t>
  </si>
  <si>
    <t>/organization/viking-therapeutics</t>
  </si>
  <si>
    <t>Viking Therapeutics</t>
  </si>
  <si>
    <t>http://vikingtherapeutics.com</t>
  </si>
  <si>
    <t>/organization/vikingcars</t>
  </si>
  <si>
    <t>VikingCars</t>
  </si>
  <si>
    <t>https://www.vikingcars.is</t>
  </si>
  <si>
    <t>Cars|Internet|Services</t>
  </si>
  <si>
    <t>/organization/vikpik</t>
  </si>
  <si>
    <t>VikPik</t>
  </si>
  <si>
    <t>http://www.vikpik.com</t>
  </si>
  <si>
    <t>Privacy|Social Media|Video Streaming</t>
  </si>
  <si>
    <t>/organization/viktre</t>
  </si>
  <si>
    <t>VIKTRE</t>
  </si>
  <si>
    <t>http://viktre.com</t>
  </si>
  <si>
    <t>Content Delivery|Digital Media|Sponsorship|Sports|Technology</t>
  </si>
  <si>
    <t>/organization/vilacom-credit-consultants</t>
  </si>
  <si>
    <t>Vilacom Credit Consultants</t>
  </si>
  <si>
    <t>http://vilacomconsultants.com/</t>
  </si>
  <si>
    <t>/organization/vilant-systems</t>
  </si>
  <si>
    <t>Vilant Systems</t>
  </si>
  <si>
    <t>http://www.vilant.com</t>
  </si>
  <si>
    <t>/organization/village-builders</t>
  </si>
  <si>
    <t>Village Builders</t>
  </si>
  <si>
    <t>http://www.vtvillagebuilders.com</t>
  </si>
  <si>
    <t>Wolcott</t>
  </si>
  <si>
    <t>/organization/village-defense</t>
  </si>
  <si>
    <t>VillageDefense</t>
  </si>
  <si>
    <t>http://www.villagedefense.com</t>
  </si>
  <si>
    <t>Apps|Messaging|Mobile|Security</t>
  </si>
  <si>
    <t>/organization/village-laundry-service</t>
  </si>
  <si>
    <t>Village Laundry Service</t>
  </si>
  <si>
    <t>http://www.villagelaundryservice.com</t>
  </si>
  <si>
    <t>/organization/village-power-finance</t>
  </si>
  <si>
    <t>Village Power Finance</t>
  </si>
  <si>
    <t>http://villagepower.com/</t>
  </si>
  <si>
    <t>Clean Energy|Commercial Solar|Crowdfunding|Financial Services</t>
  </si>
  <si>
    <t>/organization/village-roadshow-entertainment-group</t>
  </si>
  <si>
    <t>Village Roadshow Entertainment Group</t>
  </si>
  <si>
    <t>http://www.vreg.com</t>
  </si>
  <si>
    <t>/organization/villagemd</t>
  </si>
  <si>
    <t>VillageMD</t>
  </si>
  <si>
    <t>http://www.villagemd.com/</t>
  </si>
  <si>
    <t>/organization/villagenetworks</t>
  </si>
  <si>
    <t>Villagenetworks</t>
  </si>
  <si>
    <t>http://www.villagenetworks.com</t>
  </si>
  <si>
    <t>/organization/villagize</t>
  </si>
  <si>
    <t>Villagize</t>
  </si>
  <si>
    <t>/organization/villas-at-oak-grove</t>
  </si>
  <si>
    <t>Villas at Oak Grove</t>
  </si>
  <si>
    <t>http://www.villasatoakgrove.com</t>
  </si>
  <si>
    <t>/organization/villfarm</t>
  </si>
  <si>
    <t>VillFarm</t>
  </si>
  <si>
    <t>http://villfarm.com/</t>
  </si>
  <si>
    <t>/organization/villgro-innovation-marketing</t>
  </si>
  <si>
    <t>Villgro Innovation Marketing</t>
  </si>
  <si>
    <t>http://villgrostores.com</t>
  </si>
  <si>
    <t>Clean Technology|Distribution</t>
  </si>
  <si>
    <t>/organization/villij</t>
  </si>
  <si>
    <t>Localcents, Inc. (Villij.com)</t>
  </si>
  <si>
    <t>http://www.villij.com</t>
  </si>
  <si>
    <t>Curated Web|Finance|FinTech|Reviews and Recommendations</t>
  </si>
  <si>
    <t>/organization/villij-2</t>
  </si>
  <si>
    <t>Villij</t>
  </si>
  <si>
    <t>http://villij.com</t>
  </si>
  <si>
    <t>/organization/viloop</t>
  </si>
  <si>
    <t>VILOOP</t>
  </si>
  <si>
    <t>http://www.viloop.com</t>
  </si>
  <si>
    <t>Curated Web|E-Commerce|Online Shopping|Wine And Spirits</t>
  </si>
  <si>
    <t>/organization/vilynx</t>
  </si>
  <si>
    <t>Vilynx</t>
  </si>
  <si>
    <t>http://www.vilynx.com</t>
  </si>
  <si>
    <t>Big Data|Digital Media|Mobile|Video</t>
  </si>
  <si>
    <t>/organization/vimagino</t>
  </si>
  <si>
    <t>Vimagino</t>
  </si>
  <si>
    <t>http://www.vhelp.me</t>
  </si>
  <si>
    <t>Advertising|Internet|Tech Field Support</t>
  </si>
  <si>
    <t>/organization/vimbel</t>
  </si>
  <si>
    <t>Vimbel</t>
  </si>
  <si>
    <t>http://www.vimbel.com</t>
  </si>
  <si>
    <t>/organization/vimbly</t>
  </si>
  <si>
    <t>Vimbly</t>
  </si>
  <si>
    <t>http://www.vimbly.com</t>
  </si>
  <si>
    <t>/organization/vimessa</t>
  </si>
  <si>
    <t>Vimessa</t>
  </si>
  <si>
    <t>/organization/vimicro-international-corporation</t>
  </si>
  <si>
    <t>Vimicro International Corporation</t>
  </si>
  <si>
    <t>http://www.vimicro.com.cn</t>
  </si>
  <si>
    <t>/organization/vimodi</t>
  </si>
  <si>
    <t>Vimodi</t>
  </si>
  <si>
    <t>http://www.vimodi.com</t>
  </si>
  <si>
    <t>Advertising|Architecture|Brand Marketing|Design|Presentations|Sales and Marketing</t>
  </si>
  <si>
    <t>/organization/vimofit</t>
  </si>
  <si>
    <t>Vimo Labs</t>
  </si>
  <si>
    <t>http://trackmy.fit</t>
  </si>
  <si>
    <t>Fitness|Mobile|Wearables</t>
  </si>
  <si>
    <t>/organization/vimov</t>
  </si>
  <si>
    <t>vimov</t>
  </si>
  <si>
    <t>http://www.vimov.com</t>
  </si>
  <si>
    <t>/organization/vimty</t>
  </si>
  <si>
    <t>Vimty</t>
  </si>
  <si>
    <t>http://vimty.com</t>
  </si>
  <si>
    <t>/organization/vinasset-llc</t>
  </si>
  <si>
    <t>VinAsset, Inc (Vertically Integrated Network)</t>
  </si>
  <si>
    <t>http://www.vinasset.com</t>
  </si>
  <si>
    <t>Enterprise Software|Group Buying|Procurement|SaaS|Services</t>
  </si>
  <si>
    <t>/organization/vinaya</t>
  </si>
  <si>
    <t>Vinaya</t>
  </si>
  <si>
    <t>http://www.vinaya.com/</t>
  </si>
  <si>
    <t>/organization/vinces-company</t>
  </si>
  <si>
    <t>Vinces Company</t>
  </si>
  <si>
    <t>/organization/vinclu-inc-</t>
  </si>
  <si>
    <t>vinclu Inc.</t>
  </si>
  <si>
    <t>http://vinclu.me</t>
  </si>
  <si>
    <t>Internet of Things|Web Design|Web Development</t>
  </si>
  <si>
    <t>/organization/vincom-shopping-mall</t>
  </si>
  <si>
    <t>Vincom Shopping Mall</t>
  </si>
  <si>
    <t>http://vincomshoppingmall.com/</t>
  </si>
  <si>
    <t>/organization/vinculum-solutions</t>
  </si>
  <si>
    <t>Vinculum Solutions</t>
  </si>
  <si>
    <t>http://www.vinculumgroup.com</t>
  </si>
  <si>
    <t>Retail Technology|Software</t>
  </si>
  <si>
    <t>/organization/vindi</t>
  </si>
  <si>
    <t>Vindi</t>
  </si>
  <si>
    <t>http://www.vindi.com.br</t>
  </si>
  <si>
    <t>Billing|E-Commerce|Payments|Sales and Marketing|Subscription Businesses</t>
  </si>
  <si>
    <t>/organization/vindicia</t>
  </si>
  <si>
    <t>Vindicia</t>
  </si>
  <si>
    <t>http://www.vindicia.com</t>
  </si>
  <si>
    <t>Analytics|Billing|CRM|Freemium|SaaS|Sales and Marketing|Subscription Businesses</t>
  </si>
  <si>
    <t>/organization/vindico-pharmaceuticals</t>
  </si>
  <si>
    <t>Vindico Pharmaceuticals</t>
  </si>
  <si>
    <t>http://vindicopharma.com/</t>
  </si>
  <si>
    <t>/organization/vindigo-inc</t>
  </si>
  <si>
    <t>Vindigo, Inc.</t>
  </si>
  <si>
    <t>Advertising|Apps|Games|Mobile|Wireless</t>
  </si>
  <si>
    <t>/organization/vine</t>
  </si>
  <si>
    <t>Vine</t>
  </si>
  <si>
    <t>https://vine.co</t>
  </si>
  <si>
    <t>Mobile|Social Media|Video</t>
  </si>
  <si>
    <t>/organization/vine-girls</t>
  </si>
  <si>
    <t>Vine Girls</t>
  </si>
  <si>
    <t>/organization/vinelab-com</t>
  </si>
  <si>
    <t>Vinelab.com</t>
  </si>
  <si>
    <t>http://www.vinelab.com/</t>
  </si>
  <si>
    <t>/organization/vineloop</t>
  </si>
  <si>
    <t>Trustlines (formerly known as Vineloop)</t>
  </si>
  <si>
    <t>http://trustlines.com/</t>
  </si>
  <si>
    <t>/organization/vinepair</t>
  </si>
  <si>
    <t>VinePair</t>
  </si>
  <si>
    <t>http://vinepair.com/</t>
  </si>
  <si>
    <t>Media|Publishing|Wine And Spirits</t>
  </si>
  <si>
    <t>/organization/vinfolio</t>
  </si>
  <si>
    <t>Vinfolio</t>
  </si>
  <si>
    <t>http://www.vinfolio.com</t>
  </si>
  <si>
    <t>/organization/vingle-inc</t>
  </si>
  <si>
    <t>Vingle</t>
  </si>
  <si>
    <t>http://www.vingle.net</t>
  </si>
  <si>
    <t>/organization/vinivi</t>
  </si>
  <si>
    <t>Vinivi</t>
  </si>
  <si>
    <t>http://en.vinivi.com</t>
  </si>
  <si>
    <t>/organization/vinja</t>
  </si>
  <si>
    <t>Vinja</t>
  </si>
  <si>
    <t>http://www.vinjavideo.com</t>
  </si>
  <si>
    <t>/organization/vinli</t>
  </si>
  <si>
    <t>Vinli</t>
  </si>
  <si>
    <t>https://www.vin.li/</t>
  </si>
  <si>
    <t>Automotive|Development Platforms|Embedded Hardware and Software|Mobile</t>
  </si>
  <si>
    <t>/organization/vinny</t>
  </si>
  <si>
    <t>Vinny</t>
  </si>
  <si>
    <t>http://myvinny.com</t>
  </si>
  <si>
    <t>Apps|Auto|Cars|Mobile|Software|Startups|Technology</t>
  </si>
  <si>
    <t>/organization/vino-vici</t>
  </si>
  <si>
    <t>Vino Vici</t>
  </si>
  <si>
    <t>http://www.vinovici.co</t>
  </si>
  <si>
    <t>Mobile Commerce|Wine And Spirits</t>
  </si>
  <si>
    <t>/organization/vino-volo</t>
  </si>
  <si>
    <t>Vino Volo</t>
  </si>
  <si>
    <t>http://vinovolo.com</t>
  </si>
  <si>
    <t>/organization/vino75</t>
  </si>
  <si>
    <t>VINO75</t>
  </si>
  <si>
    <t>http://www.vino75.com</t>
  </si>
  <si>
    <t>/organization/vinobo</t>
  </si>
  <si>
    <t>Vinobo</t>
  </si>
  <si>
    <t>http://vinobo.com</t>
  </si>
  <si>
    <t>/organization/vinogusto-com</t>
  </si>
  <si>
    <t>Vinogusto.com</t>
  </si>
  <si>
    <t>http://www.vinogusto.com/en</t>
  </si>
  <si>
    <t>Curated Web|Restaurants|Reviews and Recommendations</t>
  </si>
  <si>
    <t>/organization/vinomis-laboratories</t>
  </si>
  <si>
    <t>Vinomis Laboratories</t>
  </si>
  <si>
    <t>http://vinomis.com</t>
  </si>
  <si>
    <t>/organization/vinopolis</t>
  </si>
  <si>
    <t>Vinopolis</t>
  </si>
  <si>
    <t>http://vinopolis.co.uk</t>
  </si>
  <si>
    <t>/organization/vinperfect</t>
  </si>
  <si>
    <t>VinPerfect</t>
  </si>
  <si>
    <t>http://vinperfect.com</t>
  </si>
  <si>
    <t>Lifestyle Products|Manufacturing|Wine And Spirits</t>
  </si>
  <si>
    <t>/organization/vinspi</t>
  </si>
  <si>
    <t>Vinspi</t>
  </si>
  <si>
    <t>http://www.vinspi.com.au</t>
  </si>
  <si>
    <t>/organization/vinsula</t>
  </si>
  <si>
    <t>Vinsula</t>
  </si>
  <si>
    <t>http://vinsula.com</t>
  </si>
  <si>
    <t>/organization/vint-training</t>
  </si>
  <si>
    <t>Vint On-demand Personal Training</t>
  </si>
  <si>
    <t>http://www.joinvint.com</t>
  </si>
  <si>
    <t>Apps|Fitness|Health and Wellness|Marketplaces|Peer-to-Peer|Personal Health</t>
  </si>
  <si>
    <t>/organization/vintage-parts</t>
  </si>
  <si>
    <t>Vintage Parts</t>
  </si>
  <si>
    <t>http://www.vpartsinc.com/</t>
  </si>
  <si>
    <t>Beaver Dam</t>
  </si>
  <si>
    <t>/organization/vintagehub</t>
  </si>
  <si>
    <t>VINTAGEHUB</t>
  </si>
  <si>
    <t>http://www.vintagehub.com</t>
  </si>
  <si>
    <t>Design|E-Commerce|Fashion|Lifestyle|Marketplaces|Mobile|Real Time|Social Media</t>
  </si>
  <si>
    <t>/organization/vinted</t>
  </si>
  <si>
    <t>Vinted</t>
  </si>
  <si>
    <t>http://vinted.com</t>
  </si>
  <si>
    <t>Fashion|Marketplaces|Mobile|Peer-to-Peer|Social Buying|Social Media</t>
  </si>
  <si>
    <t>/organization/vintela</t>
  </si>
  <si>
    <t>Vintela</t>
  </si>
  <si>
    <t>http://vintela.com/</t>
  </si>
  <si>
    <t>/organization/vintners-alliance</t>
  </si>
  <si>
    <t>Vintner's Alliance</t>
  </si>
  <si>
    <t>http://vintnersalliance.com</t>
  </si>
  <si>
    <t>/organization/vintu</t>
  </si>
  <si>
    <t>VINTU</t>
  </si>
  <si>
    <t>http://www.iwslr.com/</t>
  </si>
  <si>
    <t>/organization/vinuxpay</t>
  </si>
  <si>
    <t>VINUXPAY</t>
  </si>
  <si>
    <t>http://www.vinuxpay.com/payindex.html</t>
  </si>
  <si>
    <t>/organization/vinveli</t>
  </si>
  <si>
    <t>Vinveli</t>
  </si>
  <si>
    <t>http://vinveli.org/</t>
  </si>
  <si>
    <t>Agriculture|Drones|Technology</t>
  </si>
  <si>
    <t>/organization/vinylmint</t>
  </si>
  <si>
    <t>Vinylmint</t>
  </si>
  <si>
    <t>http://www.vinylmint.com</t>
  </si>
  <si>
    <t>Curated Web|Independent Music Labels|Music</t>
  </si>
  <si>
    <t>/organization/violet</t>
  </si>
  <si>
    <t>Violet</t>
  </si>
  <si>
    <t>/organization/violet-grey</t>
  </si>
  <si>
    <t>Violet Grey</t>
  </si>
  <si>
    <t>http://violetgrey.com</t>
  </si>
  <si>
    <t>/organization/violetstreet</t>
  </si>
  <si>
    <t>VioletStreet</t>
  </si>
  <si>
    <t>http://www.violetstreet.com</t>
  </si>
  <si>
    <t>Designers|Fashion|Marketplaces</t>
  </si>
  <si>
    <t>/organization/violife</t>
  </si>
  <si>
    <t>VIOlife</t>
  </si>
  <si>
    <t>http://www.violight.com/</t>
  </si>
  <si>
    <t>/organization/violin-memory</t>
  </si>
  <si>
    <t>Violin Memory</t>
  </si>
  <si>
    <t>http://www.violin-memory.com/</t>
  </si>
  <si>
    <t>Semiconductors|Storage|Technology</t>
  </si>
  <si>
    <t>/organization/vionic</t>
  </si>
  <si>
    <t>Vionic</t>
  </si>
  <si>
    <t>http://www.vionic.com</t>
  </si>
  <si>
    <t>Coupons|Discounts|E-Commerce|Enterprise Software|Facebook Applications|Incentives|Polling|Retail|SaaS|Social Media|Social Media Marketing|Software</t>
  </si>
  <si>
    <t>/organization/vionlabs</t>
  </si>
  <si>
    <t>Vionlabs</t>
  </si>
  <si>
    <t>http://www.vionlabs.com/</t>
  </si>
  <si>
    <t>Digital Media|Technology</t>
  </si>
  <si>
    <t>/organization/vionx-energy</t>
  </si>
  <si>
    <t>VionX Energy</t>
  </si>
  <si>
    <t>http://vionxenergy.com/</t>
  </si>
  <si>
    <t>Batteries|Energy|Optimization|Storage</t>
  </si>
  <si>
    <t>/organization/viooz</t>
  </si>
  <si>
    <t>Vioozer</t>
  </si>
  <si>
    <t>http://vioozer.com</t>
  </si>
  <si>
    <t>Information Technology|Location Based Services|Maps|Media|Search|Social Media</t>
  </si>
  <si>
    <t>/organization/vioptix</t>
  </si>
  <si>
    <t>ViOptix</t>
  </si>
  <si>
    <t>http://www.vioptix.com</t>
  </si>
  <si>
    <t>/organization/vioso</t>
  </si>
  <si>
    <t>VIOSO</t>
  </si>
  <si>
    <t>http://www.vioso.com</t>
  </si>
  <si>
    <t>/organization/vip-cinema-seating</t>
  </si>
  <si>
    <t>VIP Cinema Seating</t>
  </si>
  <si>
    <t>http://www.vipcinemaseating.com/</t>
  </si>
  <si>
    <t>Manufacturing|Utilities</t>
  </si>
  <si>
    <t>/organization/vip-com</t>
  </si>
  <si>
    <t>vip.com</t>
  </si>
  <si>
    <t>http://www.vip.com/</t>
  </si>
  <si>
    <t>/organization/vip-parking-llc</t>
  </si>
  <si>
    <t>VIP Parking</t>
  </si>
  <si>
    <t>http://vipparkingusa.com/</t>
  </si>
  <si>
    <t>Advertising|Parking|Sales and Marketing</t>
  </si>
  <si>
    <t>/organization/vip-piano-club</t>
  </si>
  <si>
    <t>VIP Piano Club</t>
  </si>
  <si>
    <t>http://vippianoclub.org/</t>
  </si>
  <si>
    <t>/organization/vip-plaza</t>
  </si>
  <si>
    <t>VIP Plaza</t>
  </si>
  <si>
    <t>http://www.vipplaza.com</t>
  </si>
  <si>
    <t>/organization/vip-soul</t>
  </si>
  <si>
    <t>VIP SOUL</t>
  </si>
  <si>
    <t>http://www.vip-soul.com</t>
  </si>
  <si>
    <t>Brand Marketing|E-Commerce|Fashion|Lifestyle|Social Commerce</t>
  </si>
  <si>
    <t>/organization/vipaar</t>
  </si>
  <si>
    <t>VIPAAR</t>
  </si>
  <si>
    <t>http://vipaar.com</t>
  </si>
  <si>
    <t>/organization/viperks</t>
  </si>
  <si>
    <t>VIPerks</t>
  </si>
  <si>
    <t>http://viperks.net</t>
  </si>
  <si>
    <t>Curated Web|Loyalty Programs|SaaS</t>
  </si>
  <si>
    <t>/organization/vipermed</t>
  </si>
  <si>
    <t>ViperMed</t>
  </si>
  <si>
    <t>http://vipermed.uy/</t>
  </si>
  <si>
    <t>Education|Fitness|Health and Wellness</t>
  </si>
  <si>
    <t>/organization/vipkid</t>
  </si>
  <si>
    <t>Vipkid</t>
  </si>
  <si>
    <t>http://www.vipkid.com.cn/</t>
  </si>
  <si>
    <t>Education|Internet|Online Education|Startups</t>
  </si>
  <si>
    <t>/organization/viporbit-software</t>
  </si>
  <si>
    <t>VIPorbit Software</t>
  </si>
  <si>
    <t>http://www.viporbit.com</t>
  </si>
  <si>
    <t>Keller</t>
  </si>
  <si>
    <t>/organization/vipshop</t>
  </si>
  <si>
    <t>Vipshop</t>
  </si>
  <si>
    <t>http://www.vipshop.com</t>
  </si>
  <si>
    <t>/organization/vipstore-com</t>
  </si>
  <si>
    <t>VIPstore.com</t>
  </si>
  <si>
    <t>http://www.vipstore.com</t>
  </si>
  <si>
    <t>/organization/viptable</t>
  </si>
  <si>
    <t>Viptable</t>
  </si>
  <si>
    <t>http://TableVIP.com</t>
  </si>
  <si>
    <t>/organization/viptalon</t>
  </si>
  <si>
    <t>VIPTALON</t>
  </si>
  <si>
    <t>http://www.viptalon.ru</t>
  </si>
  <si>
    <t>Discounts|Fashion|Shopping</t>
  </si>
  <si>
    <t>/organization/viptela</t>
  </si>
  <si>
    <t>Viptela</t>
  </si>
  <si>
    <t>http://www.viptela.com</t>
  </si>
  <si>
    <t>/organization/vipventa</t>
  </si>
  <si>
    <t>VipVenta</t>
  </si>
  <si>
    <t>http://www.vipventa.com</t>
  </si>
  <si>
    <t>/organization/viquity</t>
  </si>
  <si>
    <t>Viquity</t>
  </si>
  <si>
    <t>http://www.viquity.com/</t>
  </si>
  <si>
    <t>/organization/vir-sec</t>
  </si>
  <si>
    <t>Vir-Sec</t>
  </si>
  <si>
    <t>http://vir-sec.com</t>
  </si>
  <si>
    <t>/organization/vir2us</t>
  </si>
  <si>
    <t>Vir2us</t>
  </si>
  <si>
    <t>http://vir2ustechnologies.com</t>
  </si>
  <si>
    <t>/organization/vira-therapeutics</t>
  </si>
  <si>
    <t>Vira Therapeutics</t>
  </si>
  <si>
    <t>http://www.viratherapeutics.com/</t>
  </si>
  <si>
    <t>/organization/virage-logic-corporation</t>
  </si>
  <si>
    <t>Virage Logic Corporation</t>
  </si>
  <si>
    <t>http://www.viragelogic.com</t>
  </si>
  <si>
    <t>/organization/viragen</t>
  </si>
  <si>
    <t>Viragen</t>
  </si>
  <si>
    <t>/organization/viral-llc</t>
  </si>
  <si>
    <t>Viral</t>
  </si>
  <si>
    <t>http://www.veeraapp.com</t>
  </si>
  <si>
    <t>/organization/viral-solutions-group</t>
  </si>
  <si>
    <t>Viral Solutions Group</t>
  </si>
  <si>
    <t>/organization/viralgains</t>
  </si>
  <si>
    <t>ViralGains</t>
  </si>
  <si>
    <t>http://viralgains.com</t>
  </si>
  <si>
    <t>Advertising|Enterprise Software|Social Media Marketing|Video</t>
  </si>
  <si>
    <t>/organization/viralheat</t>
  </si>
  <si>
    <t>Viralheat</t>
  </si>
  <si>
    <t>http://www.viralheat.com</t>
  </si>
  <si>
    <t>Enterprise Software|Predictive Analytics|Publishing|Social Media Management|Social Media Monitoring</t>
  </si>
  <si>
    <t>/organization/viralica</t>
  </si>
  <si>
    <t>Viralica</t>
  </si>
  <si>
    <t>http://viralica.com/</t>
  </si>
  <si>
    <t>/organization/viraliti</t>
  </si>
  <si>
    <t>Viraliti</t>
  </si>
  <si>
    <t>http://viraliti.com</t>
  </si>
  <si>
    <t>/organization/viralize</t>
  </si>
  <si>
    <t>Viralize</t>
  </si>
  <si>
    <t>http://viralize.com</t>
  </si>
  <si>
    <t>/organization/virally</t>
  </si>
  <si>
    <t>Virally</t>
  </si>
  <si>
    <t>http://virallyapp.com</t>
  </si>
  <si>
    <t>Advertising|Social CRM|Social Media Advertising</t>
  </si>
  <si>
    <t>/organization/viralninjas</t>
  </si>
  <si>
    <t>ViralNinjas</t>
  </si>
  <si>
    <t>http://www.viralninjas.com</t>
  </si>
  <si>
    <t>/organization/viraloid</t>
  </si>
  <si>
    <t>Viraloid</t>
  </si>
  <si>
    <t>http://www.viraloid.net</t>
  </si>
  <si>
    <t>Mobile|Mobile Video|Social Media|Social Media Platforms</t>
  </si>
  <si>
    <t>/organization/viraltag</t>
  </si>
  <si>
    <t>Viraltag</t>
  </si>
  <si>
    <t>http://www.viraltag.com</t>
  </si>
  <si>
    <t>Advertising|B2B|SaaS|Software</t>
  </si>
  <si>
    <t>/organization/viralytics</t>
  </si>
  <si>
    <t>Viralytics</t>
  </si>
  <si>
    <t>http://www.viralytics.com</t>
  </si>
  <si>
    <t>/organization/viratech-2</t>
  </si>
  <si>
    <t>Viratech</t>
  </si>
  <si>
    <t>/organization/virax</t>
  </si>
  <si>
    <t>Virax</t>
  </si>
  <si>
    <t>http://www.virax.com.au</t>
  </si>
  <si>
    <t>/organization/virdante-pharmaceuticals</t>
  </si>
  <si>
    <t>Virdante Pharmaceuticals</t>
  </si>
  <si>
    <t>http://www.virdante.com</t>
  </si>
  <si>
    <t>/organization/virdia</t>
  </si>
  <si>
    <t>Virdia</t>
  </si>
  <si>
    <t>http://www.virdia.com</t>
  </si>
  <si>
    <t>/organization/virdocs-software</t>
  </si>
  <si>
    <t>Virdocs Software</t>
  </si>
  <si>
    <t>http://www.virdocssoftware.com</t>
  </si>
  <si>
    <t>/organization/virect</t>
  </si>
  <si>
    <t>Virect</t>
  </si>
  <si>
    <t>https://www.virect.com/</t>
  </si>
  <si>
    <t>/organization/virent-energy-systems</t>
  </si>
  <si>
    <t>Virent Energy Systems</t>
  </si>
  <si>
    <t>http://www.virent.com</t>
  </si>
  <si>
    <t>/organization/vires-aeronautics</t>
  </si>
  <si>
    <t>Vires Aeronautics</t>
  </si>
  <si>
    <t>http://www.viresaero.com</t>
  </si>
  <si>
    <t>/organization/virgance</t>
  </si>
  <si>
    <t>Virgance</t>
  </si>
  <si>
    <t>http://www.virgance.com</t>
  </si>
  <si>
    <t>Apps|Curated Web|Internet|Social Network Media</t>
  </si>
  <si>
    <t>/organization/virgent-realty</t>
  </si>
  <si>
    <t>Virgent Realty</t>
  </si>
  <si>
    <t>https://virgentrealty.com/</t>
  </si>
  <si>
    <t>/organization/virgil-security</t>
  </si>
  <si>
    <t>Virgil Security</t>
  </si>
  <si>
    <t>http://virgilsecurity.com</t>
  </si>
  <si>
    <t>Cyber Security|Data Security|Developer APIs|Information Security|Network Security</t>
  </si>
  <si>
    <t>/organization/virgilx</t>
  </si>
  <si>
    <t>Virgilx</t>
  </si>
  <si>
    <t>E-Commerce|Universities|University Students</t>
  </si>
  <si>
    <t>/organization/virgin-mega-usa</t>
  </si>
  <si>
    <t>Virgin Mega USA</t>
  </si>
  <si>
    <t>http://virginmegausa.com/</t>
  </si>
  <si>
    <t>/organization/virgin-mobile-central-eastern-europe</t>
  </si>
  <si>
    <t>Virgin Mobile Central &amp; Eastern Europe</t>
  </si>
  <si>
    <t>http://virginmobilecee.com/</t>
  </si>
  <si>
    <t>Manufacturing|Mobile|Telecommunications</t>
  </si>
  <si>
    <t>/organization/virgin-mobile-latin-america</t>
  </si>
  <si>
    <t>Virgin Mobile Latin America</t>
  </si>
  <si>
    <t>http://www.virginmobilelatam.com</t>
  </si>
  <si>
    <t>/organization/virgin-play</t>
  </si>
  <si>
    <t>Virgin Play</t>
  </si>
  <si>
    <t>http://www.virginplay.es</t>
  </si>
  <si>
    <t>/organization/virgin-pulse</t>
  </si>
  <si>
    <t>Virgin Pulse</t>
  </si>
  <si>
    <t>http://www.virginpulse.com</t>
  </si>
  <si>
    <t>Active Lifestyle|Health and Wellness|Lifestyle</t>
  </si>
  <si>
    <t>/organization/virginia-commonwealth-university</t>
  </si>
  <si>
    <t>Virginia Commonwealth University</t>
  </si>
  <si>
    <t>http://www.vcu.edu/</t>
  </si>
  <si>
    <t>/organization/virginia-mason-medical-center</t>
  </si>
  <si>
    <t>Virginia Mason Medical Center</t>
  </si>
  <si>
    <t>https://www.virginiamason.org</t>
  </si>
  <si>
    <t>/organization/virgla</t>
  </si>
  <si>
    <t>Virgla</t>
  </si>
  <si>
    <t>https://virgla.com/</t>
  </si>
  <si>
    <t>Brand Marketing|Direct Marketing|Mobile Commerce</t>
  </si>
  <si>
    <t>/organization/virgo-investment-group</t>
  </si>
  <si>
    <t>Virgo Investment Group</t>
  </si>
  <si>
    <t>http://www.virgo-llc.com/virgo.html</t>
  </si>
  <si>
    <t>/organization/viridaxis</t>
  </si>
  <si>
    <t>VIRIDAXIS</t>
  </si>
  <si>
    <t>http://www.viridaxis.com</t>
  </si>
  <si>
    <t>Gilly</t>
  </si>
  <si>
    <t>/organization/virident-systems</t>
  </si>
  <si>
    <t>Virident Systems</t>
  </si>
  <si>
    <t>http://www.virident.com</t>
  </si>
  <si>
    <t>Clean Technology|Enterprise Software|Hardware|Technology</t>
  </si>
  <si>
    <t>/organization/viridis-energy</t>
  </si>
  <si>
    <t>Viridis Energy</t>
  </si>
  <si>
    <t>http://www.viridisenergy.ca</t>
  </si>
  <si>
    <t>/organization/viridis-learning</t>
  </si>
  <si>
    <t>Viridis Learning</t>
  </si>
  <si>
    <t>http://viridislearning.com</t>
  </si>
  <si>
    <t>Curated Web|Enterprise Software|Recruiting|SaaS</t>
  </si>
  <si>
    <t>/organization/viridis3d</t>
  </si>
  <si>
    <t>Viridis3D</t>
  </si>
  <si>
    <t>http://www.viridis3d.com/</t>
  </si>
  <si>
    <t>/organization/viridity-energy</t>
  </si>
  <si>
    <t>Viridity Energy</t>
  </si>
  <si>
    <t>http://viridityenergy.com</t>
  </si>
  <si>
    <t>/organization/viridity-software</t>
  </si>
  <si>
    <t>Viridity Software</t>
  </si>
  <si>
    <t>http://www.viriditysoftware.com</t>
  </si>
  <si>
    <t>Data Centers|Environmental Innovation|Services|Software</t>
  </si>
  <si>
    <t>/organization/viridom</t>
  </si>
  <si>
    <t>Viridom</t>
  </si>
  <si>
    <t>http://viridom.com/</t>
  </si>
  <si>
    <t>/organization/virnetx</t>
  </si>
  <si>
    <t>VirnetX</t>
  </si>
  <si>
    <t>http://virnetx.com</t>
  </si>
  <si>
    <t>Zephyr Cove</t>
  </si>
  <si>
    <t>/organization/virobay</t>
  </si>
  <si>
    <t>Virobay</t>
  </si>
  <si>
    <t>http://www.virobayinc.com</t>
  </si>
  <si>
    <t>/organization/viroblock</t>
  </si>
  <si>
    <t>Viroblock</t>
  </si>
  <si>
    <t>http://www.viroblock.com</t>
  </si>
  <si>
    <t>/organization/viroclinics-biosciences</t>
  </si>
  <si>
    <t>Viroclinics Biosciences</t>
  </si>
  <si>
    <t>http://www.viroclinics.com</t>
  </si>
  <si>
    <t>/organization/virocyt</t>
  </si>
  <si>
    <t>virocyt</t>
  </si>
  <si>
    <t>http://virocyt.com</t>
  </si>
  <si>
    <t>/organization/virometix-ag</t>
  </si>
  <si>
    <t>Virometix AG</t>
  </si>
  <si>
    <t>http://virometix.com</t>
  </si>
  <si>
    <t>/organization/viron-therapeutics</t>
  </si>
  <si>
    <t>Viron Therapeutics</t>
  </si>
  <si>
    <t>http://www.vironinc.com</t>
  </si>
  <si>
    <t>/organization/virool</t>
  </si>
  <si>
    <t>Virool</t>
  </si>
  <si>
    <t>http://www.virool.com</t>
  </si>
  <si>
    <t>/organization/viropro</t>
  </si>
  <si>
    <t>Viropro</t>
  </si>
  <si>
    <t>http://www.viropro.com</t>
  </si>
  <si>
    <t>Bio-Pharm|Manufacturing|Medical</t>
  </si>
  <si>
    <t>/organization/viroxis</t>
  </si>
  <si>
    <t>ViroXis</t>
  </si>
  <si>
    <t>http://www.viroxis.com</t>
  </si>
  <si>
    <t>/organization/virsec-systems-3</t>
  </si>
  <si>
    <t>Virsec Systems</t>
  </si>
  <si>
    <t>http://virsec.com/</t>
  </si>
  <si>
    <t>/organization/virsto</t>
  </si>
  <si>
    <t>Virsto Software</t>
  </si>
  <si>
    <t>http://www.virsto.com</t>
  </si>
  <si>
    <t>Cloud Computing|Software|Storage|Virtualization</t>
  </si>
  <si>
    <t>/organization/virtela-technology-services</t>
  </si>
  <si>
    <t>Virtela Technology Services</t>
  </si>
  <si>
    <t>http://www.virtela.net</t>
  </si>
  <si>
    <t>IT Management|Mobility|Security|Telecommunications</t>
  </si>
  <si>
    <t>/organization/virtensys</t>
  </si>
  <si>
    <t>VirtenSys</t>
  </si>
  <si>
    <t>http://www.virtensys.com/</t>
  </si>
  <si>
    <t>Infrastructure|IT Management|Technology</t>
  </si>
  <si>
    <t>/organization/virtify</t>
  </si>
  <si>
    <t>Virtify</t>
  </si>
  <si>
    <t>http://www.virtify.com</t>
  </si>
  <si>
    <t>/organization/virtium</t>
  </si>
  <si>
    <t>Virtium</t>
  </si>
  <si>
    <t>http://www.virtium.com/</t>
  </si>
  <si>
    <t>Santa Margarita</t>
  </si>
  <si>
    <t>/organization/virtkick</t>
  </si>
  <si>
    <t>Virtkick</t>
  </si>
  <si>
    <t>https://www.virtkick.com/</t>
  </si>
  <si>
    <t>Cloud Computing|IaaS|SaaS|Web Hosting</t>
  </si>
  <si>
    <t>/organization/virtra-systems</t>
  </si>
  <si>
    <t>VIRTRA SYSTEMS</t>
  </si>
  <si>
    <t>http://www.virtra.com/</t>
  </si>
  <si>
    <t>/organization/virtron-vr-ar-education-app</t>
  </si>
  <si>
    <t>Virtron VR/ AR Education App</t>
  </si>
  <si>
    <t>/organization/virtru</t>
  </si>
  <si>
    <t>Virtru</t>
  </si>
  <si>
    <t>https://www.virtru.com</t>
  </si>
  <si>
    <t>/organization/virtuagym</t>
  </si>
  <si>
    <t>VirtuaGym</t>
  </si>
  <si>
    <t>http://www.virtuagym.com/</t>
  </si>
  <si>
    <t>Enterprise Software|Fitness|Health and Wellness|Nutrition|Personal Health|Software</t>
  </si>
  <si>
    <t>/organization/virtual-3-d-display-for-smartphones</t>
  </si>
  <si>
    <t>Virtual 3-D Display for Smartphones</t>
  </si>
  <si>
    <t>/organization/virtual-air-guitar-company</t>
  </si>
  <si>
    <t>Virtual Air Guitar Company</t>
  </si>
  <si>
    <t>http://www.virtualairguitar.com</t>
  </si>
  <si>
    <t>/organization/virtual-bridges</t>
  </si>
  <si>
    <t>Virtual Bridges</t>
  </si>
  <si>
    <t>http://vbridges.com</t>
  </si>
  <si>
    <t>/organization/virtual-call-center</t>
  </si>
  <si>
    <t>Virtual Call Center</t>
  </si>
  <si>
    <t>http://virtual-call-center.eu</t>
  </si>
  <si>
    <t>/organization/virtual-city</t>
  </si>
  <si>
    <t>Virtual City</t>
  </si>
  <si>
    <t>http://www.virtualcity.co.ke</t>
  </si>
  <si>
    <t>Kalimoni</t>
  </si>
  <si>
    <t>/organization/virtual-command</t>
  </si>
  <si>
    <t>Virtual Command</t>
  </si>
  <si>
    <t>http://www.virtualcommand.com</t>
  </si>
  <si>
    <t>/organization/virtual-computer</t>
  </si>
  <si>
    <t>Virtual Computer</t>
  </si>
  <si>
    <t>http://www.virtualcomputer.com</t>
  </si>
  <si>
    <t>/organization/virtual-concierge</t>
  </si>
  <si>
    <t>Virtual Concierge</t>
  </si>
  <si>
    <t>http://www.virtualconcierge.ae</t>
  </si>
  <si>
    <t>/organization/virtual-dbs</t>
  </si>
  <si>
    <t>Virtual DBS</t>
  </si>
  <si>
    <t>http://virtualdbs.com</t>
  </si>
  <si>
    <t>/organization/virtual-expert-clinics</t>
  </si>
  <si>
    <t>Virtual Expert Clinics</t>
  </si>
  <si>
    <t>http://www.autismpro.com</t>
  </si>
  <si>
    <t>/organization/virtual-fairground</t>
  </si>
  <si>
    <t>Virtual Fairground</t>
  </si>
  <si>
    <t>http://www.virtualfairground.com</t>
  </si>
  <si>
    <t>Games|MMO Games|Publishing|Software|Virtual Worlds</t>
  </si>
  <si>
    <t>/organization/virtual-gaming-worlds</t>
  </si>
  <si>
    <t>Virtual Gaming Worlds</t>
  </si>
  <si>
    <t>http://www.virtualgamingworlds.com</t>
  </si>
  <si>
    <t>/organization/virtual-goods-market</t>
  </si>
  <si>
    <t>Virtual Goods Market</t>
  </si>
  <si>
    <t>/organization/virtual-incision-corporation</t>
  </si>
  <si>
    <t>Virtual Incision Corp (VIC)</t>
  </si>
  <si>
    <t>http://www.virtualincision.com</t>
  </si>
  <si>
    <t>Medical Devices|Robotics</t>
  </si>
  <si>
    <t>/organization/virtual-instruments-corporation</t>
  </si>
  <si>
    <t>Virtual Instruments Corporation</t>
  </si>
  <si>
    <t>http://www.virtualinstruments.com</t>
  </si>
  <si>
    <t>/organization/virtual-intelligence-technologies</t>
  </si>
  <si>
    <t>Virtual Intelligence Technologies</t>
  </si>
  <si>
    <t>/organization/virtual-interactive</t>
  </si>
  <si>
    <t>ViRTUAL INTERACTiVE</t>
  </si>
  <si>
    <t>http://virtualinteractive.org</t>
  </si>
  <si>
    <t>Camillus</t>
  </si>
  <si>
    <t>/organization/virtual-iron-software</t>
  </si>
  <si>
    <t>Virtual Iron Software</t>
  </si>
  <si>
    <t>http://www.virtualiron.com</t>
  </si>
  <si>
    <t>/organization/virtual-logic-systems</t>
  </si>
  <si>
    <t>Virtual Logic Systems</t>
  </si>
  <si>
    <t>http://www.virtuallogicsys.com/</t>
  </si>
  <si>
    <t>/organization/virtual-paper</t>
  </si>
  <si>
    <t>Virtual Paper</t>
  </si>
  <si>
    <t>http://www.myvirtualpaper.com</t>
  </si>
  <si>
    <t>Advertising|News|Publishing</t>
  </si>
  <si>
    <t>/organization/virtual-ports</t>
  </si>
  <si>
    <t>Virtual Ports</t>
  </si>
  <si>
    <t>http://www.virtual-ports.com</t>
  </si>
  <si>
    <t>/organization/virtual-power-systems</t>
  </si>
  <si>
    <t>Virtual Power Systems</t>
  </si>
  <si>
    <t>http://www.virtualpowersystems.com</t>
  </si>
  <si>
    <t>/organization/virtual-psychology-systems</t>
  </si>
  <si>
    <t>Virtual Psychology Systems</t>
  </si>
  <si>
    <t>/organization/virtual-race-bags</t>
  </si>
  <si>
    <t>Virtual Event Bags</t>
  </si>
  <si>
    <t>http://www.virtualeventbags.com/</t>
  </si>
  <si>
    <t>Advertising|Social Media|Software</t>
  </si>
  <si>
    <t>/organization/virtual-restaurants</t>
  </si>
  <si>
    <t>Virtual Restaurants</t>
  </si>
  <si>
    <t>http://www.virtualrestaurants.co.uk</t>
  </si>
  <si>
    <t>/organization/virtual-run</t>
  </si>
  <si>
    <t>Virtual Run</t>
  </si>
  <si>
    <t>http://www.virtualrunco.net</t>
  </si>
  <si>
    <t>/organization/virtual-sales-group</t>
  </si>
  <si>
    <t>Virtual Sales Group</t>
  </si>
  <si>
    <t>Automotive|Sales and Marketing|Technology</t>
  </si>
  <si>
    <t>/organization/virtual-silicon-technology</t>
  </si>
  <si>
    <t>Virtual Silicon Technology</t>
  </si>
  <si>
    <t>/organization/virtual-software-systems-vs2</t>
  </si>
  <si>
    <t>Virtual Software Systems(VS2)</t>
  </si>
  <si>
    <t>http://www.virtualsoftwaresystems.com/</t>
  </si>
  <si>
    <t>/organization/virtual-strongbox</t>
  </si>
  <si>
    <t>Virtual StrongBox</t>
  </si>
  <si>
    <t>http://www.myvirtualstrongbox.com</t>
  </si>
  <si>
    <t>Finance|Financial Services|Storage</t>
  </si>
  <si>
    <t>/organization/virtual-telephone-telegraph</t>
  </si>
  <si>
    <t>Virtual Telephone &amp; Telegraph</t>
  </si>
  <si>
    <t>http://www.GeniusRoom.com</t>
  </si>
  <si>
    <t>Cloud Computing|Collaboration|Enterprise Software|Internet|SaaS</t>
  </si>
  <si>
    <t>/organization/virtual-tweens-ltd</t>
  </si>
  <si>
    <t>virtual tweens ltd</t>
  </si>
  <si>
    <t>Entertainment|Internet|Mobile|Social Media</t>
  </si>
  <si>
    <t>/organization/virtual-view-app</t>
  </si>
  <si>
    <t>Virtual View App</t>
  </si>
  <si>
    <t>http://virtualviewapp.com</t>
  </si>
  <si>
    <t>/organization/virtual-web</t>
  </si>
  <si>
    <t>Virtual Web</t>
  </si>
  <si>
    <t>http://www.govirtualweb.com</t>
  </si>
  <si>
    <t>/organization/virtuallogix</t>
  </si>
  <si>
    <t>VirtualLogix</t>
  </si>
  <si>
    <t>http://virtuallogix.com</t>
  </si>
  <si>
    <t>Mobile|Software|Virtualization</t>
  </si>
  <si>
    <t>/organization/virtually-free</t>
  </si>
  <si>
    <t>Virtually Free</t>
  </si>
  <si>
    <t>http://virtually-free.com</t>
  </si>
  <si>
    <t>Augmented Reality|Health and Wellness|Lifestyle|Medical|Mobile|Software</t>
  </si>
  <si>
    <t>Stratford-upon-avon</t>
  </si>
  <si>
    <t>/organization/virtualmin</t>
  </si>
  <si>
    <t>Virtualmin</t>
  </si>
  <si>
    <t>http://www.virtualmin.com</t>
  </si>
  <si>
    <t>/organization/virtualqube</t>
  </si>
  <si>
    <t>VirtualQube</t>
  </si>
  <si>
    <t>http://www.virtualqube.com</t>
  </si>
  <si>
    <t>Cloud Computing|Information Technology|Small and Medium Businesses|Web Hosting</t>
  </si>
  <si>
    <t>/organization/virtualscopics</t>
  </si>
  <si>
    <t>VirtualScopics</t>
  </si>
  <si>
    <t>http://www.virtualscopics.com</t>
  </si>
  <si>
    <t>/organization/virtualsharp-software</t>
  </si>
  <si>
    <t>VirtualSharp Software</t>
  </si>
  <si>
    <t>http://www.virtualsharp.com</t>
  </si>
  <si>
    <t>/organization/virtualsolutions</t>
  </si>
  <si>
    <t>Virtual Solutions</t>
  </si>
  <si>
    <t>http://www.virtualsolutions.com</t>
  </si>
  <si>
    <t>/organization/virtualtwo</t>
  </si>
  <si>
    <t>Virtualtwo</t>
  </si>
  <si>
    <t>http://virtualtwo.com</t>
  </si>
  <si>
    <t>Brand Marketing|E-Commerce|Fashion|Gamification|Shopping|Social Media</t>
  </si>
  <si>
    <t>/organization/virtualu</t>
  </si>
  <si>
    <t>VirtualU</t>
  </si>
  <si>
    <t>http://www.virtualu.co</t>
  </si>
  <si>
    <t>E-Commerce|Fashion|Health and Wellness|Mobile|Technology</t>
  </si>
  <si>
    <t>/organization/virtualworks-group</t>
  </si>
  <si>
    <t>VirtualWorks Group</t>
  </si>
  <si>
    <t>http://www.virtualworks.com</t>
  </si>
  <si>
    <t>/organization/virtuata</t>
  </si>
  <si>
    <t>Virtuata</t>
  </si>
  <si>
    <t>http://www.virtuata.com</t>
  </si>
  <si>
    <t>/organization/virtuebuild-llc</t>
  </si>
  <si>
    <t>VirtueBuild</t>
  </si>
  <si>
    <t>http://virtuebuild.com/</t>
  </si>
  <si>
    <t>/organization/virtugo-software</t>
  </si>
  <si>
    <t>Virtugo Software</t>
  </si>
  <si>
    <t>http://www.uxcomm.com</t>
  </si>
  <si>
    <t>/organization/virtuix</t>
  </si>
  <si>
    <t>Virtuix</t>
  </si>
  <si>
    <t>http://virtuix.com</t>
  </si>
  <si>
    <t>/organization/virtumed</t>
  </si>
  <si>
    <t>VirtuMed</t>
  </si>
  <si>
    <t>http://www.virtumedhealth.com/</t>
  </si>
  <si>
    <t>/organization/virtuos</t>
  </si>
  <si>
    <t>Virtuos</t>
  </si>
  <si>
    <t>http://www.virtuosgames.com</t>
  </si>
  <si>
    <t>/organization/virtuoso-branding</t>
  </si>
  <si>
    <t>Virtuoso Branding</t>
  </si>
  <si>
    <t>http://www.ngagevb.com/</t>
  </si>
  <si>
    <t>/organization/virtuous</t>
  </si>
  <si>
    <t>Virtuous</t>
  </si>
  <si>
    <t>http://www.virtuoussoftware.com/</t>
  </si>
  <si>
    <t>CRM|Enterprise Software|Marketing Automation|Non Profit|Social Fundraising</t>
  </si>
  <si>
    <t>/organization/virtuoz</t>
  </si>
  <si>
    <t>VirtuOz</t>
  </si>
  <si>
    <t>http://www.virtuoz.com</t>
  </si>
  <si>
    <t>/organization/virtus-data-centres</t>
  </si>
  <si>
    <t>VIRTUS Data Centres</t>
  </si>
  <si>
    <t>http://virtusdatacentres.com/</t>
  </si>
  <si>
    <t>/organization/virtusa</t>
  </si>
  <si>
    <t>Virtusa</t>
  </si>
  <si>
    <t>http://www.virtusa.com/</t>
  </si>
  <si>
    <t>/organization/virtusize</t>
  </si>
  <si>
    <t>Virtusize</t>
  </si>
  <si>
    <t>http://www.virtusize.com</t>
  </si>
  <si>
    <t>Advertising|Apps|E-Commerce|Retail|Technology</t>
  </si>
  <si>
    <t>/organization/virtustream</t>
  </si>
  <si>
    <t>Virtustream</t>
  </si>
  <si>
    <t>http://www.virtustream.com</t>
  </si>
  <si>
    <t>/organization/virtutone-networks</t>
  </si>
  <si>
    <t>Virtutone Networks</t>
  </si>
  <si>
    <t>http://virtutone.com</t>
  </si>
  <si>
    <t>/organization/virtway</t>
  </si>
  <si>
    <t>Virtway</t>
  </si>
  <si>
    <t>http://www.virtway.com</t>
  </si>
  <si>
    <t>3D|Enterprise Software|Entertainment|Games|Sales and Marketing|Social Media|Virtual Worlds</t>
  </si>
  <si>
    <t>/organization/virurl</t>
  </si>
  <si>
    <t>REVENUE.com</t>
  </si>
  <si>
    <t>http://revenue.com</t>
  </si>
  <si>
    <t>/organization/virxsys</t>
  </si>
  <si>
    <t>VIRxSYS</t>
  </si>
  <si>
    <t>http://www.virxsys.com</t>
  </si>
  <si>
    <t>/organization/viryd-technologies</t>
  </si>
  <si>
    <t>Viryd Technologies</t>
  </si>
  <si>
    <t>http://viryd.com</t>
  </si>
  <si>
    <t>/organization/virzoom</t>
  </si>
  <si>
    <t>VirZoom</t>
  </si>
  <si>
    <t>http://www.virzoom.com/</t>
  </si>
  <si>
    <t>/organization/vis</t>
  </si>
  <si>
    <t>ViS</t>
  </si>
  <si>
    <t>http://www.visresearch.org</t>
  </si>
  <si>
    <t>/organization/vis-research</t>
  </si>
  <si>
    <t>VIS Research</t>
  </si>
  <si>
    <t>http://www.visresearch.com</t>
  </si>
  <si>
    <t>Clinical Trials|Internet|Optimization</t>
  </si>
  <si>
    <t>/organization/visage</t>
  </si>
  <si>
    <t>Visage</t>
  </si>
  <si>
    <t>http://www.visage.co</t>
  </si>
  <si>
    <t>Data Visualization|Graphics|Presentations|Software</t>
  </si>
  <si>
    <t>/organization/visage-mobile</t>
  </si>
  <si>
    <t>Visage Mobile</t>
  </si>
  <si>
    <t>http://visagemobile.com</t>
  </si>
  <si>
    <t>/organization/visage-payroll</t>
  </si>
  <si>
    <t>Visage Payroll</t>
  </si>
  <si>
    <t>http://VisagePayroll.com</t>
  </si>
  <si>
    <t>Advertising Platforms|Finance Technology|FinTech|Human Resources</t>
  </si>
  <si>
    <t>/organization/visanow</t>
  </si>
  <si>
    <t>VisaNow.com, Inc.</t>
  </si>
  <si>
    <t>http://www.visanow.com/</t>
  </si>
  <si>
    <t>/organization/visante</t>
  </si>
  <si>
    <t>Visante</t>
  </si>
  <si>
    <t>http://visanteinc.com</t>
  </si>
  <si>
    <t>/organization/visarity</t>
  </si>
  <si>
    <t>Visarity</t>
  </si>
  <si>
    <t>http://www.visarity.com</t>
  </si>
  <si>
    <t>/organization/visbit-inc</t>
  </si>
  <si>
    <t>Visbit Inc.</t>
  </si>
  <si>
    <t>http://visbit.co</t>
  </si>
  <si>
    <t>Mobile|Mobile Software Tools|Photo Editing|Photography</t>
  </si>
  <si>
    <t>/organization/visconpro</t>
  </si>
  <si>
    <t>VisConPro</t>
  </si>
  <si>
    <t>http://www.fotoLibra.com</t>
  </si>
  <si>
    <t>Harlech</t>
  </si>
  <si>
    <t>/organization/viscore</t>
  </si>
  <si>
    <t>Viscore</t>
  </si>
  <si>
    <t>http://viscore.com</t>
  </si>
  <si>
    <t>Cloud Computing|Enterprise Software|Networking</t>
  </si>
  <si>
    <t>/organization/viscose-closures</t>
  </si>
  <si>
    <t>Viscose Closures</t>
  </si>
  <si>
    <t>http://www.viscose.co.uk</t>
  </si>
  <si>
    <t>/organization/viscount-systems</t>
  </si>
  <si>
    <t>Viscount Systems</t>
  </si>
  <si>
    <t>http://www.viscount.com</t>
  </si>
  <si>
    <t>/organization/viscovery</t>
  </si>
  <si>
    <t>Viscovery</t>
  </si>
  <si>
    <t>http://viscovery.cn</t>
  </si>
  <si>
    <t>Apps|B2B|Mobile|Mobile Commerce|Sales and Marketing</t>
  </si>
  <si>
    <t>/organization/visedo</t>
  </si>
  <si>
    <t>Visedo</t>
  </si>
  <si>
    <t>http://visedo.com</t>
  </si>
  <si>
    <t>/organization/visen-medical</t>
  </si>
  <si>
    <t>VisEn Medical</t>
  </si>
  <si>
    <t>/organization/visenze</t>
  </si>
  <si>
    <t>VISENZE</t>
  </si>
  <si>
    <t>http://www.visenze.com</t>
  </si>
  <si>
    <t>Image Recognition|SaaS|Visual Search</t>
  </si>
  <si>
    <t>/organization/viseo</t>
  </si>
  <si>
    <t>VISEO</t>
  </si>
  <si>
    <t>http://www.viseo.net</t>
  </si>
  <si>
    <t>/organization/viseto</t>
  </si>
  <si>
    <t>viseto</t>
  </si>
  <si>
    <t>http://www.viseto.com</t>
  </si>
  <si>
    <t>/organization/visgo-therapeutics</t>
  </si>
  <si>
    <t>Visgo Therapeutics</t>
  </si>
  <si>
    <t>http://visgotx.com</t>
  </si>
  <si>
    <t>/organization/vishay-precision-group</t>
  </si>
  <si>
    <t>Vishay Precision Group</t>
  </si>
  <si>
    <t>http://www.vishaypg.com</t>
  </si>
  <si>
    <t>/organization/visho</t>
  </si>
  <si>
    <t>Visho</t>
  </si>
  <si>
    <t>http://visho.com</t>
  </si>
  <si>
    <t>Mobile|Mobile Commerce|Social Commerce</t>
  </si>
  <si>
    <t>/organization/visiarc</t>
  </si>
  <si>
    <t>Visiarc</t>
  </si>
  <si>
    <t>http://www.visiarc.com</t>
  </si>
  <si>
    <t>/organization/visibillity</t>
  </si>
  <si>
    <t>Visibillity</t>
  </si>
  <si>
    <t>http://visibillity.com/</t>
  </si>
  <si>
    <t>Insurance|Internet|Services</t>
  </si>
  <si>
    <t>/organization/visibiz</t>
  </si>
  <si>
    <t>Visibiz</t>
  </si>
  <si>
    <t>http://www.visibiz.com</t>
  </si>
  <si>
    <t>CRM|Social Media|Software</t>
  </si>
  <si>
    <t>/organization/visibl</t>
  </si>
  <si>
    <t>Visibl</t>
  </si>
  <si>
    <t>http://www.getvisibl.com</t>
  </si>
  <si>
    <t>/organization/visible-light-solar-technologies</t>
  </si>
  <si>
    <t>Visible Light Solar Technologies</t>
  </si>
  <si>
    <t>http://visiblelightsolar.com</t>
  </si>
  <si>
    <t>/organization/visible-markets</t>
  </si>
  <si>
    <t>Visible Market Inc.</t>
  </si>
  <si>
    <t>http://www.visiblemarket.com/</t>
  </si>
  <si>
    <t>/organization/visible-measures</t>
  </si>
  <si>
    <t>Visible Measures</t>
  </si>
  <si>
    <t>http://www.visiblemeasures.com</t>
  </si>
  <si>
    <t>/organization/visible-vc</t>
  </si>
  <si>
    <t>Visible.vc</t>
  </si>
  <si>
    <t>https://visible.vc/</t>
  </si>
  <si>
    <t>Angels|Finance|SaaS|Software|Venture Capital</t>
  </si>
  <si>
    <t>/organization/visible-world</t>
  </si>
  <si>
    <t>Visible World</t>
  </si>
  <si>
    <t>http://visibleworld.com</t>
  </si>
  <si>
    <t>/organization/visiblebrands</t>
  </si>
  <si>
    <t>VisibleBrands</t>
  </si>
  <si>
    <t>http://www.visbrands.com</t>
  </si>
  <si>
    <t>/organization/visiblegains</t>
  </si>
  <si>
    <t>VisibleGains</t>
  </si>
  <si>
    <t>http://www.visiblegains.com</t>
  </si>
  <si>
    <t>/organization/visiblepath</t>
  </si>
  <si>
    <t>Visible Path</t>
  </si>
  <si>
    <t>http://VisiblePath.com</t>
  </si>
  <si>
    <t>Business Services|Social Media|Social Network Media</t>
  </si>
  <si>
    <t>/organization/visibletechnologies</t>
  </si>
  <si>
    <t>Visible Technologies</t>
  </si>
  <si>
    <t>http://www.visibletechnologies.com</t>
  </si>
  <si>
    <t>Analytics|Brand Marketing|Social Media|Social Media Monitoring</t>
  </si>
  <si>
    <t>/organization/visibli</t>
  </si>
  <si>
    <t>SharedBy.co</t>
  </si>
  <si>
    <t>http://www.sharedby.co</t>
  </si>
  <si>
    <t>Analytics|Facebook Applications|Monetization|Personalization|Twitter Applications</t>
  </si>
  <si>
    <t>/organization/visicon-technologies</t>
  </si>
  <si>
    <t>Visicon Technologies</t>
  </si>
  <si>
    <t>http://www.visicontech.com</t>
  </si>
  <si>
    <t>Medical Devices|Software|Test and Measurement</t>
  </si>
  <si>
    <t>/organization/visidraft</t>
  </si>
  <si>
    <t>Visidraft</t>
  </si>
  <si>
    <t>http://www.visidraft.com</t>
  </si>
  <si>
    <t>Architecture|Construction|Mobile</t>
  </si>
  <si>
    <t>/organization/visie-2</t>
  </si>
  <si>
    <t>Visie</t>
  </si>
  <si>
    <t>/organization/visier</t>
  </si>
  <si>
    <t>Visier</t>
  </si>
  <si>
    <t>http://www.visier.com</t>
  </si>
  <si>
    <t>Analytics|Business Intelligence|Human Resources|SaaS</t>
  </si>
  <si>
    <t>/organization/visikard</t>
  </si>
  <si>
    <t>VisiKard</t>
  </si>
  <si>
    <t>http://www.visikard.com</t>
  </si>
  <si>
    <t>/organization/visio-financial-services</t>
  </si>
  <si>
    <t>Visio Financial Services</t>
  </si>
  <si>
    <t>http://www.visiolending.com</t>
  </si>
  <si>
    <t>/organization/visio-ingenii-ltd</t>
  </si>
  <si>
    <t>Visio Ingenii Ltd</t>
  </si>
  <si>
    <t>https://www.visioingenii.com</t>
  </si>
  <si>
    <t>Machine Learning|Robotics|Services</t>
  </si>
  <si>
    <t>/organization/visiobox</t>
  </si>
  <si>
    <t>VISIOBOX</t>
  </si>
  <si>
    <t>http://visiobox.co/</t>
  </si>
  <si>
    <t>Cloud Computing|Communications Infrastructure|Digital Signage</t>
  </si>
  <si>
    <t>/organization/visiogen</t>
  </si>
  <si>
    <t>Visiogen</t>
  </si>
  <si>
    <t>http://www.visiogen.com</t>
  </si>
  <si>
    <t>/organization/visiogroup-sas</t>
  </si>
  <si>
    <t>VISIOGROUP SAS</t>
  </si>
  <si>
    <t>http://www.visioquote.com</t>
  </si>
  <si>
    <t>B2B|Real Estate|Technology</t>
  </si>
  <si>
    <t>/organization/vision</t>
  </si>
  <si>
    <t>Vision+</t>
  </si>
  <si>
    <t>http://www.visionplus.fi</t>
  </si>
  <si>
    <t>/organization/vision-360-degres-v3d</t>
  </si>
  <si>
    <t>Vision 360 Degres (V3D)</t>
  </si>
  <si>
    <t>http://www.v3d.fr</t>
  </si>
  <si>
    <t>/organization/vision-box</t>
  </si>
  <si>
    <t>Vision-Box</t>
  </si>
  <si>
    <t>http://www.vision-box.com/</t>
  </si>
  <si>
    <t>/organization/vision-chain-inc</t>
  </si>
  <si>
    <t>Vision Chain Inc</t>
  </si>
  <si>
    <t>Business Intelligence|Data Centers|Development Platforms</t>
  </si>
  <si>
    <t>/organization/vision-critical</t>
  </si>
  <si>
    <t>Vision Critical</t>
  </si>
  <si>
    <t>http://www.visioncritical.com</t>
  </si>
  <si>
    <t>/organization/vision-fleet</t>
  </si>
  <si>
    <t>Vision Fleet</t>
  </si>
  <si>
    <t>http://visionfleet.com</t>
  </si>
  <si>
    <t>/organization/vision-iii-imaging</t>
  </si>
  <si>
    <t>Vision III Imaging</t>
  </si>
  <si>
    <t>http://www.inv3.com</t>
  </si>
  <si>
    <t>/organization/vision-internet</t>
  </si>
  <si>
    <t>Vision Internet</t>
  </si>
  <si>
    <t>http://www.visioninternet.com</t>
  </si>
  <si>
    <t>Government Innovation|Internet</t>
  </si>
  <si>
    <t>/organization/vision-radiology</t>
  </si>
  <si>
    <t>Vision Radiology</t>
  </si>
  <si>
    <t>http://www.visionradiology.com/</t>
  </si>
  <si>
    <t>/organization/vision-sciences</t>
  </si>
  <si>
    <t>Vision Sciences</t>
  </si>
  <si>
    <t>http://www.visionsciences.com/</t>
  </si>
  <si>
    <t>/organization/vision-software-pty</t>
  </si>
  <si>
    <t>Vision Software PTY</t>
  </si>
  <si>
    <t>/organization/vision-source</t>
  </si>
  <si>
    <t>Vision Source</t>
  </si>
  <si>
    <t>http://www.visionsource.com</t>
  </si>
  <si>
    <t>Kingwood</t>
  </si>
  <si>
    <t>/organization/vision-technologies</t>
  </si>
  <si>
    <t>Vision Technologies</t>
  </si>
  <si>
    <t>http://visntec.com</t>
  </si>
  <si>
    <t>/organization/visionarity</t>
  </si>
  <si>
    <t>Visionarity</t>
  </si>
  <si>
    <t>http://www.visionarity.com</t>
  </si>
  <si>
    <t>Clean Technology|Corporate Wellness|Employer Benefits Programs|Energy Efficiency|Energy Management|Enterprise Software|Hardware + Software|Health and Wellness|Human Resources|Mobility|Sustainability|Technology</t>
  </si>
  <si>
    <t>/organization/visionary-fun</t>
  </si>
  <si>
    <t>Visionary Fun</t>
  </si>
  <si>
    <t>http://www.visionary-fun.jp</t>
  </si>
  <si>
    <t>/organization/visionary-mobile</t>
  </si>
  <si>
    <t>Visionary Mobile</t>
  </si>
  <si>
    <t>http://vm-go.com</t>
  </si>
  <si>
    <t>/organization/visionary-pharmaceuticals</t>
  </si>
  <si>
    <t>Visionary Pharmaceuticals</t>
  </si>
  <si>
    <t>http://www.visionarypharmaceutical.com</t>
  </si>
  <si>
    <t>/organization/visioncare-ophthalmic-technologies</t>
  </si>
  <si>
    <t>VisionCare Ophthalmic Technologies</t>
  </si>
  <si>
    <t>http://www.visioncareinc.net</t>
  </si>
  <si>
    <t>/organization/visionchina-media-inc</t>
  </si>
  <si>
    <t>VisionChina Media Inc</t>
  </si>
  <si>
    <t>http://www.visionchina.tv</t>
  </si>
  <si>
    <t>/organization/visionect</t>
  </si>
  <si>
    <t>Visionect</t>
  </si>
  <si>
    <t>http://www.visionect.com/</t>
  </si>
  <si>
    <t>Digital Signage|Enterprise Software|Hardware + Software|Technology|Web Development</t>
  </si>
  <si>
    <t>/organization/visioneered-image-systems</t>
  </si>
  <si>
    <t>Visioneered Image Systems</t>
  </si>
  <si>
    <t>/organization/visioneering</t>
  </si>
  <si>
    <t>Visioneering</t>
  </si>
  <si>
    <t>http://vtivision.com/</t>
  </si>
  <si>
    <t>/organization/visiongate</t>
  </si>
  <si>
    <t>VisionGate</t>
  </si>
  <si>
    <t>http://visiongate3d.com</t>
  </si>
  <si>
    <t>/organization/visionnaire-software</t>
  </si>
  <si>
    <t>Visionnaire</t>
  </si>
  <si>
    <t>http://www.visionnaire.com.br</t>
  </si>
  <si>
    <t>/organization/visionscope-technologies</t>
  </si>
  <si>
    <t>VisionScope Technologies</t>
  </si>
  <si>
    <t>http://www.myvsi.com</t>
  </si>
  <si>
    <t>/organization/visionwaves</t>
  </si>
  <si>
    <t>VisionWaves</t>
  </si>
  <si>
    <t>http://www.visionwaves.com/en/home</t>
  </si>
  <si>
    <t>/organization/visiopharm</t>
  </si>
  <si>
    <t>Visiopharm</t>
  </si>
  <si>
    <t>http://www.visiopharm.com/</t>
  </si>
  <si>
    <t>/organization/visiple</t>
  </si>
  <si>
    <t>Visiple</t>
  </si>
  <si>
    <t>http://www.visiplevc.com</t>
  </si>
  <si>
    <t>Cloud Computing|Software|Video Chat|Video Conferencing</t>
  </si>
  <si>
    <t>Jessheim</t>
  </si>
  <si>
    <t>/organization/visiprise</t>
  </si>
  <si>
    <t>Visiprise</t>
  </si>
  <si>
    <t>http://www.visiprise.com</t>
  </si>
  <si>
    <t>/organization/visiquate</t>
  </si>
  <si>
    <t>VisiQuate</t>
  </si>
  <si>
    <t>http://visiquate.com</t>
  </si>
  <si>
    <t>/organization/visisonics</t>
  </si>
  <si>
    <t>VisiSonics</t>
  </si>
  <si>
    <t>http://www.visisonics.com</t>
  </si>
  <si>
    <t>/organization/visit</t>
  </si>
  <si>
    <t>Visit</t>
  </si>
  <si>
    <t>http://Visit.Care</t>
  </si>
  <si>
    <t>/organization/visit-org-2</t>
  </si>
  <si>
    <t>Visit.org</t>
  </si>
  <si>
    <t>http://visit.org/</t>
  </si>
  <si>
    <t>Leisure|Nonprofits|Travel|Travel &amp; Tourism</t>
  </si>
  <si>
    <t>/organization/visitar</t>
  </si>
  <si>
    <t>Visitar</t>
  </si>
  <si>
    <t>/organization/visitdays</t>
  </si>
  <si>
    <t>VisitDays</t>
  </si>
  <si>
    <t>http://app.visitdays.com/</t>
  </si>
  <si>
    <t>/organization/visitec-marketing-associates</t>
  </si>
  <si>
    <t>Visitec Marketing Associates</t>
  </si>
  <si>
    <t>http://www.visitec.com</t>
  </si>
  <si>
    <t>/organization/visitorscafe</t>
  </si>
  <si>
    <t>VisitorsCafe</t>
  </si>
  <si>
    <t>http://www.visitorscafe.com</t>
  </si>
  <si>
    <t>Chat|Hardware|Messaging|SaaS|Video Chat</t>
  </si>
  <si>
    <t>/organization/visitrend</t>
  </si>
  <si>
    <t>VisiTrend</t>
  </si>
  <si>
    <t>http://visitrend.tumblr.com</t>
  </si>
  <si>
    <t>Analytics|Cyber Security|Visualization</t>
  </si>
  <si>
    <t>/organization/visixtwo-ltd</t>
  </si>
  <si>
    <t>Visixtwo Ltd</t>
  </si>
  <si>
    <t>http://Visixtwo.com</t>
  </si>
  <si>
    <t>Messaging|Mobile|Monetization</t>
  </si>
  <si>
    <t>/organization/vismedic</t>
  </si>
  <si>
    <t>VisMedic</t>
  </si>
  <si>
    <t>http://vismedic.rs</t>
  </si>
  <si>
    <t>Health Care|Life Sciences|SaaS</t>
  </si>
  <si>
    <t>/organization/visonys</t>
  </si>
  <si>
    <t>Visonys</t>
  </si>
  <si>
    <t>/organization/visops-inc-</t>
  </si>
  <si>
    <t>VisOps Inc.</t>
  </si>
  <si>
    <t>http://www.visualops.io</t>
  </si>
  <si>
    <t>Apps|Cloud Computing|Enterprise Software|SaaS</t>
  </si>
  <si>
    <t>/organization/visor-adl</t>
  </si>
  <si>
    <t>VISOR ADL</t>
  </si>
  <si>
    <t>https://visor.io</t>
  </si>
  <si>
    <t>/organization/visr</t>
  </si>
  <si>
    <t>VISR</t>
  </si>
  <si>
    <t>http://visr.co/</t>
  </si>
  <si>
    <t>/organization/viss</t>
  </si>
  <si>
    <t>Viss</t>
  </si>
  <si>
    <t>http://viss.me</t>
  </si>
  <si>
    <t>E-Commerce|Fashion|Mobile Commerce|Social Commerce|Social Media Marketing</t>
  </si>
  <si>
    <t>/organization/visscore</t>
  </si>
  <si>
    <t>VisScore</t>
  </si>
  <si>
    <t>https://www.visscore.com/</t>
  </si>
  <si>
    <t>/organization/vissee-ltd</t>
  </si>
  <si>
    <t>ViSSee</t>
  </si>
  <si>
    <t>http://viss.ee</t>
  </si>
  <si>
    <t>3D|Artificial Intelligence|Content|Image Recognition|iPad|iPhone|Machine Learning|Mobile|Robotics|Sensors|Software</t>
  </si>
  <si>
    <t>/organization/vista-fitness</t>
  </si>
  <si>
    <t>Vista Fitness</t>
  </si>
  <si>
    <t>http://www.gymboxfitness.com</t>
  </si>
  <si>
    <t>/organization/vista-therapeutics</t>
  </si>
  <si>
    <t>Vista Therapeutics</t>
  </si>
  <si>
    <t>http://www.vistatherapeutics.org</t>
  </si>
  <si>
    <t>/organization/vistaar</t>
  </si>
  <si>
    <t>Vistaar</t>
  </si>
  <si>
    <t>http://vistaarlfi.com</t>
  </si>
  <si>
    <t>/organization/vistabee</t>
  </si>
  <si>
    <t>VistaBee</t>
  </si>
  <si>
    <t>http://www.vistabee.com</t>
  </si>
  <si>
    <t>Automotive|Digital Media|Entertainment|Real Estate|Video|Video Editing|Video Streaming</t>
  </si>
  <si>
    <t>/organization/vistagen-therapeutics</t>
  </si>
  <si>
    <t>VistaGen Therapeutics</t>
  </si>
  <si>
    <t>http://www.vistagen.com</t>
  </si>
  <si>
    <t>/organization/vistar-media</t>
  </si>
  <si>
    <t>Vistar Media</t>
  </si>
  <si>
    <t>http://www.vistarmedia.com</t>
  </si>
  <si>
    <t>/organization/vistascape</t>
  </si>
  <si>
    <t>VistaScape</t>
  </si>
  <si>
    <t>/organization/vistatek</t>
  </si>
  <si>
    <t>VistaTEK</t>
  </si>
  <si>
    <t>http://vistatek.com</t>
  </si>
  <si>
    <t>/organization/visterra</t>
  </si>
  <si>
    <t>Visterra</t>
  </si>
  <si>
    <t>http://www.visterrainc.com</t>
  </si>
  <si>
    <t>/organization/visto</t>
  </si>
  <si>
    <t>Visto</t>
  </si>
  <si>
    <t>http://www.visto.com</t>
  </si>
  <si>
    <t>/organization/vistracks</t>
  </si>
  <si>
    <t>VisTracks</t>
  </si>
  <si>
    <t>http://vistracks.com</t>
  </si>
  <si>
    <t>/organization/vistronix</t>
  </si>
  <si>
    <t>Vistronix</t>
  </si>
  <si>
    <t>http://www.vistronix.com</t>
  </si>
  <si>
    <t>/organization/visual-edge-technology</t>
  </si>
  <si>
    <t>Visual Edge Technology</t>
  </si>
  <si>
    <t>http://www.visualedgetechnology.com</t>
  </si>
  <si>
    <t>/organization/visual-factory</t>
  </si>
  <si>
    <t>Visual Factory</t>
  </si>
  <si>
    <t>http://www.vfactory.com.ar</t>
  </si>
  <si>
    <t>Loyalty Programs|Mobile|Mobile Coupons|Retail Technology</t>
  </si>
  <si>
    <t>/organization/visual-gas-imaging</t>
  </si>
  <si>
    <t>Visual Gas Imaging</t>
  </si>
  <si>
    <t>Brookshire</t>
  </si>
  <si>
    <t>/organization/visual-iq</t>
  </si>
  <si>
    <t>Visual IQ</t>
  </si>
  <si>
    <t>http://www.visualiq.com</t>
  </si>
  <si>
    <t>Advertising|Analytics|Marketing Automation|Market Research|Predictive Analytics|Software|Visualization</t>
  </si>
  <si>
    <t>/organization/visual-ly</t>
  </si>
  <si>
    <t>Visual.ly</t>
  </si>
  <si>
    <t>http://visual.ly</t>
  </si>
  <si>
    <t>Brand Marketing|Content|Presentations</t>
  </si>
  <si>
    <t>/organization/visual-mining</t>
  </si>
  <si>
    <t>Visual Mining</t>
  </si>
  <si>
    <t>http://www.visualmining.com</t>
  </si>
  <si>
    <t>Business Intelligence|Data Visualization|Software|Web Development</t>
  </si>
  <si>
    <t>/organization/visual-nacert</t>
  </si>
  <si>
    <t>VISUAL NACERT</t>
  </si>
  <si>
    <t>http://www.visualnacert.com</t>
  </si>
  <si>
    <t>Agriculture|Farming|Information Services</t>
  </si>
  <si>
    <t>/organization/visual-networks</t>
  </si>
  <si>
    <t>Visual Networks</t>
  </si>
  <si>
    <t>/organization/visual-pro-360</t>
  </si>
  <si>
    <t>Visual Pro 360</t>
  </si>
  <si>
    <t>http://visualpro360.com</t>
  </si>
  <si>
    <t>/organization/visual-realm-inc</t>
  </si>
  <si>
    <t>Visual Realm</t>
  </si>
  <si>
    <t>http://www.thevisualrealm.com/</t>
  </si>
  <si>
    <t>/organization/visual-revenue</t>
  </si>
  <si>
    <t>Visual Revenue</t>
  </si>
  <si>
    <t>http://visualrevenue.com</t>
  </si>
  <si>
    <t>Analytics|Enterprises|Media|Optimization|Predictive Analytics|Real Time|SaaS</t>
  </si>
  <si>
    <t>/organization/visual-supply-co-vsco</t>
  </si>
  <si>
    <t>Visual Supply Co (VSCO)</t>
  </si>
  <si>
    <t>http://vsco.co/</t>
  </si>
  <si>
    <t>Internet|Mobile|Photo Editing|Photography|Software</t>
  </si>
  <si>
    <t>/organization/visual-telehealth-systems</t>
  </si>
  <si>
    <t>Visual TeleHealth Systems</t>
  </si>
  <si>
    <t>/organization/visual-threat</t>
  </si>
  <si>
    <t>Visual Threat</t>
  </si>
  <si>
    <t>http://www.visualthreat.com/</t>
  </si>
  <si>
    <t>/organization/visual-unity</t>
  </si>
  <si>
    <t>Visual Unity</t>
  </si>
  <si>
    <t>http://www.VisualUnity.com</t>
  </si>
  <si>
    <t>/organization/visualant</t>
  </si>
  <si>
    <t>Visualant</t>
  </si>
  <si>
    <t>http://www.visualant.net</t>
  </si>
  <si>
    <t>/organization/visualase-inc</t>
  </si>
  <si>
    <t>Visualase</t>
  </si>
  <si>
    <t>http://visualaseinc.com</t>
  </si>
  <si>
    <t>/organization/visualcv</t>
  </si>
  <si>
    <t>VisualCV</t>
  </si>
  <si>
    <t>https://www.visualcv.com</t>
  </si>
  <si>
    <t>/organization/visualead</t>
  </si>
  <si>
    <t>Visualead</t>
  </si>
  <si>
    <t>http://www.visualead.com</t>
  </si>
  <si>
    <t>/organization/visualmarks</t>
  </si>
  <si>
    <t>Visualmarks</t>
  </si>
  <si>
    <t>http://www.visual-marks.com</t>
  </si>
  <si>
    <t>/organization/visualnest</t>
  </si>
  <si>
    <t>Visualnest</t>
  </si>
  <si>
    <t>http://www.TrySubstance.com</t>
  </si>
  <si>
    <t>Enterprise Software|Image Recognition</t>
  </si>
  <si>
    <t>/organization/visualnet</t>
  </si>
  <si>
    <t>Visualnet</t>
  </si>
  <si>
    <t>http://www.visualnet.com</t>
  </si>
  <si>
    <t>B2B|Games|Marketplaces|SaaS|Video</t>
  </si>
  <si>
    <t>/organization/visualogistic-technologies</t>
  </si>
  <si>
    <t>VisuaLogistic Technologies</t>
  </si>
  <si>
    <t>http://visualogistics.net</t>
  </si>
  <si>
    <t>Real Time|Software|Transportation</t>
  </si>
  <si>
    <t>/organization/visualon</t>
  </si>
  <si>
    <t>VisualOn</t>
  </si>
  <si>
    <t>http://www.visualon.com</t>
  </si>
  <si>
    <t>/organization/visualplant</t>
  </si>
  <si>
    <t>VISUALPLANT</t>
  </si>
  <si>
    <t>http://visualplant.net</t>
  </si>
  <si>
    <t>Digital Media|Enterprise Software|Video</t>
  </si>
  <si>
    <t>/organization/visualshare</t>
  </si>
  <si>
    <t>VisualShare</t>
  </si>
  <si>
    <t>http://www.visualshare.com</t>
  </si>
  <si>
    <t>/organization/visualtising</t>
  </si>
  <si>
    <t>Visualtising</t>
  </si>
  <si>
    <t>http://www.visualtising.com</t>
  </si>
  <si>
    <t>/organization/visualxcript</t>
  </si>
  <si>
    <t>VisualXcript</t>
  </si>
  <si>
    <t>http://www.visualxcript.com</t>
  </si>
  <si>
    <t>Android|iOS|Mobile|Photo Sharing|Social Network Media|Software|Web Development</t>
  </si>
  <si>
    <t>/organization/visumotion</t>
  </si>
  <si>
    <t>VisuMotion</t>
  </si>
  <si>
    <t>http://www.visumotion.com</t>
  </si>
  <si>
    <t>/organization/visup</t>
  </si>
  <si>
    <t>VISup</t>
  </si>
  <si>
    <t>http://www.visup.it</t>
  </si>
  <si>
    <t>/organization/visure</t>
  </si>
  <si>
    <t>Visure</t>
  </si>
  <si>
    <t>/organization/visure-solutions</t>
  </si>
  <si>
    <t>Visure Solutions</t>
  </si>
  <si>
    <t>http://www.visuresolutions.com/</t>
  </si>
  <si>
    <t>Engineering Firms|Internet|Software</t>
  </si>
  <si>
    <t>/organization/visus-technology</t>
  </si>
  <si>
    <t>Visus Technology</t>
  </si>
  <si>
    <t>http://visustech.com/</t>
  </si>
  <si>
    <t>/organization/visuu</t>
  </si>
  <si>
    <t>Visuu</t>
  </si>
  <si>
    <t>http://visuu.com</t>
  </si>
  <si>
    <t>/organization/visys</t>
  </si>
  <si>
    <t>Visys</t>
  </si>
  <si>
    <t>http://www.visysglobal.com</t>
  </si>
  <si>
    <t>/organization/vita-coco</t>
  </si>
  <si>
    <t>Vita Coco</t>
  </si>
  <si>
    <t>http://vitacoco.com</t>
  </si>
  <si>
    <t>/organization/vita-healthcare-group</t>
  </si>
  <si>
    <t>Vita Healthcare Group</t>
  </si>
  <si>
    <t>http://www.vitahealthcaregroup.com/</t>
  </si>
  <si>
    <t>/organization/vita-products</t>
  </si>
  <si>
    <t>Vita Products</t>
  </si>
  <si>
    <t>http://vitaproducts.com</t>
  </si>
  <si>
    <t>/organization/vita-sound</t>
  </si>
  <si>
    <t>Vita Sound</t>
  </si>
  <si>
    <t>http://www.vitasound.com</t>
  </si>
  <si>
    <t>Audio|Consumer Electronics|Technology</t>
  </si>
  <si>
    <t>Cannington</t>
  </si>
  <si>
    <t>/organization/vitae-pharmaceuticals</t>
  </si>
  <si>
    <t>Vitae Pharmaceuticals</t>
  </si>
  <si>
    <t>http://www.vitaepharma.com</t>
  </si>
  <si>
    <t>Bio-Pharm|Clinical Trials|Health Care Information Technology|Social Innovation|Testing</t>
  </si>
  <si>
    <t>/organization/vitaflavor</t>
  </si>
  <si>
    <t>VitaFlavor</t>
  </si>
  <si>
    <t>/organization/vitag-corporation</t>
  </si>
  <si>
    <t>VitAG Corporation</t>
  </si>
  <si>
    <t>http://www.vitagcorp.com/</t>
  </si>
  <si>
    <t>Beech Island</t>
  </si>
  <si>
    <t>/organization/vitagene</t>
  </si>
  <si>
    <t>Vitagene</t>
  </si>
  <si>
    <t>https://myvitagene.com/</t>
  </si>
  <si>
    <t>Dietary Supplements|Health Care|Personal Health</t>
  </si>
  <si>
    <t>/organization/vital-access</t>
  </si>
  <si>
    <t>Vital Access</t>
  </si>
  <si>
    <t>http://www.vital-access.com</t>
  </si>
  <si>
    <t>/organization/vital-art-and-science</t>
  </si>
  <si>
    <t>Vital Art and Science</t>
  </si>
  <si>
    <t>http://myvisiontrack.com</t>
  </si>
  <si>
    <t>/organization/vital-connect</t>
  </si>
  <si>
    <t>Vital Connect</t>
  </si>
  <si>
    <t>http://vitalconnect.com</t>
  </si>
  <si>
    <t>/organization/vital-digital-global</t>
  </si>
  <si>
    <t>Vital Digital Global</t>
  </si>
  <si>
    <t>http://vitaldigitalglobal.com/en/index.html</t>
  </si>
  <si>
    <t>/organization/vital-energi</t>
  </si>
  <si>
    <t>Vital Energi</t>
  </si>
  <si>
    <t>http://www.vitalenergi.co.uk</t>
  </si>
  <si>
    <t>/organization/vital-farms</t>
  </si>
  <si>
    <t>Vital Farms</t>
  </si>
  <si>
    <t>http://vitalfarms.com</t>
  </si>
  <si>
    <t>Consumer Goods|Farming</t>
  </si>
  <si>
    <t>/organization/vital-health-data-solutions</t>
  </si>
  <si>
    <t>Vital Health Data Solutions</t>
  </si>
  <si>
    <t>http://vitalhealthdatasolutions.com</t>
  </si>
  <si>
    <t>Electronic Health Records|Health Care|Hospitals</t>
  </si>
  <si>
    <t>/organization/vital-herd-inc</t>
  </si>
  <si>
    <t>Vital Herd Inc</t>
  </si>
  <si>
    <t>http://www.vitalherd.com/</t>
  </si>
  <si>
    <t>Farmers Market|Farming|Specialty Foods</t>
  </si>
  <si>
    <t>/organization/vital-insight</t>
  </si>
  <si>
    <t>Vital Insights Inc.</t>
  </si>
  <si>
    <t>http://www.vitalinsights.com</t>
  </si>
  <si>
    <t>/organization/vital-juice</t>
  </si>
  <si>
    <t>Vital Juice Newsletter</t>
  </si>
  <si>
    <t>http://www.vitaljuice.com/</t>
  </si>
  <si>
    <t>/organization/vital-labs-inc</t>
  </si>
  <si>
    <t>Vital Labs, Inc.</t>
  </si>
  <si>
    <t>http://vitallabs.co</t>
  </si>
  <si>
    <t>Health Care|Mobile|Therapeutics</t>
  </si>
  <si>
    <t>/organization/vital-llc</t>
  </si>
  <si>
    <t>Vital LLC</t>
  </si>
  <si>
    <t>http://www.vitalcv.com</t>
  </si>
  <si>
    <t>Career Management|Document Management|Recruiting</t>
  </si>
  <si>
    <t>/organization/vital-metrix</t>
  </si>
  <si>
    <t>Vital Metrix</t>
  </si>
  <si>
    <t>/organization/vital-renewable-energy-company</t>
  </si>
  <si>
    <t>Vital Renewable Energy Company</t>
  </si>
  <si>
    <t>http://www.vrec.com.br</t>
  </si>
  <si>
    <t>/organization/vital-sensors</t>
  </si>
  <si>
    <t>Vital Sensors</t>
  </si>
  <si>
    <t>/organization/vital-systems</t>
  </si>
  <si>
    <t>Vital Systems</t>
  </si>
  <si>
    <t>http://vitalsystemsca.com</t>
  </si>
  <si>
    <t>/organization/vital-therapies</t>
  </si>
  <si>
    <t>Vital Therapies</t>
  </si>
  <si>
    <t>http://www.vitaltherapies.com</t>
  </si>
  <si>
    <t>/organization/vital-vio</t>
  </si>
  <si>
    <t>Vital Vio</t>
  </si>
  <si>
    <t>http://vitalvio.com</t>
  </si>
  <si>
    <t>/organization/vitalbox</t>
  </si>
  <si>
    <t>Vitalbox</t>
  </si>
  <si>
    <t>http://www.docgie.com</t>
  </si>
  <si>
    <t>/organization/vitalclip</t>
  </si>
  <si>
    <t>vitalclip</t>
  </si>
  <si>
    <t>http://vitalclip.com</t>
  </si>
  <si>
    <t>Apps|Health and Wellness|Health Care|iPhone|Service Providers|Software</t>
  </si>
  <si>
    <t>/organization/vitaldent</t>
  </si>
  <si>
    <t>Vitaldent</t>
  </si>
  <si>
    <t>http://vitaldent.com</t>
  </si>
  <si>
    <t>/organization/vitalea-science</t>
  </si>
  <si>
    <t>Vitalea Science</t>
  </si>
  <si>
    <t>http://www.vitaleascience.com</t>
  </si>
  <si>
    <t>/organization/vitalfields</t>
  </si>
  <si>
    <t>VitalFields</t>
  </si>
  <si>
    <t>http://vitalfields.com</t>
  </si>
  <si>
    <t>/organization/vitalmedicals</t>
  </si>
  <si>
    <t>Vital Enterprises</t>
  </si>
  <si>
    <t>https://www.vital.enterprises</t>
  </si>
  <si>
    <t>Aerospace|Enterprise Software|Google Glass|Health Care Information Technology|Hospitals|Medical</t>
  </si>
  <si>
    <t>/organization/vitalmedix</t>
  </si>
  <si>
    <t>VitalMedix</t>
  </si>
  <si>
    <t>http://www.vitalmedix.com</t>
  </si>
  <si>
    <t>/organization/vitals-com</t>
  </si>
  <si>
    <t>Vitals</t>
  </si>
  <si>
    <t>http://www.vitals.com</t>
  </si>
  <si>
    <t>/organization/vitalsguard</t>
  </si>
  <si>
    <t>VitalsGuard</t>
  </si>
  <si>
    <t>E-Commerce|Online Shopping|Retail|Wearables</t>
  </si>
  <si>
    <t>/organization/vitaltrax</t>
  </si>
  <si>
    <t>VitalTrax</t>
  </si>
  <si>
    <t>http://www.vitaltrax.com</t>
  </si>
  <si>
    <t>/organization/vitamedmd</t>
  </si>
  <si>
    <t>vitaMedMD</t>
  </si>
  <si>
    <t>http://www.vitamedmd.com/default.aspx/?</t>
  </si>
  <si>
    <t>/organization/vitamin-research-products</t>
  </si>
  <si>
    <t>Vitamin Research Products</t>
  </si>
  <si>
    <t>http://vrp.com</t>
  </si>
  <si>
    <t>/organization/vitapath-genetics</t>
  </si>
  <si>
    <t>VitaPath Genetics</t>
  </si>
  <si>
    <t>http://www.vpgenetics.com</t>
  </si>
  <si>
    <t>/organization/vitaportal-ru</t>
  </si>
  <si>
    <t>VitaPortal</t>
  </si>
  <si>
    <t>http://www.vitaportal.ru</t>
  </si>
  <si>
    <t>Consumers|Digital Media|Health and Wellness|Internet|Medical|Physicians</t>
  </si>
  <si>
    <t>/organization/vitargent</t>
  </si>
  <si>
    <t>Vitargent</t>
  </si>
  <si>
    <t>http://www.vitargent.com/</t>
  </si>
  <si>
    <t>Biotechnology|Cosmetics|Testing</t>
  </si>
  <si>
    <t>/organization/vitasensis</t>
  </si>
  <si>
    <t>VitaSensis</t>
  </si>
  <si>
    <t>http://www.vitasensis.com</t>
  </si>
  <si>
    <t>Health Care|Lifestyle</t>
  </si>
  <si>
    <t>/organization/vitasoft</t>
  </si>
  <si>
    <t>Vitasoft</t>
  </si>
  <si>
    <t>http://www.vtsft.ru/</t>
  </si>
  <si>
    <t>/organization/vitasol</t>
  </si>
  <si>
    <t>Vitasol</t>
  </si>
  <si>
    <t>/organization/vitasome</t>
  </si>
  <si>
    <t>Vitasome</t>
  </si>
  <si>
    <t>/organization/vite</t>
  </si>
  <si>
    <t>Vite</t>
  </si>
  <si>
    <t>http://www.vitenow.com</t>
  </si>
  <si>
    <t>/organization/vitelcom-mobile-technology</t>
  </si>
  <si>
    <t>Vitelcom Mobile Technology</t>
  </si>
  <si>
    <t>/organization/vitra-bioscience</t>
  </si>
  <si>
    <t>Vitra Bioscience</t>
  </si>
  <si>
    <t>http://www.vitrabio.com</t>
  </si>
  <si>
    <t>/organization/vitrak-systems</t>
  </si>
  <si>
    <t>ViTRAK Systems</t>
  </si>
  <si>
    <t>http://stepscan.com/</t>
  </si>
  <si>
    <t>Defense|Health Care|Sports</t>
  </si>
  <si>
    <t>/organization/vitreoretinal-technologies</t>
  </si>
  <si>
    <t>Vitreoretinal Technologies</t>
  </si>
  <si>
    <t>Bio-Pharm|Health Care|Therapeutics</t>
  </si>
  <si>
    <t>/organization/vitriflex</t>
  </si>
  <si>
    <t>Vitriflex</t>
  </si>
  <si>
    <t>http://vitriflex.com</t>
  </si>
  <si>
    <t>/organization/vitrina</t>
  </si>
  <si>
    <t>Vitrina</t>
  </si>
  <si>
    <t>http://vitrina.cc</t>
  </si>
  <si>
    <t>E-Commerce|Fashion|iPhone|Mobile Commerce</t>
  </si>
  <si>
    <t>/organization/vitrinepix</t>
  </si>
  <si>
    <t>Vitrinepix</t>
  </si>
  <si>
    <t>http://www.vitrinepix.com.br</t>
  </si>
  <si>
    <t>/organization/vitronet-group</t>
  </si>
  <si>
    <t>Vitronet Group</t>
  </si>
  <si>
    <t>http://www.vitronet.de</t>
  </si>
  <si>
    <t>/organization/vitrue</t>
  </si>
  <si>
    <t>Vitrue</t>
  </si>
  <si>
    <t>http://www.vitrue.com</t>
  </si>
  <si>
    <t>Advertising|Enterprise Software|Sales and Marketing|Social Media|Social Media Advertising|Social Media Marketing</t>
  </si>
  <si>
    <t>/organization/vitrum-view--llc</t>
  </si>
  <si>
    <t>Vitrum View, LLC</t>
  </si>
  <si>
    <t>http://www.vitrumview.com</t>
  </si>
  <si>
    <t>Productivity Software|Real Estate</t>
  </si>
  <si>
    <t>/organization/vitruvias-therapeutics</t>
  </si>
  <si>
    <t>Vitruvias Therapeutics</t>
  </si>
  <si>
    <t>http://vitruvias.com</t>
  </si>
  <si>
    <t>/organization/vitryn</t>
  </si>
  <si>
    <t>Vitryn</t>
  </si>
  <si>
    <t>http://vitryn.com</t>
  </si>
  <si>
    <t>Brand Marketing|Curated Web|E-Commerce|Fashion|Media|Shopping|Sports|Technology|Wine And Spirits</t>
  </si>
  <si>
    <t>/organization/vittamed</t>
  </si>
  <si>
    <t>Vittamed</t>
  </si>
  <si>
    <t>http://www.vittamed.com</t>
  </si>
  <si>
    <t>/organization/vittana</t>
  </si>
  <si>
    <t>Vittana</t>
  </si>
  <si>
    <t>http://vittana.org</t>
  </si>
  <si>
    <t>Curated Web|Education|Peer-to-Peer</t>
  </si>
  <si>
    <t>/organization/viuing</t>
  </si>
  <si>
    <t>Viuing</t>
  </si>
  <si>
    <t>http://viuing.com/</t>
  </si>
  <si>
    <t>/organization/viv-labs</t>
  </si>
  <si>
    <t>Viv</t>
  </si>
  <si>
    <t>http://viv.ai/</t>
  </si>
  <si>
    <t>Developer APIs|Services</t>
  </si>
  <si>
    <t>/organization/viva</t>
  </si>
  <si>
    <t>VIVA</t>
  </si>
  <si>
    <t>http://www.vivame.cn</t>
  </si>
  <si>
    <t>/organization/viva-dengi</t>
  </si>
  <si>
    <t>Viva Dengi</t>
  </si>
  <si>
    <t>http://www.vivadengi.ru/</t>
  </si>
  <si>
    <t>/organization/viva-developments</t>
  </si>
  <si>
    <t>Viva Developments</t>
  </si>
  <si>
    <t>http://www.vivainnova.es</t>
  </si>
  <si>
    <t>Lorca</t>
  </si>
  <si>
    <t>/organization/viva-la-vita</t>
  </si>
  <si>
    <t>Viva la Vita</t>
  </si>
  <si>
    <t>http://www.vivalavita.com</t>
  </si>
  <si>
    <t>Active Lifestyle|Fitness|Mobile Commerce</t>
  </si>
  <si>
    <t>/organization/viva-labs</t>
  </si>
  <si>
    <t>Viva Labs</t>
  </si>
  <si>
    <t>http://meetviva.com</t>
  </si>
  <si>
    <t>Artificial Intelligence|Clean Energy|Clean Technology|Home Automation|SaaS|Security|Software</t>
  </si>
  <si>
    <t>/organization/viva-republica</t>
  </si>
  <si>
    <t>Viva Republica</t>
  </si>
  <si>
    <t>http://toss.im</t>
  </si>
  <si>
    <t>/organization/viva-vision</t>
  </si>
  <si>
    <t>Viva Vision</t>
  </si>
  <si>
    <t>http://www.vivavision.com</t>
  </si>
  <si>
    <t>Curated Web|Hardware</t>
  </si>
  <si>
    <t>/organization/vivabiocell</t>
  </si>
  <si>
    <t>VivaBioCell</t>
  </si>
  <si>
    <t>http://www.vivabiocell.it</t>
  </si>
  <si>
    <t>/organization/vivace-semiconductor</t>
  </si>
  <si>
    <t>Vivace Semiconductor</t>
  </si>
  <si>
    <t>/organization/vivacta</t>
  </si>
  <si>
    <t>Vivacta</t>
  </si>
  <si>
    <t>http://www.vivacta.com</t>
  </si>
  <si>
    <t>/organization/vivakor</t>
  </si>
  <si>
    <t>Vivakor</t>
  </si>
  <si>
    <t>http://vivakor.com</t>
  </si>
  <si>
    <t>/organization/vivaldi-biosciences</t>
  </si>
  <si>
    <t>Vivaldi Biosciences</t>
  </si>
  <si>
    <t>http://www.vivaldibiosciences.com</t>
  </si>
  <si>
    <t>/organization/vivaling</t>
  </si>
  <si>
    <t>VivaLing</t>
  </si>
  <si>
    <t>https://vivaling.com</t>
  </si>
  <si>
    <t>/organization/vivant</t>
  </si>
  <si>
    <t>Vivant</t>
  </si>
  <si>
    <t>/organization/vivaray</t>
  </si>
  <si>
    <t>VivaRay</t>
  </si>
  <si>
    <t>/organization/vivareal</t>
  </si>
  <si>
    <t>VivaReal</t>
  </si>
  <si>
    <t>http://www.vivareal.com.br</t>
  </si>
  <si>
    <t>/organization/vivartes</t>
  </si>
  <si>
    <t>Vivartes</t>
  </si>
  <si>
    <t>http://www.openwindow.ie</t>
  </si>
  <si>
    <t>/organization/vivasmart</t>
  </si>
  <si>
    <t>VivaSmart</t>
  </si>
  <si>
    <t>Comparison Shopping|Curated Web</t>
  </si>
  <si>
    <t>/organization/vivastream</t>
  </si>
  <si>
    <t>Vivastream</t>
  </si>
  <si>
    <t>http://www.vivastream.com</t>
  </si>
  <si>
    <t>Enterprise Software|Events|Lead Management|Mobile Software Tools|Software</t>
  </si>
  <si>
    <t>/organization/vivasure-medical</t>
  </si>
  <si>
    <t>Vivasure Medical</t>
  </si>
  <si>
    <t>/organization/vivato</t>
  </si>
  <si>
    <t>Vivato</t>
  </si>
  <si>
    <t>/organization/vivaty</t>
  </si>
  <si>
    <t>Vivaty</t>
  </si>
  <si>
    <t>http://theremichaelwilson.wordpress.com/2010/10/02/microsoft-bought-vivaty/</t>
  </si>
  <si>
    <t>/organization/vivco</t>
  </si>
  <si>
    <t>VIVCO</t>
  </si>
  <si>
    <t>http://www.venture-vietnam.com/</t>
  </si>
  <si>
    <t>Manufacturing|Service Industries</t>
  </si>
  <si>
    <t>/organization/vive-2</t>
  </si>
  <si>
    <t>Vive</t>
  </si>
  <si>
    <t>Healthcare Services|Parenting</t>
  </si>
  <si>
    <t>/organization/vive-la-tarte</t>
  </si>
  <si>
    <t>Vive la tarte, Inc.</t>
  </si>
  <si>
    <t>http://www.vivelatarte.com</t>
  </si>
  <si>
    <t>Organic Food|Specialty Foods</t>
  </si>
  <si>
    <t>/organization/vive-nano</t>
  </si>
  <si>
    <t>Vive Nano</t>
  </si>
  <si>
    <t>http://www.vivenano.com/index.html</t>
  </si>
  <si>
    <t>/organization/vivebio</t>
  </si>
  <si>
    <t>Vivebio</t>
  </si>
  <si>
    <t>http://vivebio.com</t>
  </si>
  <si>
    <t>/organization/vivendy-therapeutics</t>
  </si>
  <si>
    <t>Vivendy Therapeutics</t>
  </si>
  <si>
    <t>http://www.vivendy.ch</t>
  </si>
  <si>
    <t>/organization/vivense-home-living</t>
  </si>
  <si>
    <t>Vivense Home &amp; Living</t>
  </si>
  <si>
    <t>http://www.vivense.com</t>
  </si>
  <si>
    <t>Assisted Living|E-Commerce|Furniture|Home &amp; Garden|Lighting</t>
  </si>
  <si>
    <t>/organization/viverae</t>
  </si>
  <si>
    <t>Viverae</t>
  </si>
  <si>
    <t>http://viverae.com</t>
  </si>
  <si>
    <t>/organization/vivere-health</t>
  </si>
  <si>
    <t>Vivere Health</t>
  </si>
  <si>
    <t>http://viverehealth.com</t>
  </si>
  <si>
    <t>/organization/viveve</t>
  </si>
  <si>
    <t>Viveve</t>
  </si>
  <si>
    <t>http://www.viveve.com</t>
  </si>
  <si>
    <t>/organization/vivex-biomedical</t>
  </si>
  <si>
    <t>ViVex Biomedical</t>
  </si>
  <si>
    <t>http://vivexbiomedical.com</t>
  </si>
  <si>
    <t>/organization/vivid-games</t>
  </si>
  <si>
    <t>Vivid Games</t>
  </si>
  <si>
    <t>http://www.vividgames.com</t>
  </si>
  <si>
    <t>Bydgoszcz</t>
  </si>
  <si>
    <t>/organization/vivid-logic</t>
  </si>
  <si>
    <t>Vivid Logic</t>
  </si>
  <si>
    <t>http://www.vividlogic.com</t>
  </si>
  <si>
    <t>/organization/vivid-restaurant-concepts</t>
  </si>
  <si>
    <t>Vivid Restaurant Concepts</t>
  </si>
  <si>
    <t>http://www.vividrc.com/</t>
  </si>
  <si>
    <t>/organization/vivid-technologies</t>
  </si>
  <si>
    <t>VIVID Technologies</t>
  </si>
  <si>
    <t>http://vividtech.io</t>
  </si>
  <si>
    <t>Audio|Information Technology|Robotics</t>
  </si>
  <si>
    <t>/organization/vividcortex</t>
  </si>
  <si>
    <t>VividCortex</t>
  </si>
  <si>
    <t>https://vividcortex.com</t>
  </si>
  <si>
    <t>Analytics|Application Performance Monitoring</t>
  </si>
  <si>
    <t>/organization/vividolabs</t>
  </si>
  <si>
    <t>Vividolabs</t>
  </si>
  <si>
    <t>http://vividolabs.com</t>
  </si>
  <si>
    <t>/organization/vividworks</t>
  </si>
  <si>
    <t>VividWorks</t>
  </si>
  <si>
    <t>http://www.vividworks.com</t>
  </si>
  <si>
    <t>3D|Retail|SaaS</t>
  </si>
  <si>
    <t>/organization/vivifi</t>
  </si>
  <si>
    <t>ViViFi</t>
  </si>
  <si>
    <t>http://vivi-fi.com</t>
  </si>
  <si>
    <t>Software|Startups|Technology</t>
  </si>
  <si>
    <t>/organization/vivify-health</t>
  </si>
  <si>
    <t>Vivify Health</t>
  </si>
  <si>
    <t>http://www.vivifyhealth.com</t>
  </si>
  <si>
    <t>/organization/vivino</t>
  </si>
  <si>
    <t>Vivino</t>
  </si>
  <si>
    <t>http://vivino.com</t>
  </si>
  <si>
    <t>Mobile|Wine And Spirits</t>
  </si>
  <si>
    <t>/organization/vivint</t>
  </si>
  <si>
    <t>Vivint</t>
  </si>
  <si>
    <t>http://www.vivint.com</t>
  </si>
  <si>
    <t>Home Automation|Security|Solar</t>
  </si>
  <si>
    <t>/organization/vivint-solar</t>
  </si>
  <si>
    <t>Vivint Solar</t>
  </si>
  <si>
    <t>http://www.vivintsolar.com</t>
  </si>
  <si>
    <t>/organization/vivione-biosciences</t>
  </si>
  <si>
    <t>Vivione Biosciences</t>
  </si>
  <si>
    <t>http://vivionebiosciences.com</t>
  </si>
  <si>
    <t>/organization/viviso</t>
  </si>
  <si>
    <t>Viviso</t>
  </si>
  <si>
    <t>http://www.viviso.com</t>
  </si>
  <si>
    <t>/organization/vivit</t>
  </si>
  <si>
    <t>vivit</t>
  </si>
  <si>
    <t>http://vivit.me</t>
  </si>
  <si>
    <t>/organization/vivity-labs</t>
  </si>
  <si>
    <t>Vivity Labs</t>
  </si>
  <si>
    <t>http://www.vivitylabs.com</t>
  </si>
  <si>
    <t>/organization/vivo</t>
  </si>
  <si>
    <t>Vivo</t>
  </si>
  <si>
    <t>http://www.vivolive.com</t>
  </si>
  <si>
    <t>/organization/vivo-healthcare</t>
  </si>
  <si>
    <t>VIVO Healthcare</t>
  </si>
  <si>
    <t>http://vivohealthcare.com/</t>
  </si>
  <si>
    <t>/organization/vivocha</t>
  </si>
  <si>
    <t>Vivocha</t>
  </si>
  <si>
    <t>http://www.vivocha.com</t>
  </si>
  <si>
    <t>CRM|Customer Service|E-Commerce|Enterprise Software</t>
  </si>
  <si>
    <t>/organization/vivogig</t>
  </si>
  <si>
    <t>Vivogig</t>
  </si>
  <si>
    <t>http://www.vivogig.com</t>
  </si>
  <si>
    <t>Content|Crowdsourcing|Events|Media|Mobile|Music|Photography|Social Media|Sponsorship</t>
  </si>
  <si>
    <t>/organization/vivolux</t>
  </si>
  <si>
    <t>Vivolux</t>
  </si>
  <si>
    <t>http://www.vivolux.com</t>
  </si>
  <si>
    <t>/organization/vivonet</t>
  </si>
  <si>
    <t>Vivonet</t>
  </si>
  <si>
    <t>http://www.vivonet.com</t>
  </si>
  <si>
    <t>Point of Sale|SaaS|Software|Technology</t>
  </si>
  <si>
    <t>/organization/vivood</t>
  </si>
  <si>
    <t>viVood</t>
  </si>
  <si>
    <t>http://www.vivood.com/</t>
  </si>
  <si>
    <t>Construction|Design|Hospitality|Tourism</t>
  </si>
  <si>
    <t>/organization/vivoom</t>
  </si>
  <si>
    <t>Vivoom</t>
  </si>
  <si>
    <t>http://www.vivoom.co</t>
  </si>
  <si>
    <t>/organization/vivorte</t>
  </si>
  <si>
    <t>Vivorte</t>
  </si>
  <si>
    <t>http://www.vivorte.com</t>
  </si>
  <si>
    <t>/organization/vivosensmedical</t>
  </si>
  <si>
    <t>VivoSensMedical</t>
  </si>
  <si>
    <t>http://www.ovularing.com/</t>
  </si>
  <si>
    <t>/organization/vivotech</t>
  </si>
  <si>
    <t>Vivotech</t>
  </si>
  <si>
    <t>http://www.vivotech.com</t>
  </si>
  <si>
    <t>/organization/vivotext</t>
  </si>
  <si>
    <t>VivoText</t>
  </si>
  <si>
    <t>http://www.vivotext.com</t>
  </si>
  <si>
    <t>Audio|Media|Publishing|Robotics|Software</t>
  </si>
  <si>
    <t>/organization/vivox</t>
  </si>
  <si>
    <t>Vivox</t>
  </si>
  <si>
    <t>http://www.vivox.com</t>
  </si>
  <si>
    <t>Advertising|MMO Games|VoIP</t>
  </si>
  <si>
    <t>/organization/vivoxid</t>
  </si>
  <si>
    <t>Vivoxid</t>
  </si>
  <si>
    <t>http://www.vivoxid.com</t>
  </si>
  <si>
    <t>/organization/vivsimo</t>
  </si>
  <si>
    <t>Vivisimo</t>
  </si>
  <si>
    <t>http://vivisimo.com</t>
  </si>
  <si>
    <t>/organization/vivu</t>
  </si>
  <si>
    <t>ViVu</t>
  </si>
  <si>
    <t>http://www.vivu.tv</t>
  </si>
  <si>
    <t>/organization/vixar</t>
  </si>
  <si>
    <t>Vixar</t>
  </si>
  <si>
    <t>http://www.vixarinc.com</t>
  </si>
  <si>
    <t>/organization/vixel-corporation</t>
  </si>
  <si>
    <t>Vixel Corporation</t>
  </si>
  <si>
    <t>/organization/vixely-inc</t>
  </si>
  <si>
    <t>Vixely Inc</t>
  </si>
  <si>
    <t>http://www.vixely.com</t>
  </si>
  <si>
    <t>Digital Media|iPad|Media|News|Tablets</t>
  </si>
  <si>
    <t>/organization/viximo</t>
  </si>
  <si>
    <t>Viximo</t>
  </si>
  <si>
    <t>http://viximo.com</t>
  </si>
  <si>
    <t>Games|Social Games|Social Media|Virtual Goods</t>
  </si>
  <si>
    <t>/organization/vixlet</t>
  </si>
  <si>
    <t>Vixlet</t>
  </si>
  <si>
    <t>http://www.vixlet.com</t>
  </si>
  <si>
    <t>Curated Web|Social Media Platforms|Social + Mobile + Local</t>
  </si>
  <si>
    <t>/organization/vixlo</t>
  </si>
  <si>
    <t>Vixlo</t>
  </si>
  <si>
    <t>/organization/vixs-systems</t>
  </si>
  <si>
    <t>ViXS Systems</t>
  </si>
  <si>
    <t>http://www.vixs.com</t>
  </si>
  <si>
    <t>/organization/vixxenn</t>
  </si>
  <si>
    <t>Vixxenn</t>
  </si>
  <si>
    <t>http://vixxenn.com/</t>
  </si>
  <si>
    <t>/organization/vixxi-solutions</t>
  </si>
  <si>
    <t>VIXXI Solutions</t>
  </si>
  <si>
    <t>http://www.inetwork.com</t>
  </si>
  <si>
    <t>/organization/viyet</t>
  </si>
  <si>
    <t>Viyet</t>
  </si>
  <si>
    <t>http://www.viyet.com</t>
  </si>
  <si>
    <t>E-Commerce|Furniture|Home Decor</t>
  </si>
  <si>
    <t>/organization/vizalytics-technology</t>
  </si>
  <si>
    <t>Vizalytics Technology</t>
  </si>
  <si>
    <t>http://www.vizalytics.com/</t>
  </si>
  <si>
    <t>Business Analytics|Consulting|Enterprise Application</t>
  </si>
  <si>
    <t>/organization/vizbee</t>
  </si>
  <si>
    <t>Vizbee</t>
  </si>
  <si>
    <t>/organization/vizera-labs</t>
  </si>
  <si>
    <t>VizeraLabs</t>
  </si>
  <si>
    <t>http://www.vizeralabs.com/</t>
  </si>
  <si>
    <t>Consumer Goods|Furniture|Hardware + Software</t>
  </si>
  <si>
    <t>/organization/vizerra</t>
  </si>
  <si>
    <t>Vizerra</t>
  </si>
  <si>
    <t>http://vizerra.com/</t>
  </si>
  <si>
    <t>/organization/vizi-labs</t>
  </si>
  <si>
    <t>Vizi Labs</t>
  </si>
  <si>
    <t>http://www.vizilabs.com</t>
  </si>
  <si>
    <t>/organization/vizibility</t>
  </si>
  <si>
    <t>Vizibility</t>
  </si>
  <si>
    <t>http://www.vizibility.com</t>
  </si>
  <si>
    <t>Brand Marketing|Mobile|Reputation|Search|SEO</t>
  </si>
  <si>
    <t>/organization/vizify</t>
  </si>
  <si>
    <t>Vizify</t>
  </si>
  <si>
    <t>http://vizify.com</t>
  </si>
  <si>
    <t>/organization/vizimax</t>
  </si>
  <si>
    <t>Vizimax</t>
  </si>
  <si>
    <t>http://www.vizimax.com</t>
  </si>
  <si>
    <t>/organization/vizional-technologies</t>
  </si>
  <si>
    <t>Vizional Technologies</t>
  </si>
  <si>
    <t>http://www.vizional.com/</t>
  </si>
  <si>
    <t>/organization/vizionware</t>
  </si>
  <si>
    <t>Vizionware</t>
  </si>
  <si>
    <t>https://vizionware.com/</t>
  </si>
  <si>
    <t>/organization/vizir</t>
  </si>
  <si>
    <t>Vizir</t>
  </si>
  <si>
    <t>http://vizir.co</t>
  </si>
  <si>
    <t>/organization/vizo-news</t>
  </si>
  <si>
    <t>Vizo News</t>
  </si>
  <si>
    <t>http://vizonews.com/#/</t>
  </si>
  <si>
    <t>Information Services|Media|News</t>
  </si>
  <si>
    <t>/organization/vizolution</t>
  </si>
  <si>
    <t>Vizolution</t>
  </si>
  <si>
    <t>http://www.vizolution.co.uk</t>
  </si>
  <si>
    <t>/organization/vizsafe</t>
  </si>
  <si>
    <t>Vizsafe</t>
  </si>
  <si>
    <t>http://www.vizsafe.com</t>
  </si>
  <si>
    <t>Crowdsourcing|Media|News|Software</t>
  </si>
  <si>
    <t>/organization/vizu</t>
  </si>
  <si>
    <t>Vizu Corporation</t>
  </si>
  <si>
    <t>http://www.brandlift.com</t>
  </si>
  <si>
    <t>/organization/vizury</t>
  </si>
  <si>
    <t>Vizury</t>
  </si>
  <si>
    <t>http://www.vizury.com</t>
  </si>
  <si>
    <t>Ad Targeting|Advertising|Internet Marketing</t>
  </si>
  <si>
    <t>/organization/vizy</t>
  </si>
  <si>
    <t>Vizy</t>
  </si>
  <si>
    <t>http://www.vizy.me</t>
  </si>
  <si>
    <t>/organization/vjive</t>
  </si>
  <si>
    <t>VJive</t>
  </si>
  <si>
    <t>http://www.vjive.net</t>
  </si>
  <si>
    <t>/organization/vjsual-yym-media-solutions-gmbh</t>
  </si>
  <si>
    <t>VJSUAL (YYM Media Solutions GmbH)</t>
  </si>
  <si>
    <t>http://www.vjsual.com</t>
  </si>
  <si>
    <t>Content|Media|Video</t>
  </si>
  <si>
    <t>/organization/vkansee-technology</t>
  </si>
  <si>
    <t>Vkansee Technology</t>
  </si>
  <si>
    <t>http://www.vkansee.com/</t>
  </si>
  <si>
    <t>Mobile|Mobile Devices|Network Security</t>
  </si>
  <si>
    <t>/organization/vkernel-corporation</t>
  </si>
  <si>
    <t>VKernel Corporation</t>
  </si>
  <si>
    <t>http://www.vkernel.com</t>
  </si>
  <si>
    <t>/organization/vkliq</t>
  </si>
  <si>
    <t>VKLiQ</t>
  </si>
  <si>
    <t>http://vkliq.com/</t>
  </si>
  <si>
    <t>Networking|Social Media|Web Hosting</t>
  </si>
  <si>
    <t>Pocatello</t>
  </si>
  <si>
    <t>/organization/vkvadrokir</t>
  </si>
  <si>
    <t>KvadroKir</t>
  </si>
  <si>
    <t>Novokuznetsk</t>
  </si>
  <si>
    <t>/organization/vlex</t>
  </si>
  <si>
    <t>vLex</t>
  </si>
  <si>
    <t>http://vlex.com</t>
  </si>
  <si>
    <t>Analytics|Deep Information Technology|Legal|Search|Semantic Web</t>
  </si>
  <si>
    <t>/organization/vline</t>
  </si>
  <si>
    <t>vLine</t>
  </si>
  <si>
    <t>http://vline.com</t>
  </si>
  <si>
    <t>/organization/vlingo</t>
  </si>
  <si>
    <t>Vlingo</t>
  </si>
  <si>
    <t>http://www.vlingo.com</t>
  </si>
  <si>
    <t>Audio|Developer APIs|Mobile|Telecommunications</t>
  </si>
  <si>
    <t>/organization/vlinks-media</t>
  </si>
  <si>
    <t>VLinks Media</t>
  </si>
  <si>
    <t>http://vlinksmedia.com/</t>
  </si>
  <si>
    <t>Corporate Training|Education|Mobile|SaaS</t>
  </si>
  <si>
    <t>/organization/vln-partners</t>
  </si>
  <si>
    <t>VLN Partners</t>
  </si>
  <si>
    <t>http://www.vlnpartners.com</t>
  </si>
  <si>
    <t>/organization/vlocity-2</t>
  </si>
  <si>
    <t>Vlocity</t>
  </si>
  <si>
    <t>https://vlocity.com/</t>
  </si>
  <si>
    <t>/organization/vlst-corporation</t>
  </si>
  <si>
    <t>VLST Corporation</t>
  </si>
  <si>
    <t>http://www.vlstcorp.com</t>
  </si>
  <si>
    <t>/organization/vm-discovery</t>
  </si>
  <si>
    <t>VM Discovery</t>
  </si>
  <si>
    <t>http://vmdiscovery.com/</t>
  </si>
  <si>
    <t>/organization/vm-enterprises</t>
  </si>
  <si>
    <t>VM Enterprises</t>
  </si>
  <si>
    <t>http://www.vm-enterprises.com</t>
  </si>
  <si>
    <t>Business Services|Manufacturing|Retail</t>
  </si>
  <si>
    <t>/organization/vm6-software</t>
  </si>
  <si>
    <t>VM6 Software</t>
  </si>
  <si>
    <t>http://www.vm6software.com</t>
  </si>
  <si>
    <t>/organization/vmedia-research</t>
  </si>
  <si>
    <t>Vmedia Research</t>
  </si>
  <si>
    <t>/organization/vmg-health</t>
  </si>
  <si>
    <t>VMG Health</t>
  </si>
  <si>
    <t>http://www.vmghealth.com/</t>
  </si>
  <si>
    <t>/organization/vmg-media</t>
  </si>
  <si>
    <t>VMG Media</t>
  </si>
  <si>
    <t>http://vmgmedia.vn</t>
  </si>
  <si>
    <t>/organization/vmixmedia</t>
  </si>
  <si>
    <t>VMIX Media</t>
  </si>
  <si>
    <t>http://www.vmix.com</t>
  </si>
  <si>
    <t>/organization/vmlogix</t>
  </si>
  <si>
    <t>VMLogix</t>
  </si>
  <si>
    <t>http://www.vmlogix.com</t>
  </si>
  <si>
    <t>/organization/vmo-systems</t>
  </si>
  <si>
    <t>VMO Systems</t>
  </si>
  <si>
    <t>http://vmosystems.com</t>
  </si>
  <si>
    <t>/organization/vmob</t>
  </si>
  <si>
    <t>VMob</t>
  </si>
  <si>
    <t>http://www.vmob.com</t>
  </si>
  <si>
    <t>Advertising|Big Data|Cloud Computing|Facebook Applications|Hospitality|Hotels|Internet of Things|Loyalty Programs|Mobile|Promotional|Restaurants|Retail|Social Media|Transportation</t>
  </si>
  <si>
    <t>/organization/vmobo</t>
  </si>
  <si>
    <t>vMobo</t>
  </si>
  <si>
    <t>http://www.vmobo.com</t>
  </si>
  <si>
    <t>/organization/vmock-com</t>
  </si>
  <si>
    <t>vmock.com</t>
  </si>
  <si>
    <t>http://vmock.com</t>
  </si>
  <si>
    <t>/organization/vmovier</t>
  </si>
  <si>
    <t>Vmovier</t>
  </si>
  <si>
    <t>http://www.vmovier.com/</t>
  </si>
  <si>
    <t>/organization/vmray-gmbh</t>
  </si>
  <si>
    <t>VMRay GmbH</t>
  </si>
  <si>
    <t>http://vmray.com</t>
  </si>
  <si>
    <t>Computers|Data Security|Fraud Detection</t>
  </si>
  <si>
    <t>/organization/vmturbo</t>
  </si>
  <si>
    <t>VMTurbo</t>
  </si>
  <si>
    <t>http://vmturbo.com</t>
  </si>
  <si>
    <t>/organization/vmware</t>
  </si>
  <si>
    <t>VMware</t>
  </si>
  <si>
    <t>http://www.vmware.com</t>
  </si>
  <si>
    <t>/organization/vnatek</t>
  </si>
  <si>
    <t>VnaTek</t>
  </si>
  <si>
    <t>http://www.sibersled.com/</t>
  </si>
  <si>
    <t>Adaptive Equipment|Sports</t>
  </si>
  <si>
    <t>/organization/vng</t>
  </si>
  <si>
    <t>VNG</t>
  </si>
  <si>
    <t>http://vng.com.vn</t>
  </si>
  <si>
    <t>/organization/vng-co</t>
  </si>
  <si>
    <t>VNG.co</t>
  </si>
  <si>
    <t>http://vng.co/</t>
  </si>
  <si>
    <t>/organization/vnomics</t>
  </si>
  <si>
    <t>Vnomics</t>
  </si>
  <si>
    <t>http://www.vnomicscorp.com</t>
  </si>
  <si>
    <t>/organization/vnt-software-ltd</t>
  </si>
  <si>
    <t>VNT Software Ltd</t>
  </si>
  <si>
    <t>http://www.vnt-software.com/</t>
  </si>
  <si>
    <t>/organization/vny-global-innovations</t>
  </si>
  <si>
    <t>VNY Global Innovations</t>
  </si>
  <si>
    <t>http://www.vnyglobal.com/</t>
  </si>
  <si>
    <t>/organization/voalte</t>
  </si>
  <si>
    <t>Voalte</t>
  </si>
  <si>
    <t>http://www.voalte.com</t>
  </si>
  <si>
    <t>Health Care|Hospitals|iPhone|Mobile</t>
  </si>
  <si>
    <t>/organization/voapps</t>
  </si>
  <si>
    <t>VoAPPs</t>
  </si>
  <si>
    <t>http://www.voapps.com/</t>
  </si>
  <si>
    <t>/organization/vobi</t>
  </si>
  <si>
    <t>Vobi</t>
  </si>
  <si>
    <t>http://www.vobi.com</t>
  </si>
  <si>
    <t>Collaboration|File Sharing|Group SMS|Mobile|Social Network Media|Video Conferencing</t>
  </si>
  <si>
    <t>/organization/vobile</t>
  </si>
  <si>
    <t>Vobile</t>
  </si>
  <si>
    <t>http://www.vobileinc.com</t>
  </si>
  <si>
    <t>Digital Entertainment|Digital Rights Management|Entertainment Industry|Video</t>
  </si>
  <si>
    <t>/organization/vocab</t>
  </si>
  <si>
    <t>Vocab</t>
  </si>
  <si>
    <t>http://www.vocab.se</t>
  </si>
  <si>
    <t>/organization/vocabla</t>
  </si>
  <si>
    <t>Vocabla</t>
  </si>
  <si>
    <t>http://vocabla.com</t>
  </si>
  <si>
    <t>/organization/vocabulary</t>
  </si>
  <si>
    <t>Vocabulary</t>
  </si>
  <si>
    <t>http://www.vocabulary.com/</t>
  </si>
  <si>
    <t>/organization/vocal-media</t>
  </si>
  <si>
    <t>Vocal Media</t>
  </si>
  <si>
    <t>/organization/vocalcom</t>
  </si>
  <si>
    <t>VOCALCOM</t>
  </si>
  <si>
    <t>http://www.vocalcom.com</t>
  </si>
  <si>
    <t>Call Center Automation|Cloud Computing|Contact Centers|Customer Service|Customer Support Tools|Mobile Commerce|Mobile Software Tools|Sales and Marketing|Sales Automation|Software|Telephony</t>
  </si>
  <si>
    <t>/organization/vocaldata</t>
  </si>
  <si>
    <t>VocalData</t>
  </si>
  <si>
    <t>http://www.vocaldata.com/</t>
  </si>
  <si>
    <t>/organization/vocaliq</t>
  </si>
  <si>
    <t>VocalIQ</t>
  </si>
  <si>
    <t>http://vocaliq.com</t>
  </si>
  <si>
    <t>Audio|Automotive|Mobile|Wearables</t>
  </si>
  <si>
    <t>/organization/vocalizelocal</t>
  </si>
  <si>
    <t>VocalizeLocal</t>
  </si>
  <si>
    <t>http://www.vocalizelocal.com</t>
  </si>
  <si>
    <t>/organization/vocalizr</t>
  </si>
  <si>
    <t>Vocalizr</t>
  </si>
  <si>
    <t>http://vocalizr.com</t>
  </si>
  <si>
    <t>/organization/vocalocity</t>
  </si>
  <si>
    <t>Vocalocity</t>
  </si>
  <si>
    <t>http://www.vocalocity.com</t>
  </si>
  <si>
    <t>Communications Hardware|Enterprise Software|VoIP</t>
  </si>
  <si>
    <t>/organization/vocaltap</t>
  </si>
  <si>
    <t>vocaltap</t>
  </si>
  <si>
    <t>http://www.vocaltap.com</t>
  </si>
  <si>
    <t>Business Intelligence|Chat|Collaboration|Video Chat</t>
  </si>
  <si>
    <t>/organization/vocalytics</t>
  </si>
  <si>
    <t>Vocalytics</t>
  </si>
  <si>
    <t>Audio|Mobile</t>
  </si>
  <si>
    <t>/organization/vocalzoom</t>
  </si>
  <si>
    <t>VocalZoom</t>
  </si>
  <si>
    <t>http://vocalzoom.com</t>
  </si>
  <si>
    <t>Audio|Biometrics|New Technologies|Sensors|Speech Recognition|Wireless</t>
  </si>
  <si>
    <t>/organization/vocare</t>
  </si>
  <si>
    <t>VoCare</t>
  </si>
  <si>
    <t>http://www.vocare.com</t>
  </si>
  <si>
    <t>/organization/vocation</t>
  </si>
  <si>
    <t>Vocation</t>
  </si>
  <si>
    <t>http://vocation.com.au</t>
  </si>
  <si>
    <t>Corporate Training</t>
  </si>
  <si>
    <t>/organization/vocel</t>
  </si>
  <si>
    <t>VOCEL</t>
  </si>
  <si>
    <t>http://www.vocel.com/</t>
  </si>
  <si>
    <t>/organization/vocent</t>
  </si>
  <si>
    <t>Vocent</t>
  </si>
  <si>
    <t>http://www.vocent.com</t>
  </si>
  <si>
    <t>/organization/vocera-communications</t>
  </si>
  <si>
    <t>Vocera Communications</t>
  </si>
  <si>
    <t>http://www.vocera.com</t>
  </si>
  <si>
    <t>Health Care Information Technology|Mobile|Software|Telecommunications</t>
  </si>
  <si>
    <t>/organization/voci-technologies</t>
  </si>
  <si>
    <t>Voci Technologies</t>
  </si>
  <si>
    <t>http://vocitec.com</t>
  </si>
  <si>
    <t>/organization/vocollect</t>
  </si>
  <si>
    <t>Vocollect</t>
  </si>
  <si>
    <t>http://vocollect.com</t>
  </si>
  <si>
    <t>Chat|Hardware + Software</t>
  </si>
  <si>
    <t>/organization/vocomd</t>
  </si>
  <si>
    <t>VocoMD</t>
  </si>
  <si>
    <t>http://vocomd.com</t>
  </si>
  <si>
    <t>Healthcare Services|Physicians</t>
  </si>
  <si>
    <t>/organization/vocus-communications</t>
  </si>
  <si>
    <t>Vocus Communications</t>
  </si>
  <si>
    <t>http://vocus.com.au</t>
  </si>
  <si>
    <t>/organization/vod-io</t>
  </si>
  <si>
    <t>Vodio Labs</t>
  </si>
  <si>
    <t>http://www.vod.io</t>
  </si>
  <si>
    <t>iPad|Photography|Video</t>
  </si>
  <si>
    <t>/organization/vodat-international</t>
  </si>
  <si>
    <t>Vodat International</t>
  </si>
  <si>
    <t>http://www.vodat-int.com</t>
  </si>
  <si>
    <t>/organization/voddler</t>
  </si>
  <si>
    <t>Voddler</t>
  </si>
  <si>
    <t>http://voddler.com</t>
  </si>
  <si>
    <t>/organization/vodeclic</t>
  </si>
  <si>
    <t>VODECLIC</t>
  </si>
  <si>
    <t>http://www.vodeclic.com</t>
  </si>
  <si>
    <t>Education|Software|Training</t>
  </si>
  <si>
    <t>/organization/vodis-pharmaceuticals</t>
  </si>
  <si>
    <t>Vodis Pharmaceuticals</t>
  </si>
  <si>
    <t>http://vodis.ca/</t>
  </si>
  <si>
    <t>/organization/vogo-sport</t>
  </si>
  <si>
    <t>Vogo Sport</t>
  </si>
  <si>
    <t>http://www.vogosport.com/</t>
  </si>
  <si>
    <t>Entertainment|Events|Mobile Devices|Sports</t>
  </si>
  <si>
    <t>/organization/vogogo</t>
  </si>
  <si>
    <t>vogogo</t>
  </si>
  <si>
    <t>http://www.vogogo.com</t>
  </si>
  <si>
    <t>/organization/voice-assist</t>
  </si>
  <si>
    <t>Voice Assist</t>
  </si>
  <si>
    <t>http://www.voiceassist.com</t>
  </si>
  <si>
    <t>/organization/voice-genesis</t>
  </si>
  <si>
    <t>Voice Genesis</t>
  </si>
  <si>
    <t>http://www.voicegenesis.com/</t>
  </si>
  <si>
    <t>/organization/voice-of-tv</t>
  </si>
  <si>
    <t>Voice of TV</t>
  </si>
  <si>
    <t>https://www.voiceoftv.com/</t>
  </si>
  <si>
    <t>Networking|Social Media|Social Television</t>
  </si>
  <si>
    <t>/organization/voice123</t>
  </si>
  <si>
    <t>Voice123</t>
  </si>
  <si>
    <t>http://voice123.com</t>
  </si>
  <si>
    <t>Advertising|Audio</t>
  </si>
  <si>
    <t>/organization/voice2insight</t>
  </si>
  <si>
    <t>Voice2Insight</t>
  </si>
  <si>
    <t>http://www.voice2insight.com</t>
  </si>
  <si>
    <t>/organization/voicebase</t>
  </si>
  <si>
    <t>Voicebase</t>
  </si>
  <si>
    <t>http://www.voicebase.com</t>
  </si>
  <si>
    <t>Big Data|Big Data Analytics|Data Mining|Enterprise Software|Natural Language Processing|Speech Recognition</t>
  </si>
  <si>
    <t>/organization/voicebox-technologies</t>
  </si>
  <si>
    <t>VoiceBox Technologies</t>
  </si>
  <si>
    <t>http://www.voicebox.com</t>
  </si>
  <si>
    <t>Automotive|Home Automation|Mobile|Mobile Commerce|Software|Speech Recognition</t>
  </si>
  <si>
    <t>/organization/voicegem</t>
  </si>
  <si>
    <t>Voicegem</t>
  </si>
  <si>
    <t>http://www.voicegem.com</t>
  </si>
  <si>
    <t>/organization/voicegenie-technologies</t>
  </si>
  <si>
    <t>VoiceGenie Technologies</t>
  </si>
  <si>
    <t>http://www.voicegenie.com</t>
  </si>
  <si>
    <t>Computers|Developer APIs|Technology</t>
  </si>
  <si>
    <t>/organization/voiceit</t>
  </si>
  <si>
    <t>Voiceit</t>
  </si>
  <si>
    <t>http://www.voiceit.de</t>
  </si>
  <si>
    <t>/organization/voicelayer</t>
  </si>
  <si>
    <t>VoiceLayer</t>
  </si>
  <si>
    <t>http://www.voicelayer.io</t>
  </si>
  <si>
    <t>B2B|Developer APIs|Mobile|PaaS|Real Time|SaaS|Software</t>
  </si>
  <si>
    <t>/organization/voicemod-s-l</t>
  </si>
  <si>
    <t>Voicemod S.L.</t>
  </si>
  <si>
    <t>http://voicemod.net</t>
  </si>
  <si>
    <t>Audio|Entertainment|iOS|Media</t>
  </si>
  <si>
    <t>/organization/voicendo</t>
  </si>
  <si>
    <t>Voicendo</t>
  </si>
  <si>
    <t>http://www.voicendo.com</t>
  </si>
  <si>
    <t>Audio|Cloud Computing|Mobile|Telecommunications|Telephony|VoIP</t>
  </si>
  <si>
    <t>/organization/voiceobjects</t>
  </si>
  <si>
    <t>VoiceObjects</t>
  </si>
  <si>
    <t>http://www.voiceobjects.com</t>
  </si>
  <si>
    <t>Bergisch Gladbach</t>
  </si>
  <si>
    <t>/organization/voiceplate-com</t>
  </si>
  <si>
    <t>VOICEPLATE.COM</t>
  </si>
  <si>
    <t>http://voiceplate.com</t>
  </si>
  <si>
    <t>/organization/voiceprism-innovations</t>
  </si>
  <si>
    <t>VoicePrism Innovations</t>
  </si>
  <si>
    <t>http://www.voiceprism.com</t>
  </si>
  <si>
    <t>/organization/voices</t>
  </si>
  <si>
    <t>Voices</t>
  </si>
  <si>
    <t>https://www.voices.com</t>
  </si>
  <si>
    <t>Advertising|Audio|Audiobooks|Digital Media|E-Commerce|Freelancers|Marketplaces|Media|Mobile|Video|Video Streaming</t>
  </si>
  <si>
    <t>/organization/voices-heard-media</t>
  </si>
  <si>
    <t>Voices Heard Media</t>
  </si>
  <si>
    <t>http://www.voicesheardmedia.com</t>
  </si>
  <si>
    <t>/organization/voicetrust</t>
  </si>
  <si>
    <t>VoiceTrust</t>
  </si>
  <si>
    <t>http://www.voicetrust.com</t>
  </si>
  <si>
    <t>/organization/voiceup</t>
  </si>
  <si>
    <t>VoiceUp</t>
  </si>
  <si>
    <t>/organization/voip-depot</t>
  </si>
  <si>
    <t>VOIP Depot</t>
  </si>
  <si>
    <t>http://voipdepot.be</t>
  </si>
  <si>
    <t>Tielt</t>
  </si>
  <si>
    <t>/organization/voip-group</t>
  </si>
  <si>
    <t>VoIP Group</t>
  </si>
  <si>
    <t>http://www.voipgroup.com/</t>
  </si>
  <si>
    <t>/organization/voip-logic</t>
  </si>
  <si>
    <t>VoIP Logic</t>
  </si>
  <si>
    <t>http://www.voiplogic.com</t>
  </si>
  <si>
    <t>Williamstown</t>
  </si>
  <si>
    <t>/organization/voip-supply</t>
  </si>
  <si>
    <t>VoIP Supply</t>
  </si>
  <si>
    <t>http://voipsupply.com</t>
  </si>
  <si>
    <t>/organization/voipshield-systems</t>
  </si>
  <si>
    <t>VoIPshield Systems</t>
  </si>
  <si>
    <t>http://www.voipshield.com</t>
  </si>
  <si>
    <t>Security|VoIP</t>
  </si>
  <si>
    <t>/organization/voipswitch</t>
  </si>
  <si>
    <t>VoipSwitch</t>
  </si>
  <si>
    <t>http://www.voipswitch.com</t>
  </si>
  <si>
    <t>Mobile|Public Relations|VoIP</t>
  </si>
  <si>
    <t>/organization/voiq</t>
  </si>
  <si>
    <t>VOIQ</t>
  </si>
  <si>
    <t>http://www.voiq.com</t>
  </si>
  <si>
    <t>Analytics|Big Data|Customer Service|Direct Sales|SaaS</t>
  </si>
  <si>
    <t>/organization/vois</t>
  </si>
  <si>
    <t>VOIS, Inc.</t>
  </si>
  <si>
    <t>http://www.vois.com</t>
  </si>
  <si>
    <t>/organization/voith-hydro-ocean-current-technologies</t>
  </si>
  <si>
    <t>Voith Hydro Ocean Current Technologies</t>
  </si>
  <si>
    <t>/organization/voiturelib</t>
  </si>
  <si>
    <t>Drivy</t>
  </si>
  <si>
    <t>http://www.drivy.com</t>
  </si>
  <si>
    <t>Auto|Cars|Location Based Services|Online Rental|Public Transportation|Real Estate</t>
  </si>
  <si>
    <t>/organization/vokle</t>
  </si>
  <si>
    <t>VOKLE</t>
  </si>
  <si>
    <t>http://www.vokle.com</t>
  </si>
  <si>
    <t>Broadcasting|Software|Video Streaming</t>
  </si>
  <si>
    <t>/organization/volance</t>
  </si>
  <si>
    <t>Volance</t>
  </si>
  <si>
    <t>http://www.volance.com</t>
  </si>
  <si>
    <t>/organization/volans-i</t>
  </si>
  <si>
    <t>volans-i</t>
  </si>
  <si>
    <t>http://www.volans-i.com</t>
  </si>
  <si>
    <t>B2B Express Delivery|Delivery|Drones|Transportation</t>
  </si>
  <si>
    <t>/organization/volantis</t>
  </si>
  <si>
    <t>Volantis Systems</t>
  </si>
  <si>
    <t>http://www.volantis.com</t>
  </si>
  <si>
    <t>/organization/volar-video</t>
  </si>
  <si>
    <t>Volar Video</t>
  </si>
  <si>
    <t>http://volarvideo.com</t>
  </si>
  <si>
    <t>/organization/volare</t>
  </si>
  <si>
    <t>Volare</t>
  </si>
  <si>
    <t>http://www.volare.jp/</t>
  </si>
  <si>
    <t>App Marketing|Mobile|SEO</t>
  </si>
  <si>
    <t>/organization/volaris-advisors</t>
  </si>
  <si>
    <t>Volaris Advisors</t>
  </si>
  <si>
    <t>/organization/volas-entertainment</t>
  </si>
  <si>
    <t>Volas Entertainment</t>
  </si>
  <si>
    <t>http://www.volasent.com</t>
  </si>
  <si>
    <t>Content|Games|Mobile|Portals</t>
  </si>
  <si>
    <t>/organization/volex</t>
  </si>
  <si>
    <t>Volex</t>
  </si>
  <si>
    <t>http://www.volex.com</t>
  </si>
  <si>
    <t>Consumers|Health Care|Telecommunications|Wireless</t>
  </si>
  <si>
    <t>/organization/volicon</t>
  </si>
  <si>
    <t>Volicon</t>
  </si>
  <si>
    <t>http://www.volicon.com</t>
  </si>
  <si>
    <t>/organization/volitionrx</t>
  </si>
  <si>
    <t>VOLITIONRX</t>
  </si>
  <si>
    <t>http://www.volitionrx.com</t>
  </si>
  <si>
    <t>/organization/volks</t>
  </si>
  <si>
    <t>Vo√∂lks</t>
  </si>
  <si>
    <t>http://www.voolks.com</t>
  </si>
  <si>
    <t>Mobile|Offline Businesses|Point of Sale</t>
  </si>
  <si>
    <t>/organization/vollee</t>
  </si>
  <si>
    <t>Vollee</t>
  </si>
  <si>
    <t>https://www.vollee.com</t>
  </si>
  <si>
    <t>/organization/volley</t>
  </si>
  <si>
    <t>Volley</t>
  </si>
  <si>
    <t>http://volley.works/</t>
  </si>
  <si>
    <t>/organization/volly</t>
  </si>
  <si>
    <t>Volly</t>
  </si>
  <si>
    <t>http://vol.ly</t>
  </si>
  <si>
    <t>Career Planning|Events|Mobile|Networking|Real Time</t>
  </si>
  <si>
    <t>/organization/volo-4</t>
  </si>
  <si>
    <t>Volo</t>
  </si>
  <si>
    <t>Apps|Delivery|Shipping</t>
  </si>
  <si>
    <t>/organization/voloagri-group</t>
  </si>
  <si>
    <t>VoloAgri Group</t>
  </si>
  <si>
    <t>http://voloagri.com</t>
  </si>
  <si>
    <t>/organization/volofy</t>
  </si>
  <si>
    <t>Volofy</t>
  </si>
  <si>
    <t>http://volofy.com</t>
  </si>
  <si>
    <t>/organization/vology</t>
  </si>
  <si>
    <t>Vology</t>
  </si>
  <si>
    <t>http://www.vology.com</t>
  </si>
  <si>
    <t>Computers|Hardware|Networking|Professional Services</t>
  </si>
  <si>
    <t>/organization/volomedia</t>
  </si>
  <si>
    <t>VoloMedia</t>
  </si>
  <si>
    <t>http://volomedia.com</t>
  </si>
  <si>
    <t>/organization/volometrix</t>
  </si>
  <si>
    <t>VoloMetrix</t>
  </si>
  <si>
    <t>http://www.volometrix.com</t>
  </si>
  <si>
    <t>Analytics|Enterprises|Enterprise Software|Social Media</t>
  </si>
  <si>
    <t>/organization/volpara-solutions</t>
  </si>
  <si>
    <t>Volpara Solutions</t>
  </si>
  <si>
    <t>http://volparasolutions.com/</t>
  </si>
  <si>
    <t>Health and Wellness|Health Care|Medical Devices|Test and Measurement|Women</t>
  </si>
  <si>
    <t>/organization/volpit</t>
  </si>
  <si>
    <t>Volpit</t>
  </si>
  <si>
    <t>http://www.volpit.com</t>
  </si>
  <si>
    <t>/organization/volt</t>
  </si>
  <si>
    <t>Volt</t>
  </si>
  <si>
    <t>http://thevoltapp.com</t>
  </si>
  <si>
    <t>Consumer Internet|Mobile|Transportation</t>
  </si>
  <si>
    <t>/organization/volt-athletics</t>
  </si>
  <si>
    <t>Volt Athletics</t>
  </si>
  <si>
    <t>http://www.voltathletics.com</t>
  </si>
  <si>
    <t>Exercise|Fitness|Software|Sports</t>
  </si>
  <si>
    <t>/organization/volta-2</t>
  </si>
  <si>
    <t>Volta</t>
  </si>
  <si>
    <t>http://getvolta.com/</t>
  </si>
  <si>
    <t>CRM|Mobile|Telecommunications</t>
  </si>
  <si>
    <t>/organization/volta-industries</t>
  </si>
  <si>
    <t>Volta Industries</t>
  </si>
  <si>
    <t>http://www.voltacharging.com</t>
  </si>
  <si>
    <t>Advertising Platforms|Electric Vehicles|Internet of Things|Real Estate</t>
  </si>
  <si>
    <t>/organization/voltafield-technology</t>
  </si>
  <si>
    <t>Voltafield Technology</t>
  </si>
  <si>
    <t>http://voltafield.com</t>
  </si>
  <si>
    <t>Geospatial|Navigation|Sensors</t>
  </si>
  <si>
    <t>/organization/voltage-security</t>
  </si>
  <si>
    <t>Voltage Security</t>
  </si>
  <si>
    <t>http://www.voltage.com/technology/ibe.htm</t>
  </si>
  <si>
    <t>Databases|Data Security|Security</t>
  </si>
  <si>
    <t>/organization/voltaic-coatings</t>
  </si>
  <si>
    <t>Voltaic Coatings</t>
  </si>
  <si>
    <t>http://www.voltaiccoatings.com</t>
  </si>
  <si>
    <t>/organization/voltaire</t>
  </si>
  <si>
    <t>Voltaire</t>
  </si>
  <si>
    <t>Computers|Networking|Software|Storage|Virtualization</t>
  </si>
  <si>
    <t>/organization/voltaix</t>
  </si>
  <si>
    <t>Voltaix</t>
  </si>
  <si>
    <t>http://www.voltaix.com</t>
  </si>
  <si>
    <t>/organization/voltari</t>
  </si>
  <si>
    <t>Voltari</t>
  </si>
  <si>
    <t>http://www.voltari.com</t>
  </si>
  <si>
    <t>Ad Targeting|Advertising|Analytics|Big Data|Machine Learning|Mobile|Predictive Analytics|Real Time|Sales and Marketing</t>
  </si>
  <si>
    <t>/organization/voltdb</t>
  </si>
  <si>
    <t>VoltDB</t>
  </si>
  <si>
    <t>http://voltdb.com</t>
  </si>
  <si>
    <t>/organization/voltea</t>
  </si>
  <si>
    <t>Voltea</t>
  </si>
  <si>
    <t>http://www.voltea.com/about/introduction/</t>
  </si>
  <si>
    <t>Sassenheim</t>
  </si>
  <si>
    <t>/organization/voltera</t>
  </si>
  <si>
    <t>Voltera</t>
  </si>
  <si>
    <t>http://www.voltera.io</t>
  </si>
  <si>
    <t>Electronics|Hardware|Printing</t>
  </si>
  <si>
    <t>/organization/voltserver</t>
  </si>
  <si>
    <t>VoltServer</t>
  </si>
  <si>
    <t>http://voltserver.com</t>
  </si>
  <si>
    <t>Electrical Distribution|Energy|Manufacturing</t>
  </si>
  <si>
    <t>/organization/voltus</t>
  </si>
  <si>
    <t>Voltus</t>
  </si>
  <si>
    <t>http://www.getvoltus.com/</t>
  </si>
  <si>
    <t>/organization/volubill</t>
  </si>
  <si>
    <t>VoluBill</t>
  </si>
  <si>
    <t>http://www.volubill.com</t>
  </si>
  <si>
    <t>MAF</t>
  </si>
  <si>
    <t>MAF - Other</t>
  </si>
  <si>
    <t>Marigot</t>
  </si>
  <si>
    <t>/organization/volumental</t>
  </si>
  <si>
    <t>Volumental</t>
  </si>
  <si>
    <t>http://www.volumental.com</t>
  </si>
  <si>
    <t>/organization/volunia</t>
  </si>
  <si>
    <t>Volunia</t>
  </si>
  <si>
    <t>http://www.volunia.com</t>
  </si>
  <si>
    <t>/organization/volunteerspot</t>
  </si>
  <si>
    <t>VolunteerSpot</t>
  </si>
  <si>
    <t>http://www.volunteerspot.com/index</t>
  </si>
  <si>
    <t>Communities|High Schools|Nonprofits</t>
  </si>
  <si>
    <t>/organization/voluntis</t>
  </si>
  <si>
    <t>Voluntis</t>
  </si>
  <si>
    <t>http://www.voluntis.com</t>
  </si>
  <si>
    <t>/organization/volusion</t>
  </si>
  <si>
    <t>Volusion</t>
  </si>
  <si>
    <t>http://www.volusion.com</t>
  </si>
  <si>
    <t>Application Platforms|E-Commerce|E-Commerce Platforms|Mobile Commerce|SaaS|Software</t>
  </si>
  <si>
    <t>/organization/volvam</t>
  </si>
  <si>
    <t>Volvam</t>
  </si>
  <si>
    <t>http://volvam.com/</t>
  </si>
  <si>
    <t>Customer Service|Social Media|Test and Measurement</t>
  </si>
  <si>
    <t>/organization/volvant</t>
  </si>
  <si>
    <t>Bolzter</t>
  </si>
  <si>
    <t>http://www.bolzter.com</t>
  </si>
  <si>
    <t>Advertising Platforms|Analytics|Lead Generation|SaaS</t>
  </si>
  <si>
    <t>/organization/volve</t>
  </si>
  <si>
    <t>Volve</t>
  </si>
  <si>
    <t>http://www.vol-ve.com</t>
  </si>
  <si>
    <t>Amite</t>
  </si>
  <si>
    <t>/organization/vomaris-innovations</t>
  </si>
  <si>
    <t>Vomaris Innovations</t>
  </si>
  <si>
    <t>http://procellera.com</t>
  </si>
  <si>
    <t>/organization/von-bismark</t>
  </si>
  <si>
    <t>Von Bismark</t>
  </si>
  <si>
    <t>http://www.vonbismark.com</t>
  </si>
  <si>
    <t>Augmented Reality|E-Commerce|Retail|Software</t>
  </si>
  <si>
    <t>/organization/von-media-group</t>
  </si>
  <si>
    <t>VON Media Group</t>
  </si>
  <si>
    <t>/organization/vonage</t>
  </si>
  <si>
    <t>Vonage</t>
  </si>
  <si>
    <t>http://www.vonage.com</t>
  </si>
  <si>
    <t>/organization/vonjour-com</t>
  </si>
  <si>
    <t>Vonjour</t>
  </si>
  <si>
    <t>http://www.vonjour.com</t>
  </si>
  <si>
    <t>/organization/vontoo</t>
  </si>
  <si>
    <t>Vontoo</t>
  </si>
  <si>
    <t>http://www.vontoo.com</t>
  </si>
  <si>
    <t>Audio|Messaging</t>
  </si>
  <si>
    <t>/organization/vontrip</t>
  </si>
  <si>
    <t>VONTRAVEL</t>
  </si>
  <si>
    <t>http://www.vontravel.com</t>
  </si>
  <si>
    <t>Hotels|Travel|Vacation Rentals</t>
  </si>
  <si>
    <t>/organization/vontu</t>
  </si>
  <si>
    <t>Vontu</t>
  </si>
  <si>
    <t>http://www.vontu.com</t>
  </si>
  <si>
    <t>/organization/vonus-solutions-s-de-r-l-de-c-v</t>
  </si>
  <si>
    <t>VONUS Solutions, S. de R.L. de C.V.</t>
  </si>
  <si>
    <t>http://www.vonus.mx</t>
  </si>
  <si>
    <t>/organization/vonvo</t>
  </si>
  <si>
    <t>Vonvo.com</t>
  </si>
  <si>
    <t>http://www.vonvo.com</t>
  </si>
  <si>
    <t>Crowdfunding|News|Nonprofits|Video Chat</t>
  </si>
  <si>
    <t>/organization/vonvon</t>
  </si>
  <si>
    <t>VonVon</t>
  </si>
  <si>
    <t>http://vonvon.me</t>
  </si>
  <si>
    <t>Internet|Media|Social Media</t>
  </si>
  <si>
    <t>/organization/voodle</t>
  </si>
  <si>
    <t>Voodle - Memories in Motion</t>
  </si>
  <si>
    <t>http://Voodle.io</t>
  </si>
  <si>
    <t>Apps|Mobile|Photo Sharing|Social + Mobile + Local</t>
  </si>
  <si>
    <t>/organization/voodoo</t>
  </si>
  <si>
    <t>Voodoo</t>
  </si>
  <si>
    <t>http://getvoodoo.in/#home</t>
  </si>
  <si>
    <t>/organization/voodoo-alerts-2</t>
  </si>
  <si>
    <t>Maxly</t>
  </si>
  <si>
    <t>http://www.maxly.com/</t>
  </si>
  <si>
    <t>Analytics|Real Time|Web Tools</t>
  </si>
  <si>
    <t>/organization/voodoo-manufacturing</t>
  </si>
  <si>
    <t>Voodoo Manufacturing</t>
  </si>
  <si>
    <t>https://www.voodoomfg.com/</t>
  </si>
  <si>
    <t>/organization/voodoo-pit-bbq-smokehouse-lounge</t>
  </si>
  <si>
    <t>VooDoo Pit BBQ - Smokehouse &amp; Lounge</t>
  </si>
  <si>
    <t>http://voodoopitbbq.com</t>
  </si>
  <si>
    <t>/organization/voodoo-taco</t>
  </si>
  <si>
    <t>Voodoo Taco</t>
  </si>
  <si>
    <t>http://www.voodootaco.com</t>
  </si>
  <si>
    <t>/organization/vook</t>
  </si>
  <si>
    <t>Pronoun</t>
  </si>
  <si>
    <t>http://www.pronoun.com</t>
  </si>
  <si>
    <t>Digital Media|EBooks</t>
  </si>
  <si>
    <t>/organization/vool-it</t>
  </si>
  <si>
    <t>Vool.it</t>
  </si>
  <si>
    <t>http://vool.it/voolweb/public_html/footerlinks.html/?q=e1</t>
  </si>
  <si>
    <t>/organization/voolgo</t>
  </si>
  <si>
    <t>Voolgo</t>
  </si>
  <si>
    <t>http://www.voolgo.com</t>
  </si>
  <si>
    <t>/organization/voolks-sa</t>
  </si>
  <si>
    <t>Vo√∂lks SA</t>
  </si>
  <si>
    <t>https://field.voolks.com</t>
  </si>
  <si>
    <t>Mobile|Offline Businesses</t>
  </si>
  <si>
    <t>/organization/voom</t>
  </si>
  <si>
    <t>Voom</t>
  </si>
  <si>
    <t>http://voomwell.com/</t>
  </si>
  <si>
    <t>/organization/voonik-com</t>
  </si>
  <si>
    <t>Voonik</t>
  </si>
  <si>
    <t>http://voonik.com</t>
  </si>
  <si>
    <t>E-Commerce|Fashion|Lifestyle|Social Media</t>
  </si>
  <si>
    <t>/organization/voorka</t>
  </si>
  <si>
    <t>vOOrka</t>
  </si>
  <si>
    <t>http://www.voorka.com/</t>
  </si>
  <si>
    <t>Biometrics|Finance Technology|Financial Services|Payments</t>
  </si>
  <si>
    <t>/organization/voovio-aka-3ditize</t>
  </si>
  <si>
    <t>Voovio aka 3Ditize</t>
  </si>
  <si>
    <t>http://www.voovio.com</t>
  </si>
  <si>
    <t>3D|Industrial|Mobile|Photography|Software|Visualization</t>
  </si>
  <si>
    <t>/organization/vopium</t>
  </si>
  <si>
    <t>Vopium</t>
  </si>
  <si>
    <t>http://www.vopium.com</t>
  </si>
  <si>
    <t>/organization/vor-data-systems</t>
  </si>
  <si>
    <t>Vor Data Systems</t>
  </si>
  <si>
    <t>http://vorvision.com/</t>
  </si>
  <si>
    <t>/organization/voradius</t>
  </si>
  <si>
    <t>Voradius</t>
  </si>
  <si>
    <t>http://voradius.nl</t>
  </si>
  <si>
    <t>/organization/voray</t>
  </si>
  <si>
    <t>Voray</t>
  </si>
  <si>
    <t>http://voray.com</t>
  </si>
  <si>
    <t>Advertising|Event Management|Events</t>
  </si>
  <si>
    <t>/organization/vorbeck-materials</t>
  </si>
  <si>
    <t>Vorbeck Materials</t>
  </si>
  <si>
    <t>http://www.vorbeck.com</t>
  </si>
  <si>
    <t>/organization/vordel</t>
  </si>
  <si>
    <t>Vordel</t>
  </si>
  <si>
    <t>http://www.vordel.com</t>
  </si>
  <si>
    <t>/organization/vorketing</t>
  </si>
  <si>
    <t>VORketing</t>
  </si>
  <si>
    <t>http://www.vorketing.com/</t>
  </si>
  <si>
    <t>Analytics|Business Services|Consulting</t>
  </si>
  <si>
    <t>/organization/vormetric</t>
  </si>
  <si>
    <t>Vormetric</t>
  </si>
  <si>
    <t>http://www.vormetric.com</t>
  </si>
  <si>
    <t>/organization/vorstack-corporation</t>
  </si>
  <si>
    <t>BrightPoint Security</t>
  </si>
  <si>
    <t>http://www.brightpointsecurity.com</t>
  </si>
  <si>
    <t>Analytics|Cloud Computing|Security|Software</t>
  </si>
  <si>
    <t>/organization/vortal</t>
  </si>
  <si>
    <t>Vortal</t>
  </si>
  <si>
    <t>http://www.vortal.biz</t>
  </si>
  <si>
    <t>Oporto</t>
  </si>
  <si>
    <t>/organization/vortex-control-technologies</t>
  </si>
  <si>
    <t>Vortex Control Technologies</t>
  </si>
  <si>
    <t>http://vortexct.com</t>
  </si>
  <si>
    <t>/organization/vosavos</t>
  </si>
  <si>
    <t>Vosavos</t>
  </si>
  <si>
    <t>http://www.vosavos.com/</t>
  </si>
  <si>
    <t>Child Care|Recruiting|Services</t>
  </si>
  <si>
    <t>/organization/voset-architectural-hardware</t>
  </si>
  <si>
    <t>VOSET Architectural Hardware</t>
  </si>
  <si>
    <t>http://www.voset.co.uk/</t>
  </si>
  <si>
    <t>/organization/vosh-inc-</t>
  </si>
  <si>
    <t>Vosh, Inc.</t>
  </si>
  <si>
    <t>http://getvosh.com</t>
  </si>
  <si>
    <t>Apps|Fashion|Mobile|Technology</t>
  </si>
  <si>
    <t>/organization/voss</t>
  </si>
  <si>
    <t>VOSS Solutions</t>
  </si>
  <si>
    <t>http://www.voss-solutions.com</t>
  </si>
  <si>
    <t>/organization/voss-2</t>
  </si>
  <si>
    <t>VOSS</t>
  </si>
  <si>
    <t>http://www.vosswater.com</t>
  </si>
  <si>
    <t>/organization/vostok-emerging-finance</t>
  </si>
  <si>
    <t>Vostok Emerging Finance</t>
  </si>
  <si>
    <t>/organization/vostu</t>
  </si>
  <si>
    <t>Vostu</t>
  </si>
  <si>
    <t>http://www.vostu.com</t>
  </si>
  <si>
    <t>/organization/votehere</t>
  </si>
  <si>
    <t>Opinsta</t>
  </si>
  <si>
    <t>http://www.opinsta.com</t>
  </si>
  <si>
    <t>Customer Service|Polling|Surveys</t>
  </si>
  <si>
    <t>/organization/voteit</t>
  </si>
  <si>
    <t>VoteIt</t>
  </si>
  <si>
    <t>http://www.voteit.com</t>
  </si>
  <si>
    <t>/organization/voter-gravity</t>
  </si>
  <si>
    <t>Voter Gravity</t>
  </si>
  <si>
    <t>http://votergravity.com</t>
  </si>
  <si>
    <t>/organization/votertide</t>
  </si>
  <si>
    <t>VoterTide</t>
  </si>
  <si>
    <t>http://www.votertide.com</t>
  </si>
  <si>
    <t>Analytics|Politics|Social Media|Software</t>
  </si>
  <si>
    <t>/organization/votify-social-voting-app</t>
  </si>
  <si>
    <t>Votify: Social Voting App</t>
  </si>
  <si>
    <t>http://votifyapp.com</t>
  </si>
  <si>
    <t>/organization/votigo</t>
  </si>
  <si>
    <t>Votigo</t>
  </si>
  <si>
    <t>http://www.votigo.com</t>
  </si>
  <si>
    <t>Advertising|Content|Contests|Enterprise Software|Facebook Applications|Internet|Photography|Social Media|Video|Web Tools</t>
  </si>
  <si>
    <t>/organization/votizen</t>
  </si>
  <si>
    <t>Votizen</t>
  </si>
  <si>
    <t>http://www.votizen.com</t>
  </si>
  <si>
    <t>Curated Web|Law Enforcement|Politics|Social Media</t>
  </si>
  <si>
    <t>/organization/vouch</t>
  </si>
  <si>
    <t>Vouch</t>
  </si>
  <si>
    <t>http://vouchapp.com</t>
  </si>
  <si>
    <t>Analytics|Curated Web|Internet Marketing|Reviews and Recommendations|Social Media</t>
  </si>
  <si>
    <t>/organization/vouch-financial</t>
  </si>
  <si>
    <t>Vouch Financial</t>
  </si>
  <si>
    <t>http://vouch.com</t>
  </si>
  <si>
    <t>/organization/vouchar</t>
  </si>
  <si>
    <t>VouchAR</t>
  </si>
  <si>
    <t>http://www.vouchar.net</t>
  </si>
  <si>
    <t>Advertising|Android|Coupons|Discounts|Mobile</t>
  </si>
  <si>
    <t>/organization/vouchd</t>
  </si>
  <si>
    <t>Vouchd, Inc.</t>
  </si>
  <si>
    <t>http://www.vouchd.com</t>
  </si>
  <si>
    <t>Lead Generation|Local Search|Reviews and Recommendations</t>
  </si>
  <si>
    <t>/organization/vouchedfor</t>
  </si>
  <si>
    <t>VouchedFor</t>
  </si>
  <si>
    <t>https://www.vouchedfor.co.uk</t>
  </si>
  <si>
    <t>Accounting|Finance|Legal|Marketplaces</t>
  </si>
  <si>
    <t>/organization/vouchercloud</t>
  </si>
  <si>
    <t>Vouchercloud</t>
  </si>
  <si>
    <t>http://www.vouchercloud.com</t>
  </si>
  <si>
    <t>Discounts|Gift Card|Gps|Mobile|Promotional</t>
  </si>
  <si>
    <t>/organization/voucheres</t>
  </si>
  <si>
    <t>Voucheres</t>
  </si>
  <si>
    <t>http://www.voucheres.com</t>
  </si>
  <si>
    <t>/organization/voucherlink</t>
  </si>
  <si>
    <t>Voucherlink</t>
  </si>
  <si>
    <t>http://voucherlink.com</t>
  </si>
  <si>
    <t>Event Management|Facebook Applications|Gift Card|Social Media</t>
  </si>
  <si>
    <t>/organization/vouchr</t>
  </si>
  <si>
    <t>Vouchr</t>
  </si>
  <si>
    <t>http://www.vouc.hr</t>
  </si>
  <si>
    <t>Facebook Applications|Local|Mobile|Payments|Peer-to-Peer|Social Media</t>
  </si>
  <si>
    <t>/organization/voulezvousdiner</t>
  </si>
  <si>
    <t>VoulezVousDiner</t>
  </si>
  <si>
    <t>http://www.voulezvousdiner.com</t>
  </si>
  <si>
    <t>Collaborative Consumption|Hospitality|Leisure|Travel</t>
  </si>
  <si>
    <t>/organization/voverc</t>
  </si>
  <si>
    <t>Voverc</t>
  </si>
  <si>
    <t>http://www.voverc.com</t>
  </si>
  <si>
    <t>Entrepreneur|Telecommunications|VoIP</t>
  </si>
  <si>
    <t>/organization/vovici</t>
  </si>
  <si>
    <t>Vovici</t>
  </si>
  <si>
    <t>http://www.vovici.com</t>
  </si>
  <si>
    <t>Communities|Enterprise Software</t>
  </si>
  <si>
    <t>/organization/vow</t>
  </si>
  <si>
    <t>Vow</t>
  </si>
  <si>
    <t>http://www.vow.cn/en/</t>
  </si>
  <si>
    <t>Consumer Electronics|Wearables</t>
  </si>
  <si>
    <t>/organization/vow-to-be-chic</t>
  </si>
  <si>
    <t>Vow To Be Chic</t>
  </si>
  <si>
    <t>http://www.vowtobechic.com</t>
  </si>
  <si>
    <t>Designers|E-Commerce|Fashion|Retail|Social Buying|Weddings</t>
  </si>
  <si>
    <t>/organization/vox-io</t>
  </si>
  <si>
    <t>vox.io</t>
  </si>
  <si>
    <t>http://vox.io</t>
  </si>
  <si>
    <t>Audio|Curated Web|Mobile|Telephony|Video|VoIP</t>
  </si>
  <si>
    <t>/organization/vox-media</t>
  </si>
  <si>
    <t>Vox Media</t>
  </si>
  <si>
    <t>http://www.voxmedia.com</t>
  </si>
  <si>
    <t>Advertising Platforms|Digital Media|News|Sports|Technology</t>
  </si>
  <si>
    <t>/organization/vox-mobile</t>
  </si>
  <si>
    <t>Vox Mobile</t>
  </si>
  <si>
    <t>http://www.voxmobile.com</t>
  </si>
  <si>
    <t>Messaging|Mobile|Mobile Devices</t>
  </si>
  <si>
    <t>/organization/voxa</t>
  </si>
  <si>
    <t>Voxa</t>
  </si>
  <si>
    <t>http://voxa.com</t>
  </si>
  <si>
    <t>Productivity Software|SaaS</t>
  </si>
  <si>
    <t>/organization/voxapp</t>
  </si>
  <si>
    <t>voxapp</t>
  </si>
  <si>
    <t>http://voxapp.com</t>
  </si>
  <si>
    <t>/organization/voxbone</t>
  </si>
  <si>
    <t>Voxbone</t>
  </si>
  <si>
    <t>https://www.voxbone.com</t>
  </si>
  <si>
    <t>Enterprise Software|SMS|Telecommunications</t>
  </si>
  <si>
    <t>/organization/voxbright-technologies</t>
  </si>
  <si>
    <t>Voxbright Technologies</t>
  </si>
  <si>
    <t>http://voxbright.com</t>
  </si>
  <si>
    <t>/organization/voxeet</t>
  </si>
  <si>
    <t>Voxeet</t>
  </si>
  <si>
    <t>http://www.voxeet.com</t>
  </si>
  <si>
    <t>Mobile|Telecommunications|VoIP</t>
  </si>
  <si>
    <t>/organization/voxel</t>
  </si>
  <si>
    <t>Voxel</t>
  </si>
  <si>
    <t>http://voxel.com</t>
  </si>
  <si>
    <t>/organization/voxel-dot-net</t>
  </si>
  <si>
    <t>Voxel (Internap)</t>
  </si>
  <si>
    <t>http://www.voxel.net</t>
  </si>
  <si>
    <t>Content Delivery|Linux|Web Hosting</t>
  </si>
  <si>
    <t>/organization/voxel-pl</t>
  </si>
  <si>
    <t>Voxel.pl</t>
  </si>
  <si>
    <t>http://www.voxel.pl/pl</t>
  </si>
  <si>
    <t>/organization/voxel8</t>
  </si>
  <si>
    <t>Voxel8</t>
  </si>
  <si>
    <t>http://voxel8.co/</t>
  </si>
  <si>
    <t>3D Technology|Electronics|Printing</t>
  </si>
  <si>
    <t>/organization/voxeo</t>
  </si>
  <si>
    <t>Voxeo</t>
  </si>
  <si>
    <t>http://voxeo.com</t>
  </si>
  <si>
    <t>Chat|VoIP|Web Hosting</t>
  </si>
  <si>
    <t>/organization/voxer-llc</t>
  </si>
  <si>
    <t>Voxer LLC</t>
  </si>
  <si>
    <t>http://www.voxer.com</t>
  </si>
  <si>
    <t>/organization/voxfeed</t>
  </si>
  <si>
    <t>VoxFeed</t>
  </si>
  <si>
    <t>http://www.voxfeed.com/</t>
  </si>
  <si>
    <t>/organization/voxie</t>
  </si>
  <si>
    <t>Voxie</t>
  </si>
  <si>
    <t>http://www.voxie.com/</t>
  </si>
  <si>
    <t>Advertising|Education|Small and Medium Businesses</t>
  </si>
  <si>
    <t>/organization/voxify</t>
  </si>
  <si>
    <t>Voxify</t>
  </si>
  <si>
    <t>http://www.voxify.com</t>
  </si>
  <si>
    <t>/organization/voxli</t>
  </si>
  <si>
    <t>Voxli</t>
  </si>
  <si>
    <t>http://voxli.com</t>
  </si>
  <si>
    <t>/organization/voxon</t>
  </si>
  <si>
    <t>VOXON</t>
  </si>
  <si>
    <t>http://www.voxiebox.com</t>
  </si>
  <si>
    <t>3D|3D Printing|3D Technology|Augmented Reality|Consumer Electronics|Creative Industries|Displays|Games|Kinect|Television</t>
  </si>
  <si>
    <t>/organization/voxound</t>
  </si>
  <si>
    <t>Voxound</t>
  </si>
  <si>
    <t>http://www.voxound.com</t>
  </si>
  <si>
    <t>/organization/voxox</t>
  </si>
  <si>
    <t>VoxOx</t>
  </si>
  <si>
    <t>http://www.voxox.com</t>
  </si>
  <si>
    <t>Curated Web|Messaging|Software|VoIP</t>
  </si>
  <si>
    <t>/organization/voxpop</t>
  </si>
  <si>
    <t>VoxPop Network Corporation</t>
  </si>
  <si>
    <t>http://www.voxpop.tv</t>
  </si>
  <si>
    <t>/organization/voxpop-2</t>
  </si>
  <si>
    <t>VoxPop</t>
  </si>
  <si>
    <t>http://voxpop.cl</t>
  </si>
  <si>
    <t>Information Services|Innovation Management|Journalism|Startups</t>
  </si>
  <si>
    <t>/organization/voxpop-clothing</t>
  </si>
  <si>
    <t>VoxPop Clothing</t>
  </si>
  <si>
    <t>http://voxpopclothing.com</t>
  </si>
  <si>
    <t>/organization/voxpopme</t>
  </si>
  <si>
    <t>VoxPopMe</t>
  </si>
  <si>
    <t>http://www.voxpopme.com</t>
  </si>
  <si>
    <t>Analytics|Market Research|Mobile|Surveys|Video</t>
  </si>
  <si>
    <t>/organization/voxware-inc</t>
  </si>
  <si>
    <t>Voxware</t>
  </si>
  <si>
    <t>http://www.voxware.com</t>
  </si>
  <si>
    <t>Audio|Software|Speech Recognition</t>
  </si>
  <si>
    <t>/organization/voxweb</t>
  </si>
  <si>
    <t>VoxWeb</t>
  </si>
  <si>
    <t>http://voxweb.rocks/</t>
  </si>
  <si>
    <t>/organization/voxxter</t>
  </si>
  <si>
    <t>Voxxter</t>
  </si>
  <si>
    <t>http://voxxter.ru</t>
  </si>
  <si>
    <t>/organization/voxy</t>
  </si>
  <si>
    <t>Voxy</t>
  </si>
  <si>
    <t>http://www.voxy.com</t>
  </si>
  <si>
    <t>/organization/voy-al-doc</t>
  </si>
  <si>
    <t>Voy al Doc</t>
  </si>
  <si>
    <t>http://www.voyaldoc.com</t>
  </si>
  <si>
    <t>/organization/voya-ge</t>
  </si>
  <si>
    <t>Voya.ge</t>
  </si>
  <si>
    <t>http://Voya.ge</t>
  </si>
  <si>
    <t>Advertising|Travel|Vacation Rentals</t>
  </si>
  <si>
    <t>MDA - Other</t>
  </si>
  <si>
    <t>Cantemir</t>
  </si>
  <si>
    <t>/organization/voyaa</t>
  </si>
  <si>
    <t>VOYAA</t>
  </si>
  <si>
    <t>http://www.voyaa.com</t>
  </si>
  <si>
    <t>/organization/voyage-medical</t>
  </si>
  <si>
    <t>Voyage Medical</t>
  </si>
  <si>
    <t>http://voyagemedical.com</t>
  </si>
  <si>
    <t>/organization/voyagebyme</t>
  </si>
  <si>
    <t>VoyageByMe</t>
  </si>
  <si>
    <t>http://www.VoyageByMe.com</t>
  </si>
  <si>
    <t>V√§rmd√∂</t>
  </si>
  <si>
    <t>/organization/voyager-therapeutics</t>
  </si>
  <si>
    <t>Voyager Therapeutics</t>
  </si>
  <si>
    <t>http://voyagertherapeutics.com</t>
  </si>
  <si>
    <t>/organization/voyagermed</t>
  </si>
  <si>
    <t>VoyagerMed</t>
  </si>
  <si>
    <t>http://voyagermed.com/</t>
  </si>
  <si>
    <t>Health Care Information Technology|Health Diagnostics|Medical Professionals</t>
  </si>
  <si>
    <t>/organization/voyando</t>
  </si>
  <si>
    <t>Voyando</t>
  </si>
  <si>
    <t>http://www.voyando.com</t>
  </si>
  <si>
    <t>Advice|Crowdsourcing|Travel</t>
  </si>
  <si>
    <t>/organization/voyant-technologies</t>
  </si>
  <si>
    <t>Voyant Technologies</t>
  </si>
  <si>
    <t>Information Technology|Service Providers|Services</t>
  </si>
  <si>
    <t>/organization/voyantic</t>
  </si>
  <si>
    <t>Voyantic</t>
  </si>
  <si>
    <t>http://voyantic.com/</t>
  </si>
  <si>
    <t>/organization/voyat</t>
  </si>
  <si>
    <t>Voyat</t>
  </si>
  <si>
    <t>http://voyat.com/</t>
  </si>
  <si>
    <t>Hospitality|Information Technology|Technology</t>
  </si>
  <si>
    <t>/organization/voyava</t>
  </si>
  <si>
    <t>Voyava</t>
  </si>
  <si>
    <t>http://voyava.com/</t>
  </si>
  <si>
    <t>/organization/voyence</t>
  </si>
  <si>
    <t>Voyence</t>
  </si>
  <si>
    <t>Design|EdTech|Education|Finance|FinTech|Health Care|Security|Software Compliance</t>
  </si>
  <si>
    <t>/organization/voylla-retail-pvt-ltd</t>
  </si>
  <si>
    <t>Voylla Retail Pvt. Ltd.</t>
  </si>
  <si>
    <t>http://www.voylla.com</t>
  </si>
  <si>
    <t>/organization/voyomotive</t>
  </si>
  <si>
    <t>Voyomotive</t>
  </si>
  <si>
    <t>http://voyomotive.com/</t>
  </si>
  <si>
    <t>Automotive|Information Technology</t>
  </si>
  <si>
    <t>/organization/voz</t>
  </si>
  <si>
    <t>VOZ</t>
  </si>
  <si>
    <t>http://www.madebyvoz.com</t>
  </si>
  <si>
    <t>/organization/voz-io</t>
  </si>
  <si>
    <t>Voz.io</t>
  </si>
  <si>
    <t>http://voz.io</t>
  </si>
  <si>
    <t>CRM|E-Commerce|VoIP</t>
  </si>
  <si>
    <t>/organization/vozeeme</t>
  </si>
  <si>
    <t>Vozeeme</t>
  </si>
  <si>
    <t>http://www.vozeeme.com</t>
  </si>
  <si>
    <t>/organization/vozero</t>
  </si>
  <si>
    <t>vozero</t>
  </si>
  <si>
    <t>http://vozero.com.br/</t>
  </si>
  <si>
    <t>Emerging Markets|Social Media|VoIP</t>
  </si>
  <si>
    <t>/organization/voztelecom</t>
  </si>
  <si>
    <t>Voztelecom</t>
  </si>
  <si>
    <t>http://www.voztele.com</t>
  </si>
  <si>
    <t>Cerda√±ola</t>
  </si>
  <si>
    <t>/organization/vp-commercial-painting</t>
  </si>
  <si>
    <t>VP Commercial Painting</t>
  </si>
  <si>
    <t>/organization/vpep</t>
  </si>
  <si>
    <t>VPEP</t>
  </si>
  <si>
    <t>http://vpeptech.com</t>
  </si>
  <si>
    <t>/organization/vpersonalize-com</t>
  </si>
  <si>
    <t>vPersonalize.com</t>
  </si>
  <si>
    <t>http://www.vpersonalize.com</t>
  </si>
  <si>
    <t>Fashion|Personalization</t>
  </si>
  <si>
    <t>/organization/vphealth</t>
  </si>
  <si>
    <t>VPHealth</t>
  </si>
  <si>
    <t>/organization/vpisystems</t>
  </si>
  <si>
    <t>VPIsystems</t>
  </si>
  <si>
    <t>http://www.vpisystems.com</t>
  </si>
  <si>
    <t>/organization/vpngeist</t>
  </si>
  <si>
    <t>VPNgeist</t>
  </si>
  <si>
    <t>https://www.vpngeist.com/</t>
  </si>
  <si>
    <t>/organization/vpod-tv</t>
  </si>
  <si>
    <t>vpod.tv</t>
  </si>
  <si>
    <t>http://corp.vpod.tv</t>
  </si>
  <si>
    <t>Audio|B2B|Mobile|Photography|Publishing|Software|Television|Video</t>
  </si>
  <si>
    <t>/organization/vpon</t>
  </si>
  <si>
    <t>Vpon</t>
  </si>
  <si>
    <t>http://www.vpon.com</t>
  </si>
  <si>
    <t>/organization/vputi</t>
  </si>
  <si>
    <t>Vputi</t>
  </si>
  <si>
    <t>http://en.ktovputi.ru/</t>
  </si>
  <si>
    <t>/organization/vqiao-com</t>
  </si>
  <si>
    <t>VQiao</t>
  </si>
  <si>
    <t>Beauty|Bridging Online and Offline|E-Commerce|Online Reservations</t>
  </si>
  <si>
    <t>/organization/vquence</t>
  </si>
  <si>
    <t>Vquence</t>
  </si>
  <si>
    <t>http://www.vquence.com.au</t>
  </si>
  <si>
    <t>/organization/vr1</t>
  </si>
  <si>
    <t>VR1</t>
  </si>
  <si>
    <t>http://vr1med.com</t>
  </si>
  <si>
    <t>/organization/vr1-labs</t>
  </si>
  <si>
    <t>VR1 Labs</t>
  </si>
  <si>
    <t>http://vr1labs.com</t>
  </si>
  <si>
    <t>Consulting|Product Development Services|Startups</t>
  </si>
  <si>
    <t>/organization/vrai-mobile-limited-3</t>
  </si>
  <si>
    <t>Vrai Mobile Limited</t>
  </si>
  <si>
    <t>http://www.vraimobile.com/</t>
  </si>
  <si>
    <t>Biometrics|Consumers|Enterprise Software</t>
  </si>
  <si>
    <t>/organization/vrapit</t>
  </si>
  <si>
    <t>VRAPIT</t>
  </si>
  <si>
    <t>http://www.vrapit.com</t>
  </si>
  <si>
    <t>E-Commerce|E-Commerce Platforms|Gift Card|Online Shopping</t>
  </si>
  <si>
    <t>/organization/vrcade</t>
  </si>
  <si>
    <t>VRcade</t>
  </si>
  <si>
    <t>http://vrcade.com/</t>
  </si>
  <si>
    <t>/organization/vrchive</t>
  </si>
  <si>
    <t>VRCHIVE</t>
  </si>
  <si>
    <t>http://alpha.vrchive.com/</t>
  </si>
  <si>
    <t>/organization/vrcommerce</t>
  </si>
  <si>
    <t>VRCommerce</t>
  </si>
  <si>
    <t>http://www.vrcommerce.co</t>
  </si>
  <si>
    <t>3D Technology|Augmented Reality|E-Commerce Platforms|Games|Machine Learning</t>
  </si>
  <si>
    <t>/organization/vrentin</t>
  </si>
  <si>
    <t>Vrentin</t>
  </si>
  <si>
    <t>http://vrentin.com/</t>
  </si>
  <si>
    <t>/organization/vrezey-pty-ltd</t>
  </si>
  <si>
    <t>Vrezey Pty Ltd</t>
  </si>
  <si>
    <t>http://www.vrezey.com</t>
  </si>
  <si>
    <t>Innovation Management|Location Based Services</t>
  </si>
  <si>
    <t>/organization/vrideo</t>
  </si>
  <si>
    <t>Vrideo</t>
  </si>
  <si>
    <t>http://www.vrideo.com/</t>
  </si>
  <si>
    <t>Digital Media|Social Media|Video|Video Streaming</t>
  </si>
  <si>
    <t>/organization/vringo</t>
  </si>
  <si>
    <t>Vringo</t>
  </si>
  <si>
    <t>http://www.vringoinc.com</t>
  </si>
  <si>
    <t>Mobile|Software|Telecommunications|Video</t>
  </si>
  <si>
    <t>/organization/vriti-infocom</t>
  </si>
  <si>
    <t>Vriti Infocom</t>
  </si>
  <si>
    <t>http://www.vriti.com</t>
  </si>
  <si>
    <t>/organization/vrl-logistics</t>
  </si>
  <si>
    <t>VRL Logistics</t>
  </si>
  <si>
    <t>http://www.vrlgroup.in/</t>
  </si>
  <si>
    <t>/organization/vroom-com</t>
  </si>
  <si>
    <t>Vroom.com</t>
  </si>
  <si>
    <t>http://www.vroom.com</t>
  </si>
  <si>
    <t>/organization/vrse</t>
  </si>
  <si>
    <t>Vrse</t>
  </si>
  <si>
    <t>http://www.vrse.com</t>
  </si>
  <si>
    <t>/organization/vrstudios</t>
  </si>
  <si>
    <t>VRstudios</t>
  </si>
  <si>
    <t>http://vrstudios.com/</t>
  </si>
  <si>
    <t>/organization/vrt-finland-oy</t>
  </si>
  <si>
    <t>VRT Finland Oy</t>
  </si>
  <si>
    <t>http://www.vrt.fi</t>
  </si>
  <si>
    <t>/organization/vrt-insurance-services</t>
  </si>
  <si>
    <t>VRT Insurance Services</t>
  </si>
  <si>
    <t>http://www.vrtinsurance.com/</t>
  </si>
  <si>
    <t>Healthcare Services|Insurance|Services</t>
  </si>
  <si>
    <t>/organization/vrvana</t>
  </si>
  <si>
    <t>Vrvana</t>
  </si>
  <si>
    <t>http://www.vrvana.com</t>
  </si>
  <si>
    <t>/organization/vse-evakuatory-rossii</t>
  </si>
  <si>
    <t>VSE EVAKUATORY ROSSII</t>
  </si>
  <si>
    <t>http://www.all-evak.ru/</t>
  </si>
  <si>
    <t>Service Providers|Software|Transportation</t>
  </si>
  <si>
    <t>/organization/vsee-lab</t>
  </si>
  <si>
    <t>VSee Lab, Inc</t>
  </si>
  <si>
    <t>http://vsee.com</t>
  </si>
  <si>
    <t>Collaboration|Enterprise Software|Health and Wellness|Health Care Information Technology|Telecommunications|Video Conferencing</t>
  </si>
  <si>
    <t>/organization/vserv</t>
  </si>
  <si>
    <t>Vserv</t>
  </si>
  <si>
    <t>http://vserv.com</t>
  </si>
  <si>
    <t>Emerging Markets|Mobile Advertising|Mobile Commerce|South East Asia</t>
  </si>
  <si>
    <t>/organization/vsevcredit-ru</t>
  </si>
  <si>
    <t>Vsevcredit.ru</t>
  </si>
  <si>
    <t>http://vsevcredit.ru</t>
  </si>
  <si>
    <t>/organization/vshore-llc</t>
  </si>
  <si>
    <t>VSHORE</t>
  </si>
  <si>
    <t>http://www.vshore.com</t>
  </si>
  <si>
    <t>/organization/vsk-photonics</t>
  </si>
  <si>
    <t>VSK Photonics</t>
  </si>
  <si>
    <t>/organization/vsnap</t>
  </si>
  <si>
    <t>Vsnap</t>
  </si>
  <si>
    <t>http://www.vsnap.com</t>
  </si>
  <si>
    <t>Mobile|Sales and Marketing|Sales Automation|Video</t>
  </si>
  <si>
    <t>/organization/vsocial</t>
  </si>
  <si>
    <t>vSocial</t>
  </si>
  <si>
    <t>http://www.vsocial.com</t>
  </si>
  <si>
    <t>/organization/vsoft</t>
  </si>
  <si>
    <t>VSoft</t>
  </si>
  <si>
    <t>http://www.vsoftcorp.com</t>
  </si>
  <si>
    <t>/organization/vsporto</t>
  </si>
  <si>
    <t>VSporto</t>
  </si>
  <si>
    <t>https://vsporto.com</t>
  </si>
  <si>
    <t>/organization/vss-monitoring</t>
  </si>
  <si>
    <t>VSS Monitoring</t>
  </si>
  <si>
    <t>http://www.vssmonitoring.com</t>
  </si>
  <si>
    <t>Enterprise Software|Networking|SEO</t>
  </si>
  <si>
    <t>/organization/vssb-medical-nanotechnology</t>
  </si>
  <si>
    <t>VSSB Medical Nanotechnology</t>
  </si>
  <si>
    <t>/organization/vsware</t>
  </si>
  <si>
    <t>VSware</t>
  </si>
  <si>
    <t>http://www.vsware.ie</t>
  </si>
  <si>
    <t>Education|Mobile|Online Education|Software</t>
  </si>
  <si>
    <t>/organization/vt-enterprise</t>
  </si>
  <si>
    <t>VT Enterprise</t>
  </si>
  <si>
    <t>http://vtenterprise.com</t>
  </si>
  <si>
    <t>Databases|Finance|FinTech</t>
  </si>
  <si>
    <t>/organization/vt-silicon</t>
  </si>
  <si>
    <t>VT Silicon</t>
  </si>
  <si>
    <t>http://www.vtsilicon.com</t>
  </si>
  <si>
    <t>/organization/vtago</t>
  </si>
  <si>
    <t>VtagO</t>
  </si>
  <si>
    <t>http://Www.vtago.com</t>
  </si>
  <si>
    <t>/organization/vtap</t>
  </si>
  <si>
    <t>Vtap</t>
  </si>
  <si>
    <t>http://vtap.com</t>
  </si>
  <si>
    <t>/organization/vtesse</t>
  </si>
  <si>
    <t>Vtesse</t>
  </si>
  <si>
    <t>http://www.vtessepharma.com/</t>
  </si>
  <si>
    <t>/organization/vtex</t>
  </si>
  <si>
    <t>VTEX</t>
  </si>
  <si>
    <t>http://www.vtex.com.br/en/</t>
  </si>
  <si>
    <t>E-Commerce|Information Technology|SaaS</t>
  </si>
  <si>
    <t>/organization/vthreat</t>
  </si>
  <si>
    <t>vThreat</t>
  </si>
  <si>
    <t>https://www.vthreat.com</t>
  </si>
  <si>
    <t>Cyber Security|SaaS</t>
  </si>
  <si>
    <t>/organization/vtion-wireless-technology</t>
  </si>
  <si>
    <t>Vtion Wireless Technology</t>
  </si>
  <si>
    <t>http://vtion.de</t>
  </si>
  <si>
    <t>/organization/vtl-group</t>
  </si>
  <si>
    <t>VTL Group</t>
  </si>
  <si>
    <t>http://vtl-group.com</t>
  </si>
  <si>
    <t>/organization/vtm</t>
  </si>
  <si>
    <t>VTM</t>
  </si>
  <si>
    <t>http://vtm2020.com</t>
  </si>
  <si>
    <t>/organization/vtrim</t>
  </si>
  <si>
    <t>Vtrim</t>
  </si>
  <si>
    <t>http://www.vtrimonline.com</t>
  </si>
  <si>
    <t>/organization/vtx-brasil-technology</t>
  </si>
  <si>
    <t>VTX</t>
  </si>
  <si>
    <t>http://www.vtxusa.com</t>
  </si>
  <si>
    <t>Apps|Mobile|Mobile Commerce|Mobile Software Tools|Retail Technology|Software</t>
  </si>
  <si>
    <t>/organization/vtx-technology-2</t>
  </si>
  <si>
    <t>VTX Technology</t>
  </si>
  <si>
    <t>http://vtxtechnology.com</t>
  </si>
  <si>
    <t>Automotive|Cars|Innovation Engineering|Licensing</t>
  </si>
  <si>
    <t>/organization/vu-security</t>
  </si>
  <si>
    <t>VU Security</t>
  </si>
  <si>
    <t>http://www.vusecurity.com</t>
  </si>
  <si>
    <t>Biometrics|Cyber Security|Fraud Detection|Identity Management|Internet of Things|Mobile Devices|Mobile Payments|Mobile Security|Online Identity|Security</t>
  </si>
  <si>
    <t>/organization/vubiquity</t>
  </si>
  <si>
    <t>Vubiquity</t>
  </si>
  <si>
    <t>http://www.vubiquity.com</t>
  </si>
  <si>
    <t>Digital Media|Games|Television|Video on Demand</t>
  </si>
  <si>
    <t>/organization/vubooo</t>
  </si>
  <si>
    <t>Vubooo</t>
  </si>
  <si>
    <t>http://vubooo.com</t>
  </si>
  <si>
    <t>Consumers|Internet|Mobile|Social Television|Sports</t>
  </si>
  <si>
    <t>/organization/vucast-media</t>
  </si>
  <si>
    <t>VuCast Media</t>
  </si>
  <si>
    <t>http://www.vucast.com</t>
  </si>
  <si>
    <t>/organization/vuclip</t>
  </si>
  <si>
    <t>Vuclip</t>
  </si>
  <si>
    <t>http://www.vuclip.com</t>
  </si>
  <si>
    <t>Advertising|Media|Mobile|Video</t>
  </si>
  <si>
    <t>/organization/vucomp</t>
  </si>
  <si>
    <t>VuCOMP</t>
  </si>
  <si>
    <t>http://www.vucomp.com</t>
  </si>
  <si>
    <t>/organization/vudu</t>
  </si>
  <si>
    <t>Vudu</t>
  </si>
  <si>
    <t>http://Vudu.com</t>
  </si>
  <si>
    <t>/organization/vue-technology</t>
  </si>
  <si>
    <t>Vue Technology</t>
  </si>
  <si>
    <t>http://www.vuetechnology.com</t>
  </si>
  <si>
    <t>/organization/vueling-airlines-s-a</t>
  </si>
  <si>
    <t>Vueling Airlines S.A</t>
  </si>
  <si>
    <t>http://www.vueling.com/es</t>
  </si>
  <si>
    <t>El Prat De Llobregat</t>
  </si>
  <si>
    <t>/organization/vuelogic</t>
  </si>
  <si>
    <t>VUELOGIC</t>
  </si>
  <si>
    <t>http://www.vuelogic.com/pages/index.jsp</t>
  </si>
  <si>
    <t>/organization/vuevent-inc-</t>
  </si>
  <si>
    <t>Vuevent Inc.</t>
  </si>
  <si>
    <t>https://www.vuevent.com</t>
  </si>
  <si>
    <t>Entertainment|Events|Software</t>
  </si>
  <si>
    <t>/organization/vufind</t>
  </si>
  <si>
    <t>DeepVu</t>
  </si>
  <si>
    <t>http://deepvu.co</t>
  </si>
  <si>
    <t>Artificial Intelligence|Big Data|Computer Vision|E-Commerce|E-Commerce Platforms|Image Recognition|Interest Graph|Machine Learning|Mobile Commerce|Personalization|Predictive Analytics|Social Commerce</t>
  </si>
  <si>
    <t>/organization/vufine--inc-</t>
  </si>
  <si>
    <t>VUFINE, Inc.</t>
  </si>
  <si>
    <t>http://www.vufine.com</t>
  </si>
  <si>
    <t>Displays|Technology|Wearables</t>
  </si>
  <si>
    <t>/organization/vuga-music-associates</t>
  </si>
  <si>
    <t>Vuga Music Associates</t>
  </si>
  <si>
    <t>https://www.vuga.fm/</t>
  </si>
  <si>
    <t>/organization/vuid-inc</t>
  </si>
  <si>
    <t>VUID, Inc.</t>
  </si>
  <si>
    <t>http://www.vuid.co</t>
  </si>
  <si>
    <t>/organization/vula-mobile</t>
  </si>
  <si>
    <t>Vula Mobile</t>
  </si>
  <si>
    <t>http://www.vulamobile.com/</t>
  </si>
  <si>
    <t>/organization/vulcun-2</t>
  </si>
  <si>
    <t>VULCUN</t>
  </si>
  <si>
    <t>http://www.vulcun.com</t>
  </si>
  <si>
    <t>/organization/vulev</t>
  </si>
  <si>
    <t>Vulev√É¬∫</t>
  </si>
  <si>
    <t>http://www.guiavulevu.com</t>
  </si>
  <si>
    <t>Advertising|Brand Marketing|Content|Digital Media|Email Newsletters|Social Media</t>
  </si>
  <si>
    <t>/organization/vulog-com</t>
  </si>
  <si>
    <t>VULOG.com</t>
  </si>
  <si>
    <t>http://www.vulog.com</t>
  </si>
  <si>
    <t>Cars|Ride Sharing|Transportation</t>
  </si>
  <si>
    <t>/organization/vulpine</t>
  </si>
  <si>
    <t>Vulpine</t>
  </si>
  <si>
    <t>http://www.vulpine.cc/uk/</t>
  </si>
  <si>
    <t>P1</t>
  </si>
  <si>
    <t>Wandsworth</t>
  </si>
  <si>
    <t>/organization/vultr-holdings-llc</t>
  </si>
  <si>
    <t>Vultr Holdings, LLC</t>
  </si>
  <si>
    <t>https://www.vultr.com</t>
  </si>
  <si>
    <t>Cloud Computing|Cloud Infrastructure|Web Hosting</t>
  </si>
  <si>
    <t>/organization/vumanity-media</t>
  </si>
  <si>
    <t>Vumanity Media</t>
  </si>
  <si>
    <t>http://vumanity.com</t>
  </si>
  <si>
    <t>/organization/vumedi</t>
  </si>
  <si>
    <t>VuMedi</t>
  </si>
  <si>
    <t>http://www.vumedi.com</t>
  </si>
  <si>
    <t>EdTech|Education|Health Care|Medical|Video</t>
  </si>
  <si>
    <t>/organization/vune-lab</t>
  </si>
  <si>
    <t>Vune Lab</t>
  </si>
  <si>
    <t>http://vunee.me/</t>
  </si>
  <si>
    <t>Entertainment Industry|Events|Mobile Commerce</t>
  </si>
  <si>
    <t>/organization/vungle</t>
  </si>
  <si>
    <t>Vungle</t>
  </si>
  <si>
    <t>http://www.vungle.com</t>
  </si>
  <si>
    <t>Advertising Exchanges|Apps|Mobile|Mobile Advertising|Mobile Software Tools|Online Video Advertising|Video</t>
  </si>
  <si>
    <t>/organization/vupen</t>
  </si>
  <si>
    <t>Vupen</t>
  </si>
  <si>
    <t>/organization/vupoynt-media-group</t>
  </si>
  <si>
    <t>VuPoynt Media Group</t>
  </si>
  <si>
    <t>http://vupoyntmedia.com</t>
  </si>
  <si>
    <t>Brand Marketing|Consulting|Content|Design|Social Media|Web Design</t>
  </si>
  <si>
    <t>/organization/vurb</t>
  </si>
  <si>
    <t>Vurb</t>
  </si>
  <si>
    <t>http://vurb.com</t>
  </si>
  <si>
    <t>/organization/vuru</t>
  </si>
  <si>
    <t>Vuru</t>
  </si>
  <si>
    <t>http://www.vuru.co</t>
  </si>
  <si>
    <t>Analytics|Digital Media|Financial Services|Personal Finance</t>
  </si>
  <si>
    <t>/organization/vurv-technology</t>
  </si>
  <si>
    <t>Vurv Technology</t>
  </si>
  <si>
    <t>http://www.vurv.com</t>
  </si>
  <si>
    <t>Career Management|Recruiting|Software</t>
  </si>
  <si>
    <t>/organization/vusay</t>
  </si>
  <si>
    <t>Vusay</t>
  </si>
  <si>
    <t>http://www.vusay.com</t>
  </si>
  <si>
    <t>Analytics|Entertainment|Games|Video</t>
  </si>
  <si>
    <t>/organization/vushaper</t>
  </si>
  <si>
    <t>vushaper</t>
  </si>
  <si>
    <t>Content Delivery|Games|iOS|iPhone|Mobile|Mobile Video|Video|Web Development</t>
  </si>
  <si>
    <t>/organization/vusion</t>
  </si>
  <si>
    <t>Vusion</t>
  </si>
  <si>
    <t>http://vusion.com</t>
  </si>
  <si>
    <t>/organization/vuv-analytics</t>
  </si>
  <si>
    <t>Vuv Analytics</t>
  </si>
  <si>
    <t>http://vuvanalytics.com</t>
  </si>
  <si>
    <t>/organization/vuze</t>
  </si>
  <si>
    <t>Vuze</t>
  </si>
  <si>
    <t>http://vuze.com</t>
  </si>
  <si>
    <t>/organization/vuzit</t>
  </si>
  <si>
    <t>Vuzit</t>
  </si>
  <si>
    <t>http://vuzit.com</t>
  </si>
  <si>
    <t>Security|Services|Software|Web Development</t>
  </si>
  <si>
    <t>/organization/vuzix</t>
  </si>
  <si>
    <t>Vuzix</t>
  </si>
  <si>
    <t>http://www.vuzix.com</t>
  </si>
  <si>
    <t>/organization/vwise</t>
  </si>
  <si>
    <t>vWise</t>
  </si>
  <si>
    <t>http://www.vwise.com</t>
  </si>
  <si>
    <t>/organization/vy-corporation</t>
  </si>
  <si>
    <t>Vy Corporation</t>
  </si>
  <si>
    <t>http://vycorporation.com/</t>
  </si>
  <si>
    <t>/organization/vyance</t>
  </si>
  <si>
    <t>Vyance</t>
  </si>
  <si>
    <t>http://www.vyance.com</t>
  </si>
  <si>
    <t>Cloud Infrastructure|Enterprise Hardware|Internet of Things|Mobile Infrastructure</t>
  </si>
  <si>
    <t>/organization/vyant-technologies</t>
  </si>
  <si>
    <t>Vyant Technologies</t>
  </si>
  <si>
    <t>/organization/vyatta</t>
  </si>
  <si>
    <t>Vyatta</t>
  </si>
  <si>
    <t>http://www.vyatta.com</t>
  </si>
  <si>
    <t>/organization/vyclone</t>
  </si>
  <si>
    <t>Vyclone</t>
  </si>
  <si>
    <t>http://www.vyclone.com</t>
  </si>
  <si>
    <t>Broadcasting|Collaboration|Crowdsourcing|Entertainment|Film|Mobile|Music|Photography|Social Media|Video</t>
  </si>
  <si>
    <t>/organization/vycon</t>
  </si>
  <si>
    <t>Vycon</t>
  </si>
  <si>
    <t>http://vyconenergy.com</t>
  </si>
  <si>
    <t>Cerritos</t>
  </si>
  <si>
    <t>/organization/vycor-medical</t>
  </si>
  <si>
    <t>Vycor Medical</t>
  </si>
  <si>
    <t>http://vycormedical.com</t>
  </si>
  <si>
    <t>/organization/vydia-inc</t>
  </si>
  <si>
    <t>Vydia, Inc.</t>
  </si>
  <si>
    <t>http://www.vydia.com</t>
  </si>
  <si>
    <t>Marketplaces|Music|Video</t>
  </si>
  <si>
    <t>/organization/vylkira-games</t>
  </si>
  <si>
    <t>Vylkira Games</t>
  </si>
  <si>
    <t>/organization/vyome-biosciences</t>
  </si>
  <si>
    <t>Vyome Biosciences</t>
  </si>
  <si>
    <t>http://www.vyome.in/</t>
  </si>
  <si>
    <t>/organization/vyomo</t>
  </si>
  <si>
    <t>Vyomo</t>
  </si>
  <si>
    <t>http://vyomo.com</t>
  </si>
  <si>
    <t>/organization/vyopta</t>
  </si>
  <si>
    <t>Vyopta Incorporated</t>
  </si>
  <si>
    <t>http://www.vyopta.com</t>
  </si>
  <si>
    <t>/organization/vyou</t>
  </si>
  <si>
    <t>VYou</t>
  </si>
  <si>
    <t>http://vyou.com</t>
  </si>
  <si>
    <t>/organization/vyre-limited</t>
  </si>
  <si>
    <t>VYRE Limited</t>
  </si>
  <si>
    <t>http://www.vyre.com</t>
  </si>
  <si>
    <t>/organization/vyrill</t>
  </si>
  <si>
    <t>Vyrill</t>
  </si>
  <si>
    <t>http://vyrill.com/</t>
  </si>
  <si>
    <t>/organization/vysr</t>
  </si>
  <si>
    <t>Vysr</t>
  </si>
  <si>
    <t>http://www.vysr.com</t>
  </si>
  <si>
    <t>/organization/vyteris</t>
  </si>
  <si>
    <t>Vyteris</t>
  </si>
  <si>
    <t>http://vyteris.com</t>
  </si>
  <si>
    <t>/organization/vytmn</t>
  </si>
  <si>
    <t>Vytmn</t>
  </si>
  <si>
    <t>http://vytmn.com</t>
  </si>
  <si>
    <t>/organization/vytronus</t>
  </si>
  <si>
    <t>VytronUS</t>
  </si>
  <si>
    <t>http://www.vytronus.com</t>
  </si>
  <si>
    <t>/organization/vyu-inc</t>
  </si>
  <si>
    <t>Vyu Inc</t>
  </si>
  <si>
    <t>http://vyu.com</t>
  </si>
  <si>
    <t>Content Discovery|Internet TV|Mobile|Social Media|Video on Demand</t>
  </si>
  <si>
    <t>/organization/vyu-labs-inc</t>
  </si>
  <si>
    <t>Vyu Labs Inc</t>
  </si>
  <si>
    <t>http://vyulabs.com</t>
  </si>
  <si>
    <t>/organization/vyv</t>
  </si>
  <si>
    <t>VYV</t>
  </si>
  <si>
    <t>http://www.vyv.io</t>
  </si>
  <si>
    <t>Blogging Platforms|Crowdsourcing|Gamification|Social News</t>
  </si>
  <si>
    <t>/organization/vyykn</t>
  </si>
  <si>
    <t>Vyykn</t>
  </si>
  <si>
    <t>http://www.vyykn.com</t>
  </si>
  <si>
    <t>/organization/vyyo</t>
  </si>
  <si>
    <t>Vyyo</t>
  </si>
  <si>
    <t>/organization/vzaar</t>
  </si>
  <si>
    <t>vzaar</t>
  </si>
  <si>
    <t>http://vzaar.com</t>
  </si>
  <si>
    <t>/organization/vznet-netzwerke</t>
  </si>
  <si>
    <t>VZnet Netzwerke</t>
  </si>
  <si>
    <t>http://www.studivz.net</t>
  </si>
  <si>
    <t>/organization/v√°-de-t√°xi</t>
  </si>
  <si>
    <t>V√° de T√°xi</t>
  </si>
  <si>
    <t>http://www.vadetaxi.com.br</t>
  </si>
  <si>
    <t>/organization/v√ºnder-sports-network</t>
  </si>
  <si>
    <t>V√ºnder Sports Network</t>
  </si>
  <si>
    <t>http://www.vundersports.com/</t>
  </si>
  <si>
    <t>/organization/w-21</t>
  </si>
  <si>
    <t>W-21</t>
  </si>
  <si>
    <t>/organization/w-locate</t>
  </si>
  <si>
    <t>W-locate</t>
  </si>
  <si>
    <t>http://w-locate.com</t>
  </si>
  <si>
    <t>/organization/w-s-c-sports</t>
  </si>
  <si>
    <t>W.S.C. Sports</t>
  </si>
  <si>
    <t>http://www.wscouting.com</t>
  </si>
  <si>
    <t>/organization/w-w-communications</t>
  </si>
  <si>
    <t>W&amp;W Communications</t>
  </si>
  <si>
    <t>http://www.wwcoms.com</t>
  </si>
  <si>
    <t>/organization/w-w-norton-company</t>
  </si>
  <si>
    <t>W. W. Norton &amp; Company</t>
  </si>
  <si>
    <t>http://books.wwnorton.com</t>
  </si>
  <si>
    <t>/organization/w2-group</t>
  </si>
  <si>
    <t>W2 Group</t>
  </si>
  <si>
    <t>http://www.w2groupinc.com/</t>
  </si>
  <si>
    <t>Product Design|Sales and Marketing|Service Providers</t>
  </si>
  <si>
    <t>/organization/w4</t>
  </si>
  <si>
    <t>http://www.w4.com</t>
  </si>
  <si>
    <t>Advertising|Brand Marketing|Lead Generation|Sales and Marketing|Sports</t>
  </si>
  <si>
    <t>/organization/w5-networks</t>
  </si>
  <si>
    <t>W5 Networks</t>
  </si>
  <si>
    <t>http://www.w5networks.com</t>
  </si>
  <si>
    <t>/organization/wabeebwa</t>
  </si>
  <si>
    <t>Wabeebwa</t>
  </si>
  <si>
    <t>http://www.wabeebwa.com</t>
  </si>
  <si>
    <t>/organization/wabi-sabi-eco-fashion-concept</t>
  </si>
  <si>
    <t>Wabi Sabi Eco Fashion Concept</t>
  </si>
  <si>
    <t>http://www.wabisabiecofashionconcept.com</t>
  </si>
  <si>
    <t>E-Commerce|Fashion|Retail|Specialty Retail|Sustainability</t>
  </si>
  <si>
    <t>/organization/wable-systems</t>
  </si>
  <si>
    <t>Wable Systems</t>
  </si>
  <si>
    <t>http://www.wable-systems.com</t>
  </si>
  <si>
    <t>Hardware + Software|Hotels|Mobile|Restaurants|Social Media</t>
  </si>
  <si>
    <t>/organization/wabona</t>
  </si>
  <si>
    <t>Wabona</t>
  </si>
  <si>
    <t>http://wabona.com</t>
  </si>
  <si>
    <t>/organization/wabrikworks</t>
  </si>
  <si>
    <t>Wabrikworks</t>
  </si>
  <si>
    <t>http://www.wabrikworks.com</t>
  </si>
  <si>
    <t>Gadget|Hardware + Software|Health and Wellness|Startups</t>
  </si>
  <si>
    <t>/organization/wacai</t>
  </si>
  <si>
    <t>Wacai</t>
  </si>
  <si>
    <t>http://www.wacai.com</t>
  </si>
  <si>
    <t>/organization/wacul-inc</t>
  </si>
  <si>
    <t>WACUL.INC</t>
  </si>
  <si>
    <t>http://wacul.co.jp/</t>
  </si>
  <si>
    <t>Apps|Consulting|Technology</t>
  </si>
  <si>
    <t>/organization/wadaro-limited</t>
  </si>
  <si>
    <t>Wadaro Limited</t>
  </si>
  <si>
    <t>http://www.wadaro.com</t>
  </si>
  <si>
    <t>/organization/waddapp-com</t>
  </si>
  <si>
    <t>Waddapp.com</t>
  </si>
  <si>
    <t>http://www.waddapp.com</t>
  </si>
  <si>
    <t>Data Mining|File Sharing|Local|Location Based Services|Mobile|Mobile Social|Photography|Photo Sharing|Social Media</t>
  </si>
  <si>
    <t>/organization/waddle</t>
  </si>
  <si>
    <t>Waddle</t>
  </si>
  <si>
    <t>http://waddleapp.com</t>
  </si>
  <si>
    <t>/organization/wade-wendy</t>
  </si>
  <si>
    <t>Wade &amp; Wendy</t>
  </si>
  <si>
    <t>http://wadeandwendy.ai</t>
  </si>
  <si>
    <t>Artificial Intelligence|Human Resources|Machine Learning</t>
  </si>
  <si>
    <t>/organization/wadeco-specialties</t>
  </si>
  <si>
    <t>WadeCo Specialties</t>
  </si>
  <si>
    <t>http://www.wadecospecialties.com/</t>
  </si>
  <si>
    <t>/organization/wafergen-biosystems</t>
  </si>
  <si>
    <t>WaferGen Biosystems</t>
  </si>
  <si>
    <t>http://www.wafergen.com</t>
  </si>
  <si>
    <t>/organization/waffl-com</t>
  </si>
  <si>
    <t>Waffl.com</t>
  </si>
  <si>
    <t>http://www.waffl.com</t>
  </si>
  <si>
    <t>/organization/waffle</t>
  </si>
  <si>
    <t>Waffle</t>
  </si>
  <si>
    <t>http://waffleme.com</t>
  </si>
  <si>
    <t>/organization/wafu</t>
  </si>
  <si>
    <t>WAFU</t>
  </si>
  <si>
    <t>http://www.wafu.us.com/</t>
  </si>
  <si>
    <t>/organization/wag</t>
  </si>
  <si>
    <t>Wag</t>
  </si>
  <si>
    <t>http://www.wagwalking.com/</t>
  </si>
  <si>
    <t>Apps|Crowdsourcing|Pets|Technology</t>
  </si>
  <si>
    <t>/organization/wagaduu</t>
  </si>
  <si>
    <t>Wagaduu!</t>
  </si>
  <si>
    <t>http://www.wagaduu.com/#/</t>
  </si>
  <si>
    <t>/organization/wagepoint</t>
  </si>
  <si>
    <t>Wagepoint</t>
  </si>
  <si>
    <t>http://wagepoint.com</t>
  </si>
  <si>
    <t>/organization/wageworks</t>
  </si>
  <si>
    <t>WageWorks</t>
  </si>
  <si>
    <t>http://www.wageworks.com</t>
  </si>
  <si>
    <t>/organization/waggle</t>
  </si>
  <si>
    <t>Waggl, Inc.</t>
  </si>
  <si>
    <t>http://waggl.it/</t>
  </si>
  <si>
    <t>/organization/wagmob</t>
  </si>
  <si>
    <t>WAGmob</t>
  </si>
  <si>
    <t>http://www.wagmob.com</t>
  </si>
  <si>
    <t>/organization/wagon</t>
  </si>
  <si>
    <t>Wagon</t>
  </si>
  <si>
    <t>http://www.wagonhq.com</t>
  </si>
  <si>
    <t>Cloud Data Services|Data Visualization|Enterprise Software</t>
  </si>
  <si>
    <t>/organization/wahanda</t>
  </si>
  <si>
    <t>Wahanda</t>
  </si>
  <si>
    <t>http://www.wahanda.com</t>
  </si>
  <si>
    <t>Beauty|Curated Web|Fitness|Health and Wellness|Spas</t>
  </si>
  <si>
    <t>/organization/wahome</t>
  </si>
  <si>
    <t>WaHome</t>
  </si>
  <si>
    <t>https://www.wahome.co.kr/</t>
  </si>
  <si>
    <t>/organization/waicai</t>
  </si>
  <si>
    <t>/organization/waikoloa-steak-seafood</t>
  </si>
  <si>
    <t>Waikoloa Steak &amp; Seafood</t>
  </si>
  <si>
    <t>Waikoloa</t>
  </si>
  <si>
    <t>/organization/waitknowmore</t>
  </si>
  <si>
    <t>WaitKnowMore</t>
  </si>
  <si>
    <t>http://waitknowmore.com</t>
  </si>
  <si>
    <t>Customer Service|Internet|SMS</t>
  </si>
  <si>
    <t>/organization/waitron</t>
  </si>
  <si>
    <t>Waitron</t>
  </si>
  <si>
    <t>http://www.waitron.com</t>
  </si>
  <si>
    <t>/organization/waitsup</t>
  </si>
  <si>
    <t>Waitsup</t>
  </si>
  <si>
    <t>http://www.waitsup.com</t>
  </si>
  <si>
    <t>Doctors|Events|Health and Wellness|Health Care|Medical|Online Scheduling|Telecommunications</t>
  </si>
  <si>
    <t>/organization/waizy</t>
  </si>
  <si>
    <t>Waizy</t>
  </si>
  <si>
    <t>Android|Apps|Collaboration|iPhone|Mobile|Online Reservations|Social Media|Transportation</t>
  </si>
  <si>
    <t>/organization/wakati</t>
  </si>
  <si>
    <t>Wakati</t>
  </si>
  <si>
    <t>http://www.wakati.org</t>
  </si>
  <si>
    <t>/organization/wake</t>
  </si>
  <si>
    <t>Wake</t>
  </si>
  <si>
    <t>http://wake.io</t>
  </si>
  <si>
    <t>Design|Enterprise Software</t>
  </si>
  <si>
    <t>/organization/wakeapp-mornings-just-got-better</t>
  </si>
  <si>
    <t>WakeApp - Mornings just got better</t>
  </si>
  <si>
    <t>http://www.wake-app.co/</t>
  </si>
  <si>
    <t>Music|Social Media|Utilities</t>
  </si>
  <si>
    <t>/organization/wakemate</t>
  </si>
  <si>
    <t>WakeMate</t>
  </si>
  <si>
    <t>http://www.wakemate.com</t>
  </si>
  <si>
    <t>Hardware + Software|iPhone|Mobile</t>
  </si>
  <si>
    <t>/organization/wakesoft</t>
  </si>
  <si>
    <t>Wakesoft</t>
  </si>
  <si>
    <t>/organization/wakie-budist</t>
  </si>
  <si>
    <t>Wakie</t>
  </si>
  <si>
    <t>http://wakie.com</t>
  </si>
  <si>
    <t>/organization/wakingapp</t>
  </si>
  <si>
    <t>WakingApp</t>
  </si>
  <si>
    <t>http://www.wakingapp.com/</t>
  </si>
  <si>
    <t>Augmented Reality|Wearables</t>
  </si>
  <si>
    <t>/organization/wakonda-technologies</t>
  </si>
  <si>
    <t>Wakonda Technologies</t>
  </si>
  <si>
    <t>http://www.wakondatech.com</t>
  </si>
  <si>
    <t>/organization/wakoopa</t>
  </si>
  <si>
    <t>Wakoopa</t>
  </si>
  <si>
    <t>http://www.wakoopa.com</t>
  </si>
  <si>
    <t>Apps|Big Data|Consumer Behavior|Software</t>
  </si>
  <si>
    <t>/organization/wakozi</t>
  </si>
  <si>
    <t>Wakozi</t>
  </si>
  <si>
    <t>http://www.wakozi.com</t>
  </si>
  <si>
    <t>/organization/waku-waku</t>
  </si>
  <si>
    <t>WAKU WAKU Ê†™Âºè‰ºöÁ§æ</t>
  </si>
  <si>
    <t>http://www.waku-waku.ne.jp/</t>
  </si>
  <si>
    <t>/organization/walden-behavioral-care</t>
  </si>
  <si>
    <t>Walden Behavioral Care</t>
  </si>
  <si>
    <t>http://waldenbehavioralcare.com</t>
  </si>
  <si>
    <t>/organization/walden-s-path</t>
  </si>
  <si>
    <t>Walden's Path</t>
  </si>
  <si>
    <t>http://waldenspath.com/</t>
  </si>
  <si>
    <t>/organization/waldo-2</t>
  </si>
  <si>
    <t>Waldo</t>
  </si>
  <si>
    <t>https://www.trywaldo.com/</t>
  </si>
  <si>
    <t>/organization/waldo-networks</t>
  </si>
  <si>
    <t>Waldo Networks</t>
  </si>
  <si>
    <t>http://www.waldonetworks.com</t>
  </si>
  <si>
    <t>/organization/waleteros</t>
  </si>
  <si>
    <t>Waleteros</t>
  </si>
  <si>
    <t>http://www.waleteros.com</t>
  </si>
  <si>
    <t>/organization/wali</t>
  </si>
  <si>
    <t>wali</t>
  </si>
  <si>
    <t>http://www.wali.com</t>
  </si>
  <si>
    <t>/organization/walk-in</t>
  </si>
  <si>
    <t>Walk-in</t>
  </si>
  <si>
    <t>http://walkin.co</t>
  </si>
  <si>
    <t>Mobile|Small and Medium Businesses|Software|Spas</t>
  </si>
  <si>
    <t>/organization/walkabout</t>
  </si>
  <si>
    <t>Walkabout</t>
  </si>
  <si>
    <t>http://walkabout.im</t>
  </si>
  <si>
    <t>Artificial Intelligence|E-Commerce|Messaging|Semantic Web</t>
  </si>
  <si>
    <t>/organization/walkbase</t>
  </si>
  <si>
    <t>Walkbase</t>
  </si>
  <si>
    <t>http://www.walkbase.com</t>
  </si>
  <si>
    <t>Advertising|Analytics|Big Data|Location Based Services|Mobile|Retail|Wireless</t>
  </si>
  <si>
    <t>/organization/walkby</t>
  </si>
  <si>
    <t>walkby</t>
  </si>
  <si>
    <t>http://walkby.com</t>
  </si>
  <si>
    <t>E-Commerce|Fashion|Local|Search|Shopping</t>
  </si>
  <si>
    <t>/organization/walker-advertising</t>
  </si>
  <si>
    <t>Walker Advertising</t>
  </si>
  <si>
    <t>http://www.walkeradvertising.com/</t>
  </si>
  <si>
    <t>/organization/walker-company-brands</t>
  </si>
  <si>
    <t>Walker &amp; Company Brands</t>
  </si>
  <si>
    <t>http://walkerandcompany.com</t>
  </si>
  <si>
    <t>/organization/walkhub</t>
  </si>
  <si>
    <t>WalkHub</t>
  </si>
  <si>
    <t>http://walkhub.net/</t>
  </si>
  <si>
    <t>Customer Support Tools|Guides|User Experience Design</t>
  </si>
  <si>
    <t>/organization/walkin-to</t>
  </si>
  <si>
    <t>walkin.to</t>
  </si>
  <si>
    <t>http://www.walkin.to/</t>
  </si>
  <si>
    <t>/organization/walkme</t>
  </si>
  <si>
    <t>WalkMe</t>
  </si>
  <si>
    <t>http://www.walkme.com</t>
  </si>
  <si>
    <t>Customer Support Tools|Enterprise Software|Project Management|Sales and Marketing|Training|User Experience Design</t>
  </si>
  <si>
    <t>/organization/walkmore</t>
  </si>
  <si>
    <t>Walkmore (Acquired by GTE Financial)</t>
  </si>
  <si>
    <t>http://www.walkmo.re</t>
  </si>
  <si>
    <t>Big Data Analytics|Finance|Personal Finance</t>
  </si>
  <si>
    <t>/organization/walkscore</t>
  </si>
  <si>
    <t>Walk Score</t>
  </si>
  <si>
    <t>http://walkscore.com</t>
  </si>
  <si>
    <t>Location Based Services|Price Comparison|Real Estate|Rental Housing</t>
  </si>
  <si>
    <t>/organization/walksource</t>
  </si>
  <si>
    <t>Roomstorm (Formerly WalkSource)</t>
  </si>
  <si>
    <t>http://www.roomstorm.com</t>
  </si>
  <si>
    <t>Hotels|Marketplaces|Networking|Online Travel|Travel|Travel &amp; Tourism</t>
  </si>
  <si>
    <t>/organization/wall-street-horizon</t>
  </si>
  <si>
    <t>Wall Street Horizon</t>
  </si>
  <si>
    <t>http://www.wallstreethorizon.com</t>
  </si>
  <si>
    <t>/organization/wallaby-financial</t>
  </si>
  <si>
    <t>Wallaby Financial</t>
  </si>
  <si>
    <t>http://walla.by</t>
  </si>
  <si>
    <t>Cloud Computing|Credit|Finance</t>
  </si>
  <si>
    <t>/organization/wallapop</t>
  </si>
  <si>
    <t>Wallapop</t>
  </si>
  <si>
    <t>http://us.wallapop.com/</t>
  </si>
  <si>
    <t>E-Commerce|Marketplaces|Mobile Commerce</t>
  </si>
  <si>
    <t>/organization/wallarm</t>
  </si>
  <si>
    <t>Wallarm</t>
  </si>
  <si>
    <t>http://wallarm.com</t>
  </si>
  <si>
    <t>/organization/wallbreaker-dynamics</t>
  </si>
  <si>
    <t>Wallbreaker Dynamics</t>
  </si>
  <si>
    <t>http://wallbreakerdynamics.com</t>
  </si>
  <si>
    <t>/organization/wallcompass</t>
  </si>
  <si>
    <t>WallCompass</t>
  </si>
  <si>
    <t>http://www.wallcompass.com</t>
  </si>
  <si>
    <t>Construction|Developer APIs|Enterprise Software|Manufacturing|Mobile|NFC|QR Codes</t>
  </si>
  <si>
    <t>/organization/walldress</t>
  </si>
  <si>
    <t>Walldress</t>
  </si>
  <si>
    <t>http://walldress.com</t>
  </si>
  <si>
    <t>Fashion|Shopping|Social Media</t>
  </si>
  <si>
    <t>/organization/walle</t>
  </si>
  <si>
    <t>TrumpIt</t>
  </si>
  <si>
    <t>http://www.trump.it</t>
  </si>
  <si>
    <t>/organization/wallept</t>
  </si>
  <si>
    <t>Wallept</t>
  </si>
  <si>
    <t>http://www.wallept.com</t>
  </si>
  <si>
    <t>Coupons|Hospitality|Loyalty Programs|Virtual Currency</t>
  </si>
  <si>
    <t>/organization/wallerius</t>
  </si>
  <si>
    <t>Wallerius</t>
  </si>
  <si>
    <t>Rio Grande Do Sul</t>
  </si>
  <si>
    <t>/organization/walletkit</t>
  </si>
  <si>
    <t>WalletKit</t>
  </si>
  <si>
    <t>http://www.walletkit.com</t>
  </si>
  <si>
    <t>Mobile|Ticketing</t>
  </si>
  <si>
    <t>/organization/wallflowr</t>
  </si>
  <si>
    <t>Wallflower</t>
  </si>
  <si>
    <t>http://www.wallflower.com</t>
  </si>
  <si>
    <t>/organization/wallit</t>
  </si>
  <si>
    <t>Wallit</t>
  </si>
  <si>
    <t>http://www.wallitapp.com</t>
  </si>
  <si>
    <t>iPhone|Location Based Services|Mobile|Social Media</t>
  </si>
  <si>
    <t>/organization/wallix</t>
  </si>
  <si>
    <t>Wallix</t>
  </si>
  <si>
    <t>http://www.wallix.com</t>
  </si>
  <si>
    <t>Accounting|Hardware + Software|Security</t>
  </si>
  <si>
    <t>/organization/walljam</t>
  </si>
  <si>
    <t>WallJAM</t>
  </si>
  <si>
    <t>http://www.walljam.com/</t>
  </si>
  <si>
    <t>Harpenden</t>
  </si>
  <si>
    <t>/organization/wallmob</t>
  </si>
  <si>
    <t>Wallmob</t>
  </si>
  <si>
    <t>http://wallmob.com</t>
  </si>
  <si>
    <t>Enterprise Software|Mobile Payments|Payments|Point of Sale</t>
  </si>
  <si>
    <t>/organization/wallop</t>
  </si>
  <si>
    <t>Wallop</t>
  </si>
  <si>
    <t>/organization/walls-360</t>
  </si>
  <si>
    <t>Walls 360</t>
  </si>
  <si>
    <t>http://www.Walls360.com</t>
  </si>
  <si>
    <t>Brand Marketing|Design|E-Commerce|Graphics</t>
  </si>
  <si>
    <t>/organization/walls-holding</t>
  </si>
  <si>
    <t>Walls Holding</t>
  </si>
  <si>
    <t>Consumer Goods|Mens Specific|Online Shopping</t>
  </si>
  <si>
    <t>/organization/wallstr</t>
  </si>
  <si>
    <t>Wallstr</t>
  </si>
  <si>
    <t>http://wallstr.ru</t>
  </si>
  <si>
    <t>Business Services|Commercial Real Estate|Discounts</t>
  </si>
  <si>
    <t>/organization/wallstrip</t>
  </si>
  <si>
    <t>WallStrip</t>
  </si>
  <si>
    <t>http://wallstrip.com</t>
  </si>
  <si>
    <t>/organization/walltik</t>
  </si>
  <si>
    <t>Walltik</t>
  </si>
  <si>
    <t>http://www.walltik.com</t>
  </si>
  <si>
    <t>Curated Web|Social Buying</t>
  </si>
  <si>
    <t>/organization/wally</t>
  </si>
  <si>
    <t>Wally</t>
  </si>
  <si>
    <t>http://www.wally.me</t>
  </si>
  <si>
    <t>Finance|Lifestyle|Mobile Payments|Personal Finance</t>
  </si>
  <si>
    <t>/organization/wally-world-media</t>
  </si>
  <si>
    <t>Wally World Media, Inc.</t>
  </si>
  <si>
    <t>http://reshoot.com/</t>
  </si>
  <si>
    <t>/organization/walmoo</t>
  </si>
  <si>
    <t>Walmoo</t>
  </si>
  <si>
    <t>http://www.walmoo.com</t>
  </si>
  <si>
    <t>Application Platforms|Developer APIs|Development Platforms|Identity|Mobile|NFC|PaaS|QR Codes</t>
  </si>
  <si>
    <t>/organization/walnut-algorithms</t>
  </si>
  <si>
    <t>Walnut Algorithms</t>
  </si>
  <si>
    <t>http://www.walnutalgorithms.com</t>
  </si>
  <si>
    <t>/organization/walque-llc</t>
  </si>
  <si>
    <t>Walque, LLC</t>
  </si>
  <si>
    <t>http://www.walque.com</t>
  </si>
  <si>
    <t>Apps|Direct Marketing|Exercise|Health and Wellness|Maps|Mobile</t>
  </si>
  <si>
    <t>/organization/waltop</t>
  </si>
  <si>
    <t>WALTOP</t>
  </si>
  <si>
    <t>http://www.waltop.com</t>
  </si>
  <si>
    <t>/organization/waltz-networks</t>
  </si>
  <si>
    <t>Waltz Networks</t>
  </si>
  <si>
    <t>http://www.waltznetworks.com</t>
  </si>
  <si>
    <t>/organization/walusimbi-co</t>
  </si>
  <si>
    <t>Elyssafregori</t>
  </si>
  <si>
    <t>http://www.elyssafregori.com</t>
  </si>
  <si>
    <t>Enterprise Software|Small and Medium Businesses</t>
  </si>
  <si>
    <t>/organization/waluzi</t>
  </si>
  <si>
    <t>Waluzi</t>
  </si>
  <si>
    <t>/organization/walvax-biotechnology</t>
  </si>
  <si>
    <t>Walvax Biotechnology</t>
  </si>
  <si>
    <t>http://www.walvax.com</t>
  </si>
  <si>
    <t>/organization/wam-enterprises</t>
  </si>
  <si>
    <t>WAM Enterprises LLC</t>
  </si>
  <si>
    <t>http://www.wamenterprisesllc.com</t>
  </si>
  <si>
    <t>Digital Media|Internet Marketing|Local Businesses|Sales and Marketing|Social Media Marketing</t>
  </si>
  <si>
    <t>Katonah</t>
  </si>
  <si>
    <t>/organization/wamba</t>
  </si>
  <si>
    <t>Wamba</t>
  </si>
  <si>
    <t>http://wamba.com</t>
  </si>
  <si>
    <t>/organization/wambiz-ltd</t>
  </si>
  <si>
    <t>WAMBIZ Ltd.</t>
  </si>
  <si>
    <t>http://www.wambiz.com</t>
  </si>
  <si>
    <t>/organization/wambloc</t>
  </si>
  <si>
    <t>WAMbloc</t>
  </si>
  <si>
    <t>http://www.wambloc.com</t>
  </si>
  <si>
    <t>/organization/wami-srl</t>
  </si>
  <si>
    <t>Wami</t>
  </si>
  <si>
    <t>http://www.wami.it</t>
  </si>
  <si>
    <t>Application Platforms|Location Based Services|Travel &amp; Tourism</t>
  </si>
  <si>
    <t>Farra Di Soligo</t>
  </si>
  <si>
    <t>/organization/wamtam</t>
  </si>
  <si>
    <t>WamTam</t>
  </si>
  <si>
    <t>/organization/wan-shidao-management</t>
  </si>
  <si>
    <t>Wan Shidao management</t>
  </si>
  <si>
    <t>/organization/wanamaker</t>
  </si>
  <si>
    <t>Wanamaker</t>
  </si>
  <si>
    <t>http://iwanamaker.com</t>
  </si>
  <si>
    <t>/organization/wananchi-online</t>
  </si>
  <si>
    <t>Wananchi Group</t>
  </si>
  <si>
    <t>http://www.wananchi.com</t>
  </si>
  <si>
    <t>/organization/wand-labs</t>
  </si>
  <si>
    <t>Wand Labs</t>
  </si>
  <si>
    <t>/organization/wanda-group</t>
  </si>
  <si>
    <t>WANDA Group</t>
  </si>
  <si>
    <t>http://www.wanda-group.com/</t>
  </si>
  <si>
    <t>E-Commerce|Hospitality|Property Management|Real Estate</t>
  </si>
  <si>
    <t>/organization/wanda-organic</t>
  </si>
  <si>
    <t>Wanda Organic</t>
  </si>
  <si>
    <t>http://www.wandaorganic.com/</t>
  </si>
  <si>
    <t>/organization/wander</t>
  </si>
  <si>
    <t>Wander</t>
  </si>
  <si>
    <t>http://onwander.com</t>
  </si>
  <si>
    <t>Blogging Platforms|Curated Web|Finance|FinTech|Local|Reviews and Recommendations|Social Travel</t>
  </si>
  <si>
    <t>/organization/wandera</t>
  </si>
  <si>
    <t>Wandera</t>
  </si>
  <si>
    <t>http://wandera.com</t>
  </si>
  <si>
    <t>/organization/wanderable</t>
  </si>
  <si>
    <t>Wanderable</t>
  </si>
  <si>
    <t>http://www.wanderable.com</t>
  </si>
  <si>
    <t>Curated Web|Leisure|Travel &amp; Tourism</t>
  </si>
  <si>
    <t>/organization/wanderfly</t>
  </si>
  <si>
    <t>Wanderfly</t>
  </si>
  <si>
    <t>http://www.wanderfly.com</t>
  </si>
  <si>
    <t>/organization/wanderful-media</t>
  </si>
  <si>
    <t>Wanderful Media</t>
  </si>
  <si>
    <t>http://www.wanderful.com</t>
  </si>
  <si>
    <t>Advertising|Comparison Shopping|Internet Marketing|Local Coupons|Online Shopping|Price Comparison|Shopping|Social Buying</t>
  </si>
  <si>
    <t>/organization/wanderio</t>
  </si>
  <si>
    <t>Wanderio</t>
  </si>
  <si>
    <t>http://wanderio.com</t>
  </si>
  <si>
    <t>/organization/wanderlust</t>
  </si>
  <si>
    <t>Wanderlust</t>
  </si>
  <si>
    <t>http://www.wanderlust.co.jp</t>
  </si>
  <si>
    <t>/organization/wanderu</t>
  </si>
  <si>
    <t>Wanderu</t>
  </si>
  <si>
    <t>http://www.wanderu.com</t>
  </si>
  <si>
    <t>Curated Web|Transportation|Travel</t>
  </si>
  <si>
    <t>/organization/wandisco</t>
  </si>
  <si>
    <t>WANdisco</t>
  </si>
  <si>
    <t>http://www.wandisco.com</t>
  </si>
  <si>
    <t>Big Data|Open Source|Software</t>
  </si>
  <si>
    <t>/organization/wandoujia</t>
  </si>
  <si>
    <t>Wandoujia</t>
  </si>
  <si>
    <t>http://www.wandoujia.com</t>
  </si>
  <si>
    <t>Android|Apps|App Stores|Mobile</t>
  </si>
  <si>
    <t>/organization/wandrian</t>
  </si>
  <si>
    <t>Wandrian</t>
  </si>
  <si>
    <t>http://www.wandrian.com</t>
  </si>
  <si>
    <t>/organization/wanelo</t>
  </si>
  <si>
    <t>Wanelo</t>
  </si>
  <si>
    <t>http://wanelo.com</t>
  </si>
  <si>
    <t>Curated Web|E-Commerce|Retail|Social Buying</t>
  </si>
  <si>
    <t>/organization/wangdaizhijia</t>
  </si>
  <si>
    <t>Wangdaizhijia</t>
  </si>
  <si>
    <t>http://www.wangdaizhijia.com</t>
  </si>
  <si>
    <t>/organization/wangluotianxia</t>
  </si>
  <si>
    <t>Wangluotianxia</t>
  </si>
  <si>
    <t>http://www.wlotx.com</t>
  </si>
  <si>
    <t>/organization/wangsu-technology</t>
  </si>
  <si>
    <t>Wangsu Technology</t>
  </si>
  <si>
    <t>/organization/wangyou</t>
  </si>
  <si>
    <t>WangYou</t>
  </si>
  <si>
    <t>http://www.wangyou.com</t>
  </si>
  <si>
    <t>/organization/wanjee-operation-and-maintenance</t>
  </si>
  <si>
    <t>Wanjee Operation and Maintenance</t>
  </si>
  <si>
    <t>/organization/wanna-migrate</t>
  </si>
  <si>
    <t>Wanna Migrate</t>
  </si>
  <si>
    <t>https://www.wannamigrate.com</t>
  </si>
  <si>
    <t>Application Platforms|Customer Service|Services|Travel</t>
  </si>
  <si>
    <t>S√£o Lu√≠s</t>
  </si>
  <si>
    <t>/organization/wannabiz-3</t>
  </si>
  <si>
    <t>Wannabiz (Sociopal)</t>
  </si>
  <si>
    <t>http://wannabiz.com/</t>
  </si>
  <si>
    <t>Brand Marketing|Internet|Internet Marketing|Small and Medium Businesses|Social Media Marketing|Social Network Media</t>
  </si>
  <si>
    <t>/organization/wannado</t>
  </si>
  <si>
    <t>Wannado</t>
  </si>
  <si>
    <t>http://WannadoLocal.com</t>
  </si>
  <si>
    <t>Analytics|Curated Web|Events|Local|Mobile</t>
  </si>
  <si>
    <t>/organization/wannafun</t>
  </si>
  <si>
    <t>Wannafun</t>
  </si>
  <si>
    <t>http://wannafun.ru/</t>
  </si>
  <si>
    <t>/organization/wannatok</t>
  </si>
  <si>
    <t>WannaTok</t>
  </si>
  <si>
    <t>https://wannatok.com</t>
  </si>
  <si>
    <t>Chat|Consumer Internet|Messaging|VoIP</t>
  </si>
  <si>
    <t>/organization/wannyi</t>
  </si>
  <si>
    <t>Wannyi</t>
  </si>
  <si>
    <t>http://wannyi.com</t>
  </si>
  <si>
    <t>/organization/wanova</t>
  </si>
  <si>
    <t>Wanova</t>
  </si>
  <si>
    <t>http://www.wanova.com</t>
  </si>
  <si>
    <t>/organization/wanshen</t>
  </si>
  <si>
    <t>Wanshen</t>
  </si>
  <si>
    <t>http://www.wanshen.com/WebPage/MenuPage.aspx</t>
  </si>
  <si>
    <t>/organization/want-me-get-me</t>
  </si>
  <si>
    <t>Want Me Get Me</t>
  </si>
  <si>
    <t>http://www.wantmegetme.com</t>
  </si>
  <si>
    <t>Information Technology|Leisure|Online Travel|Travel &amp; Tourism</t>
  </si>
  <si>
    <t>/organization/wantable</t>
  </si>
  <si>
    <t>Wantable, Inc.</t>
  </si>
  <si>
    <t>http://www.wantable.com</t>
  </si>
  <si>
    <t>/organization/wantboards-inc-</t>
  </si>
  <si>
    <t>Wantboards, Inc.</t>
  </si>
  <si>
    <t>http://wantboards.com</t>
  </si>
  <si>
    <t>E-Commerce|Mobile Commerce|Online Shopping</t>
  </si>
  <si>
    <t>/organization/wanted-lab</t>
  </si>
  <si>
    <t>WANTED LAB</t>
  </si>
  <si>
    <t>http://wanted.co.kr/</t>
  </si>
  <si>
    <t>/organization/wanted-technologies</t>
  </si>
  <si>
    <t>WANTED Technologies</t>
  </si>
  <si>
    <t>http://www.wantedanalytics.com</t>
  </si>
  <si>
    <t>/organization/wantering</t>
  </si>
  <si>
    <t>Wantering</t>
  </si>
  <si>
    <t>http://www.wantering.com</t>
  </si>
  <si>
    <t>E-Commerce|Fashion|Online Shopping|Product Search|Search</t>
  </si>
  <si>
    <t>/organization/wantful</t>
  </si>
  <si>
    <t>Wantful</t>
  </si>
  <si>
    <t>http://wantful.com</t>
  </si>
  <si>
    <t>/organization/wantoo</t>
  </si>
  <si>
    <t>Wantoo</t>
  </si>
  <si>
    <t>http://wantoo.io/</t>
  </si>
  <si>
    <t>/organization/wantr</t>
  </si>
  <si>
    <t>Wantr</t>
  </si>
  <si>
    <t>http://wantr.com</t>
  </si>
  <si>
    <t>/organization/wantreez-music</t>
  </si>
  <si>
    <t>Wantreez Music</t>
  </si>
  <si>
    <t>http://www.rhymeduck.com/</t>
  </si>
  <si>
    <t>/organization/wantster</t>
  </si>
  <si>
    <t>Wantster</t>
  </si>
  <si>
    <t>http://wantster.com</t>
  </si>
  <si>
    <t>/organization/wantworthy</t>
  </si>
  <si>
    <t>Wantworthy</t>
  </si>
  <si>
    <t>http://wantworthy.com</t>
  </si>
  <si>
    <t>Curated Web|E-Commerce|Fashion|Finance|Retail</t>
  </si>
  <si>
    <t>/organization/wanty</t>
  </si>
  <si>
    <t>Wanty</t>
  </si>
  <si>
    <t>http://wantyapp.com</t>
  </si>
  <si>
    <t>Apps|Leisure|Lifestyle|Online Dating</t>
  </si>
  <si>
    <t>Celr√°</t>
  </si>
  <si>
    <t>/organization/wanxue-education</t>
  </si>
  <si>
    <t>Wanxue Education</t>
  </si>
  <si>
    <t>http://www.wanxue.cn</t>
  </si>
  <si>
    <t>/organization/wap-3g-net-cn</t>
  </si>
  <si>
    <t>Wap.3g.net.cn</t>
  </si>
  <si>
    <t>http://wap.3g.net.cn/</t>
  </si>
  <si>
    <t>/organization/wapa</t>
  </si>
  <si>
    <t>WAPA</t>
  </si>
  <si>
    <t>http://rocketpun.ch/company/wapa</t>
  </si>
  <si>
    <t>/organization/wapi</t>
  </si>
  <si>
    <t>Wapi</t>
  </si>
  <si>
    <t>http://www.wapiball.com</t>
  </si>
  <si>
    <t>Advertising Platforms|Mobile Advertising|Mobile Games</t>
  </si>
  <si>
    <t>/organization/waple</t>
  </si>
  <si>
    <t>Waple</t>
  </si>
  <si>
    <t>http://www.waple.us</t>
  </si>
  <si>
    <t>Apps|Services|Social Network Media</t>
  </si>
  <si>
    <t>/organization/wappa</t>
  </si>
  <si>
    <t>Wappa</t>
  </si>
  <si>
    <t>http://www.wappa.com.br</t>
  </si>
  <si>
    <t>/organization/wappwolf</t>
  </si>
  <si>
    <t>Wappwolf</t>
  </si>
  <si>
    <t>http://www.wappwolf.com</t>
  </si>
  <si>
    <t>Cloud Computing|Document Management|Enterprise Software|File Sharing|Productivity Software|SaaS|Startups</t>
  </si>
  <si>
    <t>/organization/wappzapp</t>
  </si>
  <si>
    <t>WappZapp</t>
  </si>
  <si>
    <t>http://wappzapp.tv</t>
  </si>
  <si>
    <t>Mobile Commerce|Online Video Advertising|Photography|Social Television</t>
  </si>
  <si>
    <t>Nederland</t>
  </si>
  <si>
    <t>/organization/waps-cn</t>
  </si>
  <si>
    <t>Waps.cn</t>
  </si>
  <si>
    <t>http://www.waps.cn</t>
  </si>
  <si>
    <t>/organization/waraire-boswell-industries</t>
  </si>
  <si>
    <t>Waraire Boswell Industries</t>
  </si>
  <si>
    <t>http://www.waraireboswell.com</t>
  </si>
  <si>
    <t>/organization/warbler</t>
  </si>
  <si>
    <t>Delete</t>
  </si>
  <si>
    <t>/organization/warbler-2</t>
  </si>
  <si>
    <t>Warbler</t>
  </si>
  <si>
    <t>http://www.warbler.com</t>
  </si>
  <si>
    <t>App Marketing|Loyalty Programs|Mobile|Mobile Analytics</t>
  </si>
  <si>
    <t>/organization/warby-parker</t>
  </si>
  <si>
    <t>Warby Parker</t>
  </si>
  <si>
    <t>http://www.warbyparker.com</t>
  </si>
  <si>
    <t>/organization/wardrobe-housekeeper</t>
  </si>
  <si>
    <t>Wardrobe Housekeeper</t>
  </si>
  <si>
    <t>http://www.4studio.cn/</t>
  </si>
  <si>
    <t>/organization/warducks</t>
  </si>
  <si>
    <t>WarDucks</t>
  </si>
  <si>
    <t>https://www.warducks.com/</t>
  </si>
  <si>
    <t>Games|Online Gaming|Social Games</t>
  </si>
  <si>
    <t>/organization/warehouse-2</t>
  </si>
  <si>
    <t>Warehadojaf</t>
  </si>
  <si>
    <t>/organization/waremakers</t>
  </si>
  <si>
    <t>Waremakers</t>
  </si>
  <si>
    <t>http://www.waremakers.com</t>
  </si>
  <si>
    <t>/organization/warm-clouds</t>
  </si>
  <si>
    <t>Warm Clouds</t>
  </si>
  <si>
    <t>/organization/warm-health</t>
  </si>
  <si>
    <t>Warm Health</t>
  </si>
  <si>
    <t>http://www.warmhealth.com</t>
  </si>
  <si>
    <t>/organization/warp</t>
  </si>
  <si>
    <t>Warp 9</t>
  </si>
  <si>
    <t>http://www.warp9inc.com</t>
  </si>
  <si>
    <t>/organization/warp-drive-bio</t>
  </si>
  <si>
    <t>Warp Drive Bio</t>
  </si>
  <si>
    <t>http://www.warpdrivebio.com</t>
  </si>
  <si>
    <t>/organization/warply</t>
  </si>
  <si>
    <t>Warply</t>
  </si>
  <si>
    <t>http://www.warp.ly</t>
  </si>
  <si>
    <t>Advertising|App Marketing|Loyalty Programs|Mobile|Mobile Advertising|Mobile Analytics</t>
  </si>
  <si>
    <t>/organization/warrantly</t>
  </si>
  <si>
    <t>Warrantly</t>
  </si>
  <si>
    <t>http://warrant.ly</t>
  </si>
  <si>
    <t>Customer Service|Retail|Web Hosting</t>
  </si>
  <si>
    <t>/organization/warrantylife-com</t>
  </si>
  <si>
    <t>Warranty Life</t>
  </si>
  <si>
    <t>http://www.warrantylife.com</t>
  </si>
  <si>
    <t>Curated Web|E-Commerce|Retail Technology</t>
  </si>
  <si>
    <t>/organization/warstuff</t>
  </si>
  <si>
    <t>WARSTUFF</t>
  </si>
  <si>
    <t>http://warstuff.com</t>
  </si>
  <si>
    <t>Auctions|DOD/Military|E-Commerce|Marketplaces</t>
  </si>
  <si>
    <t>/organization/warwick-analytical-software-limited</t>
  </si>
  <si>
    <t>Warwick Analytical Software Limited</t>
  </si>
  <si>
    <t>/organization/warwick-analytics</t>
  </si>
  <si>
    <t>Warwick Analytics</t>
  </si>
  <si>
    <t>http://www.warwickanalytics.com</t>
  </si>
  <si>
    <t>/organization/warwick-audio-technologies</t>
  </si>
  <si>
    <t>Warwick Audio Technologies</t>
  </si>
  <si>
    <t>http://warwickaudiotech.com</t>
  </si>
  <si>
    <t>/organization/warwick-warp</t>
  </si>
  <si>
    <t>Warwick Warp</t>
  </si>
  <si>
    <t>http://www.warwickwarp.co.uk</t>
  </si>
  <si>
    <t>/organization/wasabi-3d</t>
  </si>
  <si>
    <t>Wasabi 3D</t>
  </si>
  <si>
    <t>http://experiencewasabi3d.com</t>
  </si>
  <si>
    <t>Advertising|Event Management|Social Media</t>
  </si>
  <si>
    <t>/organization/wasabi-productions</t>
  </si>
  <si>
    <t>Wasabi Productions</t>
  </si>
  <si>
    <t>http://wasabipro.com</t>
  </si>
  <si>
    <t>Android|Apps|Education|Entertainment|Games|iOS|iPad|iPhone|Kids|Mobile|Publishing|Startups|Tablets</t>
  </si>
  <si>
    <t>/organization/wasatch-microfluidics</t>
  </si>
  <si>
    <t>Wasatch Microfluidics</t>
  </si>
  <si>
    <t>http://microfl.com</t>
  </si>
  <si>
    <t>/organization/wasatch-vaporstix-llc</t>
  </si>
  <si>
    <t>Wasatch VaporStix</t>
  </si>
  <si>
    <t>http://wasatchvapor.com</t>
  </si>
  <si>
    <t>Consumer Electronics|Customer Service|Discounts|Electronics</t>
  </si>
  <si>
    <t>West Valley City</t>
  </si>
  <si>
    <t>/organization/wasatch-wind</t>
  </si>
  <si>
    <t>Wasatch Wind</t>
  </si>
  <si>
    <t>http://www.wasatchwind.com</t>
  </si>
  <si>
    <t>/organization/washa</t>
  </si>
  <si>
    <t>Washa</t>
  </si>
  <si>
    <t>https://washa.dk/</t>
  </si>
  <si>
    <t>/organization/washington-university-school-of-medicine</t>
  </si>
  <si>
    <t>Washington University School Of Medicine</t>
  </si>
  <si>
    <t>http://medschool.wustl.edu</t>
  </si>
  <si>
    <t>/organization/washingtonfirst-bankshares</t>
  </si>
  <si>
    <t>WashingtonFirst Bankshares</t>
  </si>
  <si>
    <t>http://www.wfbi.com/</t>
  </si>
  <si>
    <t>Banking|Customer Service|Finance|Financial Services</t>
  </si>
  <si>
    <t>/organization/washio</t>
  </si>
  <si>
    <t>Washio</t>
  </si>
  <si>
    <t>http://www.getwashio.com</t>
  </si>
  <si>
    <t>/organization/washist</t>
  </si>
  <si>
    <t>Washist</t>
  </si>
  <si>
    <t>http://www.washist.com</t>
  </si>
  <si>
    <t>Bridging Online and Offline|Location Based Services|Mobile Commerce|Service Providers</t>
  </si>
  <si>
    <t>/organization/washlava</t>
  </si>
  <si>
    <t>Washlava</t>
  </si>
  <si>
    <t>http://washlava.com/</t>
  </si>
  <si>
    <t>Internet of Things|Mobile|Services</t>
  </si>
  <si>
    <t>/organization/waspit</t>
  </si>
  <si>
    <t>Urban FT</t>
  </si>
  <si>
    <t>http://www.urbanft.com/</t>
  </si>
  <si>
    <t>Banking|Mobile|Payments|Reviews and Recommendations|Social Media</t>
  </si>
  <si>
    <t>/organization/wassup-laundry</t>
  </si>
  <si>
    <t>Wassup Laundry</t>
  </si>
  <si>
    <t>http://www.wassuplaundry.com</t>
  </si>
  <si>
    <t>Delivery|Mobile|Retail</t>
  </si>
  <si>
    <t>/organization/waste-2-fuels</t>
  </si>
  <si>
    <t>Waste 2 Fuels</t>
  </si>
  <si>
    <t>http://solution4tires.com/</t>
  </si>
  <si>
    <t>/organization/waste-remedies</t>
  </si>
  <si>
    <t>Waste Remedies</t>
  </si>
  <si>
    <t>http://www.wasteremedies.com</t>
  </si>
  <si>
    <t>/organization/waste-ventures</t>
  </si>
  <si>
    <t>Waste Ventures</t>
  </si>
  <si>
    <t>http://www.wasteventures.org</t>
  </si>
  <si>
    <t>/organization/waste2tricity</t>
  </si>
  <si>
    <t>Waste2Tricity</t>
  </si>
  <si>
    <t>http://waste2tricity.com</t>
  </si>
  <si>
    <t>/organization/watagame</t>
  </si>
  <si>
    <t>watAgame</t>
  </si>
  <si>
    <t>http://www.watagame.com</t>
  </si>
  <si>
    <t>/organization/watch-hill-partners-2</t>
  </si>
  <si>
    <t>Watch Hill Partners</t>
  </si>
  <si>
    <t>Consulting|CRM|Services</t>
  </si>
  <si>
    <t>/organization/watch-over-me</t>
  </si>
  <si>
    <t>Watch Over Me</t>
  </si>
  <si>
    <t>http://watchovermeapp.com</t>
  </si>
  <si>
    <t>Apps|Security|South East Asia|Tracking</t>
  </si>
  <si>
    <t>/organization/watch-sites</t>
  </si>
  <si>
    <t>Watch-Sites</t>
  </si>
  <si>
    <t>Fantasy Sports|Restaurants|Social Media|Startups</t>
  </si>
  <si>
    <t>/organization/watchdox</t>
  </si>
  <si>
    <t>WatchDox</t>
  </si>
  <si>
    <t>http://watchdox.com</t>
  </si>
  <si>
    <t>/organization/watcher-enterprises</t>
  </si>
  <si>
    <t>Watcher Enterprises</t>
  </si>
  <si>
    <t>http://www.kidswatcher.org</t>
  </si>
  <si>
    <t>Consumer Electronics|Gps|Kids</t>
  </si>
  <si>
    <t>/organization/watchfinder</t>
  </si>
  <si>
    <t>Watchfinder</t>
  </si>
  <si>
    <t>http://www.watchfinder.co.uk/</t>
  </si>
  <si>
    <t>Brand Marketing|Consumer Goods|Online Shopping</t>
  </si>
  <si>
    <t>/organization/watchfit</t>
  </si>
  <si>
    <t>WatchFit</t>
  </si>
  <si>
    <t>http://www.watchfit.com</t>
  </si>
  <si>
    <t>/organization/watchfrog</t>
  </si>
  <si>
    <t>WatchFrog</t>
  </si>
  <si>
    <t>http://www.watchfrog.fr</t>
  </si>
  <si>
    <t>/organization/watchful-software</t>
  </si>
  <si>
    <t>Watchful Software</t>
  </si>
  <si>
    <t>http://www.watchfulsoftware.com</t>
  </si>
  <si>
    <t>/organization/watchguard</t>
  </si>
  <si>
    <t>WatchGuard</t>
  </si>
  <si>
    <t>http://www.watchguard.com</t>
  </si>
  <si>
    <t>/organization/watchmark</t>
  </si>
  <si>
    <t>WatchMark</t>
  </si>
  <si>
    <t>/organization/watchmaster-com</t>
  </si>
  <si>
    <t>WATCHMASTER.COM</t>
  </si>
  <si>
    <t>https://www.watchmaster.com</t>
  </si>
  <si>
    <t>/organization/watchparty</t>
  </si>
  <si>
    <t>WatchParty</t>
  </si>
  <si>
    <t>http://watchparty.tv</t>
  </si>
  <si>
    <t>Curated Web|Social Media|Social Television|Television</t>
  </si>
  <si>
    <t>Takoma Park</t>
  </si>
  <si>
    <t>/organization/watchsend</t>
  </si>
  <si>
    <t>Watchsend</t>
  </si>
  <si>
    <t>http://watchsend.com</t>
  </si>
  <si>
    <t>Enterprise Software|iOS|Usability</t>
  </si>
  <si>
    <t>/organization/watchup</t>
  </si>
  <si>
    <t>Watchup</t>
  </si>
  <si>
    <t>http://watchup.com</t>
  </si>
  <si>
    <t>/organization/watchwith</t>
  </si>
  <si>
    <t>Watchwith</t>
  </si>
  <si>
    <t>http://www.watchwith.com</t>
  </si>
  <si>
    <t>Advertising|Advertising Platforms|Mobile Advertising|SaaS|Social Media Marketing|Social Television|Television</t>
  </si>
  <si>
    <t>/organization/water-babies</t>
  </si>
  <si>
    <t>Water Babies</t>
  </si>
  <si>
    <t>http://waterbabiesthemusical.com/</t>
  </si>
  <si>
    <t>Entertainment|Music|Television|Theatre</t>
  </si>
  <si>
    <t>/organization/water-generating-systems</t>
  </si>
  <si>
    <t>Water Generating Systems</t>
  </si>
  <si>
    <t>http://watergeneratingsystems.com</t>
  </si>
  <si>
    <t>/organization/water-health-international</t>
  </si>
  <si>
    <t>Water Health International</t>
  </si>
  <si>
    <t>http://www.waterhealth.com</t>
  </si>
  <si>
    <t>/organization/water-innovate</t>
  </si>
  <si>
    <t>Water Innovate</t>
  </si>
  <si>
    <t>http://www.waterinnovate.co.uk</t>
  </si>
  <si>
    <t>/organization/water-planet</t>
  </si>
  <si>
    <t>Water Planet</t>
  </si>
  <si>
    <t>http://www.waterplanet.com</t>
  </si>
  <si>
    <t>/organization/water-science-technologies</t>
  </si>
  <si>
    <t>Water Science Technologies</t>
  </si>
  <si>
    <t>http://wstbiocides.com</t>
  </si>
  <si>
    <t>/organization/water-strider-inc</t>
  </si>
  <si>
    <t>Water Strider Inc</t>
  </si>
  <si>
    <t>/organization/water-surveillance</t>
  </si>
  <si>
    <t>Water Surveillance</t>
  </si>
  <si>
    <t>http://watersurveillance.com/</t>
  </si>
  <si>
    <t>Mobile|Sensors|Visualization</t>
  </si>
  <si>
    <t>Sor√∏</t>
  </si>
  <si>
    <t>/organization/water-to-go-company</t>
  </si>
  <si>
    <t>Water To Go Company</t>
  </si>
  <si>
    <t>http://www.watertogo.eu</t>
  </si>
  <si>
    <t>Caddington</t>
  </si>
  <si>
    <t>/organization/water-zone-technologies</t>
  </si>
  <si>
    <t>Water Zone Technologies</t>
  </si>
  <si>
    <t>http://www.waterzonetechnologies.com/</t>
  </si>
  <si>
    <t>/organization/waterbear-soft</t>
  </si>
  <si>
    <t>WaterBear Soft</t>
  </si>
  <si>
    <t>http://www.waterbear.co.kr</t>
  </si>
  <si>
    <t>/organization/watercluster</t>
  </si>
  <si>
    <t>Watercluster</t>
  </si>
  <si>
    <t>https://www.watercluster.com/</t>
  </si>
  <si>
    <t>/organization/watercove-networks</t>
  </si>
  <si>
    <t>Watercove Networks</t>
  </si>
  <si>
    <t>http://www.watercove.com/</t>
  </si>
  <si>
    <t>Databases|Mobile|Services|Telecommunications</t>
  </si>
  <si>
    <t>/organization/waterdog-technologies</t>
  </si>
  <si>
    <t>Waterdog Technologies</t>
  </si>
  <si>
    <t>http://waterdogtech.com</t>
  </si>
  <si>
    <t>/organization/waterfallmobile</t>
  </si>
  <si>
    <t>Waterfall</t>
  </si>
  <si>
    <t>http://waterfall.com</t>
  </si>
  <si>
    <t>Advertising|App Marketing|SaaS</t>
  </si>
  <si>
    <t>/organization/waterford-battery-systems</t>
  </si>
  <si>
    <t>Waterford Battery Systems</t>
  </si>
  <si>
    <t>Batteries|Electrical Distribution|Manufacturing</t>
  </si>
  <si>
    <t>/organization/waterford-mask-systems</t>
  </si>
  <si>
    <t>Waterford Mask Systems</t>
  </si>
  <si>
    <t>http://www.waterfordmask.com/</t>
  </si>
  <si>
    <t>/organization/waterfront-media</t>
  </si>
  <si>
    <t>Waterfront Media</t>
  </si>
  <si>
    <t>http://waterfrontmedia.com/</t>
  </si>
  <si>
    <t>/organization/waterline-data-science</t>
  </si>
  <si>
    <t>Waterline Data Science</t>
  </si>
  <si>
    <t>http://www.waterlinedata.com/</t>
  </si>
  <si>
    <t>/organization/watermark-medical</t>
  </si>
  <si>
    <t>Watermark Medical</t>
  </si>
  <si>
    <t>http://www.watermarkmedical.com</t>
  </si>
  <si>
    <t>/organization/waterplayusa</t>
  </si>
  <si>
    <t>WaterplayUSA</t>
  </si>
  <si>
    <t>http://www.waterplayusa.com</t>
  </si>
  <si>
    <t>Active Lifestyle|Adventure Travel|Online Travel|Tourism|Travel|Travel &amp; Tourism</t>
  </si>
  <si>
    <t>/organization/watersmart-software</t>
  </si>
  <si>
    <t>WaterSmart Software</t>
  </si>
  <si>
    <t>http://www.watersmart.com</t>
  </si>
  <si>
    <t>/organization/waterstone-pharmaceuticals</t>
  </si>
  <si>
    <t>Waterstone Pharmaceuticals</t>
  </si>
  <si>
    <t>http://waterstonepharma.com</t>
  </si>
  <si>
    <t>/organization/watertronix</t>
  </si>
  <si>
    <t>Watertronix</t>
  </si>
  <si>
    <t>http://www.watertronix.co.uk</t>
  </si>
  <si>
    <t>Specialty Chemicals|Swimming|Water Purification</t>
  </si>
  <si>
    <t>Ventnor</t>
  </si>
  <si>
    <t>/organization/watkins-hire</t>
  </si>
  <si>
    <t>Watkins Hire</t>
  </si>
  <si>
    <t>http://watkinshire.co.uk</t>
  </si>
  <si>
    <t>Lydney</t>
  </si>
  <si>
    <t>/organization/watly</t>
  </si>
  <si>
    <t>Watly</t>
  </si>
  <si>
    <t>http://watly.co/</t>
  </si>
  <si>
    <t>Clean Technology|Internet of Things|Renewable Energies|Solar</t>
  </si>
  <si>
    <t>/organization/watrhub</t>
  </si>
  <si>
    <t>WatrHub</t>
  </si>
  <si>
    <t>http://www.watrhub.com</t>
  </si>
  <si>
    <t>Analytics|Media|Water</t>
  </si>
  <si>
    <t>/organization/watsi</t>
  </si>
  <si>
    <t>Watsi</t>
  </si>
  <si>
    <t>http://watsi.org</t>
  </si>
  <si>
    <t>/organization/watsin</t>
  </si>
  <si>
    <t>Watsin</t>
  </si>
  <si>
    <t>http://www.watsin.com.cn</t>
  </si>
  <si>
    <t>/organization/watson-brown</t>
  </si>
  <si>
    <t>Watson Brown</t>
  </si>
  <si>
    <t>http://www.wb-hsm.com</t>
  </si>
  <si>
    <t>/organization/watt-company</t>
  </si>
  <si>
    <t>Watt &amp; Company</t>
  </si>
  <si>
    <t>http://www.wattceg.com</t>
  </si>
  <si>
    <t>/organization/wattage</t>
  </si>
  <si>
    <t>Wattage</t>
  </si>
  <si>
    <t>http://www.wattage.io/</t>
  </si>
  <si>
    <t>Consumer Electronics|E-Commerce|Hardware|Hardware + Software</t>
  </si>
  <si>
    <t>/organization/wattblock</t>
  </si>
  <si>
    <t>Wattblock</t>
  </si>
  <si>
    <t>http://wattblock.com.au</t>
  </si>
  <si>
    <t>Building Owners|Energy Efficiency|Renewable Energies</t>
  </si>
  <si>
    <t>/organization/wattbot</t>
  </si>
  <si>
    <t>Wattbot</t>
  </si>
  <si>
    <t>http://www.wattbot.com</t>
  </si>
  <si>
    <t>Clean Energy|Clean Technology|Energy Efficiency|Renewable Energies</t>
  </si>
  <si>
    <t>/organization/wattcost</t>
  </si>
  <si>
    <t>Wattcost</t>
  </si>
  <si>
    <t>http://www.wattcost.com</t>
  </si>
  <si>
    <t>/organization/wattics</t>
  </si>
  <si>
    <t>Wattics</t>
  </si>
  <si>
    <t>http://www.wattics.com</t>
  </si>
  <si>
    <t>Clean Energy|Software|Technology</t>
  </si>
  <si>
    <t>/organization/wattio</t>
  </si>
  <si>
    <t>Wattio</t>
  </si>
  <si>
    <t>http://www.wattio.com</t>
  </si>
  <si>
    <t>Gadget|Hardware + Software|Software|Technology</t>
  </si>
  <si>
    <t>/organization/wattpad</t>
  </si>
  <si>
    <t>Wattpad</t>
  </si>
  <si>
    <t>http://www.wattpad.com</t>
  </si>
  <si>
    <t>Curated Web|Digital Media|Entertainment|Mobile|Social Media</t>
  </si>
  <si>
    <t>/organization/wattvision</t>
  </si>
  <si>
    <t>Wattvision</t>
  </si>
  <si>
    <t>http://wattvision.com</t>
  </si>
  <si>
    <t>/organization/wauw</t>
  </si>
  <si>
    <t>Wauw</t>
  </si>
  <si>
    <t>http://www.wauw.co</t>
  </si>
  <si>
    <t>Bridging Online and Offline|Retail Technology|Virtual Worlds</t>
  </si>
  <si>
    <t>/organization/wauwaa</t>
  </si>
  <si>
    <t>Wauwaa</t>
  </si>
  <si>
    <t>http://wauwaa.com</t>
  </si>
  <si>
    <t>Advice|Babies|Communities|Content|Digital Media|E-Commerce|Fashion|Kids|Parenting|Toys</t>
  </si>
  <si>
    <t>/organization/wave-2</t>
  </si>
  <si>
    <t>WAVE (Wireless Advanced Vehicle Electrification)</t>
  </si>
  <si>
    <t>http://www.waveipt.com</t>
  </si>
  <si>
    <t>/organization/wave-accounting</t>
  </si>
  <si>
    <t>Wave Accounting</t>
  </si>
  <si>
    <t>http://www.waveapps.com</t>
  </si>
  <si>
    <t>Accounting|Apps|Billing|Cloud Computing|Freelancers|Human Resources|Internet|Mobile|SaaS|Small and Medium Businesses|Software|Web Development</t>
  </si>
  <si>
    <t>/organization/wave-broadband</t>
  </si>
  <si>
    <t>Wave</t>
  </si>
  <si>
    <t>http://www.wavebroadband.com</t>
  </si>
  <si>
    <t>Cable|Internet|Web Hosting</t>
  </si>
  <si>
    <t>/organization/wave-crest-holdings</t>
  </si>
  <si>
    <t>Wave Crest Group</t>
  </si>
  <si>
    <t>http://www.wavecrest.gi</t>
  </si>
  <si>
    <t>Finance|Mobile Payments|Payments</t>
  </si>
  <si>
    <t>/organization/wave-friend-to-friend-location-system</t>
  </si>
  <si>
    <t>Wave - Private Location App</t>
  </si>
  <si>
    <t>http://www.waveapplication.com</t>
  </si>
  <si>
    <t>Location Based Services|Mobile|Privacy</t>
  </si>
  <si>
    <t>/organization/wave-life-sciences</t>
  </si>
  <si>
    <t>Wave Life Sciences</t>
  </si>
  <si>
    <t>http://wavelifesciences.com/</t>
  </si>
  <si>
    <t>/organization/wave-semiconductor</t>
  </si>
  <si>
    <t>Wave Semiconductor</t>
  </si>
  <si>
    <t>http://wavesemi.com</t>
  </si>
  <si>
    <t>/organization/wave-systems</t>
  </si>
  <si>
    <t>Wave Systems</t>
  </si>
  <si>
    <t>http://www.wave.com</t>
  </si>
  <si>
    <t>/organization/wave-technology-solutions</t>
  </si>
  <si>
    <t>Wave Technology Solutions</t>
  </si>
  <si>
    <t>http://www.waveimaging.com</t>
  </si>
  <si>
    <t>/organization/wave3studio</t>
  </si>
  <si>
    <t>Wave3Studio</t>
  </si>
  <si>
    <t>/organization/wave7-optics</t>
  </si>
  <si>
    <t>Wave7 Optics</t>
  </si>
  <si>
    <t>http://www.wave7optics.com/</t>
  </si>
  <si>
    <t>/organization/waveborn</t>
  </si>
  <si>
    <t>Waveborn</t>
  </si>
  <si>
    <t>http://www.waveborn.com/</t>
  </si>
  <si>
    <t>/organization/wavebreak-media</t>
  </si>
  <si>
    <t>Wavebreak Media</t>
  </si>
  <si>
    <t>http://www.wavebreakmedia.com</t>
  </si>
  <si>
    <t>3D|Photography|Product Development Services|Video</t>
  </si>
  <si>
    <t>/organization/wavecatch</t>
  </si>
  <si>
    <t>wavecatch</t>
  </si>
  <si>
    <t>http://www.wavecatch.com</t>
  </si>
  <si>
    <t>Analytics|Hedge Funds|Investment Management|Machine Learning|Social Media</t>
  </si>
  <si>
    <t>/organization/wavecell</t>
  </si>
  <si>
    <t>Wavecell</t>
  </si>
  <si>
    <t>http://www.wavecell.com</t>
  </si>
  <si>
    <t>Developer APIs|Enterprise Software|Messaging|SMS|Telecommunications</t>
  </si>
  <si>
    <t>/organization/wavecheck</t>
  </si>
  <si>
    <t>WaveCheck</t>
  </si>
  <si>
    <t>http://www.wavecheck.ca</t>
  </si>
  <si>
    <t>Health Care|Medical|Women</t>
  </si>
  <si>
    <t>/organization/waveconnex</t>
  </si>
  <si>
    <t>Waveconnex</t>
  </si>
  <si>
    <t>http://WaveConnex.com</t>
  </si>
  <si>
    <t>/organization/wavecraft</t>
  </si>
  <si>
    <t>Wavecraft</t>
  </si>
  <si>
    <t>http://www.waveblade.com</t>
  </si>
  <si>
    <t>Port Angeles</t>
  </si>
  <si>
    <t>/organization/wavedeck</t>
  </si>
  <si>
    <t>WaveDeck</t>
  </si>
  <si>
    <t>http://wavedeck.com</t>
  </si>
  <si>
    <t>iOS|iPhone|Messaging|SMS</t>
  </si>
  <si>
    <t>/organization/wavefront</t>
  </si>
  <si>
    <t>Wavefront</t>
  </si>
  <si>
    <t>http://www.wavefront.com/</t>
  </si>
  <si>
    <t>/organization/waveguide</t>
  </si>
  <si>
    <t>Waveguide</t>
  </si>
  <si>
    <t>/organization/waveit</t>
  </si>
  <si>
    <t>Waveit</t>
  </si>
  <si>
    <t>http://waveitapp.com/</t>
  </si>
  <si>
    <t>/organization/wavemaker</t>
  </si>
  <si>
    <t>WaveMaker</t>
  </si>
  <si>
    <t>http://www.wavemaker.com</t>
  </si>
  <si>
    <t>Application Platforms|Cloud Computing|Enterprise Application|Enterprise Software|Open Source|PaaS|Web Development</t>
  </si>
  <si>
    <t>/organization/wavemark</t>
  </si>
  <si>
    <t>Wavemark</t>
  </si>
  <si>
    <t>http://wavemark.com/</t>
  </si>
  <si>
    <t>/organization/wavemax</t>
  </si>
  <si>
    <t>WaveMAX</t>
  </si>
  <si>
    <t>http://wavemaxcorp.com</t>
  </si>
  <si>
    <t>/organization/wavemetrix</t>
  </si>
  <si>
    <t>WaveMetrix</t>
  </si>
  <si>
    <t>http://www.wavemetrix.com</t>
  </si>
  <si>
    <t>/organization/waverider-communications</t>
  </si>
  <si>
    <t>WaveRider Communications</t>
  </si>
  <si>
    <t>/organization/waverx</t>
  </si>
  <si>
    <t>WaveRx</t>
  </si>
  <si>
    <t>/organization/wavesat</t>
  </si>
  <si>
    <t>Wavesat</t>
  </si>
  <si>
    <t>http://www.wavesat.com</t>
  </si>
  <si>
    <t>/organization/waveseer</t>
  </si>
  <si>
    <t>Waveseer</t>
  </si>
  <si>
    <t>http://www.waveseer.net/</t>
  </si>
  <si>
    <t>/organization/waveseis</t>
  </si>
  <si>
    <t>Waveseis</t>
  </si>
  <si>
    <t>http://www.waveseis.com</t>
  </si>
  <si>
    <t>/organization/wavesplitter</t>
  </si>
  <si>
    <t>Wavesplitter</t>
  </si>
  <si>
    <t>http://www.wavesplitter.com/</t>
  </si>
  <si>
    <t>/organization/wavestream</t>
  </si>
  <si>
    <t>Wavestream</t>
  </si>
  <si>
    <t>http://www.wavestreamwireless.com</t>
  </si>
  <si>
    <t>San Dimas</t>
  </si>
  <si>
    <t>/organization/wavesyndicate</t>
  </si>
  <si>
    <t>WaveSyndicate</t>
  </si>
  <si>
    <t>/organization/wavetec-vision</t>
  </si>
  <si>
    <t>WaveTec Vision</t>
  </si>
  <si>
    <t>http://www.wavetecvision.com</t>
  </si>
  <si>
    <t>/organization/wavetech-engines</t>
  </si>
  <si>
    <t>WaveTech Engines</t>
  </si>
  <si>
    <t>http://wavetechengines.com</t>
  </si>
  <si>
    <t>/organization/wavii</t>
  </si>
  <si>
    <t>Wavii</t>
  </si>
  <si>
    <t>http://www.wavii.com</t>
  </si>
  <si>
    <t>/organization/wavo-me</t>
  </si>
  <si>
    <t>Wavo.me</t>
  </si>
  <si>
    <t>http://wavo.me</t>
  </si>
  <si>
    <t>Cloud-Based Music|Crowdsourcing|Games|Music|Music Services|Social Media|Social Network Media</t>
  </si>
  <si>
    <t>/organization/wavodyne-therapeutics</t>
  </si>
  <si>
    <t>WavoDyne Therapeutics</t>
  </si>
  <si>
    <t>http://wavodyne.com/</t>
  </si>
  <si>
    <t>/organization/wawadoo</t>
  </si>
  <si>
    <t>Wawadoo</t>
  </si>
  <si>
    <t>/organization/way-better</t>
  </si>
  <si>
    <t>WayBetter</t>
  </si>
  <si>
    <t>http://www.waybetter.com</t>
  </si>
  <si>
    <t>Games|Gamification|Health and Wellness|Internet|Personal Health</t>
  </si>
  <si>
    <t>/organization/way-com</t>
  </si>
  <si>
    <t>Way.com</t>
  </si>
  <si>
    <t>http://www.way.com</t>
  </si>
  <si>
    <t>Business Services|Consumers|Curated Web|Internet|Services|Shared Services|Technology</t>
  </si>
  <si>
    <t>/organization/way-systems</t>
  </si>
  <si>
    <t>WAY Systems</t>
  </si>
  <si>
    <t>http://waysystems.com</t>
  </si>
  <si>
    <t>/organization/way2pay</t>
  </si>
  <si>
    <t>Way2Pay</t>
  </si>
  <si>
    <t>http://www.way2pay.ie</t>
  </si>
  <si>
    <t>Education|High Schools|High School Students|Language Learning</t>
  </si>
  <si>
    <t>/organization/waybeo</t>
  </si>
  <si>
    <t>Waybeo Inc</t>
  </si>
  <si>
    <t>http://www.waybeo.com</t>
  </si>
  <si>
    <t>North Wales</t>
  </si>
  <si>
    <t>/organization/wayblazer</t>
  </si>
  <si>
    <t>WayBlazer</t>
  </si>
  <si>
    <t>http://wayblazer.com/</t>
  </si>
  <si>
    <t>/organization/wayconnected</t>
  </si>
  <si>
    <t>WayConnected</t>
  </si>
  <si>
    <t>http://wayconnected.com</t>
  </si>
  <si>
    <t>Contact Management|Curated Web|File Sharing|Privacy</t>
  </si>
  <si>
    <t>/organization/wayerz</t>
  </si>
  <si>
    <t>Wayerz - Optimizing Wires. Worldwide</t>
  </si>
  <si>
    <t>http://www.wayerz.com</t>
  </si>
  <si>
    <t>/organization/wayfair</t>
  </si>
  <si>
    <t>Wayfair</t>
  </si>
  <si>
    <t>http://www.wayfair.com</t>
  </si>
  <si>
    <t>E-Commerce|Furniture|Retail</t>
  </si>
  <si>
    <t>/organization/wayfindr</t>
  </si>
  <si>
    <t>Wayfindr</t>
  </si>
  <si>
    <t>http://www.wayfindr.net/</t>
  </si>
  <si>
    <t>/organization/wayger</t>
  </si>
  <si>
    <t>Wayger</t>
  </si>
  <si>
    <t>/organization/waygo</t>
  </si>
  <si>
    <t>Waygo</t>
  </si>
  <si>
    <t>http://www.waygo.fr</t>
  </si>
  <si>
    <t>/organization/waygum</t>
  </si>
  <si>
    <t>Waygum, Inc.</t>
  </si>
  <si>
    <t>http://waygum.io/</t>
  </si>
  <si>
    <t>Application Platforms|Internet of Things|Mobile</t>
  </si>
  <si>
    <t>/organization/wayin</t>
  </si>
  <si>
    <t>Wayin</t>
  </si>
  <si>
    <t>http://wayin.com</t>
  </si>
  <si>
    <t>Facebook Applications|Social Media|Social Media Marketing|Social Media Monitoring|Social Media Platforms|Social + Mobile + Local|Social Search|Twitter Applications</t>
  </si>
  <si>
    <t>/organization/waylens</t>
  </si>
  <si>
    <t>Waylens</t>
  </si>
  <si>
    <t>http://www.waylens.com</t>
  </si>
  <si>
    <t>Application Performance Monitoring|Databases|Motors</t>
  </si>
  <si>
    <t>/organization/waymedia-2</t>
  </si>
  <si>
    <t>WAYMEDIA</t>
  </si>
  <si>
    <t>http://www.waymedia.mobi</t>
  </si>
  <si>
    <t>/organization/wayn</t>
  </si>
  <si>
    <t>WAYN</t>
  </si>
  <si>
    <t>http://www.wayn.com</t>
  </si>
  <si>
    <t>Photography|Social Media|Social Network Media|Travel</t>
  </si>
  <si>
    <t>/organization/wayna</t>
  </si>
  <si>
    <t>Wayna</t>
  </si>
  <si>
    <t>https://www.wayna.org/</t>
  </si>
  <si>
    <t>/organization/wayne-trademark</t>
  </si>
  <si>
    <t>Wayne Trademark</t>
  </si>
  <si>
    <t>http://www.waynetrademarkhn.com/</t>
  </si>
  <si>
    <t>Cortes</t>
  </si>
  <si>
    <t>/organization/wayonara</t>
  </si>
  <si>
    <t>Wayonara</t>
  </si>
  <si>
    <t>http://www.wayonara.com</t>
  </si>
  <si>
    <t>/organization/wayook-2</t>
  </si>
  <si>
    <t>Wayook</t>
  </si>
  <si>
    <t>https://www.wayook.es/</t>
  </si>
  <si>
    <t>Electronics|Families|Marketplaces</t>
  </si>
  <si>
    <t>/organization/wayout-entertainment</t>
  </si>
  <si>
    <t>Wayout Entertainment</t>
  </si>
  <si>
    <t>Entertainment|Product Design|Video</t>
  </si>
  <si>
    <t>/organization/waypoint-health-innovatoins</t>
  </si>
  <si>
    <t>Waypoint Health Innovations</t>
  </si>
  <si>
    <t>http://www.waypointhealth.com</t>
  </si>
  <si>
    <t>/organization/waypoint-leasing-services</t>
  </si>
  <si>
    <t>Waypoint Leasing Services</t>
  </si>
  <si>
    <t>http://waypointleasing.com/</t>
  </si>
  <si>
    <t>/organization/wayport</t>
  </si>
  <si>
    <t>Wayport</t>
  </si>
  <si>
    <t>http://www.wayport.com</t>
  </si>
  <si>
    <t>/organization/wayra</t>
  </si>
  <si>
    <t>Wayra</t>
  </si>
  <si>
    <t>http://wayra.co/</t>
  </si>
  <si>
    <t>Finance|Financial Services|ICT|Incubators|Startups</t>
  </si>
  <si>
    <t>/organization/ways-of-eating</t>
  </si>
  <si>
    <t>Ways of Eating</t>
  </si>
  <si>
    <t>http://www.waysofeating.com</t>
  </si>
  <si>
    <t>Apps|Fitness|Training</t>
  </si>
  <si>
    <t>/organization/ways-to-wellness</t>
  </si>
  <si>
    <t>Ways to Wellness</t>
  </si>
  <si>
    <t>http://waystowellness.org.uk/</t>
  </si>
  <si>
    <t>Corporate Wellness|Health and Wellness|Services</t>
  </si>
  <si>
    <t>/organization/waysgo</t>
  </si>
  <si>
    <t>WaysGo</t>
  </si>
  <si>
    <t>http://www.waysgo.com</t>
  </si>
  <si>
    <t>/organization/wayup</t>
  </si>
  <si>
    <t>WayUp</t>
  </si>
  <si>
    <t>https://www.wayup.com</t>
  </si>
  <si>
    <t>Education|Freelancers</t>
  </si>
  <si>
    <t>/organization/wayve</t>
  </si>
  <si>
    <t>wayve</t>
  </si>
  <si>
    <t>http://www.wayveapp.com/</t>
  </si>
  <si>
    <t>/organization/wayward-labs</t>
  </si>
  <si>
    <t>Wayward Labs</t>
  </si>
  <si>
    <t>/organization/waywearable</t>
  </si>
  <si>
    <t>WayWearable</t>
  </si>
  <si>
    <t>http://www.helloway.co/</t>
  </si>
  <si>
    <t>Beauty|Big Data|Hardware + Software|Internet of Things|Services</t>
  </si>
  <si>
    <t>/organization/waywire</t>
  </si>
  <si>
    <t>#waywire</t>
  </si>
  <si>
    <t>http://www.waywire.com</t>
  </si>
  <si>
    <t>Entertainment|News|Politics|Social Media</t>
  </si>
  <si>
    <t>/organization/wazap</t>
  </si>
  <si>
    <t>Wazap</t>
  </si>
  <si>
    <t>Algorithms|Internet|Search|Social Network Media|Video Games</t>
  </si>
  <si>
    <t>/organization/waze</t>
  </si>
  <si>
    <t>Waze</t>
  </si>
  <si>
    <t>http://waze.com</t>
  </si>
  <si>
    <t>Navigation|Transportation</t>
  </si>
  <si>
    <t>/organization/wazetrip</t>
  </si>
  <si>
    <t>WazeTrip</t>
  </si>
  <si>
    <t>http://www.wazetrip.com</t>
  </si>
  <si>
    <t>Hotels|Leisure|Search|Travel</t>
  </si>
  <si>
    <t>/organization/wazoku</t>
  </si>
  <si>
    <t>Wazoku</t>
  </si>
  <si>
    <t>http://www.wazoku.com</t>
  </si>
  <si>
    <t>/organization/wazoo-sports</t>
  </si>
  <si>
    <t>Wazoo Sports</t>
  </si>
  <si>
    <t>http://www.wazoosports.com</t>
  </si>
  <si>
    <t>/organization/wazzap</t>
  </si>
  <si>
    <t>Wazzap</t>
  </si>
  <si>
    <t>http://www.wazzap.tv</t>
  </si>
  <si>
    <t>Games|Startups|Television|Video Streaming</t>
  </si>
  <si>
    <t>/organization/wazzat</t>
  </si>
  <si>
    <t>Wazzat</t>
  </si>
  <si>
    <t>http://wazzatlabs.com</t>
  </si>
  <si>
    <t>/organization/wazzle-entertainment</t>
  </si>
  <si>
    <t>Wazzle Entertainment</t>
  </si>
  <si>
    <t>http://wazzlent.co.kr</t>
  </si>
  <si>
    <t>Apps|Education|Music|Video|Video Streaming</t>
  </si>
  <si>
    <t>/organization/wb21-group-holdings-sa</t>
  </si>
  <si>
    <t>WB21</t>
  </si>
  <si>
    <t>http://www.wb21.com</t>
  </si>
  <si>
    <t>/organization/wdfa-marketing</t>
  </si>
  <si>
    <t>WDFA Marketing</t>
  </si>
  <si>
    <t>http://www.wdfamarketing.com</t>
  </si>
  <si>
    <t>/organization/wdt-acquisition</t>
  </si>
  <si>
    <t>WDT Acquisition</t>
  </si>
  <si>
    <t>/organization/we</t>
  </si>
  <si>
    <t>We</t>
  </si>
  <si>
    <t>http://wecommunicate.co</t>
  </si>
  <si>
    <t>/organization/we-are-briqs</t>
  </si>
  <si>
    <t>We Are Briqs</t>
  </si>
  <si>
    <t>http://www.wearebriqs.com/</t>
  </si>
  <si>
    <t>/organization/we-are-burst</t>
  </si>
  <si>
    <t>We Are Burst</t>
  </si>
  <si>
    <t>http://www.weareburst.com</t>
  </si>
  <si>
    <t>Big Data Analytics|Content Discovery|Mobile Video|Online Video Advertising|Social Media Marketing</t>
  </si>
  <si>
    <t>/organization/we-are-cloud</t>
  </si>
  <si>
    <t>BIME Analytics</t>
  </si>
  <si>
    <t>http://bimeanalytics.com</t>
  </si>
  <si>
    <t>Big Data Analytics|Business Intelligence|Data Visualization|Enterprise Software</t>
  </si>
  <si>
    <t>/organization/we-are-colony</t>
  </si>
  <si>
    <t>We Are Colony</t>
  </si>
  <si>
    <t>http://www.wearecolony.com</t>
  </si>
  <si>
    <t>Video|Video on Demand</t>
  </si>
  <si>
    <t>/organization/we-are-content</t>
  </si>
  <si>
    <t>We Are Content</t>
  </si>
  <si>
    <t>http://www.wearecontent.com</t>
  </si>
  <si>
    <t>Content|Marketplaces|Services</t>
  </si>
  <si>
    <t>/organization/we-are-curious-2</t>
  </si>
  <si>
    <t>We Are Curious</t>
  </si>
  <si>
    <t>http://wearecurio.us/</t>
  </si>
  <si>
    <t>/organization/we-are-hunted</t>
  </si>
  <si>
    <t>We Are Hunted</t>
  </si>
  <si>
    <t>http://wearehunted.com</t>
  </si>
  <si>
    <t>Forums|Graphics|Internet|Music|Peer-to-Peer|Software|Twitter Applications</t>
  </si>
  <si>
    <t>/organization/we-are-knitters</t>
  </si>
  <si>
    <t>We Are Knitters</t>
  </si>
  <si>
    <t>http://www.weareknitters.com</t>
  </si>
  <si>
    <t>/organization/we-cluster</t>
  </si>
  <si>
    <t>We Cluster</t>
  </si>
  <si>
    <t>http://wecluster.com</t>
  </si>
  <si>
    <t>/organization/we-crowdcasting</t>
  </si>
  <si>
    <t>We Crowdcasting</t>
  </si>
  <si>
    <t>http://www.wecrowdcasting.com</t>
  </si>
  <si>
    <t>Apps|Collaboration|Media|Mobile|Social Media</t>
  </si>
  <si>
    <t>/organization/we-cut-the-glass</t>
  </si>
  <si>
    <t>We Cut The Glass</t>
  </si>
  <si>
    <t>http://www.wecuttheglass.com</t>
  </si>
  <si>
    <t>/organization/we-heart-it</t>
  </si>
  <si>
    <t>We Heart It</t>
  </si>
  <si>
    <t>http://weheartit.com</t>
  </si>
  <si>
    <t>/organization/we-r-interactive</t>
  </si>
  <si>
    <t>We R Interactive</t>
  </si>
  <si>
    <t>http://www.werinteractive.com</t>
  </si>
  <si>
    <t>Film|Games|Social Games|Social Media|Video Games</t>
  </si>
  <si>
    <t>/organization/we-tribute</t>
  </si>
  <si>
    <t>http://www.tribute.co</t>
  </si>
  <si>
    <t>/organization/wealink-com</t>
  </si>
  <si>
    <t>Wealink.com</t>
  </si>
  <si>
    <t>http://www.wealink.com/</t>
  </si>
  <si>
    <t>/organization/wealshire-of-bloomington</t>
  </si>
  <si>
    <t>Wealshire of Bloomington</t>
  </si>
  <si>
    <t>http://wealshireofbloomington.com</t>
  </si>
  <si>
    <t>Services|Training</t>
  </si>
  <si>
    <t>/organization/wealth-access</t>
  </si>
  <si>
    <t>Wealth Access</t>
  </si>
  <si>
    <t>http://wealthaccess.com</t>
  </si>
  <si>
    <t>/organization/wealth-at-work</t>
  </si>
  <si>
    <t>WEALTH at work</t>
  </si>
  <si>
    <t>http://www.wealthatwork.co.uk</t>
  </si>
  <si>
    <t>/organization/wealth-migrate</t>
  </si>
  <si>
    <t>Wealth Migrate</t>
  </si>
  <si>
    <t>http://www.wealthmigrate.com</t>
  </si>
  <si>
    <t>Commercial Real Estate|Crowdfunding|Real Estate</t>
  </si>
  <si>
    <t>/organization/wealth-visor</t>
  </si>
  <si>
    <t>WealthVisor.com</t>
  </si>
  <si>
    <t>http://www.wealthvisor.com</t>
  </si>
  <si>
    <t>Curated Web|Finance|Games</t>
  </si>
  <si>
    <t>/organization/wealth-x</t>
  </si>
  <si>
    <t>Wealth-X</t>
  </si>
  <si>
    <t>http://www.wealthx.com</t>
  </si>
  <si>
    <t>Education|Financial Services|Information Services|Market Research|Non Profit</t>
  </si>
  <si>
    <t>/organization/wealthcoin</t>
  </si>
  <si>
    <t>Wealthcoin</t>
  </si>
  <si>
    <t>http://www.wealthco.in</t>
  </si>
  <si>
    <t>/organization/wealthengine</t>
  </si>
  <si>
    <t>WealthEngine</t>
  </si>
  <si>
    <t>http://www.wealthengine.com</t>
  </si>
  <si>
    <t>/organization/wealthforge</t>
  </si>
  <si>
    <t>WealthForge</t>
  </si>
  <si>
    <t>http://wealthforge.com</t>
  </si>
  <si>
    <t>/organization/wealthfront</t>
  </si>
  <si>
    <t>Wealthfront</t>
  </si>
  <si>
    <t>http://wealthfront.com</t>
  </si>
  <si>
    <t>Finance|FinTech|Personal Finance|Stock Exchanges|Wealth Management</t>
  </si>
  <si>
    <t>/organization/wealthminder</t>
  </si>
  <si>
    <t>Wealthminder</t>
  </si>
  <si>
    <t>http://www.wealthminder.com</t>
  </si>
  <si>
    <t>/organization/wealthsimple</t>
  </si>
  <si>
    <t>Wealthsimple</t>
  </si>
  <si>
    <t>https://www.wealthsimple.com/</t>
  </si>
  <si>
    <t>Finance|Impact Investing|Investment Management</t>
  </si>
  <si>
    <t>/organization/wealthtouch</t>
  </si>
  <si>
    <t>WealthTouch</t>
  </si>
  <si>
    <t>http://www.wealthtouch.com</t>
  </si>
  <si>
    <t>/organization/wealthylife</t>
  </si>
  <si>
    <t>WealthyLife</t>
  </si>
  <si>
    <t>http://www.wealthfactory.co</t>
  </si>
  <si>
    <t>Education|Financial Services|Mobile Games</t>
  </si>
  <si>
    <t>/organization/wear</t>
  </si>
  <si>
    <t>Wear</t>
  </si>
  <si>
    <t>http://wear-mobile.com/</t>
  </si>
  <si>
    <t>Augmented Reality|Mobile|Technology</t>
  </si>
  <si>
    <t>Ferrara</t>
  </si>
  <si>
    <t>/organization/wear-inns</t>
  </si>
  <si>
    <t>Wear Inns</t>
  </si>
  <si>
    <t>http://www.wearinns.co.uk</t>
  </si>
  <si>
    <t>/organization/wear-it-her-way</t>
  </si>
  <si>
    <t>Wear it Her Way</t>
  </si>
  <si>
    <t>http://www.wearitherway.com/</t>
  </si>
  <si>
    <t>/organization/wear-my-tags</t>
  </si>
  <si>
    <t>Wear My Tags</t>
  </si>
  <si>
    <t>http://wearmytags.com/</t>
  </si>
  <si>
    <t>Crowdsourcing|Fashion|Manufacturing|Mobile</t>
  </si>
  <si>
    <t>/organization/wear-notch</t>
  </si>
  <si>
    <t>Notch Wearable Movement Capture</t>
  </si>
  <si>
    <t>http://www.wearnotch.com</t>
  </si>
  <si>
    <t>Consumer Electronics|Hardware + Software|Sensors</t>
  </si>
  <si>
    <t>/organization/wearable-intelligence</t>
  </si>
  <si>
    <t>Wearable Intelligence</t>
  </si>
  <si>
    <t>http://wearableintelligence.com/</t>
  </si>
  <si>
    <t>Software|Wearables</t>
  </si>
  <si>
    <t>/organization/wearable-security</t>
  </si>
  <si>
    <t>Wearable Security</t>
  </si>
  <si>
    <t>http://learnsec.org</t>
  </si>
  <si>
    <t>/organization/wearable-wonderland-inc</t>
  </si>
  <si>
    <t>Wearable World</t>
  </si>
  <si>
    <t>http://www.wearableworld.co</t>
  </si>
  <si>
    <t>Automotive|Incubators|Internet of Things|Mobile|News|Wearables</t>
  </si>
  <si>
    <t>/organization/weare-us</t>
  </si>
  <si>
    <t>WeAre.Us</t>
  </si>
  <si>
    <t>http://www.weare.us</t>
  </si>
  <si>
    <t>Advertising|Health Care Information Technology|Internet|Social Media|Social Network Media</t>
  </si>
  <si>
    <t>/organization/weareburst</t>
  </si>
  <si>
    <t>Burst</t>
  </si>
  <si>
    <t>http://weareburst.com/</t>
  </si>
  <si>
    <t>/organization/weareholidays</t>
  </si>
  <si>
    <t>WeAreHolidays</t>
  </si>
  <si>
    <t>http://weareholidays.co.in</t>
  </si>
  <si>
    <t>/organization/wearepopup-com</t>
  </si>
  <si>
    <t>We Are Pop Up</t>
  </si>
  <si>
    <t>https://www.wearepopup.com/</t>
  </si>
  <si>
    <t>Commercial Real Estate|Marketplaces</t>
  </si>
  <si>
    <t>/organization/wearesupernova</t>
  </si>
  <si>
    <t>Supernova</t>
  </si>
  <si>
    <t>http://wearesupernova.com</t>
  </si>
  <si>
    <t>/organization/wearhaus</t>
  </si>
  <si>
    <t>Wearhaus</t>
  </si>
  <si>
    <t>http://campaign.wearhaus.com/</t>
  </si>
  <si>
    <t>Audio|Consumer Electronics|Music|Wearables</t>
  </si>
  <si>
    <t>/organization/wearpoint</t>
  </si>
  <si>
    <t>WearPoint</t>
  </si>
  <si>
    <t>http://wearpoint.com</t>
  </si>
  <si>
    <t>/organization/wearsafe-labs-inc-</t>
  </si>
  <si>
    <t>Wearsafe Labs</t>
  </si>
  <si>
    <t>http://www.wearsafe.com</t>
  </si>
  <si>
    <t>/organization/weartolook</t>
  </si>
  <si>
    <t>weartolook</t>
  </si>
  <si>
    <t>http://www.weartolook.com</t>
  </si>
  <si>
    <t>/organization/wearvr</t>
  </si>
  <si>
    <t>WEARVR</t>
  </si>
  <si>
    <t>http://www.wearvr.com</t>
  </si>
  <si>
    <t>Games|Social Commerce|Virtualization</t>
  </si>
  <si>
    <t>/organization/wearyouwant</t>
  </si>
  <si>
    <t>WearYouWant</t>
  </si>
  <si>
    <t>http://www.wearyouwant.com</t>
  </si>
  <si>
    <t>/organization/weather-analytics</t>
  </si>
  <si>
    <t>Weather Analytics</t>
  </si>
  <si>
    <t>http://WeatherAnalytics.com</t>
  </si>
  <si>
    <t>Analytics|Clean Technology</t>
  </si>
  <si>
    <t>/organization/weather-decision-technologies</t>
  </si>
  <si>
    <t>Weather Decision Technologies</t>
  </si>
  <si>
    <t>http://www.wdtinc.com</t>
  </si>
  <si>
    <t>Broadcasting|Business Services|Internet|Mobile|News</t>
  </si>
  <si>
    <t>/organization/weather-trends-international</t>
  </si>
  <si>
    <t>Weather Trends International</t>
  </si>
  <si>
    <t>http://wxtrends.com</t>
  </si>
  <si>
    <t>/organization/weatherbug</t>
  </si>
  <si>
    <t>WeatherBug</t>
  </si>
  <si>
    <t>http://www.weatherbug.com</t>
  </si>
  <si>
    <t>/organization/weatherista</t>
  </si>
  <si>
    <t>Weatherista</t>
  </si>
  <si>
    <t>http://www.weatherista.com</t>
  </si>
  <si>
    <t>Curated Web|E-Commerce|Fashion|News|Search|Shopping</t>
  </si>
  <si>
    <t>/organization/weathermob</t>
  </si>
  <si>
    <t>Weathermob</t>
  </si>
  <si>
    <t>http://weathermob.me</t>
  </si>
  <si>
    <t>/organization/weathernation-tv</t>
  </si>
  <si>
    <t>WeatherNation TV</t>
  </si>
  <si>
    <t>http://weathernationtv.com</t>
  </si>
  <si>
    <t>/organization/weatherxm</t>
  </si>
  <si>
    <t>WeatherXM</t>
  </si>
  <si>
    <t>http://weatherxm.com/</t>
  </si>
  <si>
    <t>/organization/weatherzone</t>
  </si>
  <si>
    <t>Weatherzone</t>
  </si>
  <si>
    <t>http://www.weatherzone.com.au</t>
  </si>
  <si>
    <t>/organization/weatlas</t>
  </si>
  <si>
    <t>Weatlas</t>
  </si>
  <si>
    <t>http://www.weatlas.com</t>
  </si>
  <si>
    <t>Curated Web|Online Reservations|Travel</t>
  </si>
  <si>
    <t>/organization/weave</t>
  </si>
  <si>
    <t>Weave</t>
  </si>
  <si>
    <t>http://www.getweave.com</t>
  </si>
  <si>
    <t>Dental|Medical|Telecommunications|Veterinary</t>
  </si>
  <si>
    <t>/organization/weave-2</t>
  </si>
  <si>
    <t>http://weave.in</t>
  </si>
  <si>
    <t>/organization/weave-ai</t>
  </si>
  <si>
    <t>Weave.ai</t>
  </si>
  <si>
    <t>http://www.weave.ai/</t>
  </si>
  <si>
    <t>Apps|Operating Systems|Software</t>
  </si>
  <si>
    <t>/organization/weave-energy</t>
  </si>
  <si>
    <t>weave energy</t>
  </si>
  <si>
    <t>http://www.weaveenergy.com</t>
  </si>
  <si>
    <t>/organization/weaved</t>
  </si>
  <si>
    <t>Weaved</t>
  </si>
  <si>
    <t>http://weaved.com</t>
  </si>
  <si>
    <t>/organization/weaver-express</t>
  </si>
  <si>
    <t>Weaver Express</t>
  </si>
  <si>
    <t>http://www.weaverexpress.com</t>
  </si>
  <si>
    <t>Sugarcreek</t>
  </si>
  <si>
    <t>/organization/weaverlabs</t>
  </si>
  <si>
    <t>Weaver Labs</t>
  </si>
  <si>
    <t>http://weaver.co</t>
  </si>
  <si>
    <t>Artificial Intelligence|Chat|Internet of Things|Machine Learning|Messaging|Mobile|Watch|Wearables</t>
  </si>
  <si>
    <t>/organization/weaveworks</t>
  </si>
  <si>
    <t>Weaveworks</t>
  </si>
  <si>
    <t>http://weave.works/</t>
  </si>
  <si>
    <t>Application Performance Monitoring|Networking|Open Source</t>
  </si>
  <si>
    <t>/organization/weavly</t>
  </si>
  <si>
    <t>Weavly</t>
  </si>
  <si>
    <t>http://weavly.com</t>
  </si>
  <si>
    <t>Osterreicher</t>
  </si>
  <si>
    <t>/organization/web-africa</t>
  </si>
  <si>
    <t>Web Africa</t>
  </si>
  <si>
    <t>http://www.webafrica.co.za</t>
  </si>
  <si>
    <t>Internet Service Providers|Web Hosting</t>
  </si>
  <si>
    <t>/organization/web-and-rank</t>
  </si>
  <si>
    <t>Web and Rank</t>
  </si>
  <si>
    <t>http://www.webandrank.com</t>
  </si>
  <si>
    <t>/organization/web-care-lbj-gmbh</t>
  </si>
  <si>
    <t>web care LBJ GmbH</t>
  </si>
  <si>
    <t>http://www.pflege.de</t>
  </si>
  <si>
    <t>/organization/web-design-giant-inc</t>
  </si>
  <si>
    <t>Web Design Giant Inc.</t>
  </si>
  <si>
    <t>http://www.webdesigngiant.com</t>
  </si>
  <si>
    <t>Design|E-Commerce|Web Development</t>
  </si>
  <si>
    <t>Lunenburg</t>
  </si>
  <si>
    <t>/organization/web-designed-rooms</t>
  </si>
  <si>
    <t>Web Designed Rooms</t>
  </si>
  <si>
    <t>http://www.stylight.co.il</t>
  </si>
  <si>
    <t>Design|E-Commerce|Lighting</t>
  </si>
  <si>
    <t>Mayan Baruch</t>
  </si>
  <si>
    <t>/organization/web-digital</t>
  </si>
  <si>
    <t>Web Digital</t>
  </si>
  <si>
    <t>http://www.webdigitalauckland.co.nz/</t>
  </si>
  <si>
    <t>/organization/web-geo-services</t>
  </si>
  <si>
    <t>Web Geo Services</t>
  </si>
  <si>
    <t>http://www.webgeoservices.com</t>
  </si>
  <si>
    <t>/organization/web-international-english</t>
  </si>
  <si>
    <t>Web International English</t>
  </si>
  <si>
    <t>http://www.webi.com.cn/en</t>
  </si>
  <si>
    <t>/organization/web-performance</t>
  </si>
  <si>
    <t>Web Performance</t>
  </si>
  <si>
    <t>http://www.webperformance.com</t>
  </si>
  <si>
    <t>/organization/web-robots</t>
  </si>
  <si>
    <t>Web Robots</t>
  </si>
  <si>
    <t>http://webrobots.io/</t>
  </si>
  <si>
    <t>Analytics|B2B|Big Data|Business Services|Consulting|Information Technology</t>
  </si>
  <si>
    <t>/organization/web-wonks</t>
  </si>
  <si>
    <t>Web Wonks</t>
  </si>
  <si>
    <t>http://www.webwonks.co.nz</t>
  </si>
  <si>
    <t>/organization/web2media-sk</t>
  </si>
  <si>
    <t>web2media.sk</t>
  </si>
  <si>
    <t>http://www.web2media.sk/</t>
  </si>
  <si>
    <t>/organization/web360</t>
  </si>
  <si>
    <t>Web360</t>
  </si>
  <si>
    <t>http://web360.es</t>
  </si>
  <si>
    <t>Artificial Intelligence|E-Commerce</t>
  </si>
  <si>
    <t>/organization/webaction</t>
  </si>
  <si>
    <t>Striim</t>
  </si>
  <si>
    <t>http://striim.com</t>
  </si>
  <si>
    <t>Analytics|Big Data|Big Data Analytics|Business Intelligence|Data Integration|Real Time</t>
  </si>
  <si>
    <t>/organization/webadvertising-ca</t>
  </si>
  <si>
    <t>WebAdvertising.ca</t>
  </si>
  <si>
    <t>http://webadvertising.ca/</t>
  </si>
  <si>
    <t>/organization/webalo</t>
  </si>
  <si>
    <t>Webalo</t>
  </si>
  <si>
    <t>http://www.webalo.com</t>
  </si>
  <si>
    <t>/organization/webber-aerospace</t>
  </si>
  <si>
    <t>Webber Aerospace</t>
  </si>
  <si>
    <t>http://www.webberaerospace.com</t>
  </si>
  <si>
    <t>/organization/webbynode</t>
  </si>
  <si>
    <t>Webbynode</t>
  </si>
  <si>
    <t>http://webbynode.com</t>
  </si>
  <si>
    <t>Cloud Computing|Networking|Web Development|Web Hosting</t>
  </si>
  <si>
    <t>/organization/webcarzz</t>
  </si>
  <si>
    <t>Vector City Racers</t>
  </si>
  <si>
    <t>http://www.vectorcityracers.com</t>
  </si>
  <si>
    <t>/organization/webcentrix</t>
  </si>
  <si>
    <t>Webcentrix</t>
  </si>
  <si>
    <t>http://www.wcentrix.com/</t>
  </si>
  <si>
    <t>Customer Service|Internet|Optimization|Web Development</t>
  </si>
  <si>
    <t>/organization/webchalet</t>
  </si>
  <si>
    <t>OneRooftop</t>
  </si>
  <si>
    <t>http://www.onerooftop.com</t>
  </si>
  <si>
    <t>Software|Vacation Rentals</t>
  </si>
  <si>
    <t>/organization/webchutney</t>
  </si>
  <si>
    <t>Webchutney</t>
  </si>
  <si>
    <t>http://webchutney.com</t>
  </si>
  <si>
    <t>/organization/webcollage</t>
  </si>
  <si>
    <t>Webcollage</t>
  </si>
  <si>
    <t>http://www.webcollage.com</t>
  </si>
  <si>
    <t>Analytics|Content Syndication|E-Commerce Platforms|Publishing|SaaS|Sales and Marketing|Software</t>
  </si>
  <si>
    <t>/organization/webcom</t>
  </si>
  <si>
    <t>Webcom</t>
  </si>
  <si>
    <t>http://www.webcom.dk</t>
  </si>
  <si>
    <t>/organization/webcrumbz</t>
  </si>
  <si>
    <t>Webcrumbz</t>
  </si>
  <si>
    <t>http://www.webcrumbz.co</t>
  </si>
  <si>
    <t>Android|Apps|Internet|iPhone|Mobile|Web Development</t>
  </si>
  <si>
    <t>/organization/webcrunch</t>
  </si>
  <si>
    <t>Webcrunch</t>
  </si>
  <si>
    <t>http://webcrunch.ru</t>
  </si>
  <si>
    <t>/organization/webcurfew</t>
  </si>
  <si>
    <t>WebCurfew</t>
  </si>
  <si>
    <t>http://www.webcurfew.com</t>
  </si>
  <si>
    <t>Curated Web|Finance|Home Automation|Internet of Things</t>
  </si>
  <si>
    <t>/organization/webdata-solutions</t>
  </si>
  <si>
    <t>Webdata Solutions</t>
  </si>
  <si>
    <t>http://webdata-solutions.com/</t>
  </si>
  <si>
    <t>/organization/webdna-io</t>
  </si>
  <si>
    <t>WebDNA.io</t>
  </si>
  <si>
    <t>http://webdna.io</t>
  </si>
  <si>
    <t>/organization/webdyn</t>
  </si>
  <si>
    <t>Webdyn</t>
  </si>
  <si>
    <t>http://www.webdyn.com</t>
  </si>
  <si>
    <t>Saint-germain-en-laye</t>
  </si>
  <si>
    <t>/organization/webe-works</t>
  </si>
  <si>
    <t>WeBe Works</t>
  </si>
  <si>
    <t>/organization/webee</t>
  </si>
  <si>
    <t>Webee</t>
  </si>
  <si>
    <t>http://www.webee.co</t>
  </si>
  <si>
    <t>/organization/webevent</t>
  </si>
  <si>
    <t>WebEvent</t>
  </si>
  <si>
    <t>Hampstead</t>
  </si>
  <si>
    <t>/organization/webevents</t>
  </si>
  <si>
    <t>WebEvents</t>
  </si>
  <si>
    <t>http://www.webeventseurope.com</t>
  </si>
  <si>
    <t>/organization/webex-communications</t>
  </si>
  <si>
    <t>WebEx Communications</t>
  </si>
  <si>
    <t>http://www.webex.com</t>
  </si>
  <si>
    <t>Telecommunications|Video|Video Conferencing</t>
  </si>
  <si>
    <t>/organization/webfilings</t>
  </si>
  <si>
    <t>Workiva, Inc.</t>
  </si>
  <si>
    <t>http://www.workiva.com</t>
  </si>
  <si>
    <t>/organization/webflakes</t>
  </si>
  <si>
    <t>Webflakes</t>
  </si>
  <si>
    <t>http://webflakes.com</t>
  </si>
  <si>
    <t>Architecture|Blogging Platforms|Crowdsourcing|Curated Web|Design|Fashion|Language Learning|Lifestyle|Translation|Travel|Wine And Spirits</t>
  </si>
  <si>
    <t>/organization/webflow</t>
  </si>
  <si>
    <t>Webflow</t>
  </si>
  <si>
    <t>http://www.webflow.com</t>
  </si>
  <si>
    <t>/organization/webgen-systems</t>
  </si>
  <si>
    <t>WebGen Systems</t>
  </si>
  <si>
    <t>http://www.webgensystems.com</t>
  </si>
  <si>
    <t>/organization/webgility</t>
  </si>
  <si>
    <t>Webgility</t>
  </si>
  <si>
    <t>http://www.webgility.com</t>
  </si>
  <si>
    <t>Accounting|E-Commerce|SaaS</t>
  </si>
  <si>
    <t>/organization/webhostpro</t>
  </si>
  <si>
    <t>WebHostpro</t>
  </si>
  <si>
    <t>http://webhost.pro</t>
  </si>
  <si>
    <t>E-Commerce|SEO|Web Hosting</t>
  </si>
  <si>
    <t>/organization/webify-solutions</t>
  </si>
  <si>
    <t>Webify Solutions</t>
  </si>
  <si>
    <t>/organization/webinar-ru</t>
  </si>
  <si>
    <t>Webinar.ru</t>
  </si>
  <si>
    <t>http://webinar.ru/</t>
  </si>
  <si>
    <t>Curated Web|Information Technology|Software</t>
  </si>
  <si>
    <t>/organization/webinarhero</t>
  </si>
  <si>
    <t>WebinarHero</t>
  </si>
  <si>
    <t>http://www.WebinarHero.com</t>
  </si>
  <si>
    <t>Curated Web|Education|Semantic Web|Training|Video Conferencing|Video Streaming</t>
  </si>
  <si>
    <t>/organization/webinfinity</t>
  </si>
  <si>
    <t>Webinfinity</t>
  </si>
  <si>
    <t>http://www.webinfinity.com/</t>
  </si>
  <si>
    <t>Data Integration|Enterprise Software|Internet|Portals|SaaS</t>
  </si>
  <si>
    <t>/organization/webjam</t>
  </si>
  <si>
    <t>Webjam</t>
  </si>
  <si>
    <t>http://www.webjam.com</t>
  </si>
  <si>
    <t>Collaboration|Communities|Enterprise Software|Networking</t>
  </si>
  <si>
    <t>/organization/webkite</t>
  </si>
  <si>
    <t>WebKite</t>
  </si>
  <si>
    <t>http://webkite.com</t>
  </si>
  <si>
    <t>Content|Curated Web|Search|Vertical Search</t>
  </si>
  <si>
    <t>/organization/weblance</t>
  </si>
  <si>
    <t>Weblance</t>
  </si>
  <si>
    <t>http://www.weblance.com</t>
  </si>
  <si>
    <t>Freelancers|Internet Marketing|SEO|Software|Web Design|Web Development</t>
  </si>
  <si>
    <t>/organization/webland</t>
  </si>
  <si>
    <t>Webland</t>
  </si>
  <si>
    <t>/organization/weblayers</t>
  </si>
  <si>
    <t>WebLayers</t>
  </si>
  <si>
    <t>http://www.weblayers.com</t>
  </si>
  <si>
    <t>/organization/weblicon-technologies</t>
  </si>
  <si>
    <t>Weblicon Technologies</t>
  </si>
  <si>
    <t>/organization/weblinc</t>
  </si>
  <si>
    <t>WebLinc</t>
  </si>
  <si>
    <t>http://weblinc.com</t>
  </si>
  <si>
    <t>/organization/weblink-international</t>
  </si>
  <si>
    <t>WebLink International</t>
  </si>
  <si>
    <t>http://www.weblinkinternational.com</t>
  </si>
  <si>
    <t>/organization/weblio</t>
  </si>
  <si>
    <t>Weblio</t>
  </si>
  <si>
    <t>http://www.weblio.jp</t>
  </si>
  <si>
    <t>/organization/weblo-com</t>
  </si>
  <si>
    <t>Weblo.com</t>
  </si>
  <si>
    <t>http://www.weblo.com</t>
  </si>
  <si>
    <t>Domains|Moneymaking|Virtual Worlds</t>
  </si>
  <si>
    <t>/organization/webmap-technologies</t>
  </si>
  <si>
    <t>WebMap Technologies</t>
  </si>
  <si>
    <t>http://www.webmap.com/</t>
  </si>
  <si>
    <t>/organization/webmarketing-group</t>
  </si>
  <si>
    <t>WebMarketing Group</t>
  </si>
  <si>
    <t>http://www.webmarketinggroup.co.uk</t>
  </si>
  <si>
    <t>/organization/webmd</t>
  </si>
  <si>
    <t>WebMD</t>
  </si>
  <si>
    <t>http://www.webmd.com</t>
  </si>
  <si>
    <t>/organization/webmdbook</t>
  </si>
  <si>
    <t>WebMDbook</t>
  </si>
  <si>
    <t>http://www.webmdbook.com</t>
  </si>
  <si>
    <t>/organization/webmedx</t>
  </si>
  <si>
    <t>Webmedx</t>
  </si>
  <si>
    <t>http://corpweb.webmedx.com</t>
  </si>
  <si>
    <t>/organization/webnotes</t>
  </si>
  <si>
    <t>WebNotes</t>
  </si>
  <si>
    <t>http://www.webnotes.net</t>
  </si>
  <si>
    <t>/organization/weboo</t>
  </si>
  <si>
    <t>Fliplet</t>
  </si>
  <si>
    <t>http://fliplet.com</t>
  </si>
  <si>
    <t>Apps|Enterprise Application|Mobile</t>
  </si>
  <si>
    <t>/organization/webook</t>
  </si>
  <si>
    <t>WEbook</t>
  </si>
  <si>
    <t>http://www.webook.com</t>
  </si>
  <si>
    <t>/organization/weboost-2</t>
  </si>
  <si>
    <t>weBoost</t>
  </si>
  <si>
    <t>https://www.weboost.com/</t>
  </si>
  <si>
    <t>Electronics|Mobile|Networking|Wireless</t>
  </si>
  <si>
    <t>/organization/webopenings</t>
  </si>
  <si>
    <t>WebOpenings</t>
  </si>
  <si>
    <t>http://www.webopenings.com</t>
  </si>
  <si>
    <t>Beauty|Distribution|Marketplaces|Personal Health|Point of Sale|Portals|Search|Spas</t>
  </si>
  <si>
    <t>/organization/webounty-inc-</t>
  </si>
  <si>
    <t>weBounty, Inc.</t>
  </si>
  <si>
    <t>http://webounty.com</t>
  </si>
  <si>
    <t>Crowdfunding|Social Activists|Social Commerce|Social Fundraising</t>
  </si>
  <si>
    <t>/organization/webpay</t>
  </si>
  <si>
    <t>WebPay</t>
  </si>
  <si>
    <t>http://webpay.jp</t>
  </si>
  <si>
    <t>Cloud Computing|Lighting|Web Hosting</t>
  </si>
  <si>
    <t>/organization/webpesados</t>
  </si>
  <si>
    <t>WebPesados</t>
  </si>
  <si>
    <t>http://www.webpesados.com.br</t>
  </si>
  <si>
    <t>/organization/webpgr</t>
  </si>
  <si>
    <t>Webpgr</t>
  </si>
  <si>
    <t>http://webpgr.com</t>
  </si>
  <si>
    <t>Interface Design|Web CMS|Web Design|Web Hosting|Web Tools</t>
  </si>
  <si>
    <t>/organization/webpsychology</t>
  </si>
  <si>
    <t>WebPsychology</t>
  </si>
  <si>
    <t>https://www.webpsychology.com/</t>
  </si>
  <si>
    <t>/organization/webpt</t>
  </si>
  <si>
    <t>WebPT</t>
  </si>
  <si>
    <t>http://www.webpt.com</t>
  </si>
  <si>
    <t>/organization/webradar</t>
  </si>
  <si>
    <t>WebRadar</t>
  </si>
  <si>
    <t>http://www.wradar.com.br</t>
  </si>
  <si>
    <t>/organization/webrage-2</t>
  </si>
  <si>
    <t>webrage</t>
  </si>
  <si>
    <t>http://webrage.jp/index.html</t>
  </si>
  <si>
    <t>Design|Services|Web Development</t>
  </si>
  <si>
    <t>Koriyama</t>
  </si>
  <si>
    <t>/organization/webrand</t>
  </si>
  <si>
    <t>WeBRAND</t>
  </si>
  <si>
    <t>http://webrand.com</t>
  </si>
  <si>
    <t>Consumer Internet|Crowdfunding|Crowdsourcing|Design|E-Commerce|Internet Marketing|New Product Development</t>
  </si>
  <si>
    <t>/organization/webraska</t>
  </si>
  <si>
    <t>Webraska</t>
  </si>
  <si>
    <t>http://www.webraska.com/</t>
  </si>
  <si>
    <t>/organization/webrazzi</t>
  </si>
  <si>
    <t>Webrazzi</t>
  </si>
  <si>
    <t>http://www.webrazzi.com</t>
  </si>
  <si>
    <t>/organization/webridge</t>
  </si>
  <si>
    <t>Webridge</t>
  </si>
  <si>
    <t>http://www.webridge.com</t>
  </si>
  <si>
    <t>/organization/webroot</t>
  </si>
  <si>
    <t>Webroot</t>
  </si>
  <si>
    <t>http://www.webroot.com</t>
  </si>
  <si>
    <t>/organization/websafety</t>
  </si>
  <si>
    <t>WebSafety</t>
  </si>
  <si>
    <t>Cyber Security|Mobile|Software</t>
  </si>
  <si>
    <t>/organization/websand</t>
  </si>
  <si>
    <t>Websand</t>
  </si>
  <si>
    <t>http://www.websand.co.uk</t>
  </si>
  <si>
    <t>Analytics|Direct Marketing|Email Marketing|Loyalty Programs|Marketing Automation</t>
  </si>
  <si>
    <t>/organization/websense</t>
  </si>
  <si>
    <t>Websense</t>
  </si>
  <si>
    <t>http://www.websense.com</t>
  </si>
  <si>
    <t>/organization/webshastra-pvt-ltd</t>
  </si>
  <si>
    <t>Webshastra</t>
  </si>
  <si>
    <t>http://www.webshastra.com/</t>
  </si>
  <si>
    <t>Internet|Internet Marketing|Services</t>
  </si>
  <si>
    <t>/organization/webshoz</t>
  </si>
  <si>
    <t>Webshoz</t>
  </si>
  <si>
    <t>http://www.webshoz.com</t>
  </si>
  <si>
    <t>/organization/websidestory</t>
  </si>
  <si>
    <t>WebSideStory</t>
  </si>
  <si>
    <t>/organization/website-pros</t>
  </si>
  <si>
    <t>Website Pros</t>
  </si>
  <si>
    <t>/organization/webspy</t>
  </si>
  <si>
    <t>Webspy</t>
  </si>
  <si>
    <t>http://www.webspy.com</t>
  </si>
  <si>
    <t>/organization/webstart-bristol</t>
  </si>
  <si>
    <t>WebStart Bristol</t>
  </si>
  <si>
    <t>http://www.webstartbristol.com</t>
  </si>
  <si>
    <t>Incubators|Internet</t>
  </si>
  <si>
    <t>/organization/webstep</t>
  </si>
  <si>
    <t>Webstep</t>
  </si>
  <si>
    <t>http://www.webstep.com</t>
  </si>
  <si>
    <t>/organization/webstudiyo-productions</t>
  </si>
  <si>
    <t>WebStudiyo Productions</t>
  </si>
  <si>
    <t>http://www.quizrevolution.com</t>
  </si>
  <si>
    <t>Education|Social Media Advertising</t>
  </si>
  <si>
    <t>/organization/websupport</t>
  </si>
  <si>
    <t>Websupport</t>
  </si>
  <si>
    <t>http://www.websupport.sk</t>
  </si>
  <si>
    <t>Software|Startups|Web Hosting</t>
  </si>
  <si>
    <t>/organization/webtab</t>
  </si>
  <si>
    <t>Webtab</t>
  </si>
  <si>
    <t>http://www.webtab.com</t>
  </si>
  <si>
    <t>Facebook Applications|Mobile</t>
  </si>
  <si>
    <t>/organization/webtalk</t>
  </si>
  <si>
    <t>Webtalk</t>
  </si>
  <si>
    <t>http://webtalk.org</t>
  </si>
  <si>
    <t>Coupons|Facebook Applications|File Sharing|Internet|Local Search|Networking|Search|Social Media|Social Network Media|Twitter Applications</t>
  </si>
  <si>
    <t>/organization/webtalk-2</t>
  </si>
  <si>
    <t>WebTalk</t>
  </si>
  <si>
    <t>/organization/webteb</t>
  </si>
  <si>
    <t>WebTeb</t>
  </si>
  <si>
    <t>http://www.webteb.com</t>
  </si>
  <si>
    <t>Curated Web|Health and Wellness|Language Learning|Lifestyle</t>
  </si>
  <si>
    <t>/organization/webthriftstore</t>
  </si>
  <si>
    <t>WebThriftStore</t>
  </si>
  <si>
    <t>http://www.webthriftstore.com</t>
  </si>
  <si>
    <t>Charity|E-Commerce|Nonprofits|Startups</t>
  </si>
  <si>
    <t>/organization/webtide</t>
  </si>
  <si>
    <t>webtide</t>
  </si>
  <si>
    <t>http://www.webtide.com</t>
  </si>
  <si>
    <t>/organization/webtogs</t>
  </si>
  <si>
    <t>Webtogs</t>
  </si>
  <si>
    <t>http://www.webtogs.co.uk</t>
  </si>
  <si>
    <t>E-Commerce|Fashion|Mens Specific|Outdoors|Sports|Women</t>
  </si>
  <si>
    <t>Wincanton</t>
  </si>
  <si>
    <t>/organization/webtone-technologies</t>
  </si>
  <si>
    <t>WebTone Technologies</t>
  </si>
  <si>
    <t>Customer Support Tools|Enterprises|Financial Services</t>
  </si>
  <si>
    <t>/organization/webtrekk</t>
  </si>
  <si>
    <t>Webtrekk</t>
  </si>
  <si>
    <t>http://www.webtrekk.com</t>
  </si>
  <si>
    <t>/organization/webtuner</t>
  </si>
  <si>
    <t>WebTuner</t>
  </si>
  <si>
    <t>http://www.webtuner.tv</t>
  </si>
  <si>
    <t>/organization/webtv</t>
  </si>
  <si>
    <t>WebTV</t>
  </si>
  <si>
    <t>http://web.tv</t>
  </si>
  <si>
    <t>Games|Internet|Photography|Social Media|Video|Video Streaming</t>
  </si>
  <si>
    <t>/organization/webupo</t>
  </si>
  <si>
    <t>Webupo</t>
  </si>
  <si>
    <t>http://webupo.com</t>
  </si>
  <si>
    <t>/organization/webvan</t>
  </si>
  <si>
    <t>Webvan</t>
  </si>
  <si>
    <t>http://www.webvan.com</t>
  </si>
  <si>
    <t>Commodities|Consumer Goods|Groceries|Service Industries</t>
  </si>
  <si>
    <t>/organization/webvanta</t>
  </si>
  <si>
    <t>Webvanta</t>
  </si>
  <si>
    <t>http://www.webvanta.com</t>
  </si>
  <si>
    <t>/organization/webvet</t>
  </si>
  <si>
    <t>WebVet</t>
  </si>
  <si>
    <t>http://www.webvet.com</t>
  </si>
  <si>
    <t>Health and Wellness|Pets</t>
  </si>
  <si>
    <t>/organization/webvisible</t>
  </si>
  <si>
    <t>WebVisible</t>
  </si>
  <si>
    <t>http://www.webvisible.com</t>
  </si>
  <si>
    <t>Advertising|Internet Marketing|Local Advertising|Sales and Marketing|Software</t>
  </si>
  <si>
    <t>/organization/webxiom</t>
  </si>
  <si>
    <t>WebXiom</t>
  </si>
  <si>
    <t>http://www.webxiom.com</t>
  </si>
  <si>
    <t>Advertising|Internet|News|Social Media|Visual Search</t>
  </si>
  <si>
    <t>/organization/webxites</t>
  </si>
  <si>
    <t>Webxites</t>
  </si>
  <si>
    <t>http://www.webxites.com</t>
  </si>
  <si>
    <t>/organization/webyclip</t>
  </si>
  <si>
    <t>WebyClip</t>
  </si>
  <si>
    <t>http://www.webyclip.com/ns/</t>
  </si>
  <si>
    <t>/organization/webydo</t>
  </si>
  <si>
    <t>Webydo.</t>
  </si>
  <si>
    <t>http://www.webydo.com</t>
  </si>
  <si>
    <t>/organization/webymaster</t>
  </si>
  <si>
    <t>Webymaster</t>
  </si>
  <si>
    <t>http://www.webymaster.com/</t>
  </si>
  <si>
    <t>/organization/webyog</t>
  </si>
  <si>
    <t>Webyog</t>
  </si>
  <si>
    <t>https://www.webyog.com</t>
  </si>
  <si>
    <t>Apps|Databases|Data Visualization|Email|Software</t>
  </si>
  <si>
    <t>/organization/wecash</t>
  </si>
  <si>
    <t>Wecash</t>
  </si>
  <si>
    <t>http://www.wecash.net/</t>
  </si>
  <si>
    <t>Algorithms|Big Data|Technology</t>
  </si>
  <si>
    <t>/organization/wecomics</t>
  </si>
  <si>
    <t>WeComics</t>
  </si>
  <si>
    <t>http://wecomics.cn/</t>
  </si>
  <si>
    <t>Comics|Mobile Commerce|Social Media</t>
  </si>
  <si>
    <t>/organization/wecomm</t>
  </si>
  <si>
    <t>weComm</t>
  </si>
  <si>
    <t>http://www.wecomm.com</t>
  </si>
  <si>
    <t>/organization/wecounsel-solutions</t>
  </si>
  <si>
    <t>WeCounsel Solutions, LLC</t>
  </si>
  <si>
    <t>http://wecounsel.com</t>
  </si>
  <si>
    <t>/organization/wed-me-good</t>
  </si>
  <si>
    <t>Wed Me Good</t>
  </si>
  <si>
    <t>http://www.wedmegood.com</t>
  </si>
  <si>
    <t>/organization/wedding-com-my</t>
  </si>
  <si>
    <t>Wedding.com.my</t>
  </si>
  <si>
    <t>http://www.wedding.com.my</t>
  </si>
  <si>
    <t>Content Discovery|E-Commerce|Marketplaces|Social Commerce|Weddings</t>
  </si>
  <si>
    <t>/organization/wedding-party</t>
  </si>
  <si>
    <t>Wedding Party</t>
  </si>
  <si>
    <t>http://weddingpartyapp.com</t>
  </si>
  <si>
    <t>iPhone|Mobile|Weddings</t>
  </si>
  <si>
    <t>/organization/wedding-reality</t>
  </si>
  <si>
    <t>Wedding Reality</t>
  </si>
  <si>
    <t>http://wedreality.com</t>
  </si>
  <si>
    <t>Fashion|Weddings</t>
  </si>
  <si>
    <t>/organization/wedding-snap</t>
  </si>
  <si>
    <t>Eversnap</t>
  </si>
  <si>
    <t>http://eversnapapp.com</t>
  </si>
  <si>
    <t>Events|Mobile|Photo Sharing|Privacy|Travel|Video|Weddings</t>
  </si>
  <si>
    <t>/organization/wedding-spot</t>
  </si>
  <si>
    <t>Wedding Spot</t>
  </si>
  <si>
    <t>http://www.wedding-spot.com</t>
  </si>
  <si>
    <t>/organization/weddingful</t>
  </si>
  <si>
    <t>Weddingful</t>
  </si>
  <si>
    <t>http://weddingful.com</t>
  </si>
  <si>
    <t>Curated Web|E-Commerce|Social Commerce|Weddings</t>
  </si>
  <si>
    <t>/organization/weddinglovely</t>
  </si>
  <si>
    <t>WeddingLovely</t>
  </si>
  <si>
    <t>http://weddinglovely.com</t>
  </si>
  <si>
    <t>/organization/weddington-way</t>
  </si>
  <si>
    <t>Weddington Way</t>
  </si>
  <si>
    <t>http://www.WeddingtonWay.com</t>
  </si>
  <si>
    <t>Consumer Internet|E-Commerce|Events|Fashion|Social Buying|Weddings</t>
  </si>
  <si>
    <t>/organization/weddingwire-inc</t>
  </si>
  <si>
    <t>WeddingWire Inc</t>
  </si>
  <si>
    <t>http://www.weddingwire.com</t>
  </si>
  <si>
    <t>/organization/wedeliver</t>
  </si>
  <si>
    <t>WeDeliver</t>
  </si>
  <si>
    <t>http://wedeliver.us</t>
  </si>
  <si>
    <t>E-Commerce|Local|Public Transportation|Startups</t>
  </si>
  <si>
    <t>/organization/wedemand</t>
  </si>
  <si>
    <t>WeDemand</t>
  </si>
  <si>
    <t>http://www.wedemand.com</t>
  </si>
  <si>
    <t>/organization/wedge-buster</t>
  </si>
  <si>
    <t>Wedge Buster</t>
  </si>
  <si>
    <t>http://wedgebuster.com</t>
  </si>
  <si>
    <t>/organization/wedge-networks</t>
  </si>
  <si>
    <t>Wedge Networks</t>
  </si>
  <si>
    <t>http://www.wedgenetworks.com</t>
  </si>
  <si>
    <t>/organization/wedgies</t>
  </si>
  <si>
    <t>wedgies</t>
  </si>
  <si>
    <t>http://wedgies.com</t>
  </si>
  <si>
    <t>Curated Web|Polling|Surveys</t>
  </si>
  <si>
    <t>/organization/wedia</t>
  </si>
  <si>
    <t>Wedia</t>
  </si>
  <si>
    <t>http://www.wedia-group.com</t>
  </si>
  <si>
    <t>/organization/wedidit</t>
  </si>
  <si>
    <t>WeDidIt</t>
  </si>
  <si>
    <t>http://wedid.it</t>
  </si>
  <si>
    <t>/organization/wedit</t>
  </si>
  <si>
    <t>Wedit</t>
  </si>
  <si>
    <t>http://www.wedit.com</t>
  </si>
  <si>
    <t>Social Media|Video|Weddings</t>
  </si>
  <si>
    <t>/organization/wedivite</t>
  </si>
  <si>
    <t>Wedivite</t>
  </si>
  <si>
    <t>http://www.wedivite.com</t>
  </si>
  <si>
    <t>Event Management|Events|Photo Sharing|Social Media|Weddings</t>
  </si>
  <si>
    <t>/organization/wedo-shopping</t>
  </si>
  <si>
    <t>Wedo Shopping</t>
  </si>
  <si>
    <t>http://wedo.co.uk</t>
  </si>
  <si>
    <t>E-Commerce|Furniture|Online Shopping|Shopping</t>
  </si>
  <si>
    <t>/organization/wedpics</t>
  </si>
  <si>
    <t>WedPics</t>
  </si>
  <si>
    <t>https://www.wedpics.com/</t>
  </si>
  <si>
    <t>Android|Apps|iOS|iPhone|Photography|Photo Sharing|Weddings</t>
  </si>
  <si>
    <t>/organization/wedspire</t>
  </si>
  <si>
    <t>Wedspire</t>
  </si>
  <si>
    <t>http://www.wedspire.com/</t>
  </si>
  <si>
    <t>Curated Web|E-Commerce|Marketplaces|Social Buying|Social Commerce|Weddings</t>
  </si>
  <si>
    <t>/organization/weduc</t>
  </si>
  <si>
    <t>WeDuc</t>
  </si>
  <si>
    <t>http://weduc.com</t>
  </si>
  <si>
    <t>/organization/wedwu</t>
  </si>
  <si>
    <t>WedWu</t>
  </si>
  <si>
    <t>http://wedwu.com</t>
  </si>
  <si>
    <t>Events|Photography|Weddings</t>
  </si>
  <si>
    <t>/organization/wee-web</t>
  </si>
  <si>
    <t>Wee Web</t>
  </si>
  <si>
    <t>http://justfamily.com/</t>
  </si>
  <si>
    <t>/organization/weebly</t>
  </si>
  <si>
    <t>Weebly</t>
  </si>
  <si>
    <t>http://www.weebly.com</t>
  </si>
  <si>
    <t>Blogging Platforms|Curated Web|E-Commerce Platforms|Web Development</t>
  </si>
  <si>
    <t>/organization/weecast</t>
  </si>
  <si>
    <t>Weecast - Tuto.com</t>
  </si>
  <si>
    <t>http://www.tuto.com</t>
  </si>
  <si>
    <t>Curated Web|Tutoring|Video</t>
  </si>
  <si>
    <t>Toulon</t>
  </si>
  <si>
    <t>/organization/weed-zinger</t>
  </si>
  <si>
    <t>Weed Zinger</t>
  </si>
  <si>
    <t>http://www.weedzinger.com</t>
  </si>
  <si>
    <t>Pickerington</t>
  </si>
  <si>
    <t>/organization/weeding-technologies</t>
  </si>
  <si>
    <t>Weeding Technologies</t>
  </si>
  <si>
    <t>http://weedingtech.com/</t>
  </si>
  <si>
    <t>Agriculture|Food Processing|Innovation Management</t>
  </si>
  <si>
    <t>/organization/weedshare</t>
  </si>
  <si>
    <t>Social High</t>
  </si>
  <si>
    <t>http://www.socialhigh.com</t>
  </si>
  <si>
    <t>/organization/weedwall</t>
  </si>
  <si>
    <t>WeedWall</t>
  </si>
  <si>
    <t>http://www.weedwall.com</t>
  </si>
  <si>
    <t>Cannabis|Social Media</t>
  </si>
  <si>
    <t>/organization/weekdone</t>
  </si>
  <si>
    <t>Weekdone</t>
  </si>
  <si>
    <t>http://weekdone.com</t>
  </si>
  <si>
    <t>Enterprise Software|Human Resources|Project Management|Task Management</t>
  </si>
  <si>
    <t>/organization/weekend-a-gogo</t>
  </si>
  <si>
    <t>Weekend-a-gogo</t>
  </si>
  <si>
    <t>http://weekendagogo.it</t>
  </si>
  <si>
    <t>/organization/weekendesk</t>
  </si>
  <si>
    <t>Weekendesk</t>
  </si>
  <si>
    <t>http://www.weekendesk.fr</t>
  </si>
  <si>
    <t>Online Travel|Tourism|Travel|Travel &amp; Tourism</t>
  </si>
  <si>
    <t>/organization/weeks-communications</t>
  </si>
  <si>
    <t>Weeks Communications</t>
  </si>
  <si>
    <t>http://fathomvoice.com</t>
  </si>
  <si>
    <t>/organization/weele</t>
  </si>
  <si>
    <t>Weele</t>
  </si>
  <si>
    <t>http://weele.co</t>
  </si>
  <si>
    <t>/organization/weeleo</t>
  </si>
  <si>
    <t>Weeleo</t>
  </si>
  <si>
    <t>http://www.weeleo.com</t>
  </si>
  <si>
    <t>Apps|Finance|Peer-to-Peer|Tourism|Travel</t>
  </si>
  <si>
    <t>/organization/weemba</t>
  </si>
  <si>
    <t>Weemba</t>
  </si>
  <si>
    <t>http://www.weemba.com</t>
  </si>
  <si>
    <t>/organization/weemo</t>
  </si>
  <si>
    <t>SightCall</t>
  </si>
  <si>
    <t>http://www.sightcall.com</t>
  </si>
  <si>
    <t>Application Platforms|Apps|Cloud Computing|Developer APIs|Enterprise Software|Internet|Mobile|Video</t>
  </si>
  <si>
    <t>/organization/weemss-ltd-</t>
  </si>
  <si>
    <t>Weemss Ltd.</t>
  </si>
  <si>
    <t>http://www.weemss.com</t>
  </si>
  <si>
    <t>/organization/weendy</t>
  </si>
  <si>
    <t>Sunshine</t>
  </si>
  <si>
    <t>http://thesunshine.co</t>
  </si>
  <si>
    <t>Environmental Innovation|Internet of Things|Mobile</t>
  </si>
  <si>
    <t>/organization/weengs</t>
  </si>
  <si>
    <t>Weengs</t>
  </si>
  <si>
    <t>http://weengs.co.uk</t>
  </si>
  <si>
    <t>/organization/weepo-2</t>
  </si>
  <si>
    <t>Weepo</t>
  </si>
  <si>
    <t>http://www.weepo.com</t>
  </si>
  <si>
    <t>/organization/wees</t>
  </si>
  <si>
    <t>Wees</t>
  </si>
  <si>
    <t>http://youandwees.com/</t>
  </si>
  <si>
    <t>/organization/weesh</t>
  </si>
  <si>
    <t>Weesh</t>
  </si>
  <si>
    <t>http://signup.getweesh.com</t>
  </si>
  <si>
    <t>Reviews and Recommendations|Shared Services|Social Network Media</t>
  </si>
  <si>
    <t>/organization/weespin</t>
  </si>
  <si>
    <t>weeSPIN</t>
  </si>
  <si>
    <t>http://www.weespin.com</t>
  </si>
  <si>
    <t>Digital Media|Entertainment|Music|Software</t>
  </si>
  <si>
    <t>/organization/weespring</t>
  </si>
  <si>
    <t>weeSpring</t>
  </si>
  <si>
    <t>http://www.weespring.com</t>
  </si>
  <si>
    <t>Curated Web|E-Commerce|Finance|Parenting|Social Media</t>
  </si>
  <si>
    <t>/organization/weesteer</t>
  </si>
  <si>
    <t>Weesteer</t>
  </si>
  <si>
    <t>http://www.weesteer.com/</t>
  </si>
  <si>
    <t>Analytics|Big Data|Education|Games|Media|Payments|Sales and Marketing|Social Games</t>
  </si>
  <si>
    <t>/organization/weetab</t>
  </si>
  <si>
    <t>Weetab</t>
  </si>
  <si>
    <t>http://weetab.ca</t>
  </si>
  <si>
    <t>Analytics|Big Data|Mobile Commerce</t>
  </si>
  <si>
    <t>/organization/weetabix</t>
  </si>
  <si>
    <t>Weetabix</t>
  </si>
  <si>
    <t>http://www.weetabix.co.uk/</t>
  </si>
  <si>
    <t>Kettering</t>
  </si>
  <si>
    <t>/organization/weeve</t>
  </si>
  <si>
    <t>Weeve</t>
  </si>
  <si>
    <t>http://weeve.it</t>
  </si>
  <si>
    <t>/organization/weever-apps</t>
  </si>
  <si>
    <t>Weever Apps</t>
  </si>
  <si>
    <t>http://weeverapps.com</t>
  </si>
  <si>
    <t>Android|Apps|Blogging Platforms|Internet|iPad|iPhone|Mobile|Sales and Marketing|Web Design|Web Development</t>
  </si>
  <si>
    <t>/organization/weeworld</t>
  </si>
  <si>
    <t>WeeWorld</t>
  </si>
  <si>
    <t>http://www.weeworld.com</t>
  </si>
  <si>
    <t>Entertainment|Games|Social Games|Virtual Worlds</t>
  </si>
  <si>
    <t>/organization/weezevent</t>
  </si>
  <si>
    <t>WEEZEVENT</t>
  </si>
  <si>
    <t>http://www.weezevents.com</t>
  </si>
  <si>
    <t>Credit Cards|E-Commerce|Event Management|Events|P2P Money Transfer|Payments</t>
  </si>
  <si>
    <t>/organization/weezic</t>
  </si>
  <si>
    <t>Weezic</t>
  </si>
  <si>
    <t>http://weezic.com</t>
  </si>
  <si>
    <t>Music|Web Tools</t>
  </si>
  <si>
    <t>/organization/weezim-com</t>
  </si>
  <si>
    <t>weezim.com</t>
  </si>
  <si>
    <t>http://weezim.com</t>
  </si>
  <si>
    <t>iPad|Maps|Real Estate</t>
  </si>
  <si>
    <t>/organization/wefi</t>
  </si>
  <si>
    <t>WeFi</t>
  </si>
  <si>
    <t>http://www.wefi.com</t>
  </si>
  <si>
    <t>/organization/wefitter</t>
  </si>
  <si>
    <t>WeFitter</t>
  </si>
  <si>
    <t>http://www.wefitter.com</t>
  </si>
  <si>
    <t>E-Commerce|Fitness|Gamification</t>
  </si>
  <si>
    <t>/organization/weft</t>
  </si>
  <si>
    <t>Weft</t>
  </si>
  <si>
    <t>http://weft.io</t>
  </si>
  <si>
    <t>Analytics|Big Data|Enterprise Software|Logistics|Predictive Analytics</t>
  </si>
  <si>
    <t>/organization/wefunder</t>
  </si>
  <si>
    <t>Wefunder</t>
  </si>
  <si>
    <t>http://www.wefunder.com</t>
  </si>
  <si>
    <t>/organization/wegame</t>
  </si>
  <si>
    <t>WeGame</t>
  </si>
  <si>
    <t>http://www.WeGame.com</t>
  </si>
  <si>
    <t>/organization/wegather</t>
  </si>
  <si>
    <t>WeGather</t>
  </si>
  <si>
    <t>http://www.wegather.com</t>
  </si>
  <si>
    <t>/organization/wegilant</t>
  </si>
  <si>
    <t>Wegilant (Appvigil)</t>
  </si>
  <si>
    <t>https://appvigil.co</t>
  </si>
  <si>
    <t>Android|Enterprise Software|Security</t>
  </si>
  <si>
    <t>/organization/wego-com</t>
  </si>
  <si>
    <t>Wego</t>
  </si>
  <si>
    <t>http://www.wego.com</t>
  </si>
  <si>
    <t>E-Commerce|Hotels|Search|Travel</t>
  </si>
  <si>
    <t>/organization/wegolook</t>
  </si>
  <si>
    <t>WeGoLook</t>
  </si>
  <si>
    <t>http://www.wegolook.com</t>
  </si>
  <si>
    <t>/organization/wegoout</t>
  </si>
  <si>
    <t>WeGoOut</t>
  </si>
  <si>
    <t>http://www.wegoout.com</t>
  </si>
  <si>
    <t>Curated Web|Events|Location Based Services|Mobile|Nightlife|Social Network Media</t>
  </si>
  <si>
    <t>/organization/wegowise</t>
  </si>
  <si>
    <t>WegoWise</t>
  </si>
  <si>
    <t>http://www.wegowise.com</t>
  </si>
  <si>
    <t>/organization/wegreek</t>
  </si>
  <si>
    <t>WeGreek</t>
  </si>
  <si>
    <t>http://wegreekapp.com</t>
  </si>
  <si>
    <t>Advertising|Colleges|Entertainment|Mobile|Social Media</t>
  </si>
  <si>
    <t>/organization/wegush</t>
  </si>
  <si>
    <t>WeGush</t>
  </si>
  <si>
    <t>http://www.wegush.com/</t>
  </si>
  <si>
    <t>/organization/wehack-it</t>
  </si>
  <si>
    <t>WeHack.It</t>
  </si>
  <si>
    <t>http://wehack.it</t>
  </si>
  <si>
    <t>Apps|Design|iOS|Social Media|Software|Web Development</t>
  </si>
  <si>
    <t>/organization/wehaus</t>
  </si>
  <si>
    <t>WeHaus</t>
  </si>
  <si>
    <t>http://www.wehaus.com</t>
  </si>
  <si>
    <t>Home Automation|Sensors|Tablets</t>
  </si>
  <si>
    <t>/organization/wehealth</t>
  </si>
  <si>
    <t>WeHealth</t>
  </si>
  <si>
    <t>http://wehealthblog.com</t>
  </si>
  <si>
    <t>/organization/wehostels</t>
  </si>
  <si>
    <t>WeHostels</t>
  </si>
  <si>
    <t>http://wehostels.com</t>
  </si>
  <si>
    <t>E-Commerce|Marketplaces|Mobile|Social Media|Startups|Travel</t>
  </si>
  <si>
    <t>/organization/weiboagent</t>
  </si>
  <si>
    <t>Weiboagent</t>
  </si>
  <si>
    <t>http://weiboagent.com</t>
  </si>
  <si>
    <t>/organization/weibu</t>
  </si>
  <si>
    <t>Weibu</t>
  </si>
  <si>
    <t>http://www.51weibu.com</t>
  </si>
  <si>
    <t>/organization/weic-corporation</t>
  </si>
  <si>
    <t>WEIC Corporation</t>
  </si>
  <si>
    <t>http://www.weic.jp/</t>
  </si>
  <si>
    <t>/organization/weichaishi-com</t>
  </si>
  <si>
    <t>Weichaishi.com</t>
  </si>
  <si>
    <t>http://weichaishi.com/</t>
  </si>
  <si>
    <t>/organization/weiche-tech-ÂñÇËΩ¶ÁßëÊäÄ</t>
  </si>
  <si>
    <t>Weiche Tech ÂñÇËΩ¶ÁßëÊäÄ</t>
  </si>
  <si>
    <t>http://www.weicheche.cn</t>
  </si>
  <si>
    <t>/organization/weidai</t>
  </si>
  <si>
    <t>Weidai</t>
  </si>
  <si>
    <t>https://www.weidai.com.cn/</t>
  </si>
  <si>
    <t>Financial Services|P2P Money Transfer|Services</t>
  </si>
  <si>
    <t>/organization/weifang-pharmaceutical-factory-co-ltd</t>
  </si>
  <si>
    <t>Weifang Pharmaceutical Factory</t>
  </si>
  <si>
    <t>http://www.weifangpharm.com</t>
  </si>
  <si>
    <t>Weifang</t>
  </si>
  <si>
    <t>/organization/weight-loss-clubs-worldwide</t>
  </si>
  <si>
    <t>Weight Loss Clubs Worldwide</t>
  </si>
  <si>
    <t>https://www.weightlossclubsworldwide.com/en/</t>
  </si>
  <si>
    <t>/organization/weight-wins</t>
  </si>
  <si>
    <t>Weight Wins</t>
  </si>
  <si>
    <t>http://www.weightwinshealth.com</t>
  </si>
  <si>
    <t>Health and Wellness|Health Care|Incentives|Personal Health</t>
  </si>
  <si>
    <t>/organization/weightup-solutions</t>
  </si>
  <si>
    <t>Weightup Solutions</t>
  </si>
  <si>
    <t>http://www.weightupsolutions.com/</t>
  </si>
  <si>
    <t>/organization/weiju</t>
  </si>
  <si>
    <t>Weiju</t>
  </si>
  <si>
    <t>http://www.aggso.com</t>
  </si>
  <si>
    <t>/organization/weilos</t>
  </si>
  <si>
    <t>Weilos</t>
  </si>
  <si>
    <t>http://weilos.com</t>
  </si>
  <si>
    <t>/organization/weilver</t>
  </si>
  <si>
    <t>Weilver Network Technology (Shanghai)</t>
  </si>
  <si>
    <t>http://www.weilver.com/</t>
  </si>
  <si>
    <t>Putuo</t>
  </si>
  <si>
    <t>/organization/weimi</t>
  </si>
  <si>
    <t>Weimi</t>
  </si>
  <si>
    <t>http://www.withme365.com</t>
  </si>
  <si>
    <t>/organization/weimob</t>
  </si>
  <si>
    <t>Weimob</t>
  </si>
  <si>
    <t>http://weimob.com</t>
  </si>
  <si>
    <t>/organization/wein-der-woche</t>
  </si>
  <si>
    <t>Wein der Woche</t>
  </si>
  <si>
    <t>http://www.weinderwoche.com</t>
  </si>
  <si>
    <t>/organization/weipass</t>
  </si>
  <si>
    <t>weipass</t>
  </si>
  <si>
    <t>http://www.weipass.cn</t>
  </si>
  <si>
    <t>/organization/weiphone-com</t>
  </si>
  <si>
    <t>WeiPhone.com</t>
  </si>
  <si>
    <t>http://www.weiphone.com</t>
  </si>
  <si>
    <t>/organization/weissbeerger</t>
  </si>
  <si>
    <t>WeissBeerger</t>
  </si>
  <si>
    <t>http://www.weissbeerger.com</t>
  </si>
  <si>
    <t>Analytics|Craft Beer|Information Technology|Internet of Things</t>
  </si>
  <si>
    <t>/organization/weissenhaus</t>
  </si>
  <si>
    <t>WEISSENHAUS</t>
  </si>
  <si>
    <t>http://weissenhaus.net</t>
  </si>
  <si>
    <t>Resorts|Spas|Travel</t>
  </si>
  <si>
    <t>Wei√üenhaus</t>
  </si>
  <si>
    <t>/organization/weixinhai</t>
  </si>
  <si>
    <t>Weixinhai</t>
  </si>
  <si>
    <t>http://weixinhai.com</t>
  </si>
  <si>
    <t>/organization/weizoom</t>
  </si>
  <si>
    <t>Weizoom</t>
  </si>
  <si>
    <t>http://weizoom.com</t>
  </si>
  <si>
    <t>/organization/wejo</t>
  </si>
  <si>
    <t>Wejo</t>
  </si>
  <si>
    <t>http://www.wejo.co</t>
  </si>
  <si>
    <t>MB - Other</t>
  </si>
  <si>
    <t>Oak Lake</t>
  </si>
  <si>
    <t>/organization/welab</t>
  </si>
  <si>
    <t>WeLab</t>
  </si>
  <si>
    <t>http://www.welab.co</t>
  </si>
  <si>
    <t>/organization/welcare</t>
  </si>
  <si>
    <t>Welcare</t>
  </si>
  <si>
    <t>http://www.welcaretelemed.com/index.html</t>
  </si>
  <si>
    <t>/organization/welcome-cure</t>
  </si>
  <si>
    <t>Welcome Cure</t>
  </si>
  <si>
    <t>http://www.welcomecure.com</t>
  </si>
  <si>
    <t>/organization/welcome-funds</t>
  </si>
  <si>
    <t>Welcome Funds</t>
  </si>
  <si>
    <t>http://www.welcomefunds.com/</t>
  </si>
  <si>
    <t>/organization/welcome-real-time</t>
  </si>
  <si>
    <t>Welcome Real Time</t>
  </si>
  <si>
    <t>http://www.welcome-rt.com</t>
  </si>
  <si>
    <t>/organization/welcu</t>
  </si>
  <si>
    <t>Welcu</t>
  </si>
  <si>
    <t>http://welcu.com/en</t>
  </si>
  <si>
    <t>/organization/welike-2</t>
  </si>
  <si>
    <t>WeLike</t>
  </si>
  <si>
    <t>http://welike.ru/</t>
  </si>
  <si>
    <t>Application Platforms|Messaging|Photo Sharing</t>
  </si>
  <si>
    <t>/organization/welink</t>
  </si>
  <si>
    <t>WeLink</t>
  </si>
  <si>
    <t>http://welink.com</t>
  </si>
  <si>
    <t>Social Buying|Social CRM|Social Media Advertising|Social Media Marketing|Social Media Monitoring|Social + Mobile + Local|Social Recruiting</t>
  </si>
  <si>
    <t>/organization/welkin-health</t>
  </si>
  <si>
    <t>Welkin Health</t>
  </si>
  <si>
    <t>https://www.welkinhealth.com/</t>
  </si>
  <si>
    <t>/organization/welkio</t>
  </si>
  <si>
    <t>Welkio</t>
  </si>
  <si>
    <t>https://welkio.com/</t>
  </si>
  <si>
    <t>/organization/well-app</t>
  </si>
  <si>
    <t>Well</t>
  </si>
  <si>
    <t>http://well.io</t>
  </si>
  <si>
    <t>/organization/well-beyond-care</t>
  </si>
  <si>
    <t>Well Beyond Care</t>
  </si>
  <si>
    <t>http://www.wellbeyondcare.com/</t>
  </si>
  <si>
    <t>Elder Care|Health Care|Health Care Information Technology</t>
  </si>
  <si>
    <t>/organization/well-ca</t>
  </si>
  <si>
    <t>Well.ca</t>
  </si>
  <si>
    <t>http://well.ca</t>
  </si>
  <si>
    <t>/organization/well-done</t>
  </si>
  <si>
    <t>Well Done</t>
  </si>
  <si>
    <t>http://www.welldonepos.co</t>
  </si>
  <si>
    <t>Cloud Data Services|Hospitality|IT Management|Mobile|Mobile Commerce|Mobile Payments|Nightclubs|Point of Sale|Restaurants|Tablets</t>
  </si>
  <si>
    <t>/organization/well-mansion-for-expecteens</t>
  </si>
  <si>
    <t>Well Mansion For Expecteens</t>
  </si>
  <si>
    <t>/organization/wellap</t>
  </si>
  <si>
    <t>Wellap</t>
  </si>
  <si>
    <t>http://wellap.com/</t>
  </si>
  <si>
    <t>Consumer Electronics|E-Commerce|Electronics</t>
  </si>
  <si>
    <t>/organization/wellapps</t>
  </si>
  <si>
    <t>WellApps</t>
  </si>
  <si>
    <t>http://wellapps.com</t>
  </si>
  <si>
    <t>/organization/wellaware-holdings</t>
  </si>
  <si>
    <t>WellAware</t>
  </si>
  <si>
    <t>http://www.wellaware.us/</t>
  </si>
  <si>
    <t>Oil &amp; Gas|Software</t>
  </si>
  <si>
    <t>/organization/wellaware-systems</t>
  </si>
  <si>
    <t>WellAWARE Systems</t>
  </si>
  <si>
    <t>http://www.wellawaresystems.com</t>
  </si>
  <si>
    <t>/organization/wellbe</t>
  </si>
  <si>
    <t>Wellbe</t>
  </si>
  <si>
    <t>http://www.wellbe.me</t>
  </si>
  <si>
    <t>/organization/wellbeing-network</t>
  </si>
  <si>
    <t>Wellbeing Network</t>
  </si>
  <si>
    <t>https://www.wellbeingnetwork.com/</t>
  </si>
  <si>
    <t>/organization/wellcentive</t>
  </si>
  <si>
    <t>Wellcentive</t>
  </si>
  <si>
    <t>http://www.wellcentive.com</t>
  </si>
  <si>
    <t>/organization/wellcoin</t>
  </si>
  <si>
    <t>Wellcoin</t>
  </si>
  <si>
    <t>http://wellcoin.com</t>
  </si>
  <si>
    <t>/organization/wellcore</t>
  </si>
  <si>
    <t>Wellcore</t>
  </si>
  <si>
    <t>http://www.wellcore.com</t>
  </si>
  <si>
    <t>/organization/welldoc</t>
  </si>
  <si>
    <t>WellDoc</t>
  </si>
  <si>
    <t>http://www.welldoc.com</t>
  </si>
  <si>
    <t>Health Care|Hospitals|Medication Adherence|Real Time</t>
  </si>
  <si>
    <t>/organization/welldog</t>
  </si>
  <si>
    <t>WellDog</t>
  </si>
  <si>
    <t>http://www.welldog.com/</t>
  </si>
  <si>
    <t>/organization/wellesley-pharmaceuticals</t>
  </si>
  <si>
    <t>Wellesley Pharmaceuticals</t>
  </si>
  <si>
    <t>http://wellesleypharma.com/</t>
  </si>
  <si>
    <t>/organization/wellflix</t>
  </si>
  <si>
    <t>Wellflix</t>
  </si>
  <si>
    <t>http://wellflix.net/</t>
  </si>
  <si>
    <t>Health and Wellness|Medical|Video</t>
  </si>
  <si>
    <t>/organization/wellfount</t>
  </si>
  <si>
    <t>Wellfount</t>
  </si>
  <si>
    <t>http://wellfount.com</t>
  </si>
  <si>
    <t>/organization/wellframe</t>
  </si>
  <si>
    <t>Wellframe</t>
  </si>
  <si>
    <t>http://www.wellfra.me</t>
  </si>
  <si>
    <t>/organization/wellfx</t>
  </si>
  <si>
    <t>WellFX</t>
  </si>
  <si>
    <t>http://www.well-fx.com</t>
  </si>
  <si>
    <t>/organization/wellgen</t>
  </si>
  <si>
    <t>WellGen</t>
  </si>
  <si>
    <t>http://wellgen.com</t>
  </si>
  <si>
    <t>/organization/welliko</t>
  </si>
  <si>
    <t>Welliko</t>
  </si>
  <si>
    <t>http://welliko.com</t>
  </si>
  <si>
    <t>/organization/wellin5-inc</t>
  </si>
  <si>
    <t>Wellin5 Inc.</t>
  </si>
  <si>
    <t>http://www.wellin5.com</t>
  </si>
  <si>
    <t>Healthcare Services|Health Services Industry|mHealth|Mobile Health|Personal Health</t>
  </si>
  <si>
    <t>/organization/wellington-foods</t>
  </si>
  <si>
    <t>Wellington Foods</t>
  </si>
  <si>
    <t>http://www.wellingtonfood.net/</t>
  </si>
  <si>
    <t>/organization/wellinks</t>
  </si>
  <si>
    <t>Wellinks</t>
  </si>
  <si>
    <t>http://www.wellinks.com/</t>
  </si>
  <si>
    <t>Health Diagnostics|Wearables</t>
  </si>
  <si>
    <t>/organization/wellkeeper</t>
  </si>
  <si>
    <t>Wellkeeper</t>
  </si>
  <si>
    <t>http://wellkeeper.com</t>
  </si>
  <si>
    <t>/organization/wellmetris</t>
  </si>
  <si>
    <t>WellMetris</t>
  </si>
  <si>
    <t>http://www.wellmetris.com</t>
  </si>
  <si>
    <t>Keego Harbor</t>
  </si>
  <si>
    <t>/organization/wellmo</t>
  </si>
  <si>
    <t>Wellmo</t>
  </si>
  <si>
    <t>http://www.wellmo.com</t>
  </si>
  <si>
    <t>Cloud Computing|Health and Wellness|Mobile</t>
  </si>
  <si>
    <t>/organization/wellness-corner</t>
  </si>
  <si>
    <t>Wellness Corner</t>
  </si>
  <si>
    <t>http://www.thewellnesscorner.net</t>
  </si>
  <si>
    <t>Prairieville</t>
  </si>
  <si>
    <t>/organization/wellness-forever-medicare</t>
  </si>
  <si>
    <t>Wellness Forever Medicare</t>
  </si>
  <si>
    <t>http://www.wellnessforever.in/</t>
  </si>
  <si>
    <t>Health and Wellness|Medical|Retail</t>
  </si>
  <si>
    <t>/organization/wellnessfx</t>
  </si>
  <si>
    <t>WellnessFX</t>
  </si>
  <si>
    <t>http://www.wellnessFX.com</t>
  </si>
  <si>
    <t>/organization/wellnessliving-systems-inc</t>
  </si>
  <si>
    <t>WellnessLiving Systems Inc.</t>
  </si>
  <si>
    <t>http://www.wellnessliving.com</t>
  </si>
  <si>
    <t>Health and Wellness|SaaS|Services</t>
  </si>
  <si>
    <t>/organization/wellnow-urgent-care-holdings</t>
  </si>
  <si>
    <t>WellNow Urgent Care Holdings</t>
  </si>
  <si>
    <t>http://wellnowuc.com</t>
  </si>
  <si>
    <t>/organization/wellntel</t>
  </si>
  <si>
    <t>Wellntel</t>
  </si>
  <si>
    <t>http://www.wellntel.com/</t>
  </si>
  <si>
    <t>/organization/wello</t>
  </si>
  <si>
    <t>Wello</t>
  </si>
  <si>
    <t>http://www.wello.com</t>
  </si>
  <si>
    <t>/organization/wello-2</t>
  </si>
  <si>
    <t>/organization/wello2</t>
  </si>
  <si>
    <t>WellO2</t>
  </si>
  <si>
    <t>http://www.wello2.com</t>
  </si>
  <si>
    <t>/organization/wellocities</t>
  </si>
  <si>
    <t>Wellocities</t>
  </si>
  <si>
    <t>http://www.wellocities.com</t>
  </si>
  <si>
    <t>/organization/wellogix</t>
  </si>
  <si>
    <t>Wellogix</t>
  </si>
  <si>
    <t>http://www.wellogix.com/default.aspx</t>
  </si>
  <si>
    <t>Business Services|Energy|Oil|Professional Services</t>
  </si>
  <si>
    <t>/organization/wellpartner</t>
  </si>
  <si>
    <t>Wellpartner</t>
  </si>
  <si>
    <t>http://wellpartner.com</t>
  </si>
  <si>
    <t>/organization/wellpath-solutions</t>
  </si>
  <si>
    <t>WellPath</t>
  </si>
  <si>
    <t>https://www.gowellpath.com/</t>
  </si>
  <si>
    <t>/organization/wellpepper</t>
  </si>
  <si>
    <t>Wellpepper</t>
  </si>
  <si>
    <t>http://www.wellpepper.com</t>
  </si>
  <si>
    <t>Biotechnology|Health and Wellness|Health Care|SaaS</t>
  </si>
  <si>
    <t>/organization/wellright</t>
  </si>
  <si>
    <t>WellRight</t>
  </si>
  <si>
    <t>http://www.wellright.com</t>
  </si>
  <si>
    <t>Cloud Computing|Health and Wellness|Health Care|Software</t>
  </si>
  <si>
    <t>/organization/wellsense-technologies</t>
  </si>
  <si>
    <t>Wellsense Technologies</t>
  </si>
  <si>
    <t>/organization/wellsphere</t>
  </si>
  <si>
    <t>Wellsphere</t>
  </si>
  <si>
    <t>http://www.wellsphere.com</t>
  </si>
  <si>
    <t>/organization/wellspring-benefits-group</t>
  </si>
  <si>
    <t>Wellspring Benefits Group</t>
  </si>
  <si>
    <t>http://www.controlmycare.com/</t>
  </si>
  <si>
    <t>/organization/wellspring-worldwide</t>
  </si>
  <si>
    <t>Wellspring Worldwide</t>
  </si>
  <si>
    <t>http://www.wellspring.com</t>
  </si>
  <si>
    <t>/organization/welltec-international</t>
  </si>
  <si>
    <t>Welltec International</t>
  </si>
  <si>
    <t>http://www.welltec.com</t>
  </si>
  <si>
    <t>Industrial|Minerals|Oil and Gas</t>
  </si>
  <si>
    <t>/organization/welltek</t>
  </si>
  <si>
    <t>WellTek</t>
  </si>
  <si>
    <t>/organization/welltheon</t>
  </si>
  <si>
    <t>Welltheon</t>
  </si>
  <si>
    <t>http://welltheon.com</t>
  </si>
  <si>
    <t>/organization/wellthie</t>
  </si>
  <si>
    <t>Wellthie</t>
  </si>
  <si>
    <t>https://www.wellthie.com/</t>
  </si>
  <si>
    <t>Health and Insurance|Health Care|Information Technology</t>
  </si>
  <si>
    <t>/organization/wellthy-2</t>
  </si>
  <si>
    <t>Wellthy</t>
  </si>
  <si>
    <t>https://wellthy.com</t>
  </si>
  <si>
    <t>/organization/welltok</t>
  </si>
  <si>
    <t>Welltok</t>
  </si>
  <si>
    <t>http://welltok.com/</t>
  </si>
  <si>
    <t>/organization/welltrackone</t>
  </si>
  <si>
    <t>WellTrackONE, Corporation</t>
  </si>
  <si>
    <t>http://www.welltrackone.net</t>
  </si>
  <si>
    <t>/organization/welocalize</t>
  </si>
  <si>
    <t>Welocalize</t>
  </si>
  <si>
    <t>http://www.welocalize.com</t>
  </si>
  <si>
    <t>Consulting|Education|Local|Translation</t>
  </si>
  <si>
    <t>/organization/welsh-ice</t>
  </si>
  <si>
    <t>Welsh ICE</t>
  </si>
  <si>
    <t>http://welshice.org/</t>
  </si>
  <si>
    <t>/organization/welspun-energy</t>
  </si>
  <si>
    <t>Welspun Energy</t>
  </si>
  <si>
    <t>http://welspunenergy.com</t>
  </si>
  <si>
    <t>/organization/welterlen-equity-partners</t>
  </si>
  <si>
    <t>Welterlen Equity Partners</t>
  </si>
  <si>
    <t>/organization/welton-street</t>
  </si>
  <si>
    <t>Welton Street</t>
  </si>
  <si>
    <t>http://www.weltonstreet.com/</t>
  </si>
  <si>
    <t>/organization/welvu</t>
  </si>
  <si>
    <t>WelVU</t>
  </si>
  <si>
    <t>http://welvu.com</t>
  </si>
  <si>
    <t>/organization/welzoo</t>
  </si>
  <si>
    <t>Welzoo</t>
  </si>
  <si>
    <t>http://www.welzoo.com</t>
  </si>
  <si>
    <t>Charity|Nonprofits|Web Design</t>
  </si>
  <si>
    <t>/organization/wemail</t>
  </si>
  <si>
    <t>WeMail</t>
  </si>
  <si>
    <t>http://wemailapp.com</t>
  </si>
  <si>
    <t>/organization/wemark-marketing-pvt-ltd</t>
  </si>
  <si>
    <t>WeMark Marketing Pvt Ltd</t>
  </si>
  <si>
    <t>http://wemarkindia.com</t>
  </si>
  <si>
    <t>Automotive|E-Commerce|Hospitality|Retail</t>
  </si>
  <si>
    <t>/organization/wemash</t>
  </si>
  <si>
    <t>Wemash</t>
  </si>
  <si>
    <t>http://www.wemash.com/</t>
  </si>
  <si>
    <t>/organization/wematter</t>
  </si>
  <si>
    <t>Wematter</t>
  </si>
  <si>
    <t>/organization/wemedia-alliance</t>
  </si>
  <si>
    <t>WeMedia Alliance</t>
  </si>
  <si>
    <t>http://www.weibo.com/3515741524/AkmVcwB70</t>
  </si>
  <si>
    <t>Chat|Media|Messaging|Mobile</t>
  </si>
  <si>
    <t>/organization/wemo-lab</t>
  </si>
  <si>
    <t>WemoLab</t>
  </si>
  <si>
    <t>http://wemolab.com</t>
  </si>
  <si>
    <t>/organization/wemoms</t>
  </si>
  <si>
    <t>WeMoms</t>
  </si>
  <si>
    <t>http://www.wemoms.fr/</t>
  </si>
  <si>
    <t>/organization/wemonitor</t>
  </si>
  <si>
    <t>WeMonitor</t>
  </si>
  <si>
    <t>http://wemonitorhome.com</t>
  </si>
  <si>
    <t>/organization/wemontage</t>
  </si>
  <si>
    <t>WeMontage</t>
  </si>
  <si>
    <t>http://wemontage.com</t>
  </si>
  <si>
    <t>Design|Photography</t>
  </si>
  <si>
    <t>Neenah</t>
  </si>
  <si>
    <t>/organization/wems</t>
  </si>
  <si>
    <t>WEMS</t>
  </si>
  <si>
    <t>http://www.wems.co.uk</t>
  </si>
  <si>
    <t>/organization/wengo</t>
  </si>
  <si>
    <t>Wengo</t>
  </si>
  <si>
    <t>http://www.wengo.fr</t>
  </si>
  <si>
    <t>/organization/wenjuan-com</t>
  </si>
  <si>
    <t>Wenjuan.com</t>
  </si>
  <si>
    <t>http://www.wenjuan.com</t>
  </si>
  <si>
    <t>/organization/wennsoft</t>
  </si>
  <si>
    <t>WennSoft</t>
  </si>
  <si>
    <t>http://www.wennsoft.com/</t>
  </si>
  <si>
    <t>Internet|Project Management|SaaS|Software</t>
  </si>
  <si>
    <t>/organization/wentworth-resources</t>
  </si>
  <si>
    <t>Wentworth Resources</t>
  </si>
  <si>
    <t>http://www.wentworthresources.com</t>
  </si>
  <si>
    <t>/organization/wentworth-technology</t>
  </si>
  <si>
    <t>Wentworth Technology</t>
  </si>
  <si>
    <t>http://www.wentworthtechnology.com</t>
  </si>
  <si>
    <t>Saco</t>
  </si>
  <si>
    <t>/organization/wenwo</t>
  </si>
  <si>
    <t>Wenwo</t>
  </si>
  <si>
    <t>http://www.wenwo.com/</t>
  </si>
  <si>
    <t>/organization/weogeo</t>
  </si>
  <si>
    <t>WeoGeo</t>
  </si>
  <si>
    <t>http://www.weogeo.com</t>
  </si>
  <si>
    <t>Analytics|Cloud Computing|Content|Databases|Data Integration|E-Commerce|Geospatial|Location Based Services|Storage|Web CMS</t>
  </si>
  <si>
    <t>/organization/weole-energy</t>
  </si>
  <si>
    <t>Weole Energy</t>
  </si>
  <si>
    <t>http://www.weole-energy.com</t>
  </si>
  <si>
    <t>/organization/weorder</t>
  </si>
  <si>
    <t>WeOrder LTD</t>
  </si>
  <si>
    <t>http://www.weorder.com</t>
  </si>
  <si>
    <t>Apps|Delivery|Hospitality|Mobile|Mobile Commerce|Mobile Payments|Restaurants|Software</t>
  </si>
  <si>
    <t>/organization/weotta</t>
  </si>
  <si>
    <t>Weotta</t>
  </si>
  <si>
    <t>http://www.weotta.com</t>
  </si>
  <si>
    <t>Big Data|Mobile|Natural Language Processing</t>
  </si>
  <si>
    <t>/organization/weowe</t>
  </si>
  <si>
    <t>WeOwe</t>
  </si>
  <si>
    <t>http://weowe.com</t>
  </si>
  <si>
    <t>/organization/wepa</t>
  </si>
  <si>
    <t>Wepa</t>
  </si>
  <si>
    <t>http://www.wepanow.com</t>
  </si>
  <si>
    <t>Alabaster</t>
  </si>
  <si>
    <t>/organization/wepay</t>
  </si>
  <si>
    <t>WePay</t>
  </si>
  <si>
    <t>http://www.wepay.com</t>
  </si>
  <si>
    <t>Credit Cards|Developer APIs|Payments|Software</t>
  </si>
  <si>
    <t>/organization/wepiao</t>
  </si>
  <si>
    <t>WePiao</t>
  </si>
  <si>
    <t>/organization/weplann</t>
  </si>
  <si>
    <t>WePlann</t>
  </si>
  <si>
    <t>http://www.weplann.com.br</t>
  </si>
  <si>
    <t>E-Commerce|Entertainment|Marketplaces|Online Reservations</t>
  </si>
  <si>
    <t>/organization/weplay</t>
  </si>
  <si>
    <t>Weplay</t>
  </si>
  <si>
    <t>http://www.weplay.com</t>
  </si>
  <si>
    <t>/organization/wepow</t>
  </si>
  <si>
    <t>WePow</t>
  </si>
  <si>
    <t>http://www.wepow.com</t>
  </si>
  <si>
    <t>Career Management|Enterprise Software|Recruiting</t>
  </si>
  <si>
    <t>/organization/wepower-eco</t>
  </si>
  <si>
    <t>WEPOWER Eco</t>
  </si>
  <si>
    <t>http://wepowereco.com</t>
  </si>
  <si>
    <t>/organization/wepress-app</t>
  </si>
  <si>
    <t>WePress app</t>
  </si>
  <si>
    <t>http://www.wepressapp.com</t>
  </si>
  <si>
    <t>Apps|Marketplaces|Publishing</t>
  </si>
  <si>
    <t>/organization/wer-liefert-was</t>
  </si>
  <si>
    <t>Wer Liefert Was</t>
  </si>
  <si>
    <t>http://www.wlw.com</t>
  </si>
  <si>
    <t>/organization/wercker</t>
  </si>
  <si>
    <t>Wercker</t>
  </si>
  <si>
    <t>http://wercker.com</t>
  </si>
  <si>
    <t>/organization/werdsmith</t>
  </si>
  <si>
    <t>Werdsmith</t>
  </si>
  <si>
    <t>http://werdsmith.com</t>
  </si>
  <si>
    <t>/organization/werkadoo</t>
  </si>
  <si>
    <t>Werkadoo</t>
  </si>
  <si>
    <t>http://www.werkadoo.com</t>
  </si>
  <si>
    <t>Consumer Electronics|Curated Web|Employment|Freelancers|Human Resources|Legal|Project Management|Recruiting|Staffing Firms</t>
  </si>
  <si>
    <t>/organization/weroom</t>
  </si>
  <si>
    <t>Weroom</t>
  </si>
  <si>
    <t>http://www.weroom.com</t>
  </si>
  <si>
    <t>/organization/wesabe</t>
  </si>
  <si>
    <t>Wesabe</t>
  </si>
  <si>
    <t>http://wesabe.com</t>
  </si>
  <si>
    <t>/organization/wescoal-group</t>
  </si>
  <si>
    <t>Wescoal Group</t>
  </si>
  <si>
    <t>http://wescoal.com</t>
  </si>
  <si>
    <t>/organization/weservehomes-com</t>
  </si>
  <si>
    <t>WeServeHomes.com</t>
  </si>
  <si>
    <t>http://www.weservehomes.com</t>
  </si>
  <si>
    <t>/organization/wesharesolar</t>
  </si>
  <si>
    <t>WeShareSolar</t>
  </si>
  <si>
    <t>http://wesharesolar.com/</t>
  </si>
  <si>
    <t>/organization/weshop</t>
  </si>
  <si>
    <t>WeShop</t>
  </si>
  <si>
    <t>http://www.weshop.com</t>
  </si>
  <si>
    <t>/organization/weshow</t>
  </si>
  <si>
    <t>WeShow</t>
  </si>
  <si>
    <t>http://www.weshow.com</t>
  </si>
  <si>
    <t>/organization/wespeke</t>
  </si>
  <si>
    <t>WeSpeke</t>
  </si>
  <si>
    <t>http://en-us.wespeke.com</t>
  </si>
  <si>
    <t>/organization/west-africa-sugar-distributors</t>
  </si>
  <si>
    <t>West Africa Sugar Distributors</t>
  </si>
  <si>
    <t>/organization/west-dermatology</t>
  </si>
  <si>
    <t>West Dermatology</t>
  </si>
  <si>
    <t>http://www.westdermatology.com/</t>
  </si>
  <si>
    <t>/organization/west-health-institute</t>
  </si>
  <si>
    <t>West Health Institute</t>
  </si>
  <si>
    <t>http://www.westhealth.org</t>
  </si>
  <si>
    <t>Health and Wellness|Health Care|Medical|Wireless</t>
  </si>
  <si>
    <t>/organization/west-lakes-surgery-center</t>
  </si>
  <si>
    <t>West Lakes Surgery Center</t>
  </si>
  <si>
    <t>http://westlakessurgery.com</t>
  </si>
  <si>
    <t>/organization/west-ridge-networks</t>
  </si>
  <si>
    <t>West Ridge Networks</t>
  </si>
  <si>
    <t>http://www.westridgenetworks.com/</t>
  </si>
  <si>
    <t>/organization/west-world-media</t>
  </si>
  <si>
    <t>West World Media</t>
  </si>
  <si>
    <t>http://www.westworldmedia.com</t>
  </si>
  <si>
    <t>/organization/westbridge-2</t>
  </si>
  <si>
    <t>WestBridge</t>
  </si>
  <si>
    <t>http://www.livewestbridge.com</t>
  </si>
  <si>
    <t>Hospitality|Rental Housing|Service Providers</t>
  </si>
  <si>
    <t>/organization/westcrete</t>
  </si>
  <si>
    <t>Westcrete</t>
  </si>
  <si>
    <t>/organization/wested</t>
  </si>
  <si>
    <t>‚ÄãWestEd</t>
  </si>
  <si>
    <t>http://www.wested.org/</t>
  </si>
  <si>
    <t>/organization/western-digital-technologies</t>
  </si>
  <si>
    <t>Western Digital Technologies</t>
  </si>
  <si>
    <t>http://wdc.com</t>
  </si>
  <si>
    <t>/organization/western-oncolytics</t>
  </si>
  <si>
    <t>Western Oncolytics</t>
  </si>
  <si>
    <t>http://westernoncolytics.com/</t>
  </si>
  <si>
    <t>/organization/western-pca-clinics</t>
  </si>
  <si>
    <t>Western PCA Clinics</t>
  </si>
  <si>
    <t>/organization/western-window-systems</t>
  </si>
  <si>
    <t>Western Window Systems</t>
  </si>
  <si>
    <t>http://www.westernwindowsystems.com/</t>
  </si>
  <si>
    <t>/organization/westhouse</t>
  </si>
  <si>
    <t>Westhouse</t>
  </si>
  <si>
    <t>http://www.xishanju.com</t>
  </si>
  <si>
    <t>/organization/westinghouse-electric-corporation</t>
  </si>
  <si>
    <t>Westinghouse Electric Corporation</t>
  </si>
  <si>
    <t>Electrical Distribution|Fuels|Innovation Engineering</t>
  </si>
  <si>
    <t>/organization/westinghouse-solar</t>
  </si>
  <si>
    <t>Westinghouse Solar</t>
  </si>
  <si>
    <t>http://www.westinghousesolar.com.au</t>
  </si>
  <si>
    <t>/organization/westlake-hardware</t>
  </si>
  <si>
    <t>Westlake Hardware</t>
  </si>
  <si>
    <t>http://westlakes.com/</t>
  </si>
  <si>
    <t>/organization/westmoreland-advanced-materials</t>
  </si>
  <si>
    <t>Westmoreland Advanced Materials</t>
  </si>
  <si>
    <t>http://westadmat.com/</t>
  </si>
  <si>
    <t>/organization/weston-software</t>
  </si>
  <si>
    <t>Weston Software</t>
  </si>
  <si>
    <t>http://www.westonsoftwareinc.com</t>
  </si>
  <si>
    <t>/organization/westore</t>
  </si>
  <si>
    <t>WeStore</t>
  </si>
  <si>
    <t>http://westore.co.uk</t>
  </si>
  <si>
    <t>Local Businesses|Logistics|Storage</t>
  </si>
  <si>
    <t>/organization/westudy-in</t>
  </si>
  <si>
    <t>WeStudy.In</t>
  </si>
  <si>
    <t>http://westudy.in</t>
  </si>
  <si>
    <t>/organization/westward-leaning</t>
  </si>
  <si>
    <t>Westward Leaning</t>
  </si>
  <si>
    <t>http://westwardleaning.com</t>
  </si>
  <si>
    <t>E-Commerce|Fashion|Retail|Sunglasses</t>
  </si>
  <si>
    <t>/organization/westwave-communications</t>
  </si>
  <si>
    <t>Westwave Communications</t>
  </si>
  <si>
    <t>http://www.westwave.com</t>
  </si>
  <si>
    <t>/organization/westwing</t>
  </si>
  <si>
    <t>WestWing</t>
  </si>
  <si>
    <t>http://www.westwing.de</t>
  </si>
  <si>
    <t>/organization/westyleasia</t>
  </si>
  <si>
    <t>WESTYLEASIA</t>
  </si>
  <si>
    <t>http://www.westyleasia.com</t>
  </si>
  <si>
    <t>/organization/wesustain</t>
  </si>
  <si>
    <t>WeSustain</t>
  </si>
  <si>
    <t>http://www.wesustain.com/</t>
  </si>
  <si>
    <t>Enterprise Software|Software|Sustainability</t>
  </si>
  <si>
    <t>Buxtehude</t>
  </si>
  <si>
    <t>/organization/weswap-com</t>
  </si>
  <si>
    <t>WeSwap.com</t>
  </si>
  <si>
    <t>http://www.weswap.com</t>
  </si>
  <si>
    <t>/organization/wesync-spa</t>
  </si>
  <si>
    <t>WESYNC SpA</t>
  </si>
  <si>
    <t>Events|Service Providers|Video</t>
  </si>
  <si>
    <t>/organization/wesync-tv</t>
  </si>
  <si>
    <t>wesync.tv</t>
  </si>
  <si>
    <t>http://wesync.tv</t>
  </si>
  <si>
    <t>/organization/wet-electrics</t>
  </si>
  <si>
    <t>Wet Electrics</t>
  </si>
  <si>
    <t>/organization/wetag</t>
  </si>
  <si>
    <t>WeTag</t>
  </si>
  <si>
    <t>http://www.wetaginc.com/</t>
  </si>
  <si>
    <t>/organization/wetfeet</t>
  </si>
  <si>
    <t>WetFeet</t>
  </si>
  <si>
    <t>http://www.wetfeet.com</t>
  </si>
  <si>
    <t>Career Management|E-Commerce|Human Resources</t>
  </si>
  <si>
    <t>/organization/wetopi</t>
  </si>
  <si>
    <t>Wetopi</t>
  </si>
  <si>
    <t>https://wetopi.com</t>
  </si>
  <si>
    <t>Blogging Platforms|SaaS|Web Hosting</t>
  </si>
  <si>
    <t>/organization/wetowns</t>
  </si>
  <si>
    <t>WeTOWNS</t>
  </si>
  <si>
    <t>http://wetowns.kr</t>
  </si>
  <si>
    <t>/organization/wetpaint</t>
  </si>
  <si>
    <t>Wetpaint</t>
  </si>
  <si>
    <t>http://wetpaint-inc.com</t>
  </si>
  <si>
    <t>/organization/wetrack</t>
  </si>
  <si>
    <t>WeTrack</t>
  </si>
  <si>
    <t>http://www.wetrack.com/</t>
  </si>
  <si>
    <t>/organization/wetradetogether</t>
  </si>
  <si>
    <t>Wetradetogether</t>
  </si>
  <si>
    <t>http://www.wetradetogether.com</t>
  </si>
  <si>
    <t>Graphics|Networking|Nightclubs|SaaS|Social Media|Startups</t>
  </si>
  <si>
    <t>/organization/wetransfer</t>
  </si>
  <si>
    <t>WeTransfer</t>
  </si>
  <si>
    <t>http://www.wetransfer.com</t>
  </si>
  <si>
    <t>Curated Web|Finance|Services|Startups</t>
  </si>
  <si>
    <t>/organization/wetzel-engineering-inc</t>
  </si>
  <si>
    <t>Wetzel Engineering</t>
  </si>
  <si>
    <t>http://www.wetzelengineering.com/</t>
  </si>
  <si>
    <t>/organization/wevebob</t>
  </si>
  <si>
    <t>Wevebob</t>
  </si>
  <si>
    <t>http://www.wavebob.com</t>
  </si>
  <si>
    <t>/organization/wevideo</t>
  </si>
  <si>
    <t>WeVideo</t>
  </si>
  <si>
    <t>http://www.wevideo.com</t>
  </si>
  <si>
    <t>Cloud Computing|Collaboration|Enterprise Software|Startups|Video|Video Editing</t>
  </si>
  <si>
    <t>/organization/wevod</t>
  </si>
  <si>
    <t>Wevod</t>
  </si>
  <si>
    <t>http://www.wevod.tv</t>
  </si>
  <si>
    <t>Broadcasting|Games|Publishing|Television|Video|Video Streaming</t>
  </si>
  <si>
    <t>/organization/wevorce</t>
  </si>
  <si>
    <t>Wevorce</t>
  </si>
  <si>
    <t>http://wevorce.com</t>
  </si>
  <si>
    <t>/organization/wevr</t>
  </si>
  <si>
    <t>WEVR</t>
  </si>
  <si>
    <t>http://wevr.com/</t>
  </si>
  <si>
    <t>/organization/wevue-2</t>
  </si>
  <si>
    <t>WeVue</t>
  </si>
  <si>
    <t>http://www.WeVue.com</t>
  </si>
  <si>
    <t>Crowdsourcing|Enterprise Software|Photography|Social Media|Video</t>
  </si>
  <si>
    <t>/organization/wewaat-com</t>
  </si>
  <si>
    <t>WeWaant.com</t>
  </si>
  <si>
    <t>http://www.wewaant.com/</t>
  </si>
  <si>
    <t>Apps|Online Shopping|Point of Sale</t>
  </si>
  <si>
    <t>/organization/wewanttoknow</t>
  </si>
  <si>
    <t>WeWantToKnow</t>
  </si>
  <si>
    <t>http://www.wewanttoknow.com</t>
  </si>
  <si>
    <t>/organization/wework</t>
  </si>
  <si>
    <t>WeWork</t>
  </si>
  <si>
    <t>http://www.wework.com</t>
  </si>
  <si>
    <t>Collaboration|Coworking|Real Estate|Social Media|Technology</t>
  </si>
  <si>
    <t>/organization/wexford-farms</t>
  </si>
  <si>
    <t>Wexford Farms</t>
  </si>
  <si>
    <t>http://warmupspetfood.com/</t>
  </si>
  <si>
    <t>Manufacturing|Pets</t>
  </si>
  <si>
    <t>/organization/weyap</t>
  </si>
  <si>
    <t>WeYAP</t>
  </si>
  <si>
    <t>http://www.weyap.com</t>
  </si>
  <si>
    <t>/organization/wezzoo</t>
  </si>
  <si>
    <t>wezzoo</t>
  </si>
  <si>
    <t>http://www.wezzoo.com</t>
  </si>
  <si>
    <t>Mobile|News|Real Time|Social Media</t>
  </si>
  <si>
    <t>/organization/whagoo</t>
  </si>
  <si>
    <t>WhaGoO</t>
  </si>
  <si>
    <t>http://www.whagoo.io</t>
  </si>
  <si>
    <t>/organization/whakoom</t>
  </si>
  <si>
    <t>whakoom</t>
  </si>
  <si>
    <t>http://www.whakoom.com/</t>
  </si>
  <si>
    <t>/organization/whale-communications</t>
  </si>
  <si>
    <t>Whale Communications</t>
  </si>
  <si>
    <t>Security|Software|Trusted Networks</t>
  </si>
  <si>
    <t>/organization/whale-imaging</t>
  </si>
  <si>
    <t>Whale Imaging</t>
  </si>
  <si>
    <t>http://www.whaleimaging.com</t>
  </si>
  <si>
    <t>/organization/whale-path</t>
  </si>
  <si>
    <t>Whale Path</t>
  </si>
  <si>
    <t>https://whalepath.com</t>
  </si>
  <si>
    <t>Big Data|Business Services|Marketplaces|Market Research|SaaS</t>
  </si>
  <si>
    <t>/organization/whale-shark-media</t>
  </si>
  <si>
    <t>RetailMeNot</t>
  </si>
  <si>
    <t>http://www.retailmenot.com/corp</t>
  </si>
  <si>
    <t>Advertising|Coupons|Curated Web|Custom Retail|Marketplaces</t>
  </si>
  <si>
    <t>/organization/whaleback-systems</t>
  </si>
  <si>
    <t>Whaleback Systems</t>
  </si>
  <si>
    <t>http://www.whalebackms.com/</t>
  </si>
  <si>
    <t>/organization/whally</t>
  </si>
  <si>
    <t>Whally</t>
  </si>
  <si>
    <t>https://whally.com/</t>
  </si>
  <si>
    <t>/organization/whalr-2</t>
  </si>
  <si>
    <t>WhaleAlerts</t>
  </si>
  <si>
    <t>http://www.whalealerts.com</t>
  </si>
  <si>
    <t>SaaS|Sales and Marketing|Sales Automation</t>
  </si>
  <si>
    <t>/organization/wham-city-lights</t>
  </si>
  <si>
    <t>Wham City Lights</t>
  </si>
  <si>
    <t>http://whamcitylights.com</t>
  </si>
  <si>
    <t>Entertainment Industry|Events|Mobile|Software</t>
  </si>
  <si>
    <t>/organization/what-s-bumpin</t>
  </si>
  <si>
    <t>KWAD</t>
  </si>
  <si>
    <t>http://www.killerwebappdude.com</t>
  </si>
  <si>
    <t>/organization/what-the-trend</t>
  </si>
  <si>
    <t>What the Trend</t>
  </si>
  <si>
    <t>http://whatthetrend.com</t>
  </si>
  <si>
    <t>/organization/what-they-like</t>
  </si>
  <si>
    <t>What They Like</t>
  </si>
  <si>
    <t>http://www.whattheylike.com</t>
  </si>
  <si>
    <t>/organization/what3words</t>
  </si>
  <si>
    <t>what3words</t>
  </si>
  <si>
    <t>http://www.what3words.com</t>
  </si>
  <si>
    <t>/organization/whatchado</t>
  </si>
  <si>
    <t>whatchado</t>
  </si>
  <si>
    <t>http://www.whatchado.com</t>
  </si>
  <si>
    <t>Career Planning|Human Resources|Online Dating|Personal Branding|Startups|Video</t>
  </si>
  <si>
    <t>/organization/whatclinic-com</t>
  </si>
  <si>
    <t>WhatClinic.com</t>
  </si>
  <si>
    <t>http://www.whatclinic.com</t>
  </si>
  <si>
    <t>Cosmetic Surgery|Dental|Health and Wellness|Search|Web Development</t>
  </si>
  <si>
    <t>/organization/whatever</t>
  </si>
  <si>
    <t>Whatever / Knowledge Plaza</t>
  </si>
  <si>
    <t>http://www.knowledgeplaza.net</t>
  </si>
  <si>
    <t>/organization/whats-hot</t>
  </si>
  <si>
    <t>What's Hot</t>
  </si>
  <si>
    <t>http://www.lingtuan.com/yuenimei</t>
  </si>
  <si>
    <t>/organization/whats-in-my-handbag</t>
  </si>
  <si>
    <t>What's in My Handbag</t>
  </si>
  <si>
    <t>http://www.whatsinmyhandbag.com</t>
  </si>
  <si>
    <t>/organization/whats-more-alive-than-you</t>
  </si>
  <si>
    <t>What‚Äôs More Alive Than You</t>
  </si>
  <si>
    <t>/organization/whats-on-foodie</t>
  </si>
  <si>
    <t>What‚Äôs On Foodie</t>
  </si>
  <si>
    <t>http://www.whatsonfoodie.com</t>
  </si>
  <si>
    <t>Classifieds|Events|Hospitality|Journalism|News|Restaurants|Social Media</t>
  </si>
  <si>
    <t>/organization/whats-trending</t>
  </si>
  <si>
    <t>What's Trending</t>
  </si>
  <si>
    <t>http://whatstrending.com/</t>
  </si>
  <si>
    <t>/organization/whatsalon</t>
  </si>
  <si>
    <t>WhatSalon</t>
  </si>
  <si>
    <t>http://www.whatsalon.com</t>
  </si>
  <si>
    <t>/organization/whatsapp</t>
  </si>
  <si>
    <t>WhatsApp</t>
  </si>
  <si>
    <t>http://www.whatsapp.com</t>
  </si>
  <si>
    <t>Messaging|Mobile|Mobile Social</t>
  </si>
  <si>
    <t>/organization/whatsbuzzing</t>
  </si>
  <si>
    <t>Whatsbuzzing</t>
  </si>
  <si>
    <t>http://www.whatsbuzzing.com/</t>
  </si>
  <si>
    <t>/organization/whatser</t>
  </si>
  <si>
    <t>Whatser</t>
  </si>
  <si>
    <t>http://www.whatser.com</t>
  </si>
  <si>
    <t>/organization/whatsnew-asia</t>
  </si>
  <si>
    <t>WhatsNew Asia</t>
  </si>
  <si>
    <t>http://www.whatsnew.asia</t>
  </si>
  <si>
    <t>/organization/whatsnexx</t>
  </si>
  <si>
    <t>WhatsNexx</t>
  </si>
  <si>
    <t>http://www.whatsnexx.com</t>
  </si>
  <si>
    <t>B2B|Marketing Automation|Sales and Marketing|Software</t>
  </si>
  <si>
    <t>/organization/whatsopen</t>
  </si>
  <si>
    <t>WhatsOpen</t>
  </si>
  <si>
    <t>http://www.whatsopen.com</t>
  </si>
  <si>
    <t>Android|iPhone|Search</t>
  </si>
  <si>
    <t>/organization/whatt</t>
  </si>
  <si>
    <t>WHATT, INC</t>
  </si>
  <si>
    <t>http://www.whatt.com/</t>
  </si>
  <si>
    <t>/organization/whatwelike</t>
  </si>
  <si>
    <t>WhatWeLike</t>
  </si>
  <si>
    <t>https://www.whatwelike.co/</t>
  </si>
  <si>
    <t>/organization/wheebox</t>
  </si>
  <si>
    <t>Wheebox</t>
  </si>
  <si>
    <t>http://www.wheebox.com</t>
  </si>
  <si>
    <t>EdTech|Education|Employment|Skill Assessment</t>
  </si>
  <si>
    <t>/organization/wheedle</t>
  </si>
  <si>
    <t>Wheedle</t>
  </si>
  <si>
    <t>http://WheedleApp.com</t>
  </si>
  <si>
    <t>Consumers|Hospitality|Service Providers</t>
  </si>
  <si>
    <t>/organization/wheego-electric-cars</t>
  </si>
  <si>
    <t>Wheego Electric Cars</t>
  </si>
  <si>
    <t>http://wheego.net</t>
  </si>
  <si>
    <t>/organization/wheel-shields</t>
  </si>
  <si>
    <t>Wheel Shields</t>
  </si>
  <si>
    <t>http://wheelshields.com</t>
  </si>
  <si>
    <t>E-Commerce|Fantasy Sports|Gadget|Skate Wear|Sports</t>
  </si>
  <si>
    <t>/organization/wheeldo</t>
  </si>
  <si>
    <t>Wheeldo</t>
  </si>
  <si>
    <t>http://www.wheeldo.com/#</t>
  </si>
  <si>
    <t>Content|Email Marketing|Gamification|Internet Marketing|Software</t>
  </si>
  <si>
    <t>/organization/wheeler-real-estate-investment-trust</t>
  </si>
  <si>
    <t>Wheeler Real Estate Investment Trust</t>
  </si>
  <si>
    <t>http://whlr.us</t>
  </si>
  <si>
    <t>/organization/wheelnet</t>
  </si>
  <si>
    <t>WheelNet ËΩ¶ËΩÆ‰∫íËÅî</t>
  </si>
  <si>
    <t>http://eclicks.cn</t>
  </si>
  <si>
    <t>Internet|Service Providers|Social + Mobile + Local</t>
  </si>
  <si>
    <t>/organization/wheelright</t>
  </si>
  <si>
    <t>Wheelright</t>
  </si>
  <si>
    <t>http://wheelright.co.uk</t>
  </si>
  <si>
    <t>Logistics|Sensors|Supply Chain Management|Technology</t>
  </si>
  <si>
    <t>/organization/wheels-of-zeus</t>
  </si>
  <si>
    <t>Wheels of Zeus</t>
  </si>
  <si>
    <t>/organization/wheels-up</t>
  </si>
  <si>
    <t>Wheels Up</t>
  </si>
  <si>
    <t>http://wheelsup.com/</t>
  </si>
  <si>
    <t>/organization/wheelstreet</t>
  </si>
  <si>
    <t>WheelStreet</t>
  </si>
  <si>
    <t>http://www.wheelstreet.in/</t>
  </si>
  <si>
    <t>/organization/wheeltek-of-memphis</t>
  </si>
  <si>
    <t>WheelTek of Memphis</t>
  </si>
  <si>
    <t>http://Www.wheel-Tek.com</t>
  </si>
  <si>
    <t>/organization/wheely</t>
  </si>
  <si>
    <t>Wheely</t>
  </si>
  <si>
    <t>http://www.wheely.com</t>
  </si>
  <si>
    <t>Automotive|Travel</t>
  </si>
  <si>
    <t>/organization/wheelys-2</t>
  </si>
  <si>
    <t>Wheelys</t>
  </si>
  <si>
    <t>http://www.wheelyscafe.com/</t>
  </si>
  <si>
    <t>Bicycles|Food Processing|Franchises</t>
  </si>
  <si>
    <t>/organization/wheelz</t>
  </si>
  <si>
    <t>Wheelz</t>
  </si>
  <si>
    <t>http://www.wheelz.com</t>
  </si>
  <si>
    <t>Automotive|Collaborative Consumption</t>
  </si>
  <si>
    <t>/organization/whelse</t>
  </si>
  <si>
    <t>Whelse</t>
  </si>
  <si>
    <t>http://whelse.com</t>
  </si>
  <si>
    <t>/organization/when-i-work</t>
  </si>
  <si>
    <t>When I Work</t>
  </si>
  <si>
    <t>http://wheniwork.com</t>
  </si>
  <si>
    <t>Apps|Mobile|Online Scheduling|Software</t>
  </si>
  <si>
    <t>/organization/when-is-good</t>
  </si>
  <si>
    <t>YouCanBook.me</t>
  </si>
  <si>
    <t>https://youcanbook.me</t>
  </si>
  <si>
    <t>Business Services|Curated Web|Online Scheduling|Productivity Software</t>
  </si>
  <si>
    <t>/organization/when-you-wish</t>
  </si>
  <si>
    <t>When You Wish</t>
  </si>
  <si>
    <t>http://www.whenyouwish.com</t>
  </si>
  <si>
    <t>Crowdfunding|Crowdsourcing|E-Commerce|Non Profit|Nonprofits|Project Management|Small and Medium Businesses|Tech Field Support</t>
  </si>
  <si>
    <t>/organization/whengone</t>
  </si>
  <si>
    <t>Aevi Inc.</t>
  </si>
  <si>
    <t>http://aevi.is</t>
  </si>
  <si>
    <t>Apps|Families|Messaging|Mobile|Social Media</t>
  </si>
  <si>
    <t>/organization/whensoon</t>
  </si>
  <si>
    <t>WhenSoon</t>
  </si>
  <si>
    <t>/organization/whentomanage</t>
  </si>
  <si>
    <t>PeachWorks</t>
  </si>
  <si>
    <t>http://peachworks.com</t>
  </si>
  <si>
    <t>Collaboration|Enterprise Software|Knowledge Management|Restaurants</t>
  </si>
  <si>
    <t>/organization/whenu-com</t>
  </si>
  <si>
    <t>WhenU.com</t>
  </si>
  <si>
    <t>http://www.whenu.com/support</t>
  </si>
  <si>
    <t>/organization/where-com</t>
  </si>
  <si>
    <t>Where</t>
  </si>
  <si>
    <t>http://www.where.com</t>
  </si>
  <si>
    <t>/organization/where-ive-been</t>
  </si>
  <si>
    <t>Where I've Been</t>
  </si>
  <si>
    <t>http://www.whereivebeen.com</t>
  </si>
  <si>
    <t>Facebook Applications|Maps|Search|Social Media|Travel</t>
  </si>
  <si>
    <t>/organization/where-my-dogs-at</t>
  </si>
  <si>
    <t>BetterPet</t>
  </si>
  <si>
    <t>http://www.betterpet.co/</t>
  </si>
  <si>
    <t>/organization/where-to-go-ltd</t>
  </si>
  <si>
    <t>Where To Go Ltd</t>
  </si>
  <si>
    <t>http://www.wheretogoapp.com</t>
  </si>
  <si>
    <t>Apps|Mobile|Social Media|Software</t>
  </si>
  <si>
    <t>/organization/where-was-it-filmed</t>
  </si>
  <si>
    <t>Where Was it Filmed</t>
  </si>
  <si>
    <t>http://www.wwifdb.com</t>
  </si>
  <si>
    <t>/organization/wherefor</t>
  </si>
  <si>
    <t>Wherefor</t>
  </si>
  <si>
    <t>http://wherefor.com</t>
  </si>
  <si>
    <t>/organization/whereinfair</t>
  </si>
  <si>
    <t>WhereInFair</t>
  </si>
  <si>
    <t>http://www.whereinfair.com</t>
  </si>
  <si>
    <t>/organization/whereismytransport</t>
  </si>
  <si>
    <t>WhereIsMyTransport</t>
  </si>
  <si>
    <t>http://www.whereismytransport.com</t>
  </si>
  <si>
    <t>/organization/whereistand-com</t>
  </si>
  <si>
    <t>whereIstand.com</t>
  </si>
  <si>
    <t>http://whereIstand.com</t>
  </si>
  <si>
    <t>Content|News|Opinions|Social Media</t>
  </si>
  <si>
    <t>/organization/wherenet</t>
  </si>
  <si>
    <t>WhereNet</t>
  </si>
  <si>
    <t>http://www.wherenet.com</t>
  </si>
  <si>
    <t>/organization/whereoscope</t>
  </si>
  <si>
    <t>Whereoscope</t>
  </si>
  <si>
    <t>http://Whereoscope.com</t>
  </si>
  <si>
    <t>/organization/wheres-up</t>
  </si>
  <si>
    <t>Where's Up</t>
  </si>
  <si>
    <t>https://wheresup.com</t>
  </si>
  <si>
    <t>/organization/wheresthebus</t>
  </si>
  <si>
    <t>WheresTheBus</t>
  </si>
  <si>
    <t>/organization/wheretoget</t>
  </si>
  <si>
    <t>Wheretoget</t>
  </si>
  <si>
    <t>http://wheretoget.it</t>
  </si>
  <si>
    <t>E-Commerce|Fashion|Shopping|Social Buying</t>
  </si>
  <si>
    <t>/organization/wherevertv</t>
  </si>
  <si>
    <t>WhereverTV</t>
  </si>
  <si>
    <t>http://www.wherever.tv/WhereverTVHomeJSP.jsf</t>
  </si>
  <si>
    <t>/organization/whi</t>
  </si>
  <si>
    <t>Whi</t>
  </si>
  <si>
    <t>/organization/whi-solution</t>
  </si>
  <si>
    <t>WHI Solution</t>
  </si>
  <si>
    <t>http://www.whisolutions.com</t>
  </si>
  <si>
    <t>/organization/whichsocial</t>
  </si>
  <si>
    <t>WhichSocial.com</t>
  </si>
  <si>
    <t>http://www.whichsocial.com</t>
  </si>
  <si>
    <t>/organization/whill</t>
  </si>
  <si>
    <t>WHILL</t>
  </si>
  <si>
    <t>http://whill.jp</t>
  </si>
  <si>
    <t>Automotive|Electric Vehicles|Hardware|Hardware + Software|Internet of Things|Mobility</t>
  </si>
  <si>
    <t>/organization/whim-2</t>
  </si>
  <si>
    <t>Whim</t>
  </si>
  <si>
    <t>http://www.trywhim.com</t>
  </si>
  <si>
    <t>Mobile|Online Dating|Private Social Networking</t>
  </si>
  <si>
    <t>/organization/whimseybox</t>
  </si>
  <si>
    <t>Whimseybox</t>
  </si>
  <si>
    <t>http://www.whimseybox.com</t>
  </si>
  <si>
    <t>Art|DIY|E-Commerce|Startups</t>
  </si>
  <si>
    <t>/organization/whipcar</t>
  </si>
  <si>
    <t>WhipCar</t>
  </si>
  <si>
    <t>http://whipcar.com</t>
  </si>
  <si>
    <t>Automotive|Online Rental</t>
  </si>
  <si>
    <t>/organization/whipclip</t>
  </si>
  <si>
    <t>Whipclip</t>
  </si>
  <si>
    <t>http://whipclip.com</t>
  </si>
  <si>
    <t>Internet|Internet TV|Shared Services|Social Media</t>
  </si>
  <si>
    <t>/organization/whiphand</t>
  </si>
  <si>
    <t>Whiphand</t>
  </si>
  <si>
    <t>http://www.whiphandcosmetics.com</t>
  </si>
  <si>
    <t>/organization/whiptail</t>
  </si>
  <si>
    <t>WhipTail</t>
  </si>
  <si>
    <t>http://www.whiptail.com</t>
  </si>
  <si>
    <t>/organization/whirl</t>
  </si>
  <si>
    <t>Whirl</t>
  </si>
  <si>
    <t>https://getwhirl.com/</t>
  </si>
  <si>
    <t>/organization/whirlpool</t>
  </si>
  <si>
    <t>Whirlpool</t>
  </si>
  <si>
    <t>http://www.whirlpoolcorp.com</t>
  </si>
  <si>
    <t>Benton Harbor</t>
  </si>
  <si>
    <t>/organization/whirly-golf</t>
  </si>
  <si>
    <t>Whirly Golf</t>
  </si>
  <si>
    <t>http://www.whirlygolflimited.com/</t>
  </si>
  <si>
    <t>Golf Equipment|Sports</t>
  </si>
  <si>
    <t>/organization/whisbi</t>
  </si>
  <si>
    <t>Whisbi</t>
  </si>
  <si>
    <t>http://www.whisbi.com</t>
  </si>
  <si>
    <t>Customer Support Tools|E-Commerce|E-Commerce Platforms|Online Shopping|Retail Technology|Sales and Marketing</t>
  </si>
  <si>
    <t>/organization/whisher</t>
  </si>
  <si>
    <t>Whisher</t>
  </si>
  <si>
    <t>http://www.whisher.info</t>
  </si>
  <si>
    <t>File Sharing|Mobile|Networking|Wireless</t>
  </si>
  <si>
    <t>/organization/whisk</t>
  </si>
  <si>
    <t>Whisk.com</t>
  </si>
  <si>
    <t>http://www.whisk.com</t>
  </si>
  <si>
    <t>Advertising Platforms|Groceries|Online Shopping|Recipes</t>
  </si>
  <si>
    <t>/organization/whisker-labs</t>
  </si>
  <si>
    <t>Whisker Labs</t>
  </si>
  <si>
    <t>http://whiskerlabs.com</t>
  </si>
  <si>
    <t>Hardware + Software|Systems</t>
  </si>
  <si>
    <t>/organization/whiskey-media</t>
  </si>
  <si>
    <t>Whiskey Media</t>
  </si>
  <si>
    <t>http://www.whiskeymedia.com</t>
  </si>
  <si>
    <t>/organization/whisper</t>
  </si>
  <si>
    <t>Whisper</t>
  </si>
  <si>
    <t>http://whisper.sh</t>
  </si>
  <si>
    <t>File Sharing|Mobile|Networking|Social Media|Startups|Technology</t>
  </si>
  <si>
    <t>/organization/whisper-communications</t>
  </si>
  <si>
    <t>Whisper Communications</t>
  </si>
  <si>
    <t>http://www.whispercomm.com</t>
  </si>
  <si>
    <t>Messaging|Mobile|Mobile Payments|Security</t>
  </si>
  <si>
    <t>/organization/whispering-gibbon</t>
  </si>
  <si>
    <t>Whispering Gibbon</t>
  </si>
  <si>
    <t>http://whisperinggibbon.com/</t>
  </si>
  <si>
    <t>3D Printing|3D Technology|Mobile Games</t>
  </si>
  <si>
    <t>/organization/whisperinvest-iinc</t>
  </si>
  <si>
    <t>Vetr</t>
  </si>
  <si>
    <t>http://www.vetr.com</t>
  </si>
  <si>
    <t>Crowdsourcing|Finance|News|Social Media|Social Network Media</t>
  </si>
  <si>
    <t>/organization/whispir</t>
  </si>
  <si>
    <t>Whispir</t>
  </si>
  <si>
    <t>http://www.whispir.com</t>
  </si>
  <si>
    <t>/organization/whispto</t>
  </si>
  <si>
    <t>Whispto</t>
  </si>
  <si>
    <t>http://www.whispto.com/</t>
  </si>
  <si>
    <t>Android|Apps|iOS|Mobile|Web Development</t>
  </si>
  <si>
    <t>/organization/whistle</t>
  </si>
  <si>
    <t>Whistle</t>
  </si>
  <si>
    <t>http://www.whistle.com</t>
  </si>
  <si>
    <t>Electronics|Hardware + Software|Internet of Things|Pets|Technology</t>
  </si>
  <si>
    <t>/organization/whistle-co-uk</t>
  </si>
  <si>
    <t>Whistle.co.uk</t>
  </si>
  <si>
    <t>http://www.whistle.co.uk</t>
  </si>
  <si>
    <t>Charity|Governments|Politics|Polling</t>
  </si>
  <si>
    <t>/organization/whistle-group</t>
  </si>
  <si>
    <t>Scout Finance</t>
  </si>
  <si>
    <t>http://www.scoutfin.com</t>
  </si>
  <si>
    <t>Finance Technology|FinTech|Mobile|SaaS</t>
  </si>
  <si>
    <t>/organization/whistle-sports</t>
  </si>
  <si>
    <t>Whistle Sports</t>
  </si>
  <si>
    <t>http://whistlesports.com</t>
  </si>
  <si>
    <t>Entertainment|Sports|Video Streaming</t>
  </si>
  <si>
    <t>/organization/whistlebox</t>
  </si>
  <si>
    <t>whistleBox</t>
  </si>
  <si>
    <t>http://www.whistlebox.com</t>
  </si>
  <si>
    <t>/organization/whistler-medical-marijuana</t>
  </si>
  <si>
    <t>WHISTLER MEDICAL MARIJUANA</t>
  </si>
  <si>
    <t>https://whistlermedicalmarijuana.com/</t>
  </si>
  <si>
    <t>Health and Wellness|Medical|Organic</t>
  </si>
  <si>
    <t>Whistler</t>
  </si>
  <si>
    <t>/organization/whistler-technologies</t>
  </si>
  <si>
    <t>Whistler Technologies</t>
  </si>
  <si>
    <t>http://www.whistlertechnologies.com/</t>
  </si>
  <si>
    <t>Data Visualization|Financial Services|FinTech|Machine Learning|Software</t>
  </si>
  <si>
    <t>/organization/whistlestop</t>
  </si>
  <si>
    <t>Whistlestop</t>
  </si>
  <si>
    <t>http://www.whistlestop.com</t>
  </si>
  <si>
    <t>Analytics|Politics</t>
  </si>
  <si>
    <t>/organization/whistletalk</t>
  </si>
  <si>
    <t>WhistleTalk</t>
  </si>
  <si>
    <t>http://www.whistletalk.com</t>
  </si>
  <si>
    <t>/organization/whitcomb-law-pc</t>
  </si>
  <si>
    <t>Whitcomb Law PC</t>
  </si>
  <si>
    <t>http://www.whitcomblawpc.com/</t>
  </si>
  <si>
    <t>/organization/white-amber-inc</t>
  </si>
  <si>
    <t>White Amber</t>
  </si>
  <si>
    <t>http://www.whiteamber.com</t>
  </si>
  <si>
    <t>Services|Virtual Workforces</t>
  </si>
  <si>
    <t>/organization/white-castle</t>
  </si>
  <si>
    <t>White Castle</t>
  </si>
  <si>
    <t>http://whitecastle.com/</t>
  </si>
  <si>
    <t>Restaurants|Retail|Specialty Foods</t>
  </si>
  <si>
    <t>/organization/white-cat-media</t>
  </si>
  <si>
    <t>SheFinds Media</t>
  </si>
  <si>
    <t>http://www.shefinds.com</t>
  </si>
  <si>
    <t>Curated Web|Shopping|Women</t>
  </si>
  <si>
    <t>/organization/white-cheetah</t>
  </si>
  <si>
    <t>White Cheetah</t>
  </si>
  <si>
    <t>http://crowd911.com</t>
  </si>
  <si>
    <t>Enterprises|Enterprise Software|Mobile Emergency&amp;Health</t>
  </si>
  <si>
    <t>/organization/white-label</t>
  </si>
  <si>
    <t>White Label</t>
  </si>
  <si>
    <t>http://www.whitelabel-llc.com/</t>
  </si>
  <si>
    <t>/organization/white-label-marketing</t>
  </si>
  <si>
    <t>White Label Marketing</t>
  </si>
  <si>
    <t>http://www.whitelabelmarketing.com/</t>
  </si>
  <si>
    <t>/organization/white-label-uber-like-software-for-high-end-ground-tranportation-companies</t>
  </si>
  <si>
    <t>A4C</t>
  </si>
  <si>
    <t>http://www.a4c.us</t>
  </si>
  <si>
    <t>Mobile|SaaS|Transportation</t>
  </si>
  <si>
    <t>/organization/white-mountain-tactical</t>
  </si>
  <si>
    <t>White Mountain Tactical</t>
  </si>
  <si>
    <t>http://www.whitemountaintactical.com</t>
  </si>
  <si>
    <t>/organization/white-ops</t>
  </si>
  <si>
    <t>White Ops</t>
  </si>
  <si>
    <t>http://www.whiteops.com</t>
  </si>
  <si>
    <t>Advertising|Security</t>
  </si>
  <si>
    <t>/organization/white-pajama</t>
  </si>
  <si>
    <t>White Pajama</t>
  </si>
  <si>
    <t>http://www.whitepajama.com/</t>
  </si>
  <si>
    <t>/organization/white-pine-medical</t>
  </si>
  <si>
    <t>White Pine Medical</t>
  </si>
  <si>
    <t>http://whitepinemedical.com</t>
  </si>
  <si>
    <t>/organization/white-pine-systems</t>
  </si>
  <si>
    <t>White Pine Systems</t>
  </si>
  <si>
    <t>http://www.spinnphr.com/</t>
  </si>
  <si>
    <t>Health Care|Health Care Information Technology|Internet</t>
  </si>
  <si>
    <t>/organization/white-plume-technologies</t>
  </si>
  <si>
    <t>White Plume Technologies</t>
  </si>
  <si>
    <t>http://whiteplume.com</t>
  </si>
  <si>
    <t>/organization/white-rabbit-brewing</t>
  </si>
  <si>
    <t>White Rabbit Brewing</t>
  </si>
  <si>
    <t>http://whiterabbitbrewery.com/</t>
  </si>
  <si>
    <t>/organization/white-rock</t>
  </si>
  <si>
    <t>White Rock Networks</t>
  </si>
  <si>
    <t>https://www.whiterock.com</t>
  </si>
  <si>
    <t>/organization/white-shoe-media</t>
  </si>
  <si>
    <t>White Shoe Media</t>
  </si>
  <si>
    <t>http://whiteshoemedia.com</t>
  </si>
  <si>
    <t>/organization/white-sky</t>
  </si>
  <si>
    <t>White Sky</t>
  </si>
  <si>
    <t>http://www.whitesky.com</t>
  </si>
  <si>
    <t>Consumer Internet|Security|Technology</t>
  </si>
  <si>
    <t>/organization/white-source</t>
  </si>
  <si>
    <t>WhiteSource</t>
  </si>
  <si>
    <t>http://www.whitesourcesoftware.com</t>
  </si>
  <si>
    <t>/organization/white-wolf-whiskey-distillery</t>
  </si>
  <si>
    <t>White Wolf Whiskey Distillery</t>
  </si>
  <si>
    <t>http://www.whitewolfwhiskey.com</t>
  </si>
  <si>
    <t>Brewing|Wine And Spirits</t>
  </si>
  <si>
    <t>/organization/whitecloud-analytics</t>
  </si>
  <si>
    <t>WhiteCloud Analytics</t>
  </si>
  <si>
    <t>http://whitecloudanalytics.com</t>
  </si>
  <si>
    <t>/organization/whitefence</t>
  </si>
  <si>
    <t>WhiteFence</t>
  </si>
  <si>
    <t>http://www.whitefence.com</t>
  </si>
  <si>
    <t>Curated Web|Energy|Internet|Mobile|Television</t>
  </si>
  <si>
    <t>/organization/whiteglove-house-call-health</t>
  </si>
  <si>
    <t>WhiteGlove Health</t>
  </si>
  <si>
    <t>http://www.whiteglove.com</t>
  </si>
  <si>
    <t>/organization/whitehall-investment-group</t>
  </si>
  <si>
    <t>Whitehall Investment Group</t>
  </si>
  <si>
    <t>/organization/whitehat-security</t>
  </si>
  <si>
    <t>WhiteHat Security</t>
  </si>
  <si>
    <t>http://www.whitehatsec.com</t>
  </si>
  <si>
    <t>/organization/whitehatt-technologies</t>
  </si>
  <si>
    <t>WhiteHatt Technologies</t>
  </si>
  <si>
    <t>http://whitehatt.com</t>
  </si>
  <si>
    <t>/organization/whitehill-technologies</t>
  </si>
  <si>
    <t>Whitehill Technologies</t>
  </si>
  <si>
    <t>http://www.whitehilltech.com/</t>
  </si>
  <si>
    <t>/organization/whitelight-systems</t>
  </si>
  <si>
    <t>WhiteLight Systems</t>
  </si>
  <si>
    <t>/organization/whitelynx-pte-ltd-2</t>
  </si>
  <si>
    <t>WhiteLynx Pte Ltd</t>
  </si>
  <si>
    <t>http://www.whitelynx.co</t>
  </si>
  <si>
    <t>Messaging|Mobile|Network Security</t>
  </si>
  <si>
    <t>/organization/whitenoise-networks</t>
  </si>
  <si>
    <t>Whitenoise Networks</t>
  </si>
  <si>
    <t>http://www.whitenoisenetworks.com</t>
  </si>
  <si>
    <t>/organization/whiteout</t>
  </si>
  <si>
    <t>WhiteOut</t>
  </si>
  <si>
    <t>http://www.whiteoutgames.com</t>
  </si>
  <si>
    <t>/organization/whiteout-networks</t>
  </si>
  <si>
    <t>Whiteout Networks</t>
  </si>
  <si>
    <t>http://www.whiteout.io</t>
  </si>
  <si>
    <t>/organization/whitepages-com</t>
  </si>
  <si>
    <t>Whitepages</t>
  </si>
  <si>
    <t>http://www.whitepages.com</t>
  </si>
  <si>
    <t>Curated Web|Fraud Detection|Identity Management|Mobile|Search|Travel</t>
  </si>
  <si>
    <t>/organization/whiteplus-inc</t>
  </si>
  <si>
    <t>WHITEPLUS, Inc</t>
  </si>
  <si>
    <t>http://www.wh-plus.com</t>
  </si>
  <si>
    <t>Business Services|Delivery|Services</t>
  </si>
  <si>
    <t>/organization/whitesmoke</t>
  </si>
  <si>
    <t>WhiteSmoke</t>
  </si>
  <si>
    <t>http://www.whitesmoke.com</t>
  </si>
  <si>
    <t>/organization/whitetruffle</t>
  </si>
  <si>
    <t>Whitetruffle</t>
  </si>
  <si>
    <t>http://www.whitetruffle.com</t>
  </si>
  <si>
    <t>Curated Web|Employment|Recruiting|Startups</t>
  </si>
  <si>
    <t>/organization/whitevector</t>
  </si>
  <si>
    <t>Whitevector</t>
  </si>
  <si>
    <t>http://www.whitevector.com</t>
  </si>
  <si>
    <t>/organization/whitewire</t>
  </si>
  <si>
    <t>Whitewire</t>
  </si>
  <si>
    <t>/organization/whitewood-tax-solutions</t>
  </si>
  <si>
    <t>Whitewood Tax Solutions</t>
  </si>
  <si>
    <t>http://www.fixmytaxproblem.com</t>
  </si>
  <si>
    <t>/organization/whiteyboard</t>
  </si>
  <si>
    <t>Whiteyboard</t>
  </si>
  <si>
    <t>http://whiteyboard.com</t>
  </si>
  <si>
    <t>/organization/white‚Äôs-holdings</t>
  </si>
  <si>
    <t>White‚Äôs Holdings</t>
  </si>
  <si>
    <t>/organization/whitfield-design-build</t>
  </si>
  <si>
    <t>Whitfield Design-Build</t>
  </si>
  <si>
    <t>/organization/whitfield-solar</t>
  </si>
  <si>
    <t>Whitfield Solar</t>
  </si>
  <si>
    <t>http://www.whitfieldsolar.com</t>
  </si>
  <si>
    <t>/organization/whitman-college</t>
  </si>
  <si>
    <t>Whitman College</t>
  </si>
  <si>
    <t>http://www.whitman.edu/</t>
  </si>
  <si>
    <t>Walla Walla</t>
  </si>
  <si>
    <t>/organization/whittier-street-health-center</t>
  </si>
  <si>
    <t>Whittier Street Health Center</t>
  </si>
  <si>
    <t>http://www.wshc.org</t>
  </si>
  <si>
    <t>Roxbury</t>
  </si>
  <si>
    <t>/organization/whittl</t>
  </si>
  <si>
    <t>Whittl</t>
  </si>
  <si>
    <t>http://www.whittl.com</t>
  </si>
  <si>
    <t>Comparison Shopping|E-Commerce</t>
  </si>
  <si>
    <t>/organization/whizz</t>
  </si>
  <si>
    <t>Whizz</t>
  </si>
  <si>
    <t>https://whizztechnologies.com.au/</t>
  </si>
  <si>
    <t>/organization/whizz-systems</t>
  </si>
  <si>
    <t>Whizz Systems</t>
  </si>
  <si>
    <t>http://www.whizzsystems.com/</t>
  </si>
  <si>
    <t>Design|Electronics|Hardware|Internet of Things|Manufacturing</t>
  </si>
  <si>
    <t>/organization/whizztek-s-a</t>
  </si>
  <si>
    <t>Whizztek S.A.</t>
  </si>
  <si>
    <t>http://www.whizztek.com</t>
  </si>
  <si>
    <t>/organization/whmsoft</t>
  </si>
  <si>
    <t>WHMSOFT</t>
  </si>
  <si>
    <t>http://www.whmsoft.com</t>
  </si>
  <si>
    <t>Pontault</t>
  </si>
  <si>
    <t>/organization/who-can-fix-my-car</t>
  </si>
  <si>
    <t>Who Can Fix My Car</t>
  </si>
  <si>
    <t>http://www.whocanfixmycar.com</t>
  </si>
  <si>
    <t>Automotive|Cars|Estimation and Quoting|Marketplaces</t>
  </si>
  <si>
    <t>/organization/who-is-georges</t>
  </si>
  <si>
    <t>Who is Georges ?</t>
  </si>
  <si>
    <t>http://www.lesgeorges.com</t>
  </si>
  <si>
    <t>Android|Apps|Events|iOS|Professional Networking|Wearables</t>
  </si>
  <si>
    <t>Tours</t>
  </si>
  <si>
    <t>/organization/who-is-undercover-spy</t>
  </si>
  <si>
    <t>Who is Undercover Spy</t>
  </si>
  <si>
    <t>http://www.weapp.me</t>
  </si>
  <si>
    <t>/organization/who-sells-it-com</t>
  </si>
  <si>
    <t>Who-Sells-it.com</t>
  </si>
  <si>
    <t>http://www.who-sells-it.com</t>
  </si>
  <si>
    <t>Curated Web|Printing|Search|Web Development</t>
  </si>
  <si>
    <t>/organization/who-what-wear</t>
  </si>
  <si>
    <t>Who What Wear</t>
  </si>
  <si>
    <t>http://www.whowhatwear.com</t>
  </si>
  <si>
    <t>/organization/who-works-around-you</t>
  </si>
  <si>
    <t>Who Works Around You</t>
  </si>
  <si>
    <t>http://www.whoworksaroundyou.com</t>
  </si>
  <si>
    <t>/organization/whoa-nelly</t>
  </si>
  <si>
    <t>WHOA NELLY</t>
  </si>
  <si>
    <t>http://whoanellyhorsetreats.com/</t>
  </si>
  <si>
    <t>Lynn Haven</t>
  </si>
  <si>
    <t>/organization/whoactually</t>
  </si>
  <si>
    <t>whoactually</t>
  </si>
  <si>
    <t>http://www.whoactually.com</t>
  </si>
  <si>
    <t>Art|Curated Web|Design|Film|Games|Music|Social Network Media|Television|Video</t>
  </si>
  <si>
    <t>/organization/whoapi</t>
  </si>
  <si>
    <t>WhoAPI</t>
  </si>
  <si>
    <t>http://whoapi.com</t>
  </si>
  <si>
    <t>Developer APIs|Domains|Web Hosting</t>
  </si>
  <si>
    <t>/organization/whoat</t>
  </si>
  <si>
    <t>Who@</t>
  </si>
  <si>
    <t>http://www.whoat.net</t>
  </si>
  <si>
    <t>Business Development|Contact Management|Mobile|Networking|Sales and Marketing</t>
  </si>
  <si>
    <t>/organization/whobyyou</t>
  </si>
  <si>
    <t>WHObyYOU</t>
  </si>
  <si>
    <t>http://www.whobyyou.com</t>
  </si>
  <si>
    <t>Curated Web|Local|Location Based Services</t>
  </si>
  <si>
    <t>/organization/whocanhelp-com</t>
  </si>
  <si>
    <t>WhoCanHelp.com</t>
  </si>
  <si>
    <t>http://www.whocanhelp.com</t>
  </si>
  <si>
    <t>Curated Web|Local|Outsourcing|Services</t>
  </si>
  <si>
    <t>/organization/whodat‚Äôs-spaces</t>
  </si>
  <si>
    <t>Whodat‚Äôs Spaces</t>
  </si>
  <si>
    <t>/organization/whodoyou</t>
  </si>
  <si>
    <t>whodoyou</t>
  </si>
  <si>
    <t>http://www.whodoyou.com</t>
  </si>
  <si>
    <t>Curated Web|Internet|Reviews and Recommendations|Social Media</t>
  </si>
  <si>
    <t>/organization/whogotstuff</t>
  </si>
  <si>
    <t>WhoGotStuff</t>
  </si>
  <si>
    <t>http://www.whogotstuff.com/</t>
  </si>
  <si>
    <t>/organization/whois</t>
  </si>
  <si>
    <t>Whois</t>
  </si>
  <si>
    <t>http://www.whois.com</t>
  </si>
  <si>
    <t>Identity|Web Hosting</t>
  </si>
  <si>
    <t>/organization/whoisedi</t>
  </si>
  <si>
    <t>WhoisEDI</t>
  </si>
  <si>
    <t>http://www.whoisedi.com</t>
  </si>
  <si>
    <t>/organization/whojam</t>
  </si>
  <si>
    <t>WhoJam</t>
  </si>
  <si>
    <t>http://www.whojam.com</t>
  </si>
  <si>
    <t>/organization/whoknows</t>
  </si>
  <si>
    <t>WhoKnows</t>
  </si>
  <si>
    <t>http://www.whoknows.com</t>
  </si>
  <si>
    <t>Collaboration|Enterprise Software|Knowledge Management|Machine Learning|SaaS</t>
  </si>
  <si>
    <t>/organization/whole-optics</t>
  </si>
  <si>
    <t>Whole Optics</t>
  </si>
  <si>
    <t>http://www.whole-optics.com</t>
  </si>
  <si>
    <t>/organization/whole-sale-fund</t>
  </si>
  <si>
    <t>Whole Sale Fund</t>
  </si>
  <si>
    <t>http://wholesalefund.com</t>
  </si>
  <si>
    <t>Finance|SaaS|Wholesale</t>
  </si>
  <si>
    <t>/organization/wholebake</t>
  </si>
  <si>
    <t>Wholebake</t>
  </si>
  <si>
    <t>http://wholebake.co.uk</t>
  </si>
  <si>
    <t>/organization/wholelife-companies</t>
  </si>
  <si>
    <t>Wholelife Companies</t>
  </si>
  <si>
    <t>http://www.wholelifecompanies.com/</t>
  </si>
  <si>
    <t>/organization/wholemeaning</t>
  </si>
  <si>
    <t>WholeMeaning</t>
  </si>
  <si>
    <t>http://www.wholemeaning.com/</t>
  </si>
  <si>
    <t>Big Data Analytics|Natural Language Processing|Text Analytics</t>
  </si>
  <si>
    <t>/organization/wholesecurity</t>
  </si>
  <si>
    <t>WholeSecurity</t>
  </si>
  <si>
    <t>http://www.wholesecurity.com/</t>
  </si>
  <si>
    <t>SaaS|Security|Services</t>
  </si>
  <si>
    <t>/organization/wholeshare</t>
  </si>
  <si>
    <t>Wholeshare</t>
  </si>
  <si>
    <t>http://www.wholeshare.com/</t>
  </si>
  <si>
    <t>/organization/wholesome-goodness</t>
  </si>
  <si>
    <t>Wholesome Goodness</t>
  </si>
  <si>
    <t>http://www.wholesome-goodness.com/</t>
  </si>
  <si>
    <t>Long Grove</t>
  </si>
  <si>
    <t>/organization/wholesome-pets</t>
  </si>
  <si>
    <t>Wholesome Pets</t>
  </si>
  <si>
    <t>http://www.wholesomepet.com/</t>
  </si>
  <si>
    <t>/organization/wholeworldband</t>
  </si>
  <si>
    <t>WholeWorldBand</t>
  </si>
  <si>
    <t>http://wholeworldband.com/</t>
  </si>
  <si>
    <t>/organization/whooch</t>
  </si>
  <si>
    <t>Whooch</t>
  </si>
  <si>
    <t>http://www.whooch.com</t>
  </si>
  <si>
    <t>MicroBlogging|Social Media</t>
  </si>
  <si>
    <t>/organization/whoolala</t>
  </si>
  <si>
    <t>Whoolala</t>
  </si>
  <si>
    <t>http://whoolala.com</t>
  </si>
  <si>
    <t>/organization/whoop-inc</t>
  </si>
  <si>
    <t>WHOOP</t>
  </si>
  <si>
    <t>http://www.whoop.com</t>
  </si>
  <si>
    <t>/organization/whoop-wireless</t>
  </si>
  <si>
    <t>Whoop Wireless</t>
  </si>
  <si>
    <t>http://www.whoopwireless.com/</t>
  </si>
  <si>
    <t>/organization/whoosh</t>
  </si>
  <si>
    <t>Whoosh</t>
  </si>
  <si>
    <t>http://whoosh.com</t>
  </si>
  <si>
    <t>/organization/whoosnap</t>
  </si>
  <si>
    <t>Whoosnap</t>
  </si>
  <si>
    <t>http://www.whoosnap.com</t>
  </si>
  <si>
    <t>Crowdsourcing|Journalism|Mobile|News|Photography|Social Network Media</t>
  </si>
  <si>
    <t>/organization/whoplusyou</t>
  </si>
  <si>
    <t>whoplusyou</t>
  </si>
  <si>
    <t>http://whoplusyou.com</t>
  </si>
  <si>
    <t>/organization/whosay</t>
  </si>
  <si>
    <t>WhoSay</t>
  </si>
  <si>
    <t>http://www.whosay.com</t>
  </si>
  <si>
    <t>/organization/whoseview-com</t>
  </si>
  <si>
    <t>WhoseView.ie</t>
  </si>
  <si>
    <t>http://www.whoseview.ie</t>
  </si>
  <si>
    <t>/organization/whotever</t>
  </si>
  <si>
    <t>Whotever</t>
  </si>
  <si>
    <t>http://whotever.com</t>
  </si>
  <si>
    <t>/organization/whowanna</t>
  </si>
  <si>
    <t>WhoWanna</t>
  </si>
  <si>
    <t>http://www.who-wanna.com/en/</t>
  </si>
  <si>
    <t>Active Lifestyle|Information Services|Private Social Networking|Proximity Internet</t>
  </si>
  <si>
    <t>/organization/whowantsme</t>
  </si>
  <si>
    <t>WhoWantsMe</t>
  </si>
  <si>
    <t>http://www.whowantsme.eu</t>
  </si>
  <si>
    <t>Business Services|Consulting|Hotels|Online Reservations|Social Media</t>
  </si>
  <si>
    <t>/organization/why-not-give-back</t>
  </si>
  <si>
    <t>Why Not Give Back</t>
  </si>
  <si>
    <t>/organization/why-science</t>
  </si>
  <si>
    <t>Why Science</t>
  </si>
  <si>
    <t>http://www.whyscience.com</t>
  </si>
  <si>
    <t>/organization/whyd</t>
  </si>
  <si>
    <t>Whyd</t>
  </si>
  <si>
    <t>http://whyd.com</t>
  </si>
  <si>
    <t>Curated Web|Hardware + Software|Music|Social Network Media</t>
  </si>
  <si>
    <t>/organization/whyteboard</t>
  </si>
  <si>
    <t>Whyteboard</t>
  </si>
  <si>
    <t>http://whyteboard.co.jp</t>
  </si>
  <si>
    <t>/organization/whyville</t>
  </si>
  <si>
    <t>Whyville</t>
  </si>
  <si>
    <t>http://www.whyville.net</t>
  </si>
  <si>
    <t>/organization/whywait</t>
  </si>
  <si>
    <t>LocalView</t>
  </si>
  <si>
    <t>http://localview.co</t>
  </si>
  <si>
    <t>/organization/wi-chi</t>
  </si>
  <si>
    <t>Wi-Chi</t>
  </si>
  <si>
    <t>http://www.wi-chi.com</t>
  </si>
  <si>
    <t>Nanotechnology|Semiconductors|Solar</t>
  </si>
  <si>
    <t>/organization/wi3</t>
  </si>
  <si>
    <t>Wi3</t>
  </si>
  <si>
    <t>http://www.wi3inc.com</t>
  </si>
  <si>
    <t>/organization/wiacts</t>
  </si>
  <si>
    <t>WiActs</t>
  </si>
  <si>
    <t>https://www.wiacts.com/</t>
  </si>
  <si>
    <t>Cyber Security|Financial Services|Identity Management|Information Security|Information Technology|Mobile|Mobile Payments|Network Security|Payments|Security|Wearables</t>
  </si>
  <si>
    <t>/organization/wib</t>
  </si>
  <si>
    <t>WIB</t>
  </si>
  <si>
    <t>http://wibmachines.com</t>
  </si>
  <si>
    <t>/organization/wib-machines</t>
  </si>
  <si>
    <t>WIB Machines</t>
  </si>
  <si>
    <t>http://www.wibmachines.com/</t>
  </si>
  <si>
    <t>/organization/wibbitz</t>
  </si>
  <si>
    <t>Wibbitz</t>
  </si>
  <si>
    <t>http://www.wibbitz.com</t>
  </si>
  <si>
    <t>Mobile|News|Video|Web Development</t>
  </si>
  <si>
    <t>/organization/wibbu</t>
  </si>
  <si>
    <t>Wibbu</t>
  </si>
  <si>
    <t>http://www.wibbu.com</t>
  </si>
  <si>
    <t>Android|Games|iOS|Language Learning</t>
  </si>
  <si>
    <t>/organization/wibidata</t>
  </si>
  <si>
    <t>WibiData</t>
  </si>
  <si>
    <t>http://www.wibidata.com</t>
  </si>
  <si>
    <t>/organization/wibiya</t>
  </si>
  <si>
    <t>Wibiya</t>
  </si>
  <si>
    <t>http://www.wibiya.conduit.com</t>
  </si>
  <si>
    <t>/organization/wibki</t>
  </si>
  <si>
    <t>Wibki</t>
  </si>
  <si>
    <t>http://www.wibki.com</t>
  </si>
  <si>
    <t>Curated Web|Gamification|Social Bookmarking|Social Media</t>
  </si>
  <si>
    <t>/organization/wicastr-limited</t>
  </si>
  <si>
    <t>WiCastr Limited</t>
  </si>
  <si>
    <t>http://wicastr.com</t>
  </si>
  <si>
    <t>Cloud Computing|Embedded Hardware and Software|Hardware + Software|Internet of Things|Mobile|Wireless</t>
  </si>
  <si>
    <t>/organization/wichorus</t>
  </si>
  <si>
    <t>WiChorus</t>
  </si>
  <si>
    <t>http://www.wichorus.com</t>
  </si>
  <si>
    <t>/organization/wicked-loot</t>
  </si>
  <si>
    <t>Wicked Loot</t>
  </si>
  <si>
    <t>http://www.wickedloot.com</t>
  </si>
  <si>
    <t>/organization/wicked-ride</t>
  </si>
  <si>
    <t>Wicked Ride</t>
  </si>
  <si>
    <t>http://wickedride.in</t>
  </si>
  <si>
    <t>/organization/wicked-stix-cigars-and-sinful-coffee</t>
  </si>
  <si>
    <t>Wicked Stix Cigars and Sinful Coffee</t>
  </si>
  <si>
    <t>http://www.wickedstixcigar.bar/</t>
  </si>
  <si>
    <t>/organization/wickr</t>
  </si>
  <si>
    <t>Wickr Inc.</t>
  </si>
  <si>
    <t>https://www.wickr.com</t>
  </si>
  <si>
    <t>/organization/wicom-communications</t>
  </si>
  <si>
    <t>Wicom Communications</t>
  </si>
  <si>
    <t>/organization/wicron</t>
  </si>
  <si>
    <t>Wicron</t>
  </si>
  <si>
    <t>http://wicron.com/en</t>
  </si>
  <si>
    <t>/organization/widapeople</t>
  </si>
  <si>
    <t>WiDaPeople</t>
  </si>
  <si>
    <t>Fort Mitchell</t>
  </si>
  <si>
    <t>/organization/widbook</t>
  </si>
  <si>
    <t>Widbook</t>
  </si>
  <si>
    <t>http://www.widbook.com</t>
  </si>
  <si>
    <t>Curated Web|EBooks|Social Network Media|Textbooks</t>
  </si>
  <si>
    <t>/organization/widdle</t>
  </si>
  <si>
    <t>Widdle</t>
  </si>
  <si>
    <t>http://widdle.it</t>
  </si>
  <si>
    <t>/organization/wide-io</t>
  </si>
  <si>
    <t>WIDE IO</t>
  </si>
  <si>
    <t>http://www.wide.io/</t>
  </si>
  <si>
    <t>/organization/wide-limited-release-film-distribution-fund</t>
  </si>
  <si>
    <t>Wide Limited Release Film Distribution Fund</t>
  </si>
  <si>
    <t>/organization/wide-open-spaces</t>
  </si>
  <si>
    <t>Wide Open Spaces</t>
  </si>
  <si>
    <t>http://www.wideopenspaces.com</t>
  </si>
  <si>
    <t>Content|Leisure|Social Commerce|Sports</t>
  </si>
  <si>
    <t>/organization/wideangle-metrics</t>
  </si>
  <si>
    <t>WideAngle Metrics</t>
  </si>
  <si>
    <t>http://www.wideanglemetrics.com</t>
  </si>
  <si>
    <t>Analytics|Internet Marketing|Social Media|Software</t>
  </si>
  <si>
    <t>Boyes Hot Springs</t>
  </si>
  <si>
    <t>/organization/wideangle-technologies</t>
  </si>
  <si>
    <t>WideAngle Technologies</t>
  </si>
  <si>
    <t>/organization/widemile</t>
  </si>
  <si>
    <t>Widemile</t>
  </si>
  <si>
    <t>http://www.widemile.com</t>
  </si>
  <si>
    <t>/organization/wideo</t>
  </si>
  <si>
    <t>Wideo</t>
  </si>
  <si>
    <t>http://wideo.co</t>
  </si>
  <si>
    <t>Advertising|Digital Media|Education|Online Video Advertising|Photography|Video</t>
  </si>
  <si>
    <t>/organization/wideorbit</t>
  </si>
  <si>
    <t>WideOrbit</t>
  </si>
  <si>
    <t>http://www.wideorbit.com</t>
  </si>
  <si>
    <t>Advertising|Advertising Platforms|Enterprise Software|Internet Radio Market|Software|Television</t>
  </si>
  <si>
    <t>/organization/wideray</t>
  </si>
  <si>
    <t>Qwikker</t>
  </si>
  <si>
    <t>Digital Media|Mobile|Telecommunications|Wireless</t>
  </si>
  <si>
    <t>/organization/widespace</t>
  </si>
  <si>
    <t>Widespace</t>
  </si>
  <si>
    <t>http://www.widespace.com</t>
  </si>
  <si>
    <t>/organization/widetronix</t>
  </si>
  <si>
    <t>Widetronix</t>
  </si>
  <si>
    <t>http://www.widetronix.com</t>
  </si>
  <si>
    <t>/organization/widevine</t>
  </si>
  <si>
    <t>Widevine Technologies</t>
  </si>
  <si>
    <t>http://www.widevine.com</t>
  </si>
  <si>
    <t>Consumer Electronics|Digital Rights Management|Games|Internet TV</t>
  </si>
  <si>
    <t>/organization/widgetbox</t>
  </si>
  <si>
    <t>Widgetbox</t>
  </si>
  <si>
    <t>http://widgetbox.com</t>
  </si>
  <si>
    <t>Advertising|File Sharing|Web Tools</t>
  </si>
  <si>
    <t>/organization/widgetic</t>
  </si>
  <si>
    <t>Widgetic</t>
  </si>
  <si>
    <t>https://widgetic.com/</t>
  </si>
  <si>
    <t>/organization/widgetlabs</t>
  </si>
  <si>
    <t>Widgetlabs</t>
  </si>
  <si>
    <t>http://widgetlabs.eu</t>
  </si>
  <si>
    <t>Apps|App Stores|Facebook Applications|Mobile|Services|Social Media|Social Media Marketing|Social Network Media|Web Tools</t>
  </si>
  <si>
    <t>/organization/widip</t>
  </si>
  <si>
    <t>WIDIP</t>
  </si>
  <si>
    <t>http://www.widip.fr</t>
  </si>
  <si>
    <t>/organization/widow-games</t>
  </si>
  <si>
    <t>Widow Games</t>
  </si>
  <si>
    <t>http://www.widowgames.com</t>
  </si>
  <si>
    <t>/organization/wiener-games</t>
  </si>
  <si>
    <t>Wiener Games</t>
  </si>
  <si>
    <t>http://wienergames.com</t>
  </si>
  <si>
    <t>/organization/wifast</t>
  </si>
  <si>
    <t>WiFast</t>
  </si>
  <si>
    <t>http://www.wifast.com</t>
  </si>
  <si>
    <t>Internet|Local Businesses|Real Time</t>
  </si>
  <si>
    <t>/organization/wifeeye-wi-fi</t>
  </si>
  <si>
    <t>WifeEye Wi-Fi</t>
  </si>
  <si>
    <t>http://wifeeyewifi.com/</t>
  </si>
  <si>
    <t>/organization/wiffinity</t>
  </si>
  <si>
    <t>Wiffinity</t>
  </si>
  <si>
    <t>http://www.wiffinity.com</t>
  </si>
  <si>
    <t>Big Data|Marketplaces|Mobile</t>
  </si>
  <si>
    <t>/organization/wifi-com</t>
  </si>
  <si>
    <t>Wifi.com</t>
  </si>
  <si>
    <t>http://www.wifi.com</t>
  </si>
  <si>
    <t>/organization/wifi-online</t>
  </si>
  <si>
    <t>Wifi Online</t>
  </si>
  <si>
    <t>http://www.wifionline.es</t>
  </si>
  <si>
    <t>/organization/wifi-rail</t>
  </si>
  <si>
    <t>WiFi Rail</t>
  </si>
  <si>
    <t>http://wifirail.com</t>
  </si>
  <si>
    <t>/organization/wifi-runners</t>
  </si>
  <si>
    <t>WIFI Runners</t>
  </si>
  <si>
    <t>http://wifirunners.com</t>
  </si>
  <si>
    <t>Business Intelligence|Consulting|Information Technology|IT Management|Retail Technology|Social Commerce|Wireless</t>
  </si>
  <si>
    <t>/organization/wifibanlv</t>
  </si>
  <si>
    <t>WiFiBanlv</t>
  </si>
  <si>
    <t>http://www.wifibanlv.com/</t>
  </si>
  <si>
    <t>Service Providers|Software|Wireless</t>
  </si>
  <si>
    <t>/organization/wifinity-technology</t>
  </si>
  <si>
    <t>Wifinity Technology</t>
  </si>
  <si>
    <t>http://www.wifinitytech.com</t>
  </si>
  <si>
    <t>/organization/wifuntv-ltd</t>
  </si>
  <si>
    <t>Wifuntv ltd.</t>
  </si>
  <si>
    <t>http://www.wifuntv.com</t>
  </si>
  <si>
    <t>/organization/wiggio</t>
  </si>
  <si>
    <t>Wiggio</t>
  </si>
  <si>
    <t>http://www.wiggio.com</t>
  </si>
  <si>
    <t>/organization/wigix</t>
  </si>
  <si>
    <t>Wigix</t>
  </si>
  <si>
    <t>http://www.wigix.com</t>
  </si>
  <si>
    <t>Auctions|E-Commerce|Retail|Shopping|Trading</t>
  </si>
  <si>
    <t>/organization/wigo</t>
  </si>
  <si>
    <t>WiGo</t>
  </si>
  <si>
    <t>http://www.wigo.us/</t>
  </si>
  <si>
    <t>Colleges|Location Based Services|University Students</t>
  </si>
  <si>
    <t>/organization/wigwag</t>
  </si>
  <si>
    <t>WigWag</t>
  </si>
  <si>
    <t>http://wigwag.com</t>
  </si>
  <si>
    <t>Internet of Things|Open Source|Smart Building</t>
  </si>
  <si>
    <t>/organization/wigzo-technologies</t>
  </si>
  <si>
    <t>Wigzo Technologies</t>
  </si>
  <si>
    <t>http://www.wigzo.com/</t>
  </si>
  <si>
    <t>Advertising|Email|Mobile</t>
  </si>
  <si>
    <t>/organization/wiiiwaaa</t>
  </si>
  <si>
    <t>WiiiWaaa</t>
  </si>
  <si>
    <t>http://wiiiwaaa.com</t>
  </si>
  <si>
    <t>Curated Web|Search|Web Tools</t>
  </si>
  <si>
    <t>/organization/wiivv-wearables-company</t>
  </si>
  <si>
    <t>Wiivv</t>
  </si>
  <si>
    <t>https://wiivv.com/</t>
  </si>
  <si>
    <t>3D Printing|Fashion|Fitness|Health and Wellness|Wearables</t>
  </si>
  <si>
    <t>/organization/wijhoudenvanvers</t>
  </si>
  <si>
    <t>WijHoudenVanVers</t>
  </si>
  <si>
    <t>http://www.wijhoudenvanvers.nl/</t>
  </si>
  <si>
    <t>Delivery|Specialty Foods</t>
  </si>
  <si>
    <t>Vught</t>
  </si>
  <si>
    <t>/organization/wikasa</t>
  </si>
  <si>
    <t>Wikasa</t>
  </si>
  <si>
    <t>https://www.wikasa.com</t>
  </si>
  <si>
    <t>/organization/wikets</t>
  </si>
  <si>
    <t>Wikets</t>
  </si>
  <si>
    <t>http://www.wikets.com</t>
  </si>
  <si>
    <t>E-Commerce|Fashion|Online Shopping|Social Commerce</t>
  </si>
  <si>
    <t>/organization/wiki-pr</t>
  </si>
  <si>
    <t>Wiki-PR</t>
  </si>
  <si>
    <t>http://wiki-pr.com</t>
  </si>
  <si>
    <t>Consulting|Public Relations|Reputation|Semantic Search</t>
  </si>
  <si>
    <t>/organization/wikia</t>
  </si>
  <si>
    <t>Wikia</t>
  </si>
  <si>
    <t>http://www.wikia.com</t>
  </si>
  <si>
    <t>Curated Web|Media|Search|Social Media</t>
  </si>
  <si>
    <t>/organization/wikibon</t>
  </si>
  <si>
    <t>Wikibon</t>
  </si>
  <si>
    <t>http://wikibon.org</t>
  </si>
  <si>
    <t>Big Data|Cloud Computing|Information Technology|Security|Social Media|Storage|Virtualization</t>
  </si>
  <si>
    <t>/organization/wikibrainstorm</t>
  </si>
  <si>
    <t>WikiBrains</t>
  </si>
  <si>
    <t>http://www.wikibrains.com</t>
  </si>
  <si>
    <t>Data Visualization|Digital Media</t>
  </si>
  <si>
    <t>Tel Aviv-jaffa</t>
  </si>
  <si>
    <t>/organization/wikicell-designs</t>
  </si>
  <si>
    <t>WikiCell Designs</t>
  </si>
  <si>
    <t>http://www.wikipearl.com/</t>
  </si>
  <si>
    <t>/organization/wikidata</t>
  </si>
  <si>
    <t>Wikidata</t>
  </si>
  <si>
    <t>http://www.wikidata.org/</t>
  </si>
  <si>
    <t>Big Data Analytics|Databases|Information Services</t>
  </si>
  <si>
    <t>/organization/wikidot</t>
  </si>
  <si>
    <t>Wikidot</t>
  </si>
  <si>
    <t>http://www.wikidot.com</t>
  </si>
  <si>
    <t>Collaboration|Social Media|Web Hosting|Web Tools</t>
  </si>
  <si>
    <t>/organization/wikifolio</t>
  </si>
  <si>
    <t>wikifolio</t>
  </si>
  <si>
    <t>http://wikifolio.com</t>
  </si>
  <si>
    <t>Curated Web|Finance|Stock Exchanges|Trading</t>
  </si>
  <si>
    <t>/organization/wikify-me</t>
  </si>
  <si>
    <t>Endorse.me</t>
  </si>
  <si>
    <t>http://endorse.me</t>
  </si>
  <si>
    <t>Curated Web|Identity|Social Network Media</t>
  </si>
  <si>
    <t>/organization/wikimapa</t>
  </si>
  <si>
    <t>WikiMapa</t>
  </si>
  <si>
    <t>http://wikimapa.org.br/</t>
  </si>
  <si>
    <t>Information Services|Maps</t>
  </si>
  <si>
    <t>/organization/wikimart-ru</t>
  </si>
  <si>
    <t>WikiMart.ru</t>
  </si>
  <si>
    <t>http://wikimart.ru</t>
  </si>
  <si>
    <t>/organization/wikimedia-foundation</t>
  </si>
  <si>
    <t>Wikimedia Foundation</t>
  </si>
  <si>
    <t>http://wikimediafoundation.org</t>
  </si>
  <si>
    <t>Nonprofits|Open Source|Semantic Search|Web Tools</t>
  </si>
  <si>
    <t>/organization/wikinvest</t>
  </si>
  <si>
    <t>Wikinvest</t>
  </si>
  <si>
    <t>http://www.wikinvest.com</t>
  </si>
  <si>
    <t>/organization/wikio</t>
  </si>
  <si>
    <t>Wikio</t>
  </si>
  <si>
    <t>http://www.wikio.com/</t>
  </si>
  <si>
    <t>/organization/wikipad</t>
  </si>
  <si>
    <t>Wikipad</t>
  </si>
  <si>
    <t>http://www.wikipad.com</t>
  </si>
  <si>
    <t>/organization/wikipixel</t>
  </si>
  <si>
    <t>Wikipixel</t>
  </si>
  <si>
    <t>https://wikipixel.com</t>
  </si>
  <si>
    <t>Digital Media|Public Relations|Software</t>
  </si>
  <si>
    <t>/organization/wikirealty</t>
  </si>
  <si>
    <t>WikiRealty</t>
  </si>
  <si>
    <t>https://wikirealty.com</t>
  </si>
  <si>
    <t>Internet|Real Estate</t>
  </si>
  <si>
    <t>/organization/wikirin</t>
  </si>
  <si>
    <t>Wikirin</t>
  </si>
  <si>
    <t>http://www.wikirin.com</t>
  </si>
  <si>
    <t>/organization/wikisway</t>
  </si>
  <si>
    <t>Wikisway</t>
  </si>
  <si>
    <t>http://www.wikisway.com</t>
  </si>
  <si>
    <t>Big Data|Data Visualization|Interface Design|Internet|Search|Software</t>
  </si>
  <si>
    <t>/organization/wikiwand</t>
  </si>
  <si>
    <t>Wikiwand</t>
  </si>
  <si>
    <t>http://www.wikiwand.com/</t>
  </si>
  <si>
    <t>Education|Internet|Mobile|Productivity Software</t>
  </si>
  <si>
    <t>/organization/wikiyou</t>
  </si>
  <si>
    <t>WikiYou</t>
  </si>
  <si>
    <t>http://www.wikiyou.com</t>
  </si>
  <si>
    <t>Databases|Search|Web Tools</t>
  </si>
  <si>
    <t>/organization/wikkit-llc</t>
  </si>
  <si>
    <t>Wikkit LLC</t>
  </si>
  <si>
    <t>http://www.wikkit.com</t>
  </si>
  <si>
    <t>Advertising|Events|Messaging|Mobile|Networking|QR Codes|Social Games|Ticketing|Wireless</t>
  </si>
  <si>
    <t>/organization/wilberforce-university</t>
  </si>
  <si>
    <t>Wilberforce University</t>
  </si>
  <si>
    <t>http://www.wilberforce.edu/</t>
  </si>
  <si>
    <t>Wilberforce</t>
  </si>
  <si>
    <t>/organization/wild-brain</t>
  </si>
  <si>
    <t>Wild Brain</t>
  </si>
  <si>
    <t>http://www.wildbrain.com</t>
  </si>
  <si>
    <t>Advertising|Games|Graphics</t>
  </si>
  <si>
    <t>/organization/wild-east-group</t>
  </si>
  <si>
    <t>Wild East Group</t>
  </si>
  <si>
    <t>http://www.wildeastgroup.com/home</t>
  </si>
  <si>
    <t>/organization/wild-needle</t>
  </si>
  <si>
    <t>Wild Needle</t>
  </si>
  <si>
    <t>http://wildneedle.com</t>
  </si>
  <si>
    <t>/organization/wild-pockets</t>
  </si>
  <si>
    <t>Wild Pockets</t>
  </si>
  <si>
    <t>http://wildpockets.com</t>
  </si>
  <si>
    <t>/organization/wild-trail</t>
  </si>
  <si>
    <t>Wild Trail</t>
  </si>
  <si>
    <t>http://www.wildtrail.co.uk/</t>
  </si>
  <si>
    <t>/organization/wild-wild-east-inc</t>
  </si>
  <si>
    <t>Wild Wild East, Inc.</t>
  </si>
  <si>
    <t>http://www.wilderbase.com</t>
  </si>
  <si>
    <t>Big Data|Cloud Computing|SaaS|Social Media Platforms</t>
  </si>
  <si>
    <t>/organization/wildblue</t>
  </si>
  <si>
    <t>WildBlue</t>
  </si>
  <si>
    <t>http://www.wildblue.com</t>
  </si>
  <si>
    <t>/organization/wildblue-communications</t>
  </si>
  <si>
    <t>WildBlue Communications</t>
  </si>
  <si>
    <t>/organization/wildby</t>
  </si>
  <si>
    <t>Wildby</t>
  </si>
  <si>
    <t>http://www.wildby.com</t>
  </si>
  <si>
    <t>/organization/wildcard</t>
  </si>
  <si>
    <t>Wildcard</t>
  </si>
  <si>
    <t>http://www.trywildcard.com</t>
  </si>
  <si>
    <t>/organization/wildcard-payments</t>
  </si>
  <si>
    <t>Wildcard Payments</t>
  </si>
  <si>
    <t>http://www.wildcardpayments.com</t>
  </si>
  <si>
    <t>Bitcoin|Payments|Real Time</t>
  </si>
  <si>
    <t>/organization/wildcard-systems</t>
  </si>
  <si>
    <t>Wildcard Systems</t>
  </si>
  <si>
    <t>https://www.wildsystems.com</t>
  </si>
  <si>
    <t>/organization/wildcraft</t>
  </si>
  <si>
    <t>wildcraft</t>
  </si>
  <si>
    <t>http://wildcraft.in</t>
  </si>
  <si>
    <t>/organization/wildfang</t>
  </si>
  <si>
    <t>Wildfang</t>
  </si>
  <si>
    <t>http://www.wildfang.com</t>
  </si>
  <si>
    <t>/organization/wildfire-connections</t>
  </si>
  <si>
    <t>WildFire Connections</t>
  </si>
  <si>
    <t>http://wildfireconnections.com</t>
  </si>
  <si>
    <t>/organization/wildfire-interactive</t>
  </si>
  <si>
    <t>Wildfire</t>
  </si>
  <si>
    <t>http://www.wildfireapp.com</t>
  </si>
  <si>
    <t>Advertising|Enterprise Software|Sales and Marketing|Social Media</t>
  </si>
  <si>
    <t>/organization/wildfire-korea</t>
  </si>
  <si>
    <t>Wildfire Korea</t>
  </si>
  <si>
    <t>http://rocketpun.ch/company/wildfirekorea</t>
  </si>
  <si>
    <t>/organization/wildflower-health</t>
  </si>
  <si>
    <t>Wildflower Health</t>
  </si>
  <si>
    <t>http://www.wildflowerhealth.com</t>
  </si>
  <si>
    <t>/organization/wildpackets</t>
  </si>
  <si>
    <t>WildPackets</t>
  </si>
  <si>
    <t>http://www.wildpackets.com</t>
  </si>
  <si>
    <t>/organization/wildtangent</t>
  </si>
  <si>
    <t>WildTangent</t>
  </si>
  <si>
    <t>http://www.wildtangent.com/Corporate</t>
  </si>
  <si>
    <t>Advertising|Android|App Discovery|Application Platforms|App Marketing|Digital Entertainment|Mobile</t>
  </si>
  <si>
    <t>/organization/wildwood-harvest</t>
  </si>
  <si>
    <t>Wildwood Harvest</t>
  </si>
  <si>
    <t>/organization/wilex</t>
  </si>
  <si>
    <t>WILEX</t>
  </si>
  <si>
    <t>http://www.wilex.de</t>
  </si>
  <si>
    <t>/organization/wilinx</t>
  </si>
  <si>
    <t>WiLinx</t>
  </si>
  <si>
    <t>http://www.wilinx.com</t>
  </si>
  <si>
    <t>/organization/will-2-love</t>
  </si>
  <si>
    <t>Will 2 Love</t>
  </si>
  <si>
    <t>/organization/will-bermender-equity-partners</t>
  </si>
  <si>
    <t>Will Bermender Equity Partners</t>
  </si>
  <si>
    <t>http://www.willbermenderequitypartners.com</t>
  </si>
  <si>
    <t>/organization/willagirl</t>
  </si>
  <si>
    <t>willagirl LLC</t>
  </si>
  <si>
    <t>http://willa.com/</t>
  </si>
  <si>
    <t>Beauty|Direct Sales|Lifestyle Products</t>
  </si>
  <si>
    <t>/organization/willcall</t>
  </si>
  <si>
    <t>WillCall</t>
  </si>
  <si>
    <t>http://www.getwillcall.com</t>
  </si>
  <si>
    <t>/organization/willet</t>
  </si>
  <si>
    <t>Second Funnel</t>
  </si>
  <si>
    <t>http://secondfunnel.com</t>
  </si>
  <si>
    <t>E-Commerce|Online Shopping|Social Commerce</t>
  </si>
  <si>
    <t>/organization/williams-furniture</t>
  </si>
  <si>
    <t>Williams Furniture</t>
  </si>
  <si>
    <t>http://www.williamsgr.com</t>
  </si>
  <si>
    <t>Customer Service|Furniture|Home Decor</t>
  </si>
  <si>
    <t>/organization/williams-sonoma</t>
  </si>
  <si>
    <t>Williams-Sonoma</t>
  </si>
  <si>
    <t>http://www.williams-sonomainc.com/</t>
  </si>
  <si>
    <t>/organization/williamsburg-garment-company</t>
  </si>
  <si>
    <t>Williamsburg Garment Company</t>
  </si>
  <si>
    <t>http://madeinusajeans.us/</t>
  </si>
  <si>
    <t>/organization/willkinn-media</t>
  </si>
  <si>
    <t>WillKinn Media</t>
  </si>
  <si>
    <t>http://www.bbfseries.com/</t>
  </si>
  <si>
    <t>/organization/wilmar-industries</t>
  </si>
  <si>
    <t>Wilmar Industries</t>
  </si>
  <si>
    <t>http://www.wilmar.com</t>
  </si>
  <si>
    <t>/organization/wilmington-pharmaceuticals</t>
  </si>
  <si>
    <t>Wilmington Pharmaceuticals</t>
  </si>
  <si>
    <t>http://www.wilmingtonpharma.com</t>
  </si>
  <si>
    <t>/organization/wilocity</t>
  </si>
  <si>
    <t>Wilocity</t>
  </si>
  <si>
    <t>http://www.wilocity.com</t>
  </si>
  <si>
    <t>/organization/wilshire-axon</t>
  </si>
  <si>
    <t>Wilshire Axon</t>
  </si>
  <si>
    <t>http://wilshireaxon.com</t>
  </si>
  <si>
    <t>/organization/wilson-therapeutics</t>
  </si>
  <si>
    <t>Wilson Therapeutics</t>
  </si>
  <si>
    <t>http://www.wilsontherapeutics.com</t>
  </si>
  <si>
    <t>/organization/wilton-re</t>
  </si>
  <si>
    <t>Wilton Re</t>
  </si>
  <si>
    <t>http://www.wiltonre.com</t>
  </si>
  <si>
    <t>/organization/wily-technology</t>
  </si>
  <si>
    <t>Wily Technology</t>
  </si>
  <si>
    <t>http://www.wilytech.com</t>
  </si>
  <si>
    <t>/organization/wiman</t>
  </si>
  <si>
    <t>wiMAN</t>
  </si>
  <si>
    <t>http://www.wiman.me</t>
  </si>
  <si>
    <t>/organization/wimark-systems</t>
  </si>
  <si>
    <t>WiMark Systems</t>
  </si>
  <si>
    <t>http://wimarksystems.com</t>
  </si>
  <si>
    <t>Cloud Management|Mobile|SaaS|Telecommunications|Wireless</t>
  </si>
  <si>
    <t>/organization/wimba</t>
  </si>
  <si>
    <t>Wimba</t>
  </si>
  <si>
    <t>http://www.wimba.com</t>
  </si>
  <si>
    <t>/organization/wimdu</t>
  </si>
  <si>
    <t>Wimdu</t>
  </si>
  <si>
    <t>http://www.wimdu.com</t>
  </si>
  <si>
    <t>Hotels|Internet|Online Rental|Social Media|Travel|Vacation Rentals</t>
  </si>
  <si>
    <t>/organization/wimi5</t>
  </si>
  <si>
    <t>WiMi5</t>
  </si>
  <si>
    <t>http://www.wimi5.com</t>
  </si>
  <si>
    <t>Casual Games|MMO Games|Mobile Games|Social Games</t>
  </si>
  <si>
    <t>/organization/win-advanced-systems</t>
  </si>
  <si>
    <t>WIN Advanced Systems</t>
  </si>
  <si>
    <t>Hardware|Investment Management|Software</t>
  </si>
  <si>
    <t>/organization/win-ms</t>
  </si>
  <si>
    <t>WiN MS</t>
  </si>
  <si>
    <t>http://win-ms.com</t>
  </si>
  <si>
    <t>Cable|Security</t>
  </si>
  <si>
    <t>/organization/win-the-planet</t>
  </si>
  <si>
    <t>Win the Planet</t>
  </si>
  <si>
    <t>/organization/win-win-slots</t>
  </si>
  <si>
    <t>Win Win Slots</t>
  </si>
  <si>
    <t>http://winwinslots.com</t>
  </si>
  <si>
    <t>/organization/winad</t>
  </si>
  <si>
    <t>WinAd</t>
  </si>
  <si>
    <t>http://preview.winad.com</t>
  </si>
  <si>
    <t>Santiago De Cali</t>
  </si>
  <si>
    <t>/organization/winbox-technologies</t>
  </si>
  <si>
    <t>Winbox Technologies</t>
  </si>
  <si>
    <t>http://www.winbox.ag</t>
  </si>
  <si>
    <t>Furtwangen</t>
  </si>
  <si>
    <t>/organization/winbuyer</t>
  </si>
  <si>
    <t>WinBuyer</t>
  </si>
  <si>
    <t>http://www.winbuyercorp.com</t>
  </si>
  <si>
    <t>/organization/winchannel</t>
  </si>
  <si>
    <t>Winchannel</t>
  </si>
  <si>
    <t>http://www.winchannel.net</t>
  </si>
  <si>
    <t>/organization/winclap</t>
  </si>
  <si>
    <t>WinClap</t>
  </si>
  <si>
    <t>http://www.winclap.com</t>
  </si>
  <si>
    <t>/organization/wind-energy-direct</t>
  </si>
  <si>
    <t>Wind Energy Direct</t>
  </si>
  <si>
    <t>http://www.windenergydirect.ie</t>
  </si>
  <si>
    <t>/organization/wind-energy-solutions</t>
  </si>
  <si>
    <t>Wind Energy Solutions</t>
  </si>
  <si>
    <t>http://www.we-s.cl/</t>
  </si>
  <si>
    <t>Energy|Energy Management|Utilities</t>
  </si>
  <si>
    <t>Osorno</t>
  </si>
  <si>
    <t>/organization/wind-power-holdings</t>
  </si>
  <si>
    <t>Wind Power Holdings</t>
  </si>
  <si>
    <t>/organization/windar-photonics</t>
  </si>
  <si>
    <t>Windar Photonics</t>
  </si>
  <si>
    <t>http://www.windarphotonics.com/</t>
  </si>
  <si>
    <t>/organization/windation</t>
  </si>
  <si>
    <t>Windation</t>
  </si>
  <si>
    <t>http://windation.com</t>
  </si>
  <si>
    <t>/organization/windcentrale</t>
  </si>
  <si>
    <t>Windcentrale</t>
  </si>
  <si>
    <t>http://windcentrale.nl</t>
  </si>
  <si>
    <t>/organization/windeln-de</t>
  </si>
  <si>
    <t>Windeln.de</t>
  </si>
  <si>
    <t>http://www.windeln.de</t>
  </si>
  <si>
    <t>Babies|E-Commerce|Shopping</t>
  </si>
  <si>
    <t>/organization/windensity</t>
  </si>
  <si>
    <t>WinDensity</t>
  </si>
  <si>
    <t>http://Windensity.com</t>
  </si>
  <si>
    <t>/organization/winder</t>
  </si>
  <si>
    <t>Winder</t>
  </si>
  <si>
    <t>http://winder.ua</t>
  </si>
  <si>
    <t>Batteries|Clean Energy|Commercial Solar|Electrical Distribution|Energy|Energy Efficiency|Energy IT|Green|GreenTech|Renewable Energies|Renewable Tech|Residential Solar|Solar|Wind</t>
  </si>
  <si>
    <t>/organization/windfall-systems</t>
  </si>
  <si>
    <t>Windfall Systems</t>
  </si>
  <si>
    <t>http://windfallsystems.com</t>
  </si>
  <si>
    <t>/organization/windgap-medical</t>
  </si>
  <si>
    <t>Windgap Medical</t>
  </si>
  <si>
    <t>http://www.windgapmedical.com/</t>
  </si>
  <si>
    <t>/organization/windgen-power-products</t>
  </si>
  <si>
    <t>WindGen Power Products</t>
  </si>
  <si>
    <t>http://windgenpower.com/wp</t>
  </si>
  <si>
    <t>/organization/winding</t>
  </si>
  <si>
    <t>Winding</t>
  </si>
  <si>
    <t>http://www.winding.es/</t>
  </si>
  <si>
    <t>Delivery|E-Commerce|Services</t>
  </si>
  <si>
    <t>/organization/windlab-systems</t>
  </si>
  <si>
    <t>Windlab Systems</t>
  </si>
  <si>
    <t>http://www.windlab.com</t>
  </si>
  <si>
    <t>Clean Energy|Clean Technology|Renewable Energies|Wind</t>
  </si>
  <si>
    <t>/organization/windmill-cardiovascular-systems</t>
  </si>
  <si>
    <t>Windmill Cardiovascular Systems</t>
  </si>
  <si>
    <t>http://www.windmillcvs.com</t>
  </si>
  <si>
    <t>/organization/windowfarms</t>
  </si>
  <si>
    <t>Windowfarms</t>
  </si>
  <si>
    <t>http://www.windowfarms.com</t>
  </si>
  <si>
    <t>Agriculture|Clean Technology|Consumer Goods|EdTech|Education|Green|Home &amp; Garden|Organic|Sustainability</t>
  </si>
  <si>
    <t>/organization/windowswear</t>
  </si>
  <si>
    <t>WindowsWear</t>
  </si>
  <si>
    <t>http://www.windowswear.com</t>
  </si>
  <si>
    <t>/organization/windpipe</t>
  </si>
  <si>
    <t>WindPipe</t>
  </si>
  <si>
    <t>http://www.windpipecorporation.com</t>
  </si>
  <si>
    <t>/organization/windpole-ventures</t>
  </si>
  <si>
    <t>WindPole Ventures</t>
  </si>
  <si>
    <t>http://windpoleventures.com</t>
  </si>
  <si>
    <t>/organization/windshield</t>
  </si>
  <si>
    <t>Windshield</t>
  </si>
  <si>
    <t>http://www.windshieldinc.com/</t>
  </si>
  <si>
    <t>/organization/windsim</t>
  </si>
  <si>
    <t>WindSim</t>
  </si>
  <si>
    <t>http://www.windsim.com</t>
  </si>
  <si>
    <t>/organization/windsor-circle</t>
  </si>
  <si>
    <t>Windsor Circle</t>
  </si>
  <si>
    <t>http://www.windsorcircle.com</t>
  </si>
  <si>
    <t>Analytics|Direct Marketing|E-Commerce|Email Marketing|Information Technology|Marketing Automation|Personalization|Retail|Software</t>
  </si>
  <si>
    <t>/organization/windsor-group</t>
  </si>
  <si>
    <t>Windsor Group</t>
  </si>
  <si>
    <t>/organization/windstream-technologies-inc</t>
  </si>
  <si>
    <t>WindStream Technologies</t>
  </si>
  <si>
    <t>http://www.windstream-inc.com</t>
  </si>
  <si>
    <t>/organization/windtronics</t>
  </si>
  <si>
    <t>Windtronics</t>
  </si>
  <si>
    <t>/organization/windward-naval</t>
  </si>
  <si>
    <t>Windward</t>
  </si>
  <si>
    <t>http://www.windward.eu/</t>
  </si>
  <si>
    <t>/organization/wine-in-black</t>
  </si>
  <si>
    <t>Wine in Black</t>
  </si>
  <si>
    <t>http://www.wine-in-black.de</t>
  </si>
  <si>
    <t>Distributors|Wine And Spirits</t>
  </si>
  <si>
    <t>/organization/wine-nation</t>
  </si>
  <si>
    <t>Wine Nation</t>
  </si>
  <si>
    <t>/organization/wine-ring</t>
  </si>
  <si>
    <t>Wine Ring</t>
  </si>
  <si>
    <t>http://www.winering.com</t>
  </si>
  <si>
    <t>/organization/winebibber</t>
  </si>
  <si>
    <t>Jiuxian.com</t>
  </si>
  <si>
    <t>http://www.jiuxian.com</t>
  </si>
  <si>
    <t>/organization/winecrasher-com</t>
  </si>
  <si>
    <t>Winecrasher.com</t>
  </si>
  <si>
    <t>http://winecrasher.com</t>
  </si>
  <si>
    <t>/organization/winedatasystem</t>
  </si>
  <si>
    <t>WineDataSystem</t>
  </si>
  <si>
    <t>http://www.winedatasystem.com</t>
  </si>
  <si>
    <t>CRM|Mobile Devices|Software|Wine And Spirits</t>
  </si>
  <si>
    <t>/organization/winedemon</t>
  </si>
  <si>
    <t>WineDemon</t>
  </si>
  <si>
    <t>http://www.winedemon.com</t>
  </si>
  <si>
    <t>Hospitality|iPhone|Wine And Spirits</t>
  </si>
  <si>
    <t>/organization/winedirect-2</t>
  </si>
  <si>
    <t>Inertia Beverage Group</t>
  </si>
  <si>
    <t>http://www.inertiabev.com</t>
  </si>
  <si>
    <t>Software|Wine And Spirits</t>
  </si>
  <si>
    <t>/organization/winegrid</t>
  </si>
  <si>
    <t>Winegrid</t>
  </si>
  <si>
    <t>http://watgrid.com/winegrid/</t>
  </si>
  <si>
    <t>Productivity|Wine And Spirits</t>
  </si>
  <si>
    <t>/organization/winemenow</t>
  </si>
  <si>
    <t>WineMeNow</t>
  </si>
  <si>
    <t>http://www.winemenow.com</t>
  </si>
  <si>
    <t>/organization/winenice</t>
  </si>
  <si>
    <t>WineNice</t>
  </si>
  <si>
    <t>http://www.winenice.com</t>
  </si>
  <si>
    <t>/organization/wineoox</t>
  </si>
  <si>
    <t>Wineoox</t>
  </si>
  <si>
    <t>http://wineoox.com</t>
  </si>
  <si>
    <t>Big Data|Brand Marketing|E-Commerce|Enterprise Software|Mobile|Sales and Marketing|Social Commerce|Wine And Spirits</t>
  </si>
  <si>
    <t>/organization/wineowine</t>
  </si>
  <si>
    <t>wineOwine</t>
  </si>
  <si>
    <t>http://www.wineowine.com</t>
  </si>
  <si>
    <t>/organization/winerist</t>
  </si>
  <si>
    <t>Winerist</t>
  </si>
  <si>
    <t>http://www.winerist.com</t>
  </si>
  <si>
    <t>Internet|Technology|Travel|Wine And Spirits</t>
  </si>
  <si>
    <t>/organization/winery-exchange</t>
  </si>
  <si>
    <t>Winery Exchange</t>
  </si>
  <si>
    <t>http://www.wineryexchange.com/</t>
  </si>
  <si>
    <t>/organization/wineshop</t>
  </si>
  <si>
    <t>WineShop</t>
  </si>
  <si>
    <t>http://wineshopathome.com</t>
  </si>
  <si>
    <t>/organization/winesimple</t>
  </si>
  <si>
    <t>WineSimple</t>
  </si>
  <si>
    <t>http://www.winesimple.com</t>
  </si>
  <si>
    <t>Algorithms|Internet|Wine And Spirits</t>
  </si>
  <si>
    <t>/organization/winestyr</t>
  </si>
  <si>
    <t>Winestyr</t>
  </si>
  <si>
    <t>http://www.winestyr.com</t>
  </si>
  <si>
    <t>Curated Web|E-Commerce|Internet|Marketplaces|Wine And Spirits</t>
  </si>
  <si>
    <t>/organization/wineta</t>
  </si>
  <si>
    <t>Wineta</t>
  </si>
  <si>
    <t>http://www.wineta.com/</t>
  </si>
  <si>
    <t>Customer Service|Loyalty Programs|Online Shopping</t>
  </si>
  <si>
    <t>/organization/winetracker-co</t>
  </si>
  <si>
    <t>WineTracker.co</t>
  </si>
  <si>
    <t>http://winetracker.co</t>
  </si>
  <si>
    <t>Consumer Internet|Internet|Lifestyle|Wine And Spirits</t>
  </si>
  <si>
    <t>/organization/winetworks</t>
  </si>
  <si>
    <t>WiNetworks</t>
  </si>
  <si>
    <t>http://www.winetworks.com</t>
  </si>
  <si>
    <t>/organization/wineverse</t>
  </si>
  <si>
    <t>Wineverse</t>
  </si>
  <si>
    <t>http://www.wineverse.it/</t>
  </si>
  <si>
    <t>/organization/winfreecandy</t>
  </si>
  <si>
    <t>WinFreeCandy</t>
  </si>
  <si>
    <t>http://www.winfreecandy.com/</t>
  </si>
  <si>
    <t>/organization/wing-ma-am</t>
  </si>
  <si>
    <t>Wing Ma'am</t>
  </si>
  <si>
    <t>http://www.wingmaam.com/</t>
  </si>
  <si>
    <t>Gay &amp; Lesbian</t>
  </si>
  <si>
    <t>/organization/wing-power-energy</t>
  </si>
  <si>
    <t>Wing Power Energy</t>
  </si>
  <si>
    <t>http://wingpowerenergy.com</t>
  </si>
  <si>
    <t>/organization/wing-wheel-angel-culture-communication</t>
  </si>
  <si>
    <t>Wing-Wheel Angel Culture Communication</t>
  </si>
  <si>
    <t>Investment Management|Startups|Technology</t>
  </si>
  <si>
    <t>/organization/wingit</t>
  </si>
  <si>
    <t>WINGIT</t>
  </si>
  <si>
    <t>http://thewingitapp.com</t>
  </si>
  <si>
    <t>/organization/wings-intellect</t>
  </si>
  <si>
    <t>Wings Intellect</t>
  </si>
  <si>
    <t>http://wingsintellect.com</t>
  </si>
  <si>
    <t>Education|Games|Virtualization</t>
  </si>
  <si>
    <t>/organization/wingu</t>
  </si>
  <si>
    <t>Wingu</t>
  </si>
  <si>
    <t>http://wingu.com</t>
  </si>
  <si>
    <t>/organization/wingz</t>
  </si>
  <si>
    <t>Wingz</t>
  </si>
  <si>
    <t>http://wingz.me</t>
  </si>
  <si>
    <t>Collaboration|Curated Web|Green|Networking|Peer-to-Peer|Transportation</t>
  </si>
  <si>
    <t>/organization/wink</t>
  </si>
  <si>
    <t>Wink</t>
  </si>
  <si>
    <t>http://Wink.com</t>
  </si>
  <si>
    <t>/organization/winkapp</t>
  </si>
  <si>
    <t>Winkapp</t>
  </si>
  <si>
    <t>http://winkapp.co</t>
  </si>
  <si>
    <t>Advertising|Mobile|Publishing|Telecommunications</t>
  </si>
  <si>
    <t>/organization/winkcam</t>
  </si>
  <si>
    <t>Winkcam</t>
  </si>
  <si>
    <t>http://winkcam.com</t>
  </si>
  <si>
    <t>Games|Mobile|New Technologies|Wearables</t>
  </si>
  <si>
    <t>/organization/winking-entertainment</t>
  </si>
  <si>
    <t>Winking Entertainment</t>
  </si>
  <si>
    <t>http://www.winkingworks.com</t>
  </si>
  <si>
    <t>/organization/winko-games</t>
  </si>
  <si>
    <t>WINKO Games</t>
  </si>
  <si>
    <t>http://www.winkogames.com/</t>
  </si>
  <si>
    <t>/organization/winlocal</t>
  </si>
  <si>
    <t>WinLocal</t>
  </si>
  <si>
    <t>http://www.winlocal.de</t>
  </si>
  <si>
    <t>Local Advertising|Local Businesses|Local Search</t>
  </si>
  <si>
    <t>/organization/winloot-com</t>
  </si>
  <si>
    <t>Winloot.com</t>
  </si>
  <si>
    <t>http://www.winloot.com</t>
  </si>
  <si>
    <t>Games|Incentives|Online Gaming</t>
  </si>
  <si>
    <t>/organization/winmedical</t>
  </si>
  <si>
    <t>Winmedical</t>
  </si>
  <si>
    <t>http://www.winmedical.com/en</t>
  </si>
  <si>
    <t>/organization/winneroo-3</t>
  </si>
  <si>
    <t>Winneroo</t>
  </si>
  <si>
    <t>https://about.winneroo.com/</t>
  </si>
  <si>
    <t>Gambling|Mobile|Tablets</t>
  </si>
  <si>
    <t>/organization/winners-circle-gaming-wcg</t>
  </si>
  <si>
    <t>Winners Circle Gaming (WCG)</t>
  </si>
  <si>
    <t>http://winnerscirclegaming.com</t>
  </si>
  <si>
    <t>/organization/winnett-perico</t>
  </si>
  <si>
    <t>Winnett Perico</t>
  </si>
  <si>
    <t>http://www.winnettorganics.com/</t>
  </si>
  <si>
    <t>Distributors|Hospitality|Supply Chain Management|Wholesale</t>
  </si>
  <si>
    <t>/organization/winnin</t>
  </si>
  <si>
    <t>Winnin</t>
  </si>
  <si>
    <t>http://winnin.com</t>
  </si>
  <si>
    <t>/organization/winning-pitch</t>
  </si>
  <si>
    <t>Winning Pitch</t>
  </si>
  <si>
    <t>http://winning-pitch.co.uk</t>
  </si>
  <si>
    <t>/organization/winningadvantage-inc</t>
  </si>
  <si>
    <t>WinningAdvantage</t>
  </si>
  <si>
    <t>http://www.winning-advantage.com</t>
  </si>
  <si>
    <t>/organization/winnow-solutions</t>
  </si>
  <si>
    <t>Winnow Solutions</t>
  </si>
  <si>
    <t>http://winnowsolutions.com</t>
  </si>
  <si>
    <t>Clean Technology|Hospitality|Optimization|Waste Management</t>
  </si>
  <si>
    <t>/organization/winphoria-networks</t>
  </si>
  <si>
    <t>Winphoria Networks</t>
  </si>
  <si>
    <t>Databases|Mobile|Networking</t>
  </si>
  <si>
    <t>/organization/winprobe</t>
  </si>
  <si>
    <t>WinProbe</t>
  </si>
  <si>
    <t>http://winprobe.com</t>
  </si>
  <si>
    <t>/organization/winshuttle</t>
  </si>
  <si>
    <t>Winshuttle</t>
  </si>
  <si>
    <t>http://www.winshuttle.com</t>
  </si>
  <si>
    <t>/organization/winster</t>
  </si>
  <si>
    <t>Winster</t>
  </si>
  <si>
    <t>http://www.winster.com</t>
  </si>
  <si>
    <t>/organization/winston-pharmaceuticals</t>
  </si>
  <si>
    <t>Winston Pharmaceuticals</t>
  </si>
  <si>
    <t>http://www.winstonlabs.com</t>
  </si>
  <si>
    <t>/organization/wintegra</t>
  </si>
  <si>
    <t>Wintegra</t>
  </si>
  <si>
    <t>http://www.wintegra.com</t>
  </si>
  <si>
    <t>/organization/winter-brothers-waste-systems-of-long-island-holdings</t>
  </si>
  <si>
    <t>Winter Brothers Waste Systems of Long Island Holdings</t>
  </si>
  <si>
    <t>/organization/wintermute</t>
  </si>
  <si>
    <t>Wintermute</t>
  </si>
  <si>
    <t>http://www.wintermute.com</t>
  </si>
  <si>
    <t>/organization/winters-bros-waste-systems</t>
  </si>
  <si>
    <t>Winters Bros. Waste Systems</t>
  </si>
  <si>
    <t>http://wintersbrosct.com</t>
  </si>
  <si>
    <t>/organization/winuru</t>
  </si>
  <si>
    <t>WinUru</t>
  </si>
  <si>
    <t>http://www.winuru.com</t>
  </si>
  <si>
    <t>E-Commerce|Gamification|Social Games</t>
  </si>
  <si>
    <t>Hailey</t>
  </si>
  <si>
    <t>/organization/winview</t>
  </si>
  <si>
    <t>WinView, Inc.</t>
  </si>
  <si>
    <t>http://www.winviewgames.com</t>
  </si>
  <si>
    <t>Apps|Fantasy Sports|Games</t>
  </si>
  <si>
    <t>/organization/winweb</t>
  </si>
  <si>
    <t>WinWeb</t>
  </si>
  <si>
    <t>http://www.winweb.com</t>
  </si>
  <si>
    <t>Cloud Computing|CRM|Software</t>
  </si>
  <si>
    <t>/organization/winz</t>
  </si>
  <si>
    <t>Winz</t>
  </si>
  <si>
    <t>http://mywinz.com/</t>
  </si>
  <si>
    <t>/organization/wioffer</t>
  </si>
  <si>
    <t>WiOffer, LLC</t>
  </si>
  <si>
    <t>http://www.wioffer.com</t>
  </si>
  <si>
    <t>/organization/wiotti-llc</t>
  </si>
  <si>
    <t>Wiotti LLC</t>
  </si>
  <si>
    <t>Digital Media|Entertainment|Games</t>
  </si>
  <si>
    <t>/organization/wipebook</t>
  </si>
  <si>
    <t>Wipebook</t>
  </si>
  <si>
    <t>http://www.wipebook.com</t>
  </si>
  <si>
    <t>/organization/wiper</t>
  </si>
  <si>
    <t>Wiper</t>
  </si>
  <si>
    <t>http://gowiper.com</t>
  </si>
  <si>
    <t>Bitcoin|Messaging|Music|Video|VoIP</t>
  </si>
  <si>
    <t>/organization/wipit</t>
  </si>
  <si>
    <t>Wipit</t>
  </si>
  <si>
    <t>http://wipit.me</t>
  </si>
  <si>
    <t>Finance|Financial Services|Mobile|Mobile Commerce|Mobile Payments|Web Development</t>
  </si>
  <si>
    <t>/organization/wipster</t>
  </si>
  <si>
    <t>Wipster</t>
  </si>
  <si>
    <t>http://www.wipster.io</t>
  </si>
  <si>
    <t>Collaboration|Media|Project Management|SaaS|Software|Video</t>
  </si>
  <si>
    <t>/organization/wiquest-communications</t>
  </si>
  <si>
    <t>WiQuest Communications</t>
  </si>
  <si>
    <t>http://www.wiquest.com</t>
  </si>
  <si>
    <t>/organization/wir3s</t>
  </si>
  <si>
    <t>Wir3s</t>
  </si>
  <si>
    <t>http://www.wir3s.com</t>
  </si>
  <si>
    <t>Celebrity|Content|Image Recognition|Mobile|Subscription Businesses|Video</t>
  </si>
  <si>
    <t>/organization/wiral-internet-group</t>
  </si>
  <si>
    <t>Wiral Internet Group</t>
  </si>
  <si>
    <t>http://www.wiral.se/</t>
  </si>
  <si>
    <t>/organization/wirama</t>
  </si>
  <si>
    <t>Wirama</t>
  </si>
  <si>
    <t>http://www.wirama.com</t>
  </si>
  <si>
    <t>/organization/wirate</t>
  </si>
  <si>
    <t>Wirate</t>
  </si>
  <si>
    <t>https://wirate.co</t>
  </si>
  <si>
    <t>Internet|Small and Medium Businesses|Startups</t>
  </si>
  <si>
    <t>/organization/wire-labs</t>
  </si>
  <si>
    <t>Wire</t>
  </si>
  <si>
    <t>http://wire.im</t>
  </si>
  <si>
    <t>/organization/wirecom-technologies</t>
  </si>
  <si>
    <t>Wirecom Technologies</t>
  </si>
  <si>
    <t>http://www.wirecom-tech.com</t>
  </si>
  <si>
    <t>Olivet</t>
  </si>
  <si>
    <t>/organization/wired-beans-inc-</t>
  </si>
  <si>
    <t>Wired Beans Inc.</t>
  </si>
  <si>
    <t>http://www.wiredbeans.co.jp/</t>
  </si>
  <si>
    <t>Information Technology|Manufacturing|Technology</t>
  </si>
  <si>
    <t>/organization/wiredbenefits</t>
  </si>
  <si>
    <t>WiredBenefits</t>
  </si>
  <si>
    <t>http://www.wiredbenefits.com</t>
  </si>
  <si>
    <t>/organization/wirelawyer</t>
  </si>
  <si>
    <t>wireLawyer</t>
  </si>
  <si>
    <t>http://www.wirelawyer.com</t>
  </si>
  <si>
    <t>Advertising Networks|B2B|E-Commerce|Internet|Law Enforcement|Legal|Outsourcing|Reviews and Recommendations</t>
  </si>
  <si>
    <t>/organization/wireless-audio-ip-bv</t>
  </si>
  <si>
    <t>Wireless Audio IP BV</t>
  </si>
  <si>
    <t>Audio|Music|Wireless</t>
  </si>
  <si>
    <t>/organization/wireless-dynamics</t>
  </si>
  <si>
    <t>Wireless Dynamics</t>
  </si>
  <si>
    <t>/organization/wireless-environment</t>
  </si>
  <si>
    <t>Wireless Environment</t>
  </si>
  <si>
    <t>http://wirelessenv.com</t>
  </si>
  <si>
    <t>/organization/wireless-fitness</t>
  </si>
  <si>
    <t>Wireless Fitness</t>
  </si>
  <si>
    <t>http://www.wirelessfitnessapp.com</t>
  </si>
  <si>
    <t>Apps|Fitness|Wireless</t>
  </si>
  <si>
    <t>/organization/wireless-generation</t>
  </si>
  <si>
    <t>Wireless Generation</t>
  </si>
  <si>
    <t>http://www.wgen.net</t>
  </si>
  <si>
    <t>/organization/wireless-glue-networks</t>
  </si>
  <si>
    <t>Wireless Glue Networks</t>
  </si>
  <si>
    <t>http://www.wirelessglue.com</t>
  </si>
  <si>
    <t>/organization/wireless-medcare</t>
  </si>
  <si>
    <t>WIRELESS MEDCARE</t>
  </si>
  <si>
    <t>http://wirelessmedcare.com</t>
  </si>
  <si>
    <t>/organization/wireless-ronin</t>
  </si>
  <si>
    <t>Wireless Ronin Technologies</t>
  </si>
  <si>
    <t>http://www.wirelessronin.com</t>
  </si>
  <si>
    <t>/organization/wireless-safety</t>
  </si>
  <si>
    <t>Wireless Safety</t>
  </si>
  <si>
    <t>http://www.coastkey.com</t>
  </si>
  <si>
    <t>Tofte</t>
  </si>
  <si>
    <t>/organization/wireless-seismic</t>
  </si>
  <si>
    <t>Wireless Seismic</t>
  </si>
  <si>
    <t>http://www.wirelessseismic.com</t>
  </si>
  <si>
    <t>/organization/wireless-services-corporation</t>
  </si>
  <si>
    <t>Wireless Services Corporation</t>
  </si>
  <si>
    <t>http://wirelesscorp.com/</t>
  </si>
  <si>
    <t>Internet|Networking|Wireless</t>
  </si>
  <si>
    <t>/organization/wireless-technology-partners</t>
  </si>
  <si>
    <t>Wireless Technology Partners</t>
  </si>
  <si>
    <t>/organization/wireless-toyz</t>
  </si>
  <si>
    <t>Wireless Toyz</t>
  </si>
  <si>
    <t>http://www.wirelesstoyz.com</t>
  </si>
  <si>
    <t>/organization/wireless-vision</t>
  </si>
  <si>
    <t>Wireless Vision</t>
  </si>
  <si>
    <t>http://www.wirelessvision.com/</t>
  </si>
  <si>
    <t>/organization/wirelessgate</t>
  </si>
  <si>
    <t>WirelessGate</t>
  </si>
  <si>
    <t>http://www.wirelessgate.co.jp/</t>
  </si>
  <si>
    <t>/organization/wiren-board</t>
  </si>
  <si>
    <t>Wiren Board</t>
  </si>
  <si>
    <t>http://contactless.ru/</t>
  </si>
  <si>
    <t>/organization/wireover</t>
  </si>
  <si>
    <t>WireOver</t>
  </si>
  <si>
    <t>http://www.wireover.com</t>
  </si>
  <si>
    <t>/organization/wirepas</t>
  </si>
  <si>
    <t>Wirepas</t>
  </si>
  <si>
    <t>http://www.wirepas.com/</t>
  </si>
  <si>
    <t>/organization/wires</t>
  </si>
  <si>
    <t>Wires</t>
  </si>
  <si>
    <t>http://www.makewires.com</t>
  </si>
  <si>
    <t>/organization/wirescan</t>
  </si>
  <si>
    <t>Wirescan</t>
  </si>
  <si>
    <t>http://www.wirescan.no</t>
  </si>
  <si>
    <t>Halden</t>
  </si>
  <si>
    <t>/organization/wiretough-cylinders</t>
  </si>
  <si>
    <t>WireTough Cylinders</t>
  </si>
  <si>
    <t>http://www.wiretough.com/</t>
  </si>
  <si>
    <t>/organization/wirewatt</t>
  </si>
  <si>
    <t>Wirewatt</t>
  </si>
  <si>
    <t>http://wirewatt.com/</t>
  </si>
  <si>
    <t>/organization/wirewax</t>
  </si>
  <si>
    <t>WIREWAX</t>
  </si>
  <si>
    <t>http://www.wirewax.com</t>
  </si>
  <si>
    <t>Digital Entertainment|Digital Media|Entertainment|Media|Photography|Video</t>
  </si>
  <si>
    <t>/organization/wirex-cube-systems</t>
  </si>
  <si>
    <t>WireX Cube Systems</t>
  </si>
  <si>
    <t>http://wirex-systems.com/</t>
  </si>
  <si>
    <t>Cyber Security|Enterprises|Security</t>
  </si>
  <si>
    <t>Tal Shahar</t>
  </si>
  <si>
    <t>/organization/wirex-limited</t>
  </si>
  <si>
    <t>Wirex Limited</t>
  </si>
  <si>
    <t>https://www.e-coin.io/</t>
  </si>
  <si>
    <t>/organization/wirkn</t>
  </si>
  <si>
    <t>Wirkn</t>
  </si>
  <si>
    <t>http://www.wirkn.com</t>
  </si>
  <si>
    <t>Human Resources|Mobile|Recruiting</t>
  </si>
  <si>
    <t>/organization/wis-dm</t>
  </si>
  <si>
    <t>Wis.dm</t>
  </si>
  <si>
    <t>http://wis.dm</t>
  </si>
  <si>
    <t>/organization/wisair</t>
  </si>
  <si>
    <t>Wisair</t>
  </si>
  <si>
    <t>http://www.wisair.com</t>
  </si>
  <si>
    <t>/organization/wisboo</t>
  </si>
  <si>
    <t>Wisboo</t>
  </si>
  <si>
    <t>http://www.wisboo.com/</t>
  </si>
  <si>
    <t>/organization/wiscomm-microsystems</t>
  </si>
  <si>
    <t>Wiscomm Microsystems</t>
  </si>
  <si>
    <t>/organization/wisconsin-radio-station</t>
  </si>
  <si>
    <t>Wisconsin Radio Station</t>
  </si>
  <si>
    <t>/organization/wisdomtree</t>
  </si>
  <si>
    <t>WisdomTree</t>
  </si>
  <si>
    <t>http://www.wisdomtree.com</t>
  </si>
  <si>
    <t>/organization/wise-athena</t>
  </si>
  <si>
    <t>Wise Athena</t>
  </si>
  <si>
    <t>http://wiseathena.com</t>
  </si>
  <si>
    <t>Artificial Intelligence|Business Analytics|Retail|Telecommunications</t>
  </si>
  <si>
    <t>/organization/wise-connect</t>
  </si>
  <si>
    <t>Wise Connect</t>
  </si>
  <si>
    <t>http://wiseconnectinc.com</t>
  </si>
  <si>
    <t>Recruiting|Services|Technology|Wireless</t>
  </si>
  <si>
    <t>/organization/wise-data-media</t>
  </si>
  <si>
    <t>Wise Data Media</t>
  </si>
  <si>
    <t>http://www.wisedmedia.com</t>
  </si>
  <si>
    <t>Advertising|Artificial Intelligence|Auctions|Big Data|Media</t>
  </si>
  <si>
    <t>/organization/wise-intervention-services</t>
  </si>
  <si>
    <t>Wise Intervention Services</t>
  </si>
  <si>
    <t>http://wiseisi.com</t>
  </si>
  <si>
    <t>/organization/wise-io</t>
  </si>
  <si>
    <t>wise.io</t>
  </si>
  <si>
    <t>http://wise.io</t>
  </si>
  <si>
    <t>Big Data|Enterprise Software|Machine Learning|Software</t>
  </si>
  <si>
    <t>/organization/wise-s-r-l</t>
  </si>
  <si>
    <t>WISE s.r.l</t>
  </si>
  <si>
    <t>http://wisebiotech.com</t>
  </si>
  <si>
    <t>/organization/wise-systems</t>
  </si>
  <si>
    <t>Wise Systems</t>
  </si>
  <si>
    <t>http://www.wisesystems.com</t>
  </si>
  <si>
    <t>Enterprise Software|Logistics|Services</t>
  </si>
  <si>
    <t>/organization/wise-velocity</t>
  </si>
  <si>
    <t>Wise Velocity</t>
  </si>
  <si>
    <t>/organization/wiseband</t>
  </si>
  <si>
    <t>Wiseband</t>
  </si>
  <si>
    <t>http://www.wiseband.com</t>
  </si>
  <si>
    <t>Y7</t>
  </si>
  <si>
    <t>Saint Florence</t>
  </si>
  <si>
    <t>/organization/wisebanyan</t>
  </si>
  <si>
    <t>WiseBanyan</t>
  </si>
  <si>
    <t>http://www.wisebanyan.com</t>
  </si>
  <si>
    <t>/organization/wisecam</t>
  </si>
  <si>
    <t>Wisecam</t>
  </si>
  <si>
    <t>/organization/wisegate</t>
  </si>
  <si>
    <t>Wisegate</t>
  </si>
  <si>
    <t>http://www.wisegateit.com</t>
  </si>
  <si>
    <t>Information Technology|Networking|Social Media|Social Network Media</t>
  </si>
  <si>
    <t>/organization/wisekey</t>
  </si>
  <si>
    <t>WISeKey</t>
  </si>
  <si>
    <t>http://www.wisekey.com</t>
  </si>
  <si>
    <t>Identity Management|Information Security|Security</t>
  </si>
  <si>
    <t>/organization/wiselike</t>
  </si>
  <si>
    <t>Wiselike</t>
  </si>
  <si>
    <t>https://wiselike.com/</t>
  </si>
  <si>
    <t>Q&amp;A</t>
  </si>
  <si>
    <t>/organization/wisembly</t>
  </si>
  <si>
    <t>Wisembly</t>
  </si>
  <si>
    <t>http://wisembly.com</t>
  </si>
  <si>
    <t>Events|Meeting Software</t>
  </si>
  <si>
    <t>/organization/wisenetworks</t>
  </si>
  <si>
    <t>http://www.wiseconnect.pt</t>
  </si>
  <si>
    <t>Agriculture|Mobile</t>
  </si>
  <si>
    <t>/organization/wisepricer</t>
  </si>
  <si>
    <t>Wiser</t>
  </si>
  <si>
    <t>http://www.wiser.com</t>
  </si>
  <si>
    <t>/organization/wisercare</t>
  </si>
  <si>
    <t>WiserCare</t>
  </si>
  <si>
    <t>http://www.wisercare.com</t>
  </si>
  <si>
    <t>/organization/wiserg</t>
  </si>
  <si>
    <t>WISErg</t>
  </si>
  <si>
    <t>http://wiserganic.com</t>
  </si>
  <si>
    <t>/organization/wiseri</t>
  </si>
  <si>
    <t>wiseri</t>
  </si>
  <si>
    <t>http://www.wiseri.com</t>
  </si>
  <si>
    <t>Artificial Intelligence|Crowdsourcing|Employment|Gamification|Recruiting|Search</t>
  </si>
  <si>
    <t>/organization/wisertogether</t>
  </si>
  <si>
    <t>WiserTogether</t>
  </si>
  <si>
    <t>http://www.wisertogether.com</t>
  </si>
  <si>
    <t>Big Data Analytics|Employer Benefits Programs|Health and Wellness|Health Care|Human Resources|Medical</t>
  </si>
  <si>
    <t>/organization/wiseryou</t>
  </si>
  <si>
    <t>Wiseryou</t>
  </si>
  <si>
    <t>Game Mechanics|Online Education|Self Development</t>
  </si>
  <si>
    <t>/organization/wisestamp</t>
  </si>
  <si>
    <t>WiseStamp</t>
  </si>
  <si>
    <t>http://www.wisestamp.com</t>
  </si>
  <si>
    <t>Brand Marketing|Browser Extensions|Email|Messaging|Social Media Advertising|Web Browsers</t>
  </si>
  <si>
    <t>/organization/wisetivi</t>
  </si>
  <si>
    <t>WISETIVI</t>
  </si>
  <si>
    <t>http://wisetivi.com</t>
  </si>
  <si>
    <t>/organization/wisewear</t>
  </si>
  <si>
    <t>WiseWear</t>
  </si>
  <si>
    <t>http://www.wisewear.com</t>
  </si>
  <si>
    <t>Medical|Sensors|Wearables</t>
  </si>
  <si>
    <t>/organization/wish</t>
  </si>
  <si>
    <t>Wish</t>
  </si>
  <si>
    <t>http://wish.com</t>
  </si>
  <si>
    <t>Curated Web|E-Commerce|Marketplaces|Mobile</t>
  </si>
  <si>
    <t>/organization/wish-days</t>
  </si>
  <si>
    <t>Wish Days</t>
  </si>
  <si>
    <t>http://www.wishdays.it</t>
  </si>
  <si>
    <t>Gift Card|Incentives|Travel &amp; Tourism</t>
  </si>
  <si>
    <t>/organization/wish-upon-a-hero</t>
  </si>
  <si>
    <t>Hero Network, Inc.</t>
  </si>
  <si>
    <t>Crowdfunding|Crowdsourcing|Events|Internet|Technology</t>
  </si>
  <si>
    <t>/organization/wish-upon-a-hero-2</t>
  </si>
  <si>
    <t>Wish Upon A Hero</t>
  </si>
  <si>
    <t>http://www.wishuponahero.com</t>
  </si>
  <si>
    <t>/organization/wish4fairtrade</t>
  </si>
  <si>
    <t>Wish4Fairtrade</t>
  </si>
  <si>
    <t>http://www.wish4fairtrade.co.uk/</t>
  </si>
  <si>
    <t>/organization/wishabi</t>
  </si>
  <si>
    <t>Wishabi</t>
  </si>
  <si>
    <t>http://www.wishabi.com</t>
  </si>
  <si>
    <t>Comparison Shopping|Printing|Software</t>
  </si>
  <si>
    <t>/organization/wishberg</t>
  </si>
  <si>
    <t>Wishberg</t>
  </si>
  <si>
    <t>http://www.wishberg.com</t>
  </si>
  <si>
    <t>Curated Web|Ediscovery|Registrars|Social Media</t>
  </si>
  <si>
    <t>/organization/wishberry-2</t>
  </si>
  <si>
    <t>Wishberry</t>
  </si>
  <si>
    <t>https://www.wishberry.in/</t>
  </si>
  <si>
    <t>/organization/wishbird-experiences</t>
  </si>
  <si>
    <t>Wishbird Experiences</t>
  </si>
  <si>
    <t>http://www.wishbird.com.mx</t>
  </si>
  <si>
    <t>/organization/wishbone-org</t>
  </si>
  <si>
    <t>Wishbone.org</t>
  </si>
  <si>
    <t>http://www.Wishbone.org</t>
  </si>
  <si>
    <t>/organization/wishclouds</t>
  </si>
  <si>
    <t>WISHCLOUDS</t>
  </si>
  <si>
    <t>http://wishclouds.com</t>
  </si>
  <si>
    <t>/organization/wishdates</t>
  </si>
  <si>
    <t>Wishdates</t>
  </si>
  <si>
    <t>http://wishdates.com</t>
  </si>
  <si>
    <t>Communities|Curated Web|Location Based Services|Networking|Online Dating</t>
  </si>
  <si>
    <t>/organization/wishery</t>
  </si>
  <si>
    <t>Wishery</t>
  </si>
  <si>
    <t>http://www.wishery.com</t>
  </si>
  <si>
    <t>CRM|Data Integration|Email|Enterprise Software|Google Apps|Sales and Marketing|Services|Tech Field Support</t>
  </si>
  <si>
    <t>/organization/wishexpress</t>
  </si>
  <si>
    <t>WishExpress</t>
  </si>
  <si>
    <t>http://www.wishexpress.com/</t>
  </si>
  <si>
    <t>Bridging Online and Offline|Families|Gift Registries|Lifestyle|Online Education|Personalization|Social Media|Social Media Platforms</t>
  </si>
  <si>
    <t>/organization/wishgenie</t>
  </si>
  <si>
    <t>WishGenie</t>
  </si>
  <si>
    <t>http://www.wishgenie.com</t>
  </si>
  <si>
    <t>/organization/wishgyft</t>
  </si>
  <si>
    <t>WishGyft</t>
  </si>
  <si>
    <t>/organization/wishkicker</t>
  </si>
  <si>
    <t>wishkicker</t>
  </si>
  <si>
    <t>http://www.wishkicker.com</t>
  </si>
  <si>
    <t>Curated Web|E-Commerce|Mobile|Mobile Commerce|Price Comparison|Retail|Shopping|Social Buying</t>
  </si>
  <si>
    <t>/organization/wishlink</t>
  </si>
  <si>
    <t>WishLink</t>
  </si>
  <si>
    <t>http://www.wishlink.net</t>
  </si>
  <si>
    <t>/organization/wishlist-com-au</t>
  </si>
  <si>
    <t>Wishlist.com.au</t>
  </si>
  <si>
    <t>http://www.wishlist.com.au/</t>
  </si>
  <si>
    <t>/organization/wishlist-it</t>
  </si>
  <si>
    <t>wishlist.it</t>
  </si>
  <si>
    <t>http://www.wishlist.it</t>
  </si>
  <si>
    <t>/organization/wishpot</t>
  </si>
  <si>
    <t>Wishpot</t>
  </si>
  <si>
    <t>http://www.wishpot.com</t>
  </si>
  <si>
    <t>E-Commerce|Shopping|Social Media</t>
  </si>
  <si>
    <t>/organization/wishround</t>
  </si>
  <si>
    <t>Wishround</t>
  </si>
  <si>
    <t>http://www.wishround.com</t>
  </si>
  <si>
    <t>Apps|E-Commerce|Payments|Retail|Software</t>
  </si>
  <si>
    <t>/organization/wispry</t>
  </si>
  <si>
    <t>WiSpry</t>
  </si>
  <si>
    <t>http://www.wispry.com</t>
  </si>
  <si>
    <t>/organization/wisr</t>
  </si>
  <si>
    <t>Wisr</t>
  </si>
  <si>
    <t>http://wisr.com</t>
  </si>
  <si>
    <t>/organization/wistar-institute</t>
  </si>
  <si>
    <t>Wistar Institute</t>
  </si>
  <si>
    <t>http://wistar.org</t>
  </si>
  <si>
    <t>/organization/wistia</t>
  </si>
  <si>
    <t>Wistia</t>
  </si>
  <si>
    <t>http://wistia.com</t>
  </si>
  <si>
    <t>Internet Marketing|Video|Video Streaming</t>
  </si>
  <si>
    <t>/organization/wistla</t>
  </si>
  <si>
    <t>WISTLA</t>
  </si>
  <si>
    <t>http://www.wistla.com</t>
  </si>
  <si>
    <t>Entertainment|Internet|Travel</t>
  </si>
  <si>
    <t>/organization/wistone</t>
  </si>
  <si>
    <t>Wistone</t>
  </si>
  <si>
    <t>http://www.wistone.com</t>
  </si>
  <si>
    <t>/organization/wistron-infocomm-zhongshan-corporation</t>
  </si>
  <si>
    <t>Wistron InfoComm (Zhongshan) Corporation</t>
  </si>
  <si>
    <t>/organization/wistron-optronics-kunshan-co</t>
  </si>
  <si>
    <t>Wistron Optronics (Kunshan) Co</t>
  </si>
  <si>
    <t>Business Services|Development Platforms</t>
  </si>
  <si>
    <t>/organization/wit-ai</t>
  </si>
  <si>
    <t>Wit.ai</t>
  </si>
  <si>
    <t>https://wit.ai</t>
  </si>
  <si>
    <t>/organization/wit-studio</t>
  </si>
  <si>
    <t>Wit studio</t>
  </si>
  <si>
    <t>http://witstudio.net</t>
  </si>
  <si>
    <t>/organization/witch-city-products</t>
  </si>
  <si>
    <t>Witch City Products</t>
  </si>
  <si>
    <t>http://www.witchcityproducts.com</t>
  </si>
  <si>
    <t>/organization/witech</t>
  </si>
  <si>
    <t>Cloud4Wi</t>
  </si>
  <si>
    <t>http://www.cloud4wi.com</t>
  </si>
  <si>
    <t>/organization/witech-spa</t>
  </si>
  <si>
    <t>WiTech SpA</t>
  </si>
  <si>
    <t>http://www.witech.it</t>
  </si>
  <si>
    <t>San Casciano Val Di Pesa</t>
  </si>
  <si>
    <t>/organization/witel</t>
  </si>
  <si>
    <t>Witel</t>
  </si>
  <si>
    <t>http://www.witel.com</t>
  </si>
  <si>
    <t>/organization/witget</t>
  </si>
  <si>
    <t>Witget</t>
  </si>
  <si>
    <t>http://witget.com/en</t>
  </si>
  <si>
    <t>Advertising|Analytics|Big Data|Content|E-Commerce|Internet Marketing|Personalization|Sales and Marketing|Search|Web Tools</t>
  </si>
  <si>
    <t>/organization/within-2</t>
  </si>
  <si>
    <t>WITHIN</t>
  </si>
  <si>
    <t>http://www.within.guru/</t>
  </si>
  <si>
    <t>Mobile|Peer-to-Peer|Professional Networking</t>
  </si>
  <si>
    <t>/organization/within3</t>
  </si>
  <si>
    <t>Within3</t>
  </si>
  <si>
    <t>http://www.within3.com</t>
  </si>
  <si>
    <t>/organization/withings</t>
  </si>
  <si>
    <t>Withings</t>
  </si>
  <si>
    <t>http://www.withings.com</t>
  </si>
  <si>
    <t>/organization/withlocals</t>
  </si>
  <si>
    <t>Withlocals</t>
  </si>
  <si>
    <t>http://www.withlocals.com</t>
  </si>
  <si>
    <t>Curated Web|Marketplaces|Travel</t>
  </si>
  <si>
    <t>/organization/withwine</t>
  </si>
  <si>
    <t>WithWine</t>
  </si>
  <si>
    <t>http://withwine.com</t>
  </si>
  <si>
    <t>Apps|Marketplaces|Wine And Spirits</t>
  </si>
  <si>
    <t>/organization/witkit-inc-</t>
  </si>
  <si>
    <t>Witkit Inc.</t>
  </si>
  <si>
    <t>http://witkit.com</t>
  </si>
  <si>
    <t>/organization/witoi</t>
  </si>
  <si>
    <t>WITOI</t>
  </si>
  <si>
    <t>http://witoi.com</t>
  </si>
  <si>
    <t>/organization/witown</t>
  </si>
  <si>
    <t>WiTown</t>
  </si>
  <si>
    <t>/organization/witricity</t>
  </si>
  <si>
    <t>WiTricity</t>
  </si>
  <si>
    <t>http://www.witricity.com</t>
  </si>
  <si>
    <t>/organization/wits-md</t>
  </si>
  <si>
    <t>WITS(MD)</t>
  </si>
  <si>
    <t>http://www.witsmd.com/</t>
  </si>
  <si>
    <t>/organization/wits-solutions-pvt-ltd</t>
  </si>
  <si>
    <t>Wits Solutions Pvt. Ltd.</t>
  </si>
  <si>
    <t>http://www.witssolutions.co</t>
  </si>
  <si>
    <t>Apps|Enterprise Software|Mobile|Mobile Analytics|Mobile Enterprise|Mobile Infrastructure|Mobile Software Tools</t>
  </si>
  <si>
    <t>/organization/witsbits</t>
  </si>
  <si>
    <t>Witsbits</t>
  </si>
  <si>
    <t>http://witsbits.com</t>
  </si>
  <si>
    <t>Cloud Computing|Software|Storage|Web Hosting</t>
  </si>
  <si>
    <t>/organization/wittlebee</t>
  </si>
  <si>
    <t>Wittlebee</t>
  </si>
  <si>
    <t>http://wittlebee.com</t>
  </si>
  <si>
    <t>E-Commerce|Fashion|Life Sciences|Parenting</t>
  </si>
  <si>
    <t>/organization/wittyparrot</t>
  </si>
  <si>
    <t>WittyParrot</t>
  </si>
  <si>
    <t>http://wittyparrot.com</t>
  </si>
  <si>
    <t>Content|Curated Web|Productivity Software|Software</t>
  </si>
  <si>
    <t>/organization/wityu-fm</t>
  </si>
  <si>
    <t>Wityu.fm</t>
  </si>
  <si>
    <t>http://wityu.fm</t>
  </si>
  <si>
    <t>Entertainment|Media|Music</t>
  </si>
  <si>
    <t>/organization/wivlabs</t>
  </si>
  <si>
    <t>WIV Labs</t>
  </si>
  <si>
    <t>http://qaster.com</t>
  </si>
  <si>
    <t>Analytics|Big Data|Big Data Analytics|Search|SNS|Startups|Technology</t>
  </si>
  <si>
    <t>/organization/wivo</t>
  </si>
  <si>
    <t>Wivo</t>
  </si>
  <si>
    <t>http://www.wivo.cl</t>
  </si>
  <si>
    <t>/organization/wiwide</t>
  </si>
  <si>
    <t>WiWide</t>
  </si>
  <si>
    <t>http://www.wiwide.com/</t>
  </si>
  <si>
    <t>/organization/wix</t>
  </si>
  <si>
    <t>Wix</t>
  </si>
  <si>
    <t>http://www.wix.com</t>
  </si>
  <si>
    <t>Curated Web|Design|Internet|Software|Web Design|Web Tools</t>
  </si>
  <si>
    <t>/organization/wixel-studios</t>
  </si>
  <si>
    <t>Wixel Studios</t>
  </si>
  <si>
    <t>http://www.wixelstudios.com</t>
  </si>
  <si>
    <t>Entrepreneur|Games|Mobile Games|Startups</t>
  </si>
  <si>
    <t>/organization/wizards-nation</t>
  </si>
  <si>
    <t>Wizard's Nation</t>
  </si>
  <si>
    <t>http://wizardsnation.com</t>
  </si>
  <si>
    <t>/organization/wizbii</t>
  </si>
  <si>
    <t>Wizbii</t>
  </si>
  <si>
    <t>http://www.wizbii.com</t>
  </si>
  <si>
    <t>/organization/wizboo</t>
  </si>
  <si>
    <t>wizboo</t>
  </si>
  <si>
    <t>http://www.wizboo.com</t>
  </si>
  <si>
    <t>Advertising|Web CMS</t>
  </si>
  <si>
    <t>/organization/wizdee</t>
  </si>
  <si>
    <t>Wizdee</t>
  </si>
  <si>
    <t>http://www.wizdee.com</t>
  </si>
  <si>
    <t>Big Data|Business Analytics|Business Intelligence</t>
  </si>
  <si>
    <t>/organization/wize</t>
  </si>
  <si>
    <t>Wize</t>
  </si>
  <si>
    <t>http://wize.com</t>
  </si>
  <si>
    <t>E-Commerce|Reviews and Recommendations|Search|Shopping</t>
  </si>
  <si>
    <t>/organization/wizee-2</t>
  </si>
  <si>
    <t>WIZEE</t>
  </si>
  <si>
    <t>http://wizee.fr</t>
  </si>
  <si>
    <t>Brand Marketing|Celebrity|Promotional</t>
  </si>
  <si>
    <t>/organization/wizehive</t>
  </si>
  <si>
    <t>WizeHive</t>
  </si>
  <si>
    <t>http://www.wizehive.com</t>
  </si>
  <si>
    <t>/organization/wizeline</t>
  </si>
  <si>
    <t>Wizeline</t>
  </si>
  <si>
    <t>http://wizeline.com</t>
  </si>
  <si>
    <t>/organization/wizenworld</t>
  </si>
  <si>
    <t>WizenWorld</t>
  </si>
  <si>
    <t>http://www.wizenworld.com/</t>
  </si>
  <si>
    <t>/organization/wizer</t>
  </si>
  <si>
    <t>Wizer</t>
  </si>
  <si>
    <t>/organization/wizhunt-locals-inc</t>
  </si>
  <si>
    <t>Wizhunt Locals, Inc.</t>
  </si>
  <si>
    <t>https://www.wizhuntlocals.com</t>
  </si>
  <si>
    <t>Advertising|Advertising Platforms|Analytics|Business Analytics|Coupons|Discounts|Lead Generation|Lead Management|Local Businesses|Local Coupons|Local Search|Mobile Coupons|Online Shopping|Reviews and Recommendations|SEO|Shopping|Social Media Advertising|Social Media Management|Social Media Marketing|Social + Mobile + Local</t>
  </si>
  <si>
    <t>/organization/wiziq</t>
  </si>
  <si>
    <t>WizIQ</t>
  </si>
  <si>
    <t>http://www.wiziq.com</t>
  </si>
  <si>
    <t>/organization/wizishop</t>
  </si>
  <si>
    <t>WiziShop</t>
  </si>
  <si>
    <t>http://www.wizishop.com</t>
  </si>
  <si>
    <t>/organization/wiziva</t>
  </si>
  <si>
    <t>Wiziva</t>
  </si>
  <si>
    <t>http://wiziva.com</t>
  </si>
  <si>
    <t>Blogging Platforms|Browser Extensions|Internet|Marketplaces|Software</t>
  </si>
  <si>
    <t>/organization/wizmaps</t>
  </si>
  <si>
    <t>WizMaps</t>
  </si>
  <si>
    <t>http://www.wizmaps.com/</t>
  </si>
  <si>
    <t>/organization/wizmeta</t>
  </si>
  <si>
    <t>WizMeta</t>
  </si>
  <si>
    <t>http://www.videocooki.com</t>
  </si>
  <si>
    <t>Content|Games|Video Streaming</t>
  </si>
  <si>
    <t>/organization/wizpert</t>
  </si>
  <si>
    <t>Wizpert</t>
  </si>
  <si>
    <t>http://www.wizpert.com</t>
  </si>
  <si>
    <t>/organization/wizpra</t>
  </si>
  <si>
    <t>Wizpra</t>
  </si>
  <si>
    <t>https://www.wizpra.com</t>
  </si>
  <si>
    <t>/organization/wizrocket-technologies</t>
  </si>
  <si>
    <t>CleverTap</t>
  </si>
  <si>
    <t>https://clevertap.com/</t>
  </si>
  <si>
    <t>Consumer Behavior|Mobile Analytics|SaaS</t>
  </si>
  <si>
    <t>/organization/wiztango</t>
  </si>
  <si>
    <t>Wiztango</t>
  </si>
  <si>
    <t>http://www.wiztango.com</t>
  </si>
  <si>
    <t>Collaboration|Corporate Training|Education|Internet|Marketplaces|Social Media|Social Network Media|Training|Virtualization|Weddings</t>
  </si>
  <si>
    <t>/organization/wizters</t>
  </si>
  <si>
    <t>Wizters</t>
  </si>
  <si>
    <t>http://wizters.com</t>
  </si>
  <si>
    <t>Private Social Networking|Social Media|Social Network Media</t>
  </si>
  <si>
    <t>/organization/wizzard-software</t>
  </si>
  <si>
    <t>Wizzard Software</t>
  </si>
  <si>
    <t>http://wizzardsoftware.com</t>
  </si>
  <si>
    <t>/organization/wizzgo</t>
  </si>
  <si>
    <t>Wizzgo</t>
  </si>
  <si>
    <t>http://mutchs.hd.free.fr/312/wizzgo.html</t>
  </si>
  <si>
    <t>/organization/wks-restaurant</t>
  </si>
  <si>
    <t>WKS Restaurant</t>
  </si>
  <si>
    <t>http://wksusa.com</t>
  </si>
  <si>
    <t>/organization/wmbly</t>
  </si>
  <si>
    <t>wmbly</t>
  </si>
  <si>
    <t>http://www.wmbly.com</t>
  </si>
  <si>
    <t>Curated Web|Events|Social Media|Video</t>
  </si>
  <si>
    <t>/organization/wmode</t>
  </si>
  <si>
    <t>Wmode</t>
  </si>
  <si>
    <t>http://www.wmode.com/</t>
  </si>
  <si>
    <t>/organization/wo-funding</t>
  </si>
  <si>
    <t>WO Funding</t>
  </si>
  <si>
    <t>http://www.wofunding.com</t>
  </si>
  <si>
    <t>/organization/woax</t>
  </si>
  <si>
    <t>WOAX</t>
  </si>
  <si>
    <t>https://woax.com/</t>
  </si>
  <si>
    <t>Artificial Intelligence|Gadget|Technology</t>
  </si>
  <si>
    <t>/organization/wobeek</t>
  </si>
  <si>
    <t>Wobeek</t>
  </si>
  <si>
    <t>http://wobeek.com</t>
  </si>
  <si>
    <t>/organization/wochacha</t>
  </si>
  <si>
    <t>Wochacha</t>
  </si>
  <si>
    <t>http://www.wochacha.com</t>
  </si>
  <si>
    <t>/organization/wochit</t>
  </si>
  <si>
    <t>Wochit</t>
  </si>
  <si>
    <t>http://www.wochit.com</t>
  </si>
  <si>
    <t>/organization/wodby</t>
  </si>
  <si>
    <t>Wodby</t>
  </si>
  <si>
    <t>https://wodby.com</t>
  </si>
  <si>
    <t>Application Platforms|Cloud Computing|Development Platforms|PaaS|Web Development|Web Hosting|Web Tools</t>
  </si>
  <si>
    <t>/organization/woisio</t>
  </si>
  <si>
    <t>Woisio</t>
  </si>
  <si>
    <t>http://woisio.com</t>
  </si>
  <si>
    <t>Audio|Blogging Platforms|Media|Mobile|Social Media|Video</t>
  </si>
  <si>
    <t>/organization/wokrr</t>
  </si>
  <si>
    <t>Wokrr</t>
  </si>
  <si>
    <t>https://wokrr.com</t>
  </si>
  <si>
    <t>/organization/wokup</t>
  </si>
  <si>
    <t>Wokup</t>
  </si>
  <si>
    <t>Document Management|Publishing|Software</t>
  </si>
  <si>
    <t>/organization/woldme</t>
  </si>
  <si>
    <t>Woldme</t>
  </si>
  <si>
    <t>http://www.woldme.com</t>
  </si>
  <si>
    <t>Games|Kids|Social Network Media|Tutoring|Video</t>
  </si>
  <si>
    <t>/organization/wolf-2</t>
  </si>
  <si>
    <t>WOLF</t>
  </si>
  <si>
    <t>http://www.wolfhomeproducts.com/</t>
  </si>
  <si>
    <t>Pennsylvania Furnace</t>
  </si>
  <si>
    <t>1843-01-01</t>
  </si>
  <si>
    <t>/organization/wolf-minerals</t>
  </si>
  <si>
    <t>Wolf Minerals</t>
  </si>
  <si>
    <t>http://wolfminerals.com.au</t>
  </si>
  <si>
    <t>/organization/wolf-pyros-pictures</t>
  </si>
  <si>
    <t>Wolf Pyros Pictures</t>
  </si>
  <si>
    <t>Steinbach</t>
  </si>
  <si>
    <t>/organization/wolfe-diversified-industries</t>
  </si>
  <si>
    <t>Wolfe Diversified Industries</t>
  </si>
  <si>
    <t>http://www.wolfediversifiedindustries.com</t>
  </si>
  <si>
    <t>/organization/wolfgis</t>
  </si>
  <si>
    <t>WolfGIS</t>
  </si>
  <si>
    <t>http://wolfgis.com</t>
  </si>
  <si>
    <t>Pell City</t>
  </si>
  <si>
    <t>/organization/wolfpack-chassis</t>
  </si>
  <si>
    <t>Wolfpack Chassis</t>
  </si>
  <si>
    <t>http://wolfpackchassis-public.sharepoint.com</t>
  </si>
  <si>
    <t>Kendallville</t>
  </si>
  <si>
    <t>/organization/wolfprint-3d</t>
  </si>
  <si>
    <t>Wolfprint 3D</t>
  </si>
  <si>
    <t>http://www.wolfprint3d.com</t>
  </si>
  <si>
    <t>3D Printing|Kids|Parenting</t>
  </si>
  <si>
    <t>/organization/woloks</t>
  </si>
  <si>
    <t>Woloks</t>
  </si>
  <si>
    <t>http://www.woloks.com</t>
  </si>
  <si>
    <t>/organization/wolonge</t>
  </si>
  <si>
    <t>Wolonge</t>
  </si>
  <si>
    <t>http://www.wolonge.com</t>
  </si>
  <si>
    <t>/organization/wolt</t>
  </si>
  <si>
    <t>Wolt</t>
  </si>
  <si>
    <t>https://woltapp.com</t>
  </si>
  <si>
    <t>Apps|Payments|Restaurants</t>
  </si>
  <si>
    <t>/organization/wolverine-advanced-materials</t>
  </si>
  <si>
    <t>Wolverine Advanced Materials</t>
  </si>
  <si>
    <t>http://www.wamglobal.com/</t>
  </si>
  <si>
    <t>Dearborn</t>
  </si>
  <si>
    <t>/organization/womai-net</t>
  </si>
  <si>
    <t>Womai</t>
  </si>
  <si>
    <t>http://www.womai.com</t>
  </si>
  <si>
    <t>/organization/wombat-security-technologies</t>
  </si>
  <si>
    <t>Wombat Security Technologies</t>
  </si>
  <si>
    <t>http://www.wombatsecurity.com</t>
  </si>
  <si>
    <t>/organization/women-com</t>
  </si>
  <si>
    <t>WOMN</t>
  </si>
  <si>
    <t>Internet|Women</t>
  </si>
  <si>
    <t>/organization/women-of-coffee</t>
  </si>
  <si>
    <t>Women of Coffee</t>
  </si>
  <si>
    <t>http://trackwhatcounts.net</t>
  </si>
  <si>
    <t>/organization/womenalia-com</t>
  </si>
  <si>
    <t>Womenalia.com</t>
  </si>
  <si>
    <t>http://www.womenalia.com</t>
  </si>
  <si>
    <t>/organization/womencentric</t>
  </si>
  <si>
    <t>WomenCentric</t>
  </si>
  <si>
    <t>http://www.womencentric.net</t>
  </si>
  <si>
    <t>Pomona</t>
  </si>
  <si>
    <t>/organization/womendotcom</t>
  </si>
  <si>
    <t>Women.com</t>
  </si>
  <si>
    <t>https://www.women.com</t>
  </si>
  <si>
    <t>Entertainment|News|Social Media</t>
  </si>
  <si>
    <t>/organization/womensforum-com</t>
  </si>
  <si>
    <t>Womensforum</t>
  </si>
  <si>
    <t>http://www.womensforum.com/</t>
  </si>
  <si>
    <t>/organization/womply</t>
  </si>
  <si>
    <t>Womply</t>
  </si>
  <si>
    <t>http://www.womply.com</t>
  </si>
  <si>
    <t>Big Data Analytics|Business Intelligence|Credit Cards|CRM|Payments|Small and Medium Businesses</t>
  </si>
  <si>
    <t>/organization/womstreet</t>
  </si>
  <si>
    <t>WomStreet</t>
  </si>
  <si>
    <t>http://www.womstreet.com</t>
  </si>
  <si>
    <t>Advertising|Crowdsourcing|Internet Marketing|Social Media</t>
  </si>
  <si>
    <t>/organization/won</t>
  </si>
  <si>
    <t>Won</t>
  </si>
  <si>
    <t>http://www.smart-won.com/</t>
  </si>
  <si>
    <t>/organization/wonder-2</t>
  </si>
  <si>
    <t>Wonder</t>
  </si>
  <si>
    <t>https://askwonder.com/</t>
  </si>
  <si>
    <t>Doctors|Internet|Search</t>
  </si>
  <si>
    <t>/organization/wonder-3</t>
  </si>
  <si>
    <t>/organization/wonder-forge</t>
  </si>
  <si>
    <t>Wonder Forge</t>
  </si>
  <si>
    <t>http://wonderforge.com</t>
  </si>
  <si>
    <t>/organization/wonder-paint</t>
  </si>
  <si>
    <t>Wonder Paint</t>
  </si>
  <si>
    <t>/organization/wonder-technologies</t>
  </si>
  <si>
    <t>Wonder Technologies</t>
  </si>
  <si>
    <t>http://www.gowonder.com</t>
  </si>
  <si>
    <t>E-Commerce|Gift Card|Marketplaces|Mobile|Payments|Shopping</t>
  </si>
  <si>
    <t>/organization/wonder-works-media</t>
  </si>
  <si>
    <t>Wonder Works Media</t>
  </si>
  <si>
    <t>http://www.wonderworks-media.com</t>
  </si>
  <si>
    <t>/organization/wonderabbit</t>
  </si>
  <si>
    <t>Wonderabbit</t>
  </si>
  <si>
    <t>http://couplete.me</t>
  </si>
  <si>
    <t>Pangyo</t>
  </si>
  <si>
    <t>/organization/wondercide</t>
  </si>
  <si>
    <t>Wondercide</t>
  </si>
  <si>
    <t>http://www.wondercide.com/</t>
  </si>
  <si>
    <t>/organization/wonderflow</t>
  </si>
  <si>
    <t>Wonderflow</t>
  </si>
  <si>
    <t>http://wonderflow.co</t>
  </si>
  <si>
    <t>Analytics|Customer Service|Internet|Web Tools</t>
  </si>
  <si>
    <t>/organization/wonderhill</t>
  </si>
  <si>
    <t>WonderHill</t>
  </si>
  <si>
    <t>http://www.wonderhill.com</t>
  </si>
  <si>
    <t>/organization/wonderhowto</t>
  </si>
  <si>
    <t>WonderHowTo</t>
  </si>
  <si>
    <t>http://wonderhowto.com</t>
  </si>
  <si>
    <t>/organization/wonderloop</t>
  </si>
  <si>
    <t>Wonderloop</t>
  </si>
  <si>
    <t>http://wonderloop.me</t>
  </si>
  <si>
    <t>/organization/wonderluk</t>
  </si>
  <si>
    <t>WonderLuk</t>
  </si>
  <si>
    <t>http://wonderluk.com</t>
  </si>
  <si>
    <t>3D Printing|E-Commerce|Fashion|Jewelry|Marketplaces|Mass Customization</t>
  </si>
  <si>
    <t>/organization/wondermall</t>
  </si>
  <si>
    <t>Wondermall</t>
  </si>
  <si>
    <t>http://wondermall.com</t>
  </si>
  <si>
    <t>Mobile Shopping</t>
  </si>
  <si>
    <t>/organization/wondermento</t>
  </si>
  <si>
    <t>Wondermento</t>
  </si>
  <si>
    <t>http://wondermento.com</t>
  </si>
  <si>
    <t>/organization/wonderplanet-inc-</t>
  </si>
  <si>
    <t>Wonderplanet Inc.</t>
  </si>
  <si>
    <t>http://wonderpla.net</t>
  </si>
  <si>
    <t>Apps|Mobile|Tablets</t>
  </si>
  <si>
    <t>/organization/wonderpoint-software</t>
  </si>
  <si>
    <t>WonderPoint Software</t>
  </si>
  <si>
    <t>http://www.wonderpoint.com</t>
  </si>
  <si>
    <t>Enterprise Software|Logistics|SaaS</t>
  </si>
  <si>
    <t>/organization/wonders-2</t>
  </si>
  <si>
    <t>Wonders</t>
  </si>
  <si>
    <t>http://wndrs.com</t>
  </si>
  <si>
    <t>E-Commerce|Fashion|Mobile|Photography|Publishing|Travel</t>
  </si>
  <si>
    <t>/organization/wondershake</t>
  </si>
  <si>
    <t>Wondershake</t>
  </si>
  <si>
    <t>http://wondershake.com</t>
  </si>
  <si>
    <t>/organization/wondershare-software</t>
  </si>
  <si>
    <t>Wondershare Software</t>
  </si>
  <si>
    <t>http://www.wondershare.com</t>
  </si>
  <si>
    <t>/organization/wonderswamp</t>
  </si>
  <si>
    <t>Wonderswamp</t>
  </si>
  <si>
    <t>http://www.wonderswamp.com</t>
  </si>
  <si>
    <t>/organization/wonga</t>
  </si>
  <si>
    <t>Wonga</t>
  </si>
  <si>
    <t>http://www.wonga.com</t>
  </si>
  <si>
    <t>Credit|Curated Web|Finance|Financial Services|FinTech|Risk Management</t>
  </si>
  <si>
    <t>/organization/wongnai</t>
  </si>
  <si>
    <t>Wongnai</t>
  </si>
  <si>
    <t>http://www.wongnai.com</t>
  </si>
  <si>
    <t>Consumers|Local|Location Based Services|Search</t>
  </si>
  <si>
    <t>/organization/wongsang-worldwide</t>
  </si>
  <si>
    <t>wongsang Worldwide</t>
  </si>
  <si>
    <t>http://www.wongsangworlwide.com</t>
  </si>
  <si>
    <t>/organization/wonolo</t>
  </si>
  <si>
    <t>Wonolo</t>
  </si>
  <si>
    <t>http://wonolo.com</t>
  </si>
  <si>
    <t>Marketplaces|Temporary Staffing</t>
  </si>
  <si>
    <t>/organization/woo</t>
  </si>
  <si>
    <t>WOO Sports</t>
  </si>
  <si>
    <t>http://woosports.com</t>
  </si>
  <si>
    <t>/organization/woo-4</t>
  </si>
  <si>
    <t>Woo</t>
  </si>
  <si>
    <t>http://getwoo.at</t>
  </si>
  <si>
    <t>Apps|Internet|Match-Making|Mobile</t>
  </si>
  <si>
    <t>/organization/woo-hoo-studios</t>
  </si>
  <si>
    <t>Woo-Hoo Studios</t>
  </si>
  <si>
    <t>http://woohoostudios.mx</t>
  </si>
  <si>
    <t>/organization/woo-with-style</t>
  </si>
  <si>
    <t>Woo With Style</t>
  </si>
  <si>
    <t>http://www.WooWithStyle.com</t>
  </si>
  <si>
    <t>/organization/wooboard-com</t>
  </si>
  <si>
    <t>Wooboard.com</t>
  </si>
  <si>
    <t>http://wooboard.com</t>
  </si>
  <si>
    <t>B2B|Curated Web|Gamification|Human Resources|SaaS</t>
  </si>
  <si>
    <t>/organization/woodall-nicholson-group</t>
  </si>
  <si>
    <t>Woodall Nicholson Group</t>
  </si>
  <si>
    <t>http://www.woodall-nicholson.co.uk</t>
  </si>
  <si>
    <t>/organization/woodcast</t>
  </si>
  <si>
    <t>Onbone Oy</t>
  </si>
  <si>
    <t>http://www.woodcast.fi/</t>
  </si>
  <si>
    <t>/organization/woodenshark-llc</t>
  </si>
  <si>
    <t>Woodenshark, LLC</t>
  </si>
  <si>
    <t>http://www.woodenshark.com/</t>
  </si>
  <si>
    <t>Consumer Electronics|Hardware|Internet of Things|Product Development Services</t>
  </si>
  <si>
    <t>/organization/woodland-biofuels</t>
  </si>
  <si>
    <t>Woodland Biofuels</t>
  </si>
  <si>
    <t>http://www.woodlandbiofuels.com</t>
  </si>
  <si>
    <t>/organization/woodpecker-education</t>
  </si>
  <si>
    <t>Woodpecker Education</t>
  </si>
  <si>
    <t>http://www.zmnedu.com/</t>
  </si>
  <si>
    <t>/organization/woodpellets-com</t>
  </si>
  <si>
    <t>woodpellets.com</t>
  </si>
  <si>
    <t>http://www.woodpellets.com</t>
  </si>
  <si>
    <t>/organization/woods-hole-oceanographic-institute</t>
  </si>
  <si>
    <t>Woods Hole Oceanographic Institute</t>
  </si>
  <si>
    <t>http://www.whoi.edu</t>
  </si>
  <si>
    <t>Woods Hole</t>
  </si>
  <si>
    <t>/organization/woodstone-properties</t>
  </si>
  <si>
    <t>Woodstone Properties</t>
  </si>
  <si>
    <t>http://woodstoneproperties.com</t>
  </si>
  <si>
    <t>/organization/woofbert</t>
  </si>
  <si>
    <t>Woofbert</t>
  </si>
  <si>
    <t>http://www.woofbert.com</t>
  </si>
  <si>
    <t>/organization/woofound</t>
  </si>
  <si>
    <t>Traitify</t>
  </si>
  <si>
    <t>http://traitify.com/</t>
  </si>
  <si>
    <t>Career Management|Developer APIs|Personal Data|Personalization|Software</t>
  </si>
  <si>
    <t>/organization/woofradar</t>
  </si>
  <si>
    <t>WoofRadar</t>
  </si>
  <si>
    <t>http://woofradar.com</t>
  </si>
  <si>
    <t>/organization/wooga</t>
  </si>
  <si>
    <t>Wooga</t>
  </si>
  <si>
    <t>http://www.wooga.com</t>
  </si>
  <si>
    <t>Consumer Electronics|Facebook Applications|Game|Games|iPad|iPhone|Mobile|Mobile Games|Social Games</t>
  </si>
  <si>
    <t>/organization/woohoo-mobile-marketing</t>
  </si>
  <si>
    <t>woohoo mobile marketing</t>
  </si>
  <si>
    <t>http://www.woohoo-mobile.com</t>
  </si>
  <si>
    <t>Advertising|Coupons|Games|Local|Mobile|Sales and Marketing|Virtual Currency</t>
  </si>
  <si>
    <t>/organization/wooju</t>
  </si>
  <si>
    <t>Wooju</t>
  </si>
  <si>
    <t>http://www.woojuapp.com</t>
  </si>
  <si>
    <t>All Students|Entertainment|Fashion|Photography</t>
  </si>
  <si>
    <t>/organization/wool-and-the-gang</t>
  </si>
  <si>
    <t>Wool and the Gang</t>
  </si>
  <si>
    <t>http://woolandthegang.com</t>
  </si>
  <si>
    <t>E-Commerce|Fashion|Handmade</t>
  </si>
  <si>
    <t>/organization/woome</t>
  </si>
  <si>
    <t>WooMe</t>
  </si>
  <si>
    <t>http://www.woome.com</t>
  </si>
  <si>
    <t>Curated Web|Women</t>
  </si>
  <si>
    <t>/organization/woomio</t>
  </si>
  <si>
    <t>Woomio</t>
  </si>
  <si>
    <t>http://woomio.com</t>
  </si>
  <si>
    <t>/organization/woooba</t>
  </si>
  <si>
    <t>WOOOBA</t>
  </si>
  <si>
    <t>http://www.woooba.com</t>
  </si>
  <si>
    <t>Mobile Commerce|Online Scheduling|Online Shopping|Social Entrepreneurship|Sports|Technology</t>
  </si>
  <si>
    <t>/organization/wooop</t>
  </si>
  <si>
    <t>Wooop</t>
  </si>
  <si>
    <t>http://wooop.fr/en/</t>
  </si>
  <si>
    <t>E-Commerce|Retail|Shopping</t>
  </si>
  <si>
    <t>/organization/woop-wear-llc</t>
  </si>
  <si>
    <t>Woop!Wear</t>
  </si>
  <si>
    <t>http://www.woopwear.com</t>
  </si>
  <si>
    <t>Trout Lake</t>
  </si>
  <si>
    <t>/organization/woopie</t>
  </si>
  <si>
    <t>Woopie</t>
  </si>
  <si>
    <t>http://woop.ie</t>
  </si>
  <si>
    <t>Curated Web|Digital Media|Publishing</t>
  </si>
  <si>
    <t>/organization/wooplr</t>
  </si>
  <si>
    <t>Wooplr</t>
  </si>
  <si>
    <t>http://www.wooplr.com</t>
  </si>
  <si>
    <t>/organization/woopra</t>
  </si>
  <si>
    <t>Woopra</t>
  </si>
  <si>
    <t>http://www.woopra.com</t>
  </si>
  <si>
    <t>/organization/wooshii</t>
  </si>
  <si>
    <t>Wooshii</t>
  </si>
  <si>
    <t>http://wooshii.com</t>
  </si>
  <si>
    <t>Advertising|Internet Marketing|Marketplaces|Video</t>
  </si>
  <si>
    <t>/organization/woot-math</t>
  </si>
  <si>
    <t>Woot Math</t>
  </si>
  <si>
    <t>https://wootmath.com</t>
  </si>
  <si>
    <t>/organization/wooter</t>
  </si>
  <si>
    <t>Wooter</t>
  </si>
  <si>
    <t>http://wooter.co/</t>
  </si>
  <si>
    <t>Active Lifestyle|Fitness|Marketplaces|Search|Sports</t>
  </si>
  <si>
    <t>/organization/wootocracy</t>
  </si>
  <si>
    <t>Wootocracy</t>
  </si>
  <si>
    <t>http://www.wootocracy.com</t>
  </si>
  <si>
    <t>CRM|Curated Web|Fashion|Gamification|Loyalty Programs|Retail|Sales and Marketing|Social Media|Weddings</t>
  </si>
  <si>
    <t>/organization/wootup</t>
  </si>
  <si>
    <t>Wootup</t>
  </si>
  <si>
    <t>http://www.wootup.io</t>
  </si>
  <si>
    <t>Messaging|Mobile|Mobile Games|Photo Sharing</t>
  </si>
  <si>
    <t>/organization/woowa-bros</t>
  </si>
  <si>
    <t>Woowa Bros</t>
  </si>
  <si>
    <t>http://woowahan.com</t>
  </si>
  <si>
    <t>/organization/woowho</t>
  </si>
  <si>
    <t>WooWho</t>
  </si>
  <si>
    <t>http://www.gowoowho.com</t>
  </si>
  <si>
    <t>/organization/woowup</t>
  </si>
  <si>
    <t>WoowUp Inc.</t>
  </si>
  <si>
    <t>http://www.woowup.com</t>
  </si>
  <si>
    <t>/organization/woozworld</t>
  </si>
  <si>
    <t>Woozworld</t>
  </si>
  <si>
    <t>http://www.woozworld.com</t>
  </si>
  <si>
    <t>/organization/woppa</t>
  </si>
  <si>
    <t>Woppa</t>
  </si>
  <si>
    <t>http://www.woppa.org/</t>
  </si>
  <si>
    <t>Education|Search|Young Adults</t>
  </si>
  <si>
    <t>/organization/woqu-com</t>
  </si>
  <si>
    <t>Woqu.com</t>
  </si>
  <si>
    <t>http://www.woqu.com/</t>
  </si>
  <si>
    <t>/organization/worapay</t>
  </si>
  <si>
    <t>WoraPay</t>
  </si>
  <si>
    <t>http://www.worapay.com</t>
  </si>
  <si>
    <t>Apps|B2B|Financial Services|Fitness|Technology</t>
  </si>
  <si>
    <t>/organization/worcester-polytechnic-institute</t>
  </si>
  <si>
    <t>Worcester Polytechnic Institute</t>
  </si>
  <si>
    <t>http://www.wpi.edu</t>
  </si>
  <si>
    <t>/organization/worcester-polytechnic-institute-3</t>
  </si>
  <si>
    <t>http://www.wpi.edu/</t>
  </si>
  <si>
    <t>/organization/wordeo</t>
  </si>
  <si>
    <t>Wordeo</t>
  </si>
  <si>
    <t>http://www.wordeo.com</t>
  </si>
  <si>
    <t>/organization/wordinaire</t>
  </si>
  <si>
    <t>Wordinaire</t>
  </si>
  <si>
    <t>http://www.wordinaire.com</t>
  </si>
  <si>
    <t>Education|Photography</t>
  </si>
  <si>
    <t>/organization/wordlock</t>
  </si>
  <si>
    <t>Wordlock</t>
  </si>
  <si>
    <t>http://wordlock.com</t>
  </si>
  <si>
    <t>/organization/wordrake</t>
  </si>
  <si>
    <t>WordRake</t>
  </si>
  <si>
    <t>http://www.wordrake.com</t>
  </si>
  <si>
    <t>/organization/wordsentry</t>
  </si>
  <si>
    <t>WordSentry</t>
  </si>
  <si>
    <t>http://www.wordsentry.com</t>
  </si>
  <si>
    <t>/organization/wordseye</t>
  </si>
  <si>
    <t>WordsEye</t>
  </si>
  <si>
    <t>http://www.wordseye.com</t>
  </si>
  <si>
    <t>3D|3D Technology|Application Platforms|Creative Industries</t>
  </si>
  <si>
    <t>/organization/wordster</t>
  </si>
  <si>
    <t>Wordster</t>
  </si>
  <si>
    <t>/organization/wordstream</t>
  </si>
  <si>
    <t>WordStream</t>
  </si>
  <si>
    <t>http://www.wordstream.com</t>
  </si>
  <si>
    <t>/organization/wordwatch</t>
  </si>
  <si>
    <t>WordWatch</t>
  </si>
  <si>
    <t>http://www.datafeedwatch.com</t>
  </si>
  <si>
    <t>Advertising|Search|Semantic Search|SEO|Small and Medium Businesses</t>
  </si>
  <si>
    <t>/organization/wordy</t>
  </si>
  <si>
    <t>Wordy</t>
  </si>
  <si>
    <t>http://wordy.com</t>
  </si>
  <si>
    <t>Blogging Platforms|Content|English-Speaking|Messaging|Photo Editing</t>
  </si>
  <si>
    <t>/organization/work-around-me-inc</t>
  </si>
  <si>
    <t>Work Around Me, Inc</t>
  </si>
  <si>
    <t>http://www.workaroundme.com</t>
  </si>
  <si>
    <t>Communities|Events|Social Media|Virtual Workforces</t>
  </si>
  <si>
    <t>/organization/work-for-pie</t>
  </si>
  <si>
    <t>Work For Pie</t>
  </si>
  <si>
    <t>http://www.workforpie.com</t>
  </si>
  <si>
    <t>Recruiting|Software|Technology</t>
  </si>
  <si>
    <t>/organization/work-here</t>
  </si>
  <si>
    <t>Work Here</t>
  </si>
  <si>
    <t>http://www.workhere.com/</t>
  </si>
  <si>
    <t>/organization/work-in-field</t>
  </si>
  <si>
    <t>Vezma</t>
  </si>
  <si>
    <t>http://www.vezma.com/</t>
  </si>
  <si>
    <t>Android|Apps|Gps|iPhone|Public Transportation|Tracking</t>
  </si>
  <si>
    <t>/organization/work-inspire</t>
  </si>
  <si>
    <t>Work Inspire</t>
  </si>
  <si>
    <t>http://www.workinspire.com</t>
  </si>
  <si>
    <t>Collaboration|Curated Web|Productivity Software|Project Management</t>
  </si>
  <si>
    <t>/organization/work-market</t>
  </si>
  <si>
    <t>Work Market</t>
  </si>
  <si>
    <t>http://www.workmarket.com</t>
  </si>
  <si>
    <t>/organization/work-movement</t>
  </si>
  <si>
    <t>Josla</t>
  </si>
  <si>
    <t>http://www.workmovement.org</t>
  </si>
  <si>
    <t>Clean Technology|Computers|Medical Devices|Telecommunications</t>
  </si>
  <si>
    <t>/organization/work-n-gear</t>
  </si>
  <si>
    <t>Work 'n Gear</t>
  </si>
  <si>
    <t>http://www.workngear.com</t>
  </si>
  <si>
    <t>Consumer Goods|Online Shopping|Retail Technology</t>
  </si>
  <si>
    <t>/organization/work4ce-me</t>
  </si>
  <si>
    <t>Work4ce.me</t>
  </si>
  <si>
    <t>http://work4ce.me/es/home</t>
  </si>
  <si>
    <t>/organization/work4labs</t>
  </si>
  <si>
    <t>Work4</t>
  </si>
  <si>
    <t>http://www.work4labs.com</t>
  </si>
  <si>
    <t>Career Management|Facebook Applications|Human Resources|Recruiting|Social Media|Social Recruiting</t>
  </si>
  <si>
    <t>/organization/workable-hr</t>
  </si>
  <si>
    <t>Workable</t>
  </si>
  <si>
    <t>http://www.workable.com</t>
  </si>
  <si>
    <t>/organization/workamerica</t>
  </si>
  <si>
    <t>WorkAmerica</t>
  </si>
  <si>
    <t>http://www.workamerica.co</t>
  </si>
  <si>
    <t>College Recruiting|Education|Technical Continuing Education</t>
  </si>
  <si>
    <t>/organization/workana</t>
  </si>
  <si>
    <t>Workana</t>
  </si>
  <si>
    <t>http://www.workana.com</t>
  </si>
  <si>
    <t>E-Commerce|Marketplaces|Outsourcing</t>
  </si>
  <si>
    <t>/organization/workangel</t>
  </si>
  <si>
    <t>WorkAngel</t>
  </si>
  <si>
    <t>http://workangel.com/</t>
  </si>
  <si>
    <t>Application Platforms|Employer Benefits Programs|Employment</t>
  </si>
  <si>
    <t>/organization/workboard</t>
  </si>
  <si>
    <t>Workboard</t>
  </si>
  <si>
    <t>http://www.workboard.com</t>
  </si>
  <si>
    <t>Business Productivity|Collaboration|Human Resources|Project Management|Software</t>
  </si>
  <si>
    <t>/organization/workbooks</t>
  </si>
  <si>
    <t>Workbooks</t>
  </si>
  <si>
    <t>http://workbooks.com</t>
  </si>
  <si>
    <t>CRM|Sales and Marketing|Software</t>
  </si>
  <si>
    <t>/organization/workcast</t>
  </si>
  <si>
    <t>WorkCast</t>
  </si>
  <si>
    <t>http://www.workcast.com</t>
  </si>
  <si>
    <t>/organization/workcompass</t>
  </si>
  <si>
    <t>WorkCompass</t>
  </si>
  <si>
    <t>http://workcompass.com/</t>
  </si>
  <si>
    <t>Career Management|Enterprises|Enterprise Software|Human Resources|Reviews and Recommendations|SaaS|Software</t>
  </si>
  <si>
    <t>/organization/workday</t>
  </si>
  <si>
    <t>Workday</t>
  </si>
  <si>
    <t>http://www.workday.com</t>
  </si>
  <si>
    <t>Colleges|Enterprise Software|Finance|FinTech|Human Resources|SaaS|Technology|Web Development</t>
  </si>
  <si>
    <t>/organization/workec</t>
  </si>
  <si>
    <t>Workec</t>
  </si>
  <si>
    <t>http://www.workec.com</t>
  </si>
  <si>
    <t>/organization/worker-bee-solutions</t>
  </si>
  <si>
    <t>Worker Bee Solutions</t>
  </si>
  <si>
    <t>/organization/workerbee-virtual-assistants</t>
  </si>
  <si>
    <t>WorkerBee Virtual Assistants</t>
  </si>
  <si>
    <t>/organization/workers-on-call</t>
  </si>
  <si>
    <t>Workers On Call</t>
  </si>
  <si>
    <t>http://www.workersoncall.com</t>
  </si>
  <si>
    <t>Consulting|Freelancers|Outsourcing</t>
  </si>
  <si>
    <t>Pahoa</t>
  </si>
  <si>
    <t>/organization/workface</t>
  </si>
  <si>
    <t>http://www.workface.com</t>
  </si>
  <si>
    <t>Chat|Enterprises|Identity|Software|Video</t>
  </si>
  <si>
    <t>/organization/workflex-solutions</t>
  </si>
  <si>
    <t>WorkFlex Solutions</t>
  </si>
  <si>
    <t>http://workflexsolutions.com/</t>
  </si>
  <si>
    <t>/organization/workflowy</t>
  </si>
  <si>
    <t>WorkFlowy</t>
  </si>
  <si>
    <t>http://workflowy.com</t>
  </si>
  <si>
    <t>/organization/workfolio</t>
  </si>
  <si>
    <t>Workfolio</t>
  </si>
  <si>
    <t>http://www.workfolio.com</t>
  </si>
  <si>
    <t>/organization/workforce-insight</t>
  </si>
  <si>
    <t>Workforce Insight</t>
  </si>
  <si>
    <t>http://www.workforceinsight.com</t>
  </si>
  <si>
    <t>/organization/workforce-software</t>
  </si>
  <si>
    <t>WorkForce Software</t>
  </si>
  <si>
    <t>http://www.workforcesoftware.com</t>
  </si>
  <si>
    <t>/organization/workforem</t>
  </si>
  <si>
    <t>WorkForEm</t>
  </si>
  <si>
    <t>/organization/workfront</t>
  </si>
  <si>
    <t>Workfront</t>
  </si>
  <si>
    <t>http://www.workfront.com/</t>
  </si>
  <si>
    <t>Enterprises|Enterprise Software|Project Management|SaaS</t>
  </si>
  <si>
    <t>/organization/workhands</t>
  </si>
  <si>
    <t>WorkHands</t>
  </si>
  <si>
    <t>http://www.workhands.us</t>
  </si>
  <si>
    <t>/organization/workheroes-com-ritter-digital-solutions-inc-</t>
  </si>
  <si>
    <t>Workheroes.com, RITTER DIGITAL SOLUTIONS, INC.</t>
  </si>
  <si>
    <t>http://www.workheroes.com</t>
  </si>
  <si>
    <t>All Markets|Marketplaces|Service Providers</t>
  </si>
  <si>
    <t>/organization/workhint</t>
  </si>
  <si>
    <t>Workhint</t>
  </si>
  <si>
    <t>http://www.workhint.com</t>
  </si>
  <si>
    <t>/organization/workhorse-2</t>
  </si>
  <si>
    <t>Workhorse</t>
  </si>
  <si>
    <t>http://www.workhorse.co.in</t>
  </si>
  <si>
    <t>/organization/workhound-co-uk</t>
  </si>
  <si>
    <t>WorkHound</t>
  </si>
  <si>
    <t>http://www.workhound.co.uk</t>
  </si>
  <si>
    <t>Recruiting|Search</t>
  </si>
  <si>
    <t>/organization/workindia</t>
  </si>
  <si>
    <t>WorkIndia</t>
  </si>
  <si>
    <t>http://www.workindia.in/</t>
  </si>
  <si>
    <t>/organization/working-equity</t>
  </si>
  <si>
    <t>Working Equity</t>
  </si>
  <si>
    <t>http://www.equityprotection.com</t>
  </si>
  <si>
    <t>Finance Technology|Home Owners|Wealth Management</t>
  </si>
  <si>
    <t>/organization/working-not-working</t>
  </si>
  <si>
    <t>Working Not Working</t>
  </si>
  <si>
    <t>http://workingnotworking.com/</t>
  </si>
  <si>
    <t>/organization/working-out-works</t>
  </si>
  <si>
    <t>WORKING OUT WORKS</t>
  </si>
  <si>
    <t>/organization/workinggrouplink</t>
  </si>
  <si>
    <t>WorkingGroupLink</t>
  </si>
  <si>
    <t>http://www.workinggrouplink.com</t>
  </si>
  <si>
    <t>Finance Technology|Financial Services|FinTech|Mobile Enterprise</t>
  </si>
  <si>
    <t>/organization/workingnets</t>
  </si>
  <si>
    <t>WorkingNets</t>
  </si>
  <si>
    <t>http://workingnets.com/</t>
  </si>
  <si>
    <t>/organization/workingpoint</t>
  </si>
  <si>
    <t>WorkingPoint</t>
  </si>
  <si>
    <t>http://www.workingpoint.com</t>
  </si>
  <si>
    <t>Accounting|Billing|CRM|Freelancers|Small and Medium Businesses|Software</t>
  </si>
  <si>
    <t>/organization/workle</t>
  </si>
  <si>
    <t>Workle</t>
  </si>
  <si>
    <t>http://www.workle.ru</t>
  </si>
  <si>
    <t>/organization/worklife</t>
  </si>
  <si>
    <t>WorkLife</t>
  </si>
  <si>
    <t>http://worklife.com</t>
  </si>
  <si>
    <t>Business Productivity|Internet</t>
  </si>
  <si>
    <t>/organization/worklight</t>
  </si>
  <si>
    <t>Worklight</t>
  </si>
  <si>
    <t>http://worklight.com</t>
  </si>
  <si>
    <t>/organization/workmein</t>
  </si>
  <si>
    <t>Preferral</t>
  </si>
  <si>
    <t>https://preferral.com</t>
  </si>
  <si>
    <t>Health Care|Medical|Training</t>
  </si>
  <si>
    <t>/organization/workmetro</t>
  </si>
  <si>
    <t>WorkMetro</t>
  </si>
  <si>
    <t>http://www.workmetro.com</t>
  </si>
  <si>
    <t>E-Commerce Platforms|Employment|Recruiting</t>
  </si>
  <si>
    <t>/organization/worknowledge</t>
  </si>
  <si>
    <t>Worknowledge</t>
  </si>
  <si>
    <t>Internet|Online Education|Services</t>
  </si>
  <si>
    <t>/organization/workpop</t>
  </si>
  <si>
    <t>Workpop</t>
  </si>
  <si>
    <t>https://beta.workpop.com/</t>
  </si>
  <si>
    <t>/organization/workproducts</t>
  </si>
  <si>
    <t>WorkProducts</t>
  </si>
  <si>
    <t>http://www.workproducts.com</t>
  </si>
  <si>
    <t>/organization/works-io</t>
  </si>
  <si>
    <t>Works.io</t>
  </si>
  <si>
    <t>https://www.works.io</t>
  </si>
  <si>
    <t>Art|Artists Globally</t>
  </si>
  <si>
    <t>/organization/worksfire</t>
  </si>
  <si>
    <t>Worksfire, Inc.</t>
  </si>
  <si>
    <t>http://www.worksfire.com</t>
  </si>
  <si>
    <t>Collaboration|Document Management|Marketplaces|Productivity Software|Project Management|Task Management</t>
  </si>
  <si>
    <t>/organization/workshare</t>
  </si>
  <si>
    <t>Workshare</t>
  </si>
  <si>
    <t>http://www.workshare.com</t>
  </si>
  <si>
    <t>/organization/workshoplive</t>
  </si>
  <si>
    <t>WorkshopLive</t>
  </si>
  <si>
    <t>http://www.workshoplive.com</t>
  </si>
  <si>
    <t>/organization/worksimple</t>
  </si>
  <si>
    <t>WorkSimple</t>
  </si>
  <si>
    <t>http://www.getworksimple.com</t>
  </si>
  <si>
    <t>Collaboration|Lead Management|Productivity Software|Social Media|Teachers|Weddings</t>
  </si>
  <si>
    <t>/organization/worksnug</t>
  </si>
  <si>
    <t>WorkSnug</t>
  </si>
  <si>
    <t>http://www.worksnug.com</t>
  </si>
  <si>
    <t>Apps|iPhone|Mobile|Wireless</t>
  </si>
  <si>
    <t>/organization/worksoft</t>
  </si>
  <si>
    <t>Worksoft</t>
  </si>
  <si>
    <t>http://www.worksoft.com</t>
  </si>
  <si>
    <t>/organization/workspot</t>
  </si>
  <si>
    <t>Workspot</t>
  </si>
  <si>
    <t>http://www.workspot.com</t>
  </si>
  <si>
    <t>Enterprise Software|Mobile Devices|Mobile Security|Virtual Desktop|Virtualization</t>
  </si>
  <si>
    <t>/organization/worksteady-io</t>
  </si>
  <si>
    <t>Worksteady.io</t>
  </si>
  <si>
    <t>http://www.worksteady.io/</t>
  </si>
  <si>
    <t>/organization/workstir</t>
  </si>
  <si>
    <t>Workstir</t>
  </si>
  <si>
    <t>http://workstir.com</t>
  </si>
  <si>
    <t>/organization/workstreamr</t>
  </si>
  <si>
    <t>Workstreamer</t>
  </si>
  <si>
    <t>http://www.workstreamer.com</t>
  </si>
  <si>
    <t>/organization/worksurfers</t>
  </si>
  <si>
    <t>Worksurfers</t>
  </si>
  <si>
    <t>http://worksurfers.com</t>
  </si>
  <si>
    <t>/organization/worksystems</t>
  </si>
  <si>
    <t>Worksystems</t>
  </si>
  <si>
    <t>http://www.worksystems.org/</t>
  </si>
  <si>
    <t>Location Based Services|Nonprofits</t>
  </si>
  <si>
    <t>/organization/workthink</t>
  </si>
  <si>
    <t>WorkThink</t>
  </si>
  <si>
    <t>/organization/worktopia</t>
  </si>
  <si>
    <t>Worktopia</t>
  </si>
  <si>
    <t>http://www.worktopia.com</t>
  </si>
  <si>
    <t>Enterprise Software|Meeting Software</t>
  </si>
  <si>
    <t>/organization/worktouch</t>
  </si>
  <si>
    <t>WorkTouch</t>
  </si>
  <si>
    <t>http://www.worktouch.com</t>
  </si>
  <si>
    <t>Apps|Enterprises|Internet|Mobile|Recruiting|Software</t>
  </si>
  <si>
    <t>Mere</t>
  </si>
  <si>
    <t>/organization/workube</t>
  </si>
  <si>
    <t>Workube</t>
  </si>
  <si>
    <t>http://www.workube.com</t>
  </si>
  <si>
    <t>/organization/workvoices</t>
  </si>
  <si>
    <t>WorkVoices</t>
  </si>
  <si>
    <t>http://www.workvoices.com</t>
  </si>
  <si>
    <t>CRM|Enterprise Software|File Sharing|Social Network Media|Web Development</t>
  </si>
  <si>
    <t>/organization/workwell-systems</t>
  </si>
  <si>
    <t>WorkWell Systems</t>
  </si>
  <si>
    <t>http://workwell.com</t>
  </si>
  <si>
    <t>Health and Wellness|Physical Security|Therapeutics</t>
  </si>
  <si>
    <t>/organization/workwith-me</t>
  </si>
  <si>
    <t>WorkWith.me</t>
  </si>
  <si>
    <t>http://WorkWith.me</t>
  </si>
  <si>
    <t>Career Management|Human Resources|Recruiting|Social Recruiting</t>
  </si>
  <si>
    <t>/organization/workz</t>
  </si>
  <si>
    <t>Workz</t>
  </si>
  <si>
    <t>http://www.workz.com/</t>
  </si>
  <si>
    <t>/organization/world-art-community</t>
  </si>
  <si>
    <t>World Art Community</t>
  </si>
  <si>
    <t>http://www.worldartcommunity.com/</t>
  </si>
  <si>
    <t>/organization/world-blender</t>
  </si>
  <si>
    <t>World Blender</t>
  </si>
  <si>
    <t>http://www.worldblender.com</t>
  </si>
  <si>
    <t>Android|Entertainment|Facebook Applications|Finance|Games|iPhone|Mobile|Social Media|Software</t>
  </si>
  <si>
    <t>/organization/world-business-lenders</t>
  </si>
  <si>
    <t>World Business Lenders</t>
  </si>
  <si>
    <t>http://wbl.com</t>
  </si>
  <si>
    <t>/organization/world-bx</t>
  </si>
  <si>
    <t>World BX</t>
  </si>
  <si>
    <t>http://www.worldbx.com</t>
  </si>
  <si>
    <t>/organization/world-class-driving-2</t>
  </si>
  <si>
    <t>World Class Driving</t>
  </si>
  <si>
    <t>http://www.worldclassdriving.com</t>
  </si>
  <si>
    <t>/organization/world-energy</t>
  </si>
  <si>
    <t>World Energy</t>
  </si>
  <si>
    <t>/organization/world-energy-canada</t>
  </si>
  <si>
    <t>World Energy Canada</t>
  </si>
  <si>
    <t>http://www.we-can.ca</t>
  </si>
  <si>
    <t>/organization/world-energy-labs</t>
  </si>
  <si>
    <t>World Energy Labs</t>
  </si>
  <si>
    <t>http://www.worldenergylabs.com</t>
  </si>
  <si>
    <t>/organization/world-escape-llc</t>
  </si>
  <si>
    <t>WorldEscape</t>
  </si>
  <si>
    <t>http://www.worldescapegroup.com/</t>
  </si>
  <si>
    <t>/organization/world-first-smart-slider</t>
  </si>
  <si>
    <t>World First Smart Slider</t>
  </si>
  <si>
    <t>/organization/world-first-uk</t>
  </si>
  <si>
    <t>World First</t>
  </si>
  <si>
    <t>http://worldfirst.com</t>
  </si>
  <si>
    <t>/organization/world-freight-company-international</t>
  </si>
  <si>
    <t>World Freight Company International</t>
  </si>
  <si>
    <t>/organization/world-golf-tour</t>
  </si>
  <si>
    <t>WGT Media</t>
  </si>
  <si>
    <t>http://www.wgt.com</t>
  </si>
  <si>
    <t>Facebook Applications|Games|Online Gaming|Sports|Video Games</t>
  </si>
  <si>
    <t>/organization/world-lifestyle</t>
  </si>
  <si>
    <t>World Lifestyle</t>
  </si>
  <si>
    <t>http://www.worldlifestyle.com/</t>
  </si>
  <si>
    <t>Health and Wellness|Medical|News|Women</t>
  </si>
  <si>
    <t>/organization/world-nation-live-entertainment</t>
  </si>
  <si>
    <t>WORLD NATION LIVE ENTERTAINMENT</t>
  </si>
  <si>
    <t>http://worldnationliveentertainment.com/</t>
  </si>
  <si>
    <t>/organization/world-of-good</t>
  </si>
  <si>
    <t>World of Good</t>
  </si>
  <si>
    <t>http://www.worldofgoodinc.com</t>
  </si>
  <si>
    <t>/organization/world-panel</t>
  </si>
  <si>
    <t>World Panel</t>
  </si>
  <si>
    <t>http://www.world-panel.com</t>
  </si>
  <si>
    <t>/organization/world-procurement-international</t>
  </si>
  <si>
    <t>World Procurement International</t>
  </si>
  <si>
    <t>http://www.worldprocurement.com</t>
  </si>
  <si>
    <t>/organization/world-reviewer</t>
  </si>
  <si>
    <t>World Reviewer</t>
  </si>
  <si>
    <t>http://www.worldreviewer.net</t>
  </si>
  <si>
    <t>Image Recognition|Internet|Reviews and Recommendations|Travel|Video|Web Tools</t>
  </si>
  <si>
    <t>/organization/world-series-of-video-games-inc</t>
  </si>
  <si>
    <t>World Series of Video Games, Inc</t>
  </si>
  <si>
    <t>http://wsvg.net</t>
  </si>
  <si>
    <t>Electronics|Games|Sports|Video Games</t>
  </si>
  <si>
    <t>/organization/world-sports-network</t>
  </si>
  <si>
    <t>World Sports Network</t>
  </si>
  <si>
    <t>http://www.wsn.com</t>
  </si>
  <si>
    <t>/organization/world-surveillance-group</t>
  </si>
  <si>
    <t>World Surveillance Group</t>
  </si>
  <si>
    <t>http://www.wsgi.com</t>
  </si>
  <si>
    <t>/organization/world-wide-beauty-exchange</t>
  </si>
  <si>
    <t>World Wide Beauty Exchange</t>
  </si>
  <si>
    <t>http://www.wwbe.com</t>
  </si>
  <si>
    <t>B2B|Beauty|Health and Wellness|Manufacturing</t>
  </si>
  <si>
    <t>/organization/world-wide-packets</t>
  </si>
  <si>
    <t>World Wide Packets</t>
  </si>
  <si>
    <t>/organization/world-wide-premium-packers</t>
  </si>
  <si>
    <t>World Wide Premium Packers</t>
  </si>
  <si>
    <t>Distribution|Manufacturing|Services|Specialty Foods</t>
  </si>
  <si>
    <t>/organization/world-wide-sport-of-billiards</t>
  </si>
  <si>
    <t>World Wide Sport of Billiards</t>
  </si>
  <si>
    <t>http://wpbltv.com/</t>
  </si>
  <si>
    <t>/organization/worldapp</t>
  </si>
  <si>
    <t>WorldAPP</t>
  </si>
  <si>
    <t>http://www.worldapp.com</t>
  </si>
  <si>
    <t>/organization/worldbusiness-capital</t>
  </si>
  <si>
    <t>WorldBusiness Capital</t>
  </si>
  <si>
    <t>http://www.worldbusinesscapital.com/</t>
  </si>
  <si>
    <t>/organization/worldcast-inc</t>
  </si>
  <si>
    <t>Worldcast Inc</t>
  </si>
  <si>
    <t>http://www.worldcastinc.com</t>
  </si>
  <si>
    <t>Games|Video Chat</t>
  </si>
  <si>
    <t>/organization/worldclass</t>
  </si>
  <si>
    <t>Worldclass</t>
  </si>
  <si>
    <t>http://worldclass.io</t>
  </si>
  <si>
    <t>Apps|Mobile|Online Education|SaaS</t>
  </si>
  <si>
    <t>/organization/worldcoo</t>
  </si>
  <si>
    <t>Worldcoo</t>
  </si>
  <si>
    <t>http://www.worldcoo.com</t>
  </si>
  <si>
    <t>Crowdfunding|E-Commerce|Social Commerce|Social Fundraising</t>
  </si>
  <si>
    <t>/organization/worldcover</t>
  </si>
  <si>
    <t>WorldCover</t>
  </si>
  <si>
    <t>http://worldcovr.com</t>
  </si>
  <si>
    <t>Impact Investing|Insurance|Peer-to-Peer|Social Entrepreneurship</t>
  </si>
  <si>
    <t>/organization/worlddesk</t>
  </si>
  <si>
    <t>WorldDesk</t>
  </si>
  <si>
    <t>http://www.myworlddesk.com</t>
  </si>
  <si>
    <t>Cloud Computing|Enterprise Software|File Sharing|Software</t>
  </si>
  <si>
    <t>/organization/worldgate-communications</t>
  </si>
  <si>
    <t>WorldGate Communications</t>
  </si>
  <si>
    <t>Design|Internet|Internet TV|Television</t>
  </si>
  <si>
    <t>/organization/worldheart</t>
  </si>
  <si>
    <t>WorldHeart</t>
  </si>
  <si>
    <t>http://www.worldheart.com</t>
  </si>
  <si>
    <t>/organization/worldly-developments</t>
  </si>
  <si>
    <t>Worldly Developments</t>
  </si>
  <si>
    <t>http://worldlydevelopments.com</t>
  </si>
  <si>
    <t>Events|Local|Mobile|Real Time|Social Network Media|Software</t>
  </si>
  <si>
    <t>/organization/worldmate</t>
  </si>
  <si>
    <t>WorldMate</t>
  </si>
  <si>
    <t>http://www.worldmate.com</t>
  </si>
  <si>
    <t>Collaboration|Hotels|Mobile|News|Real Time|Social Media|Travel</t>
  </si>
  <si>
    <t>/organization/worldone</t>
  </si>
  <si>
    <t>SERMO (formerly WorldOne)</t>
  </si>
  <si>
    <t>/organization/worldpasskey</t>
  </si>
  <si>
    <t>WorldPassKey</t>
  </si>
  <si>
    <t>http://worldpasskey.com</t>
  </si>
  <si>
    <t>Data Security|Network Security|Services|Software</t>
  </si>
  <si>
    <t>/organization/worldplay-communications</t>
  </si>
  <si>
    <t>Worldplay Communications</t>
  </si>
  <si>
    <t>http://www.worldplaynetworks.com</t>
  </si>
  <si>
    <t>/organization/worldrat</t>
  </si>
  <si>
    <t>Worldrat</t>
  </si>
  <si>
    <t>http://www.worldrat.com</t>
  </si>
  <si>
    <t>/organization/worldremit</t>
  </si>
  <si>
    <t>WorldRemit</t>
  </si>
  <si>
    <t>http://www.worldremit.com</t>
  </si>
  <si>
    <t>/organization/worlds</t>
  </si>
  <si>
    <t>http://www.worlds.com</t>
  </si>
  <si>
    <t>/organization/worldscape</t>
  </si>
  <si>
    <t>Worldscape</t>
  </si>
  <si>
    <t>http://frekul.com</t>
  </si>
  <si>
    <t>Internet|Music</t>
  </si>
  <si>
    <t>/organization/worldstor</t>
  </si>
  <si>
    <t>WorldStor</t>
  </si>
  <si>
    <t>/organization/worldstores</t>
  </si>
  <si>
    <t>WorldStores</t>
  </si>
  <si>
    <t>http://www.worldstores.co.uk</t>
  </si>
  <si>
    <t>/organization/worldtv</t>
  </si>
  <si>
    <t>WorldTV</t>
  </si>
  <si>
    <t>http://worldtv.com</t>
  </si>
  <si>
    <t>Broadcasting|Games|Television|Video|Web Development</t>
  </si>
  <si>
    <t>/organization/worldview</t>
  </si>
  <si>
    <t>World View Enterprises</t>
  </si>
  <si>
    <t>http://worldviewexperience.com/</t>
  </si>
  <si>
    <t>Aerospace|Enterprises|Travel</t>
  </si>
  <si>
    <t>/organization/worldvitalrecords</t>
  </si>
  <si>
    <t>World Vital Records</t>
  </si>
  <si>
    <t>http://www.worldvitalrecords.com</t>
  </si>
  <si>
    <t>/organization/worldviz</t>
  </si>
  <si>
    <t>WorldViz</t>
  </si>
  <si>
    <t>http://www.worldviz.com</t>
  </si>
  <si>
    <t>/organization/worldwide-biggies</t>
  </si>
  <si>
    <t>WorldWide Biggies</t>
  </si>
  <si>
    <t>http://worldwidebiggies.com</t>
  </si>
  <si>
    <t>/organization/worldwide-facilities</t>
  </si>
  <si>
    <t>Worldwide Facilities</t>
  </si>
  <si>
    <t>http://www.wwfi.com/</t>
  </si>
  <si>
    <t>Brokers|Insurance|Insurance Companies</t>
  </si>
  <si>
    <t>/organization/worldwide-financial-investment-group</t>
  </si>
  <si>
    <t>Worldwide Financial Investment Group</t>
  </si>
  <si>
    <t>http://www.WWFIG.com</t>
  </si>
  <si>
    <t>/organization/worldwinger</t>
  </si>
  <si>
    <t>WorldWinger</t>
  </si>
  <si>
    <t>http://www.worldwinger.com</t>
  </si>
  <si>
    <t>Deep Information Technology|Enterprise Software|Online Travel|Travel|Travel &amp; Tourism</t>
  </si>
  <si>
    <t>/organization/worldwinner</t>
  </si>
  <si>
    <t>WorldWinner</t>
  </si>
  <si>
    <t>http://www.worldwinner.com</t>
  </si>
  <si>
    <t>Entertainment|Game|Internet|Online Gaming</t>
  </si>
  <si>
    <t>/organization/worldzen-holdings</t>
  </si>
  <si>
    <t>Worldzen Holdings</t>
  </si>
  <si>
    <t>/organization/worlize</t>
  </si>
  <si>
    <t>Worlize</t>
  </si>
  <si>
    <t>http://worlize.com</t>
  </si>
  <si>
    <t>/organization/wormhole</t>
  </si>
  <si>
    <t>Wormhole</t>
  </si>
  <si>
    <t>http://www.uzoo.cn/</t>
  </si>
  <si>
    <t>/organization/wormhole-it</t>
  </si>
  <si>
    <t>http://www.wormholeit.com</t>
  </si>
  <si>
    <t>College Campuses|Corporate Training|EdTech|Education|Semantic Web|Software|Training</t>
  </si>
  <si>
    <t>/organization/wormser-energy-solutions</t>
  </si>
  <si>
    <t>Wormser Energy Solutions</t>
  </si>
  <si>
    <t>http://www.wormserenergysolutions.com</t>
  </si>
  <si>
    <t>/organization/worry-free-community</t>
  </si>
  <si>
    <t>xiao qu wu you</t>
  </si>
  <si>
    <t>http://www.xiaoquwuyou.com</t>
  </si>
  <si>
    <t>/organization/worship-arts-conservatory</t>
  </si>
  <si>
    <t>Worship Arts Conservatory</t>
  </si>
  <si>
    <t>http://WorshipArts.net</t>
  </si>
  <si>
    <t>Grosse Pointe Woods</t>
  </si>
  <si>
    <t>/organization/wortal</t>
  </si>
  <si>
    <t>Wortal</t>
  </si>
  <si>
    <t>http://www.wortalinc.com</t>
  </si>
  <si>
    <t>/organization/worth-foundation-fund</t>
  </si>
  <si>
    <t>Worth Foundation Fund</t>
  </si>
  <si>
    <t>http://worthretail.com/foundation/</t>
  </si>
  <si>
    <t>/organization/worthpoint</t>
  </si>
  <si>
    <t>WorthPoint</t>
  </si>
  <si>
    <t>http://www.worthpoint.com</t>
  </si>
  <si>
    <t>/organization/worthy</t>
  </si>
  <si>
    <t>Worthy</t>
  </si>
  <si>
    <t>http://www.worthy.com</t>
  </si>
  <si>
    <t>/organization/wote</t>
  </si>
  <si>
    <t>Wote</t>
  </si>
  <si>
    <t>http://www.woteapp.com</t>
  </si>
  <si>
    <t>/organization/woto</t>
  </si>
  <si>
    <t>Woto</t>
  </si>
  <si>
    <t>http://woto.com</t>
  </si>
  <si>
    <t>Big Data|Content Delivery|Digital Media|Publishing|Social Media</t>
  </si>
  <si>
    <t>/organization/wound-care-technologies</t>
  </si>
  <si>
    <t>Wound Care Technologies</t>
  </si>
  <si>
    <t>http://www.dermaclose.com</t>
  </si>
  <si>
    <t>/organization/wouzee-media</t>
  </si>
  <si>
    <t>Wouzee America LLC</t>
  </si>
  <si>
    <t>http://www.wouzee.com</t>
  </si>
  <si>
    <t>Advertising|Content|Social Media|Software|Video Streaming</t>
  </si>
  <si>
    <t>/organization/woven-digital</t>
  </si>
  <si>
    <t>Woven Digital</t>
  </si>
  <si>
    <t>http://woven.com</t>
  </si>
  <si>
    <t>/organization/woven-inc</t>
  </si>
  <si>
    <t>Woven Inc</t>
  </si>
  <si>
    <t>http://www.woveninc.com</t>
  </si>
  <si>
    <t>Fashion|Social Media</t>
  </si>
  <si>
    <t>/organization/woven-orthopedic-technologies</t>
  </si>
  <si>
    <t>Woven Orthopedic Technologies</t>
  </si>
  <si>
    <t>http://wovenorthopedics.com</t>
  </si>
  <si>
    <t>/organization/woven-systems</t>
  </si>
  <si>
    <t>Woven Systems</t>
  </si>
  <si>
    <t>http://www.wovensystems.com</t>
  </si>
  <si>
    <t>/organization/wovn</t>
  </si>
  <si>
    <t>Wovn</t>
  </si>
  <si>
    <t>https://wovn.io/</t>
  </si>
  <si>
    <t>Software|Translation</t>
  </si>
  <si>
    <t>/organization/wovo</t>
  </si>
  <si>
    <t>Wovo</t>
  </si>
  <si>
    <t>http://www.playwovo.com/</t>
  </si>
  <si>
    <t>Entertainment|Online Dating|Social Games</t>
  </si>
  <si>
    <t>/organization/wow</t>
  </si>
  <si>
    <t>wow</t>
  </si>
  <si>
    <t>http://wow.lk</t>
  </si>
  <si>
    <t>/organization/wow-app-inc</t>
  </si>
  <si>
    <t>WOW App Inc.</t>
  </si>
  <si>
    <t>http://www.wowjust.watch</t>
  </si>
  <si>
    <t>Apps|Information Technology|Social Media</t>
  </si>
  <si>
    <t>/organization/wow-emotions</t>
  </si>
  <si>
    <t>Wow Emotions</t>
  </si>
  <si>
    <t>http://www.wowemotions.com/</t>
  </si>
  <si>
    <t>/organization/wow-express</t>
  </si>
  <si>
    <t>Wow Express</t>
  </si>
  <si>
    <t>http://wowexpress.in/</t>
  </si>
  <si>
    <t>/organization/wow-lk</t>
  </si>
  <si>
    <t>Wow.lk</t>
  </si>
  <si>
    <t>http://www.wow.lk</t>
  </si>
  <si>
    <t>/organization/wow-stuff</t>
  </si>
  <si>
    <t>Wow! Stuff</t>
  </si>
  <si>
    <t>http://wowstuff.co.uk</t>
  </si>
  <si>
    <t>/organization/wow3d-group</t>
  </si>
  <si>
    <t>WOW3D Group</t>
  </si>
  <si>
    <t>/organization/wowan365-com</t>
  </si>
  <si>
    <t>Wowan365.com</t>
  </si>
  <si>
    <t>http://www.wowan365.com</t>
  </si>
  <si>
    <t>/organization/wowash</t>
  </si>
  <si>
    <t>WOWash</t>
  </si>
  <si>
    <t>http://www.wowash.com/</t>
  </si>
  <si>
    <t>/organization/wowboard</t>
  </si>
  <si>
    <t>Wowboard</t>
  </si>
  <si>
    <t>http://www.wowboarder.com/</t>
  </si>
  <si>
    <t>/organization/wowcracy</t>
  </si>
  <si>
    <t>Wowcracy</t>
  </si>
  <si>
    <t>http://wowcracy.com</t>
  </si>
  <si>
    <t>/organization/wowio</t>
  </si>
  <si>
    <t>WOWIO</t>
  </si>
  <si>
    <t>http://www.wowio.com</t>
  </si>
  <si>
    <t>/organization/wowo</t>
  </si>
  <si>
    <t>Wowo</t>
  </si>
  <si>
    <t>/organization/wowowow</t>
  </si>
  <si>
    <t>WowOwow</t>
  </si>
  <si>
    <t>http://www.wowowow.com</t>
  </si>
  <si>
    <t>Business Services|Politics|Social Network Media|Web Hosting|Women</t>
  </si>
  <si>
    <t>/organization/wowsai</t>
  </si>
  <si>
    <t>Wowsai</t>
  </si>
  <si>
    <t>http://www.wowsai.com/</t>
  </si>
  <si>
    <t>/organization/wowza-media</t>
  </si>
  <si>
    <t>Wowza Media Systems</t>
  </si>
  <si>
    <t>http://www.wowza.com</t>
  </si>
  <si>
    <t>/organization/wozityou</t>
  </si>
  <si>
    <t>Wozityou</t>
  </si>
  <si>
    <t>http://www.wozityou.com</t>
  </si>
  <si>
    <t>Apps|Chat|Databases|Gps|Local|Location Based Services|Messaging|Proximity Internet|Social Media|Social Network Media|Social Search</t>
  </si>
  <si>
    <t>/organization/wozlla</t>
  </si>
  <si>
    <t>Wozlla</t>
  </si>
  <si>
    <t>http://www.wozlla.com/</t>
  </si>
  <si>
    <t>/organization/wp-engine</t>
  </si>
  <si>
    <t>WP Engine</t>
  </si>
  <si>
    <t>http://wpengine.com</t>
  </si>
  <si>
    <t>Blogging Platforms|Software|Web CMS|Web Hosting</t>
  </si>
  <si>
    <t>/organization/wp-fail-safe</t>
  </si>
  <si>
    <t>WP Fail-Safe</t>
  </si>
  <si>
    <t>http://wpfailsafe.com</t>
  </si>
  <si>
    <t>Construction|Industrial|Risk Management</t>
  </si>
  <si>
    <t>/organization/wp-rocket-holdings</t>
  </si>
  <si>
    <t>WP Rocket Holdings</t>
  </si>
  <si>
    <t>/organization/wpcs-international</t>
  </si>
  <si>
    <t>WPCS International</t>
  </si>
  <si>
    <t>http://www.wpcs.com</t>
  </si>
  <si>
    <t>/organization/wpx-faserkeramik</t>
  </si>
  <si>
    <t>WPX Faserkeramik</t>
  </si>
  <si>
    <t>http://wpx-faserkeramik.de/</t>
  </si>
  <si>
    <t>Troisdorf</t>
  </si>
  <si>
    <t>/organization/wpxtreme</t>
  </si>
  <si>
    <t>wpXtreme</t>
  </si>
  <si>
    <t>http://wpxtre.me</t>
  </si>
  <si>
    <t>App Stores|Blogging Platforms|Browser Extensions|Cloud Computing|E-Commerce|Software</t>
  </si>
  <si>
    <t>/organization/wranggle</t>
  </si>
  <si>
    <t>Wranggle</t>
  </si>
  <si>
    <t>https://wranggle.com/</t>
  </si>
  <si>
    <t>/organization/wrap-media</t>
  </si>
  <si>
    <t>Wrap Media</t>
  </si>
  <si>
    <t>http://wrap.co</t>
  </si>
  <si>
    <t>Content|Media|Services</t>
  </si>
  <si>
    <t>/organization/wrap-spot</t>
  </si>
  <si>
    <t>Wrap Spot</t>
  </si>
  <si>
    <t>/organization/wrapify</t>
  </si>
  <si>
    <t>Wrapify</t>
  </si>
  <si>
    <t>http://wrapify.com</t>
  </si>
  <si>
    <t>/organization/wrapmail</t>
  </si>
  <si>
    <t>WrapMail</t>
  </si>
  <si>
    <t>http://www.wrapmail.com</t>
  </si>
  <si>
    <t>Advertising|Email|Promotional|Sales and Marketing</t>
  </si>
  <si>
    <t>/organization/wrapp</t>
  </si>
  <si>
    <t>Wrapp</t>
  </si>
  <si>
    <t>http://www.wrapp.com</t>
  </si>
  <si>
    <t>Apps|App Stores|Curated Web|Facebook Applications|Gift Card|Mobile|Social Media</t>
  </si>
  <si>
    <t>/organization/wrenchguys-mobile</t>
  </si>
  <si>
    <t>wrenchguys mobile</t>
  </si>
  <si>
    <t>http://www.wrenchguy.net</t>
  </si>
  <si>
    <t>/organization/wrg-creative-communication</t>
  </si>
  <si>
    <t>WRG Creative Communication</t>
  </si>
  <si>
    <t>http://www.wrglive.com</t>
  </si>
  <si>
    <t>/organization/wriber</t>
  </si>
  <si>
    <t>Wriber</t>
  </si>
  <si>
    <t>http://wriber.com</t>
  </si>
  <si>
    <t>Apps|Artificial Intelligence|SaaS|Software</t>
  </si>
  <si>
    <t>/organization/wriggle</t>
  </si>
  <si>
    <t>Wriggle</t>
  </si>
  <si>
    <t>http://www.getawriggleon.com/</t>
  </si>
  <si>
    <t>/organization/wright-therapy-products</t>
  </si>
  <si>
    <t>Wright Therapy Products</t>
  </si>
  <si>
    <t>http://www.wrighttherapy.com</t>
  </si>
  <si>
    <t>Oakdale</t>
  </si>
  <si>
    <t>/organization/wrightspeed</t>
  </si>
  <si>
    <t>Wrightspeed</t>
  </si>
  <si>
    <t>http://www.wrightspeed.com</t>
  </si>
  <si>
    <t>Clean Technology|Energy|Fleet Management|Transportation</t>
  </si>
  <si>
    <t>/organization/wrike</t>
  </si>
  <si>
    <t>Wrike</t>
  </si>
  <si>
    <t>http://www.wrike.com</t>
  </si>
  <si>
    <t>Collaboration|Enterprise Software|Project Management</t>
  </si>
  <si>
    <t>/organization/wripl</t>
  </si>
  <si>
    <t>wripl</t>
  </si>
  <si>
    <t>http://wripl.com</t>
  </si>
  <si>
    <t>/organization/write-my-your-content-creation-engine</t>
  </si>
  <si>
    <t>Write.my</t>
  </si>
  <si>
    <t>http://write.my</t>
  </si>
  <si>
    <t>Content|Freelancers|Marketplaces</t>
  </si>
  <si>
    <t>/organization/writelab</t>
  </si>
  <si>
    <t>WriteLab</t>
  </si>
  <si>
    <t>http://home.writelab.com</t>
  </si>
  <si>
    <t>/organization/writelatex</t>
  </si>
  <si>
    <t>Overleaf</t>
  </si>
  <si>
    <t>http://www.overleaf.com</t>
  </si>
  <si>
    <t>/organization/writeon</t>
  </si>
  <si>
    <t>WriteOn</t>
  </si>
  <si>
    <t>http://writeon.cool/</t>
  </si>
  <si>
    <t>Apps|Developer APIs|Mobile</t>
  </si>
  <si>
    <t>/organization/writepath</t>
  </si>
  <si>
    <t>WritePath</t>
  </si>
  <si>
    <t>http://writepath.co</t>
  </si>
  <si>
    <t>Printing|Translation</t>
  </si>
  <si>
    <t>/organization/writer-ly</t>
  </si>
  <si>
    <t>Writer.ly</t>
  </si>
  <si>
    <t>http://www.writer.ly</t>
  </si>
  <si>
    <t>/organization/writereader-aps</t>
  </si>
  <si>
    <t>WriteReader ApS</t>
  </si>
  <si>
    <t>http://writereader.com</t>
  </si>
  <si>
    <t>Education|iPad|iPhone</t>
  </si>
  <si>
    <t>/organization/writers-bloq</t>
  </si>
  <si>
    <t>Writer's Bloq</t>
  </si>
  <si>
    <t>http://www.writersbloq.com</t>
  </si>
  <si>
    <t>Publishing|Textbooks|Writers</t>
  </si>
  <si>
    <t>/organization/writewell</t>
  </si>
  <si>
    <t>WriteWell</t>
  </si>
  <si>
    <t>http://www.writewellapp.com</t>
  </si>
  <si>
    <t>Education|Productivity Software|Writers</t>
  </si>
  <si>
    <t>/organization/writewith</t>
  </si>
  <si>
    <t>writewith</t>
  </si>
  <si>
    <t>http://writewith.com</t>
  </si>
  <si>
    <t>/organization/written</t>
  </si>
  <si>
    <t>Written</t>
  </si>
  <si>
    <t>http://written.com</t>
  </si>
  <si>
    <t>Business Services|Content|Digital Media|Social Media</t>
  </si>
  <si>
    <t>/organization/wrnch</t>
  </si>
  <si>
    <t>wrnch</t>
  </si>
  <si>
    <t>http://www.wrnch.com</t>
  </si>
  <si>
    <t>Computer Vision|Image Recognition|Software</t>
  </si>
  <si>
    <t>/organization/wsc-group</t>
  </si>
  <si>
    <t>WSC Group</t>
  </si>
  <si>
    <t>/organization/wsi-onlinebiz</t>
  </si>
  <si>
    <t>WSI Onlinebiz</t>
  </si>
  <si>
    <t>http://www.wsiworld.com</t>
  </si>
  <si>
    <t>Advertising|Email Marketing|Internet Marketing|Reputation|SEO|Social Media Marketing</t>
  </si>
  <si>
    <t>Etchingham</t>
  </si>
  <si>
    <t>/organization/wsn-systems</t>
  </si>
  <si>
    <t>WSN Systems</t>
  </si>
  <si>
    <t>/organization/wso2</t>
  </si>
  <si>
    <t>WSO2</t>
  </si>
  <si>
    <t>http://wso2.com</t>
  </si>
  <si>
    <t>Open Source|Services|Software</t>
  </si>
  <si>
    <t>/organization/wsp-global</t>
  </si>
  <si>
    <t>WSP Global</t>
  </si>
  <si>
    <t>http://www.wspgroup.com</t>
  </si>
  <si>
    <t>Business Services|Consulting|Engineering Firms|Environmental Innovation|Professional Services</t>
  </si>
  <si>
    <t>Qu√©bec</t>
  </si>
  <si>
    <t>/organization/wt-infotech</t>
  </si>
  <si>
    <t>WT InfoTech</t>
  </si>
  <si>
    <t>http://www.wtinfotech.co.uk</t>
  </si>
  <si>
    <t>Augmented Reality|Local Advertising|Location Based Services|Mobile|Travel &amp; Tourism|Wearables</t>
  </si>
  <si>
    <t>/organization/wtfast</t>
  </si>
  <si>
    <t>WTFast</t>
  </si>
  <si>
    <t>http://www.wtfast.com</t>
  </si>
  <si>
    <t>Games|MMO Games|Online Gaming|PC Gaming|SaaS|Video Games</t>
  </si>
  <si>
    <t>/organization/wuaki-tv</t>
  </si>
  <si>
    <t>wuaki.tv</t>
  </si>
  <si>
    <t>https://es.wuaki.tv</t>
  </si>
  <si>
    <t>Film|Games|Media|News|Video|Video Streaming</t>
  </si>
  <si>
    <t>/organization/wudstay</t>
  </si>
  <si>
    <t>WudStay</t>
  </si>
  <si>
    <t>http://wudstay.com/</t>
  </si>
  <si>
    <t>Leisure|Services|Travel</t>
  </si>
  <si>
    <t>/organization/wudya</t>
  </si>
  <si>
    <t>Wudya</t>
  </si>
  <si>
    <t>http://www.wudya.com</t>
  </si>
  <si>
    <t>Games|Mobile Games|Online Gaming|Social Games</t>
  </si>
  <si>
    <t>/organization/wuf</t>
  </si>
  <si>
    <t>WUF</t>
  </si>
  <si>
    <t>http://www.getwuf.com</t>
  </si>
  <si>
    <t>/organization/wugly</t>
  </si>
  <si>
    <t>Wugly</t>
  </si>
  <si>
    <t>http://www.wugly.nl/</t>
  </si>
  <si>
    <t>/organization/wuhan-kindstar-diagnostics</t>
  </si>
  <si>
    <t>Wuhan Kindstar Diagnostics</t>
  </si>
  <si>
    <t>http://www.kindstarglobal.com</t>
  </si>
  <si>
    <t>/organization/wuiper</t>
  </si>
  <si>
    <t>Wuiper</t>
  </si>
  <si>
    <t>http://www.wuiper.com</t>
  </si>
  <si>
    <t>Curated Web|Mobile|Online Dating|Social Network Media</t>
  </si>
  <si>
    <t>/organization/wujigrid</t>
  </si>
  <si>
    <t>WujiGrid</t>
  </si>
  <si>
    <t>http://www.wujigrid.com</t>
  </si>
  <si>
    <t>/organization/wukong-com</t>
  </si>
  <si>
    <t>Wukong.com</t>
  </si>
  <si>
    <t>http://www.wukong.com/</t>
  </si>
  <si>
    <t>/organization/wulou-labs</t>
  </si>
  <si>
    <t>WULOU LABS</t>
  </si>
  <si>
    <t>http://wuloulabs.com</t>
  </si>
  <si>
    <t>Consumer Goods|Health Care|Medical</t>
  </si>
  <si>
    <t>/organization/wummelbox</t>
  </si>
  <si>
    <t>Wummelbox</t>
  </si>
  <si>
    <t>http://www.wummelbox.com</t>
  </si>
  <si>
    <t>/organization/wummelkiste</t>
  </si>
  <si>
    <t>Wummelkiste</t>
  </si>
  <si>
    <t>http://www.wummelkiste.de</t>
  </si>
  <si>
    <t>/organization/wumo</t>
  </si>
  <si>
    <t>wumo</t>
  </si>
  <si>
    <t>http://kindofnormal.com/wumo</t>
  </si>
  <si>
    <t>/organization/wunder</t>
  </si>
  <si>
    <t>Wunder</t>
  </si>
  <si>
    <t>https://www.WunderCapital.com</t>
  </si>
  <si>
    <t>Commercial Solar|Crowdfunding|Energy|Finance Technology|FinTech|Solar</t>
  </si>
  <si>
    <t>/organization/wunder-3</t>
  </si>
  <si>
    <t>/organization/wundercar</t>
  </si>
  <si>
    <t>http://www.wunder.org</t>
  </si>
  <si>
    <t>Apps|Emerging Markets|Marketplaces|Mobile Commerce|Mobility|Public Transportation|Ride Sharing|Transportation</t>
  </si>
  <si>
    <t>/organization/wunderdata</t>
  </si>
  <si>
    <t>Wunderdata</t>
  </si>
  <si>
    <t>http://wunderdata.com</t>
  </si>
  <si>
    <t>Analytics|Business Intelligence|SaaS|Software|Web Development</t>
  </si>
  <si>
    <t>/organization/wunderflats</t>
  </si>
  <si>
    <t>Wunderflats</t>
  </si>
  <si>
    <t>http://wunderflats.de/</t>
  </si>
  <si>
    <t>/organization/wunderlich-securities</t>
  </si>
  <si>
    <t>Wunderlich Securities</t>
  </si>
  <si>
    <t>http://www.wunderlichsecurities.com</t>
  </si>
  <si>
    <t>Brokers|Security|Services|Trading</t>
  </si>
  <si>
    <t>/organization/wunderloop</t>
  </si>
  <si>
    <t>wunderloop</t>
  </si>
  <si>
    <t>http://wunderloop.com</t>
  </si>
  <si>
    <t>/organization/wunderworks</t>
  </si>
  <si>
    <t>WunderWorks</t>
  </si>
  <si>
    <t>http://www.wunderworks.com</t>
  </si>
  <si>
    <t>Business Services|Consulting|EdTech|Education|Finance|FinTech|Investment Management|Software|Startups</t>
  </si>
  <si>
    <t>/organization/wundrbar</t>
  </si>
  <si>
    <t>Wundrbar</t>
  </si>
  <si>
    <t>http://wundrbar.com</t>
  </si>
  <si>
    <t>/organization/wunsch-brautkleid</t>
  </si>
  <si>
    <t>Wunsch-Brautkleid</t>
  </si>
  <si>
    <t>http://www.wunsch-brautkleid.de</t>
  </si>
  <si>
    <t>/organization/wunwun</t>
  </si>
  <si>
    <t>Wunwun</t>
  </si>
  <si>
    <t>http://wunwun.com</t>
  </si>
  <si>
    <t>/organization/wupima</t>
  </si>
  <si>
    <t>Wupima</t>
  </si>
  <si>
    <t>/organization/wupiti-</t>
  </si>
  <si>
    <t>Wupiti!</t>
  </si>
  <si>
    <t>http://www.wupiti.com</t>
  </si>
  <si>
    <t>Internet|Promotional|Social Media</t>
  </si>
  <si>
    <t>/organization/wurl</t>
  </si>
  <si>
    <t>Wurl</t>
  </si>
  <si>
    <t>http://www.wurl.com</t>
  </si>
  <si>
    <t>Enterprise Software|Internet|Media|Video|Video Streaming</t>
  </si>
  <si>
    <t>/organization/wurldtech</t>
  </si>
  <si>
    <t>Wurldtech</t>
  </si>
  <si>
    <t>http://www.wurldtech.com/</t>
  </si>
  <si>
    <t>Certification Test|Cyber Security|Infrastructure</t>
  </si>
  <si>
    <t>/organization/wut</t>
  </si>
  <si>
    <t>WUT</t>
  </si>
  <si>
    <t>http://wutwut.com</t>
  </si>
  <si>
    <t>Apps|Messaging|Social Media</t>
  </si>
  <si>
    <t>/organization/wutabout</t>
  </si>
  <si>
    <t>wutabout</t>
  </si>
  <si>
    <t>http://www.wutabout.com</t>
  </si>
  <si>
    <t>Networking|Opinions|Reviews and Recommendations|Social Media</t>
  </si>
  <si>
    <t>/organization/wutsat-systems</t>
  </si>
  <si>
    <t>Wutsat Systems</t>
  </si>
  <si>
    <t>http://KloudPC.com</t>
  </si>
  <si>
    <t>/organization/wututu</t>
  </si>
  <si>
    <t>Wututu</t>
  </si>
  <si>
    <t>http://www.wututu.com/en</t>
  </si>
  <si>
    <t>Hardware + Software|Image Recognition|Technology</t>
  </si>
  <si>
    <t>/organization/wuxi-ada-software</t>
  </si>
  <si>
    <t>Wuxi Ada Software</t>
  </si>
  <si>
    <t>http://myadasoft.com/</t>
  </si>
  <si>
    <t>/organization/wuxi-apptec</t>
  </si>
  <si>
    <t>WuXi AppTec</t>
  </si>
  <si>
    <t>http://www.wuxiapptec.com.cn</t>
  </si>
  <si>
    <t>/organization/wuxi-qiaolian-wind-power-technology</t>
  </si>
  <si>
    <t>Wuxi Qiaolian Wind Power Technology</t>
  </si>
  <si>
    <t>http://www.wx-ql.com</t>
  </si>
  <si>
    <t>Wuxi</t>
  </si>
  <si>
    <t>/organization/wuzzuf</t>
  </si>
  <si>
    <t>Wuzzuf</t>
  </si>
  <si>
    <t>http://wuzzuf.net</t>
  </si>
  <si>
    <t>/organization/wwa-group</t>
  </si>
  <si>
    <t>WWA Group</t>
  </si>
  <si>
    <t>http://www.wwagroup.com</t>
  </si>
  <si>
    <t>Construction|Industrial|Shipping</t>
  </si>
  <si>
    <t>/organization/wwhere</t>
  </si>
  <si>
    <t>wWhere</t>
  </si>
  <si>
    <t>http://wwhere.is</t>
  </si>
  <si>
    <t>/organization/wwire</t>
  </si>
  <si>
    <t>DropMat</t>
  </si>
  <si>
    <t>http://dropmat.com</t>
  </si>
  <si>
    <t>/organization/www-haowj-com</t>
  </si>
  <si>
    <t>Haowj.com</t>
  </si>
  <si>
    <t>http://www.haowj.com/</t>
  </si>
  <si>
    <t>/organization/www-indiahousing-co</t>
  </si>
  <si>
    <t>www.indiahousing.co</t>
  </si>
  <si>
    <t>http://www.indiahousing.co</t>
  </si>
  <si>
    <t>Real Estate|Rental Housing|Services</t>
  </si>
  <si>
    <t>/organization/www-jstjobs-com</t>
  </si>
  <si>
    <t>WWW.JSTJOBS.COM</t>
  </si>
  <si>
    <t>http://www.jstjobs.com</t>
  </si>
  <si>
    <t>Employment|Services|Social Search</t>
  </si>
  <si>
    <t>/organization/www-loadme-ae</t>
  </si>
  <si>
    <t>LoadMe</t>
  </si>
  <si>
    <t>http://www.LoadMe.ae/</t>
  </si>
  <si>
    <t>Automotive|Cars|Logistics</t>
  </si>
  <si>
    <t>/organization/www-rocknshop-com</t>
  </si>
  <si>
    <t>Rock N Shop</t>
  </si>
  <si>
    <t>http://www.rocknshop.com</t>
  </si>
  <si>
    <t>/organization/www-sarmeks-com</t>
  </si>
  <si>
    <t>Sarmeks Tech</t>
  </si>
  <si>
    <t>http://www.sarmeks.com</t>
  </si>
  <si>
    <t>Enterprise Software|Portals|Social Games</t>
  </si>
  <si>
    <t>Lutsk</t>
  </si>
  <si>
    <t>/organization/wyldfire</t>
  </si>
  <si>
    <t>Wyldfire</t>
  </si>
  <si>
    <t>http://www.wyldfireapp.com</t>
  </si>
  <si>
    <t>Apps|Gamification|iPhone|Online Dating|Social Media</t>
  </si>
  <si>
    <t>/organization/wyle</t>
  </si>
  <si>
    <t>Wyle</t>
  </si>
  <si>
    <t>http://www.wylelabs.com</t>
  </si>
  <si>
    <t>Defense|Information Technology|Services</t>
  </si>
  <si>
    <t>/organization/wylei-llc</t>
  </si>
  <si>
    <t>Wylei, LLC</t>
  </si>
  <si>
    <t>http://www.wylei.com/</t>
  </si>
  <si>
    <t>Digital Media|Direct Marketing|Messaging|Real Time</t>
  </si>
  <si>
    <t>/organization/wylio</t>
  </si>
  <si>
    <t>Wylio</t>
  </si>
  <si>
    <t>http://www.wylio.com</t>
  </si>
  <si>
    <t>Blogging Platforms|Image Recognition|Photography|Search</t>
  </si>
  <si>
    <t>/organization/wymsee</t>
  </si>
  <si>
    <t>Wymsee</t>
  </si>
  <si>
    <t>http://www.wymsee.com</t>
  </si>
  <si>
    <t>Film|Film Production|Media|Software|Television|TV Production</t>
  </si>
  <si>
    <t>/organization/wynd-2</t>
  </si>
  <si>
    <t>Wynd</t>
  </si>
  <si>
    <t>http://www.wynd.eu/</t>
  </si>
  <si>
    <t>E-Commerce|Restaurants|Retail</t>
  </si>
  <si>
    <t>French Village</t>
  </si>
  <si>
    <t>/organization/wynlink-technology-co-ltd</t>
  </si>
  <si>
    <t>Wynlink</t>
  </si>
  <si>
    <t>http://www.yxyun.com</t>
  </si>
  <si>
    <t>/organization/wynyard-group</t>
  </si>
  <si>
    <t>Wynyard Group</t>
  </si>
  <si>
    <t>https://www.wynyardgroup.com/</t>
  </si>
  <si>
    <t>Analytics|Financial Services|Governments|Law Enforcement</t>
  </si>
  <si>
    <t>/organization/wyoos</t>
  </si>
  <si>
    <t>Wyoos</t>
  </si>
  <si>
    <t>http://www.wyoos.com/</t>
  </si>
  <si>
    <t>/organization/wyplay</t>
  </si>
  <si>
    <t>Wyplay</t>
  </si>
  <si>
    <t>http://www.wyplay.com</t>
  </si>
  <si>
    <t>Broadcasting|Embedded Hardware and Software|Internet TV|Software|Telecommunications</t>
  </si>
  <si>
    <t>Allauch</t>
  </si>
  <si>
    <t>/organization/wysada-com</t>
  </si>
  <si>
    <t>Wysada.com</t>
  </si>
  <si>
    <t>http://wysada.com</t>
  </si>
  <si>
    <t>/organization/wyscout</t>
  </si>
  <si>
    <t>Wyscout</t>
  </si>
  <si>
    <t>http://www.wyscout.com</t>
  </si>
  <si>
    <t>Chiavari</t>
  </si>
  <si>
    <t>/organization/wysdom</t>
  </si>
  <si>
    <t>Wysdom</t>
  </si>
  <si>
    <t>http://www.wysdom.com</t>
  </si>
  <si>
    <t>/organization/wysiwyg</t>
  </si>
  <si>
    <t>Wysiwyg</t>
  </si>
  <si>
    <t>http://www.wysiwyg.net</t>
  </si>
  <si>
    <t>/organization/wyss-institute</t>
  </si>
  <si>
    <t>Wyss Institute</t>
  </si>
  <si>
    <t>http://wyss.harvard.edu</t>
  </si>
  <si>
    <t>/organization/wyst</t>
  </si>
  <si>
    <t>Wyst</t>
  </si>
  <si>
    <t>http://www.wyst.it</t>
  </si>
  <si>
    <t>iPhone|Location Based Services|Messaging|Mobile|Photography|Social Media</t>
  </si>
  <si>
    <t>/organization/wytec-international</t>
  </si>
  <si>
    <t>Wytec International</t>
  </si>
  <si>
    <t>http://wytecintl.com</t>
  </si>
  <si>
    <t>/organization/wyutex-oil-and-gas</t>
  </si>
  <si>
    <t>Wyutex Oil and Gas</t>
  </si>
  <si>
    <t>Rock Springs</t>
  </si>
  <si>
    <t>/organization/wywy</t>
  </si>
  <si>
    <t>wywy</t>
  </si>
  <si>
    <t>http://wywy.com</t>
  </si>
  <si>
    <t>/organization/wyzant-com</t>
  </si>
  <si>
    <t>WyzAnt.com</t>
  </si>
  <si>
    <t>http://www.wyzant.com</t>
  </si>
  <si>
    <t>Curated Web|Education|Marketplaces|Music Education|Service Providers|Tutoring</t>
  </si>
  <si>
    <t>/organization/wyzerr</t>
  </si>
  <si>
    <t>Wyzerr</t>
  </si>
  <si>
    <t>http://www.Wyzerr.com</t>
  </si>
  <si>
    <t>User Experience Design</t>
  </si>
  <si>
    <t>/organization/wyzetalk</t>
  </si>
  <si>
    <t>WyzeTalk</t>
  </si>
  <si>
    <t>http://www.wyzetalk.com</t>
  </si>
  <si>
    <t>/organization/x</t>
  </si>
  <si>
    <t>[x+1]</t>
  </si>
  <si>
    <t>http://www.xplusone.com/</t>
  </si>
  <si>
    <t>/organization/x-1</t>
  </si>
  <si>
    <t>X-1</t>
  </si>
  <si>
    <t>http://www.x-1.com</t>
  </si>
  <si>
    <t>E-Commerce|Sporting Goods</t>
  </si>
  <si>
    <t>/organization/x-ai</t>
  </si>
  <si>
    <t>x.ai</t>
  </si>
  <si>
    <t>http://x.ai</t>
  </si>
  <si>
    <t>/organization/x-aitment</t>
  </si>
  <si>
    <t>xaitment</t>
  </si>
  <si>
    <t>http://www.xaitment.com</t>
  </si>
  <si>
    <t>Quierschied</t>
  </si>
  <si>
    <t>/organization/x-body</t>
  </si>
  <si>
    <t>X BODY</t>
  </si>
  <si>
    <t>http://x-bodybiosciences.com</t>
  </si>
  <si>
    <t>/organization/x-bolt-orthapaedics</t>
  </si>
  <si>
    <t>X-BOLT Orthapaedics</t>
  </si>
  <si>
    <t>http://www.x-bolt.com</t>
  </si>
  <si>
    <t>/organization/x-engineering-co-</t>
  </si>
  <si>
    <t>X Engineering</t>
  </si>
  <si>
    <t>http://spendwallet.com</t>
  </si>
  <si>
    <t>FinTech|Hardware + Software|Internet of Things|Payments</t>
  </si>
  <si>
    <t>/organization/x-factor-communications-holdings</t>
  </si>
  <si>
    <t>X-Factor Communications Holdings</t>
  </si>
  <si>
    <t>http://xfactorcom.com</t>
  </si>
  <si>
    <t>/organization/x-io</t>
  </si>
  <si>
    <t>X-IO</t>
  </si>
  <si>
    <t>http://xiostorage.com</t>
  </si>
  <si>
    <t>/organization/x-nav-technologies</t>
  </si>
  <si>
    <t>X-Nav Technologies</t>
  </si>
  <si>
    <t>http://x-navtech.com</t>
  </si>
  <si>
    <t>/organization/x-plus-two-solutions</t>
  </si>
  <si>
    <t>X Plus Two Solutions</t>
  </si>
  <si>
    <t>Financial Services|Investment Management|Market Research</t>
  </si>
  <si>
    <t>/organization/x-scan-imaging</t>
  </si>
  <si>
    <t>X-Scan Imaging</t>
  </si>
  <si>
    <t>http://x-scanimaging.com</t>
  </si>
  <si>
    <t>/organization/x-sten</t>
  </si>
  <si>
    <t>X-Sten</t>
  </si>
  <si>
    <t>/organization/x1-technologies</t>
  </si>
  <si>
    <t>X1 Technologies</t>
  </si>
  <si>
    <t>http://www.x1.com</t>
  </si>
  <si>
    <t>/organization/x2-biosystems</t>
  </si>
  <si>
    <t>X2 Biosystems</t>
  </si>
  <si>
    <t>http://x2biosystems.com</t>
  </si>
  <si>
    <t>Health Care|SaaS|Sports|Wearables</t>
  </si>
  <si>
    <t>/organization/x2ai</t>
  </si>
  <si>
    <t>X2AI</t>
  </si>
  <si>
    <t>https://x2.ai</t>
  </si>
  <si>
    <t>/organization/x2impact</t>
  </si>
  <si>
    <t>X2IMPACT</t>
  </si>
  <si>
    <t>http://www.xplusone.net</t>
  </si>
  <si>
    <t>/organization/x2tv</t>
  </si>
  <si>
    <t>X2TV</t>
  </si>
  <si>
    <t>http://x2.tv</t>
  </si>
  <si>
    <t>/organization/x2x-community</t>
  </si>
  <si>
    <t>X2X Community</t>
  </si>
  <si>
    <t>http://www.x2xcommunity.com</t>
  </si>
  <si>
    <t>/organization/x3m-games</t>
  </si>
  <si>
    <t>X3M Games</t>
  </si>
  <si>
    <t>http://x3m-games.com/</t>
  </si>
  <si>
    <t>Tallinna</t>
  </si>
  <si>
    <t>/organization/x4-pharmaceuticals</t>
  </si>
  <si>
    <t>X4 Pharmaceuticals</t>
  </si>
  <si>
    <t>https://www.x4pharma.com</t>
  </si>
  <si>
    <t>/organization/x5-group</t>
  </si>
  <si>
    <t>X5 Group</t>
  </si>
  <si>
    <t>http://www.x5musicgroup.com</t>
  </si>
  <si>
    <t>Art|Audio|Distribution|Internet|Licensing|Media|Music</t>
  </si>
  <si>
    <t>/organization/xacct-technologies</t>
  </si>
  <si>
    <t>XACCT Technologies</t>
  </si>
  <si>
    <t>http://www.xacct.com</t>
  </si>
  <si>
    <t>Networking|Software|Telecommunications</t>
  </si>
  <si>
    <t>/organization/xact-robotics</t>
  </si>
  <si>
    <t>XACT Robotics</t>
  </si>
  <si>
    <t>http://www.xactrobotics.com/</t>
  </si>
  <si>
    <t>/organization/xactional</t>
  </si>
  <si>
    <t>XActional</t>
  </si>
  <si>
    <t>/organization/xactium</t>
  </si>
  <si>
    <t>Xactium</t>
  </si>
  <si>
    <t>http://www.xactium.com</t>
  </si>
  <si>
    <t>/organization/xactly-corp</t>
  </si>
  <si>
    <t>Xactly Corp</t>
  </si>
  <si>
    <t>http://www.xactlycorp.com</t>
  </si>
  <si>
    <t>Analytics|Incentives</t>
  </si>
  <si>
    <t>/organization/xad</t>
  </si>
  <si>
    <t>xAd</t>
  </si>
  <si>
    <t>http://www.xAd.com</t>
  </si>
  <si>
    <t>Advertising|Apps|Local|Mobile|Search|Technology|Wireless</t>
  </si>
  <si>
    <t>/organization/xadira-games</t>
  </si>
  <si>
    <t>Xadira Games</t>
  </si>
  <si>
    <t>http://www.xadira.com</t>
  </si>
  <si>
    <t>Android|Facebook Applications|Games|iOS|Mobile|Social Games</t>
  </si>
  <si>
    <t>/organization/xaffire-inc</t>
  </si>
  <si>
    <t>Xaffire Inc</t>
  </si>
  <si>
    <t>/organization/xageek</t>
  </si>
  <si>
    <t>Xageek</t>
  </si>
  <si>
    <t>http://www.xageek.com</t>
  </si>
  <si>
    <t>/organization/xagenic</t>
  </si>
  <si>
    <t>Xagenic</t>
  </si>
  <si>
    <t>http://www.xagenic.com</t>
  </si>
  <si>
    <t>/organization/xaircraft</t>
  </si>
  <si>
    <t>XAircraft</t>
  </si>
  <si>
    <t>http://www.xaircraft.com/</t>
  </si>
  <si>
    <t>Aerospace|Innovation Engineering|Manufacturing</t>
  </si>
  <si>
    <t>/organization/xalam-investments</t>
  </si>
  <si>
    <t>Xalam Investments</t>
  </si>
  <si>
    <t>/organization/xalted-networks</t>
  </si>
  <si>
    <t>Xalted Networks</t>
  </si>
  <si>
    <t>/organization/xalud-therapeutics</t>
  </si>
  <si>
    <t>Xalud Therapeutics</t>
  </si>
  <si>
    <t>http://xaludthera.com/</t>
  </si>
  <si>
    <t>/organization/xamarin</t>
  </si>
  <si>
    <t>Xamarin</t>
  </si>
  <si>
    <t>http://www.xamarin.com</t>
  </si>
  <si>
    <t>Android|iOS|Mobile Software Tools|Software|Testing|Windows Phone 7</t>
  </si>
  <si>
    <t>/organization/xambala</t>
  </si>
  <si>
    <t>Xambala</t>
  </si>
  <si>
    <t>http://www.xambala.com</t>
  </si>
  <si>
    <t>/organization/xamcheck</t>
  </si>
  <si>
    <t>Xamcheck</t>
  </si>
  <si>
    <t>http://xamcheck.com/</t>
  </si>
  <si>
    <t>/organization/xamplified</t>
  </si>
  <si>
    <t>Xamplified</t>
  </si>
  <si>
    <t>http://www.chemistrylearning.com</t>
  </si>
  <si>
    <t>/organization/xamun</t>
  </si>
  <si>
    <t>Xamun</t>
  </si>
  <si>
    <t>http://www.xamun.com</t>
  </si>
  <si>
    <t>Career Management|Consulting|CRM|Freelancers|Marketplaces|Productivity Software|Software</t>
  </si>
  <si>
    <t>/organization/xand</t>
  </si>
  <si>
    <t>Xand</t>
  </si>
  <si>
    <t>http://xand.com</t>
  </si>
  <si>
    <t>/organization/xanedu</t>
  </si>
  <si>
    <t>XanEdu</t>
  </si>
  <si>
    <t>http://www.xanedu.com</t>
  </si>
  <si>
    <t>/organization/xanga</t>
  </si>
  <si>
    <t>Xanga</t>
  </si>
  <si>
    <t>http://xanga.com</t>
  </si>
  <si>
    <t>/organization/xangati</t>
  </si>
  <si>
    <t>Xangati</t>
  </si>
  <si>
    <t>http://www.xangati.com</t>
  </si>
  <si>
    <t>Enterprise Software|Internet|Virtualization</t>
  </si>
  <si>
    <t>/organization/xango-com</t>
  </si>
  <si>
    <t>Xango.com</t>
  </si>
  <si>
    <t>http://www.xango.com</t>
  </si>
  <si>
    <t>Marketplaces|Product Design|Service Providers</t>
  </si>
  <si>
    <t>/organization/xanic</t>
  </si>
  <si>
    <t>Xanic</t>
  </si>
  <si>
    <t>http://www.xanic.co.uk</t>
  </si>
  <si>
    <t>/organization/xanitos</t>
  </si>
  <si>
    <t>Xanitos</t>
  </si>
  <si>
    <t>http://xanitos.com</t>
  </si>
  <si>
    <t>/organization/xanodyne</t>
  </si>
  <si>
    <t>Xanodyne</t>
  </si>
  <si>
    <t>http://www.xanodyne.com</t>
  </si>
  <si>
    <t>/organization/xanofi</t>
  </si>
  <si>
    <t>Xanofi</t>
  </si>
  <si>
    <t>http://xanofi.com</t>
  </si>
  <si>
    <t>/organization/xanoptix</t>
  </si>
  <si>
    <t>Xanoptix</t>
  </si>
  <si>
    <t>http://www.xanoptix.com/</t>
  </si>
  <si>
    <t>Manufacturing|Semiconductor Manufacturing Equipment|Semiconductors</t>
  </si>
  <si>
    <t>/organization/xanthus-pharmaceuticals</t>
  </si>
  <si>
    <t>Xanthus Pharmaceuticals</t>
  </si>
  <si>
    <t>http://www.xanthus.com</t>
  </si>
  <si>
    <t>/organization/xapo</t>
  </si>
  <si>
    <t>Xapo</t>
  </si>
  <si>
    <t>http://xapo.com</t>
  </si>
  <si>
    <t>Bitcoin|Curated Web|Information Security|Personal Finance</t>
  </si>
  <si>
    <t>/organization/xappmedia</t>
  </si>
  <si>
    <t>XAPPmedia</t>
  </si>
  <si>
    <t>http://xappmedia.com/</t>
  </si>
  <si>
    <t>Audio|Consumer Behavior|Mobile Advertising</t>
  </si>
  <si>
    <t>/organization/xatori</t>
  </si>
  <si>
    <t>Xatori</t>
  </si>
  <si>
    <t>http://www.xatori.com</t>
  </si>
  <si>
    <t>Clean Technology|Mobile|Smart Grid|Software</t>
  </si>
  <si>
    <t>/organization/xavier-university</t>
  </si>
  <si>
    <t>Xavier University</t>
  </si>
  <si>
    <t>http://www.xavier.edu/</t>
  </si>
  <si>
    <t>1831-01-01</t>
  </si>
  <si>
    <t>/organization/xaware</t>
  </si>
  <si>
    <t>XAware</t>
  </si>
  <si>
    <t>http://www.xaware.com</t>
  </si>
  <si>
    <t>/organization/xbio-systems</t>
  </si>
  <si>
    <t>Xbio Systems</t>
  </si>
  <si>
    <t>http://www.xbiosystems.com</t>
  </si>
  <si>
    <t>/organization/xbux</t>
  </si>
  <si>
    <t>XBux</t>
  </si>
  <si>
    <t>/organization/xbyme</t>
  </si>
  <si>
    <t>XbyMe</t>
  </si>
  <si>
    <t>http://www.free2give.com</t>
  </si>
  <si>
    <t>Application Platforms|Internet Marketing|Social Media</t>
  </si>
  <si>
    <t>/organization/xcalar</t>
  </si>
  <si>
    <t>Xcalar</t>
  </si>
  <si>
    <t>http://www.xcalar.com/</t>
  </si>
  <si>
    <t>/organization/xcalia</t>
  </si>
  <si>
    <t>Xcalia</t>
  </si>
  <si>
    <t>http://www.xcalia.com</t>
  </si>
  <si>
    <t>/organization/xcast-labs</t>
  </si>
  <si>
    <t>XCast Labs</t>
  </si>
  <si>
    <t>http://xcastlabs.com</t>
  </si>
  <si>
    <t>/organization/xcedex</t>
  </si>
  <si>
    <t>Xcedex</t>
  </si>
  <si>
    <t>http://www.Xcedex.com</t>
  </si>
  <si>
    <t>Cloud Computing|Green|Software|Virtualization</t>
  </si>
  <si>
    <t>/organization/xceed-me</t>
  </si>
  <si>
    <t>Xceed</t>
  </si>
  <si>
    <t>http://xceed.me</t>
  </si>
  <si>
    <t>Apps|Browser Extensions|Events|Mobile|Music|Nightlife</t>
  </si>
  <si>
    <t>/organization/xceedium</t>
  </si>
  <si>
    <t>Xceedium</t>
  </si>
  <si>
    <t>http://www.xceedium.com</t>
  </si>
  <si>
    <t>/organization/xceive</t>
  </si>
  <si>
    <t>Xceive</t>
  </si>
  <si>
    <t>http://www.xceive.com</t>
  </si>
  <si>
    <t>/organization/xcel-healthcare-inc</t>
  </si>
  <si>
    <t>XCEL Healthcare, Inc.</t>
  </si>
  <si>
    <t>/organization/xcel-pharmaceuticals</t>
  </si>
  <si>
    <t>Xcel Pharmaceuticals</t>
  </si>
  <si>
    <t>http://xcelpharmaceuticals.com/</t>
  </si>
  <si>
    <t>Medical|Medical Devices|Pharmaceuticals</t>
  </si>
  <si>
    <t>/organization/xcelaero</t>
  </si>
  <si>
    <t>Xcelaero</t>
  </si>
  <si>
    <t>http://www.xcelaero.com</t>
  </si>
  <si>
    <t>/organization/xceleron</t>
  </si>
  <si>
    <t>Xceleron Inc.</t>
  </si>
  <si>
    <t>http://www.xceleron.com</t>
  </si>
  <si>
    <t>Analytics|Bio-Pharm|Biotechnology|Pharmaceuticals</t>
  </si>
  <si>
    <t>/organization/xceliant</t>
  </si>
  <si>
    <t>Xceliant</t>
  </si>
  <si>
    <t>http://www.beingguided.com</t>
  </si>
  <si>
    <t>Cloud Computing|Enterprise Software|SaaS|Sales Automation</t>
  </si>
  <si>
    <t>/organization/xceligent</t>
  </si>
  <si>
    <t>Xceligent</t>
  </si>
  <si>
    <t>http://www.xceligent.com</t>
  </si>
  <si>
    <t>Market Research|Property Management|Real Estate</t>
  </si>
  <si>
    <t>/organization/xcell-biosciences</t>
  </si>
  <si>
    <t>Xcell Biosciences</t>
  </si>
  <si>
    <t>http://www.xcellbio.com</t>
  </si>
  <si>
    <t>Biotechnology|Diagnostics|Life Sciences</t>
  </si>
  <si>
    <t>/organization/xcell-medical</t>
  </si>
  <si>
    <t>Xcell Medical</t>
  </si>
  <si>
    <t>Clinical Trials|Medical|Medical Professionals</t>
  </si>
  <si>
    <t>/organization/xcellerex</t>
  </si>
  <si>
    <t>Xcellerex</t>
  </si>
  <si>
    <t>http://xcellerex.com</t>
  </si>
  <si>
    <t>/organization/xcerion</t>
  </si>
  <si>
    <t>Xcerion</t>
  </si>
  <si>
    <t>http://xcerion.com</t>
  </si>
  <si>
    <t>Cloud Computing|Consumers|Enterprise Software|PaaS|SaaS|Software|Web Development|WebOS</t>
  </si>
  <si>
    <t>/organization/xchange-automotive</t>
  </si>
  <si>
    <t>xChange Automotive</t>
  </si>
  <si>
    <t>http://xchangeautos.com</t>
  </si>
  <si>
    <t>/organization/xchanger-companies</t>
  </si>
  <si>
    <t>XChanger Companies</t>
  </si>
  <si>
    <t>http://www.xcoinc.net</t>
  </si>
  <si>
    <t>/organization/xchrisone-animation</t>
  </si>
  <si>
    <t>Xchrisone Animation</t>
  </si>
  <si>
    <t>http://www.xchrisone.com</t>
  </si>
  <si>
    <t>Games|Graphics|Software</t>
  </si>
  <si>
    <t>/organization/xcloud</t>
  </si>
  <si>
    <t>xCloud</t>
  </si>
  <si>
    <t>http://www.xcloud.cc</t>
  </si>
  <si>
    <t>Mobile|Networking|Software</t>
  </si>
  <si>
    <t>/organization/xco</t>
  </si>
  <si>
    <t>XCo</t>
  </si>
  <si>
    <t>http://xco.io</t>
  </si>
  <si>
    <t>Apps|Health and Wellness|Health Care|Internet of Things|Life Sciences|Personal Health</t>
  </si>
  <si>
    <t>/organization/xconnect</t>
  </si>
  <si>
    <t>XConnect Global Networks</t>
  </si>
  <si>
    <t>http://www.xconnect.net</t>
  </si>
  <si>
    <t>/organization/xconomy</t>
  </si>
  <si>
    <t>Xconomy</t>
  </si>
  <si>
    <t>http://www.xconomy.com</t>
  </si>
  <si>
    <t>/organization/xcor-aerospace</t>
  </si>
  <si>
    <t>XCOR Aerospace</t>
  </si>
  <si>
    <t>http://www.xcor.com</t>
  </si>
  <si>
    <t>/organization/xcorp</t>
  </si>
  <si>
    <t>XCORP</t>
  </si>
  <si>
    <t>Walker</t>
  </si>
  <si>
    <t>/organization/xcovery</t>
  </si>
  <si>
    <t>Xcovery</t>
  </si>
  <si>
    <t>http://www.xcovery.com</t>
  </si>
  <si>
    <t>Clinical Trials|Medical|Therapeutics</t>
  </si>
  <si>
    <t>/organization/xd-nutrition</t>
  </si>
  <si>
    <t>XD Nutrition</t>
  </si>
  <si>
    <t>/organization/xdc</t>
  </si>
  <si>
    <t>XDC</t>
  </si>
  <si>
    <t>http://www.dcinex.com</t>
  </si>
  <si>
    <t>/organization/xdin</t>
  </si>
  <si>
    <t>Xdin</t>
  </si>
  <si>
    <t>/organization/xdx</t>
  </si>
  <si>
    <t>CareDx</t>
  </si>
  <si>
    <t>http://www.xdx.com</t>
  </si>
  <si>
    <t>Biotechnology|Diagnostics|Fitness|Health and Wellness|Health Care|Health Diagnostics</t>
  </si>
  <si>
    <t>/organization/xdynia</t>
  </si>
  <si>
    <t>Xdynia</t>
  </si>
  <si>
    <t>http://www.xdynia.com</t>
  </si>
  <si>
    <t>/organization/xe-corporation</t>
  </si>
  <si>
    <t>XE Corporation</t>
  </si>
  <si>
    <t>http://www.xecorporation.com</t>
  </si>
  <si>
    <t>Android|Enterprise 2.0|Enterprises|Enterprise Software|iPhone|Mobile|Project Management|Software</t>
  </si>
  <si>
    <t>/organization/xebialabs</t>
  </si>
  <si>
    <t>XebiaLabs</t>
  </si>
  <si>
    <t>http://www.xebialabs.com</t>
  </si>
  <si>
    <t>Developer Tools|Enterprise Software|Software</t>
  </si>
  <si>
    <t>/organization/xecced</t>
  </si>
  <si>
    <t>Xecced</t>
  </si>
  <si>
    <t>http://www.xecced.com</t>
  </si>
  <si>
    <t>/organization/xeebel</t>
  </si>
  <si>
    <t>Xeebel</t>
  </si>
  <si>
    <t>http://www.xeebel.com</t>
  </si>
  <si>
    <t>Android|App Marketing|Mobile</t>
  </si>
  <si>
    <t>/organization/xeko</t>
  </si>
  <si>
    <t>Xeko</t>
  </si>
  <si>
    <t>http://xeko.com</t>
  </si>
  <si>
    <t>/organization/xelerated</t>
  </si>
  <si>
    <t>Xelerated</t>
  </si>
  <si>
    <t>http://www.xelerated.com</t>
  </si>
  <si>
    <t>/organization/xelerated-holdings</t>
  </si>
  <si>
    <t>Xelerated Holdings</t>
  </si>
  <si>
    <t>Networking|Semiconductors|Services</t>
  </si>
  <si>
    <t>/organization/xelor-software</t>
  </si>
  <si>
    <t>Xelor Software</t>
  </si>
  <si>
    <t>/organization/xeltis</t>
  </si>
  <si>
    <t>Xeltis</t>
  </si>
  <si>
    <t>http://xeltis.com</t>
  </si>
  <si>
    <t>/organization/xemics</t>
  </si>
  <si>
    <t>Xemics</t>
  </si>
  <si>
    <t>http://www.xemics.com</t>
  </si>
  <si>
    <t>Neuch√¢tel</t>
  </si>
  <si>
    <t>/organization/xenapto</t>
  </si>
  <si>
    <t>Xenapto</t>
  </si>
  <si>
    <t>http://xenapto.com</t>
  </si>
  <si>
    <t>Entrepreneur|Finance</t>
  </si>
  <si>
    <t>/organization/xencor</t>
  </si>
  <si>
    <t>Xencor</t>
  </si>
  <si>
    <t>http://xencor.com</t>
  </si>
  <si>
    <t>/organization/xendex-holding</t>
  </si>
  <si>
    <t>Xendex Holding</t>
  </si>
  <si>
    <t>http://www.xendex.com</t>
  </si>
  <si>
    <t>/organization/xendo</t>
  </si>
  <si>
    <t>Xendo</t>
  </si>
  <si>
    <t>http://xen.do</t>
  </si>
  <si>
    <t>Enterprise Search|Enterprise Software|Productivity Software|SaaS|Search|Semantic Search</t>
  </si>
  <si>
    <t>/organization/xeneta</t>
  </si>
  <si>
    <t>Xeneta</t>
  </si>
  <si>
    <t>http://www.xeneta.com</t>
  </si>
  <si>
    <t>Analytics|Enterprises|Logistics|SaaS|Shipping</t>
  </si>
  <si>
    <t>/organization/xenetic-biosciences</t>
  </si>
  <si>
    <t>Xenetic Biosciences</t>
  </si>
  <si>
    <t>http://www.xeneticbio.com</t>
  </si>
  <si>
    <t>/organization/xenex-disinfection-services</t>
  </si>
  <si>
    <t>Xenex Disinfection Services</t>
  </si>
  <si>
    <t>http://xenex.com</t>
  </si>
  <si>
    <t>/organization/xenios-ag</t>
  </si>
  <si>
    <t>XENiOS AG</t>
  </si>
  <si>
    <t>http://www.xenios-ag.com/home/</t>
  </si>
  <si>
    <t>/organization/xenith</t>
  </si>
  <si>
    <t>Xenith</t>
  </si>
  <si>
    <t>http://www.xenith.com</t>
  </si>
  <si>
    <t>/organization/xenith-bank</t>
  </si>
  <si>
    <t>Xenith Bank</t>
  </si>
  <si>
    <t>http://xenithbank.com</t>
  </si>
  <si>
    <t>/organization/xenogen-corporation</t>
  </si>
  <si>
    <t>Xenogen Corporation</t>
  </si>
  <si>
    <t>http://www.xenogen.com</t>
  </si>
  <si>
    <t>Bio-Pharm|Biotechnology</t>
  </si>
  <si>
    <t>/organization/xenome</t>
  </si>
  <si>
    <t>Xenome</t>
  </si>
  <si>
    <t>http://www.xenome.com</t>
  </si>
  <si>
    <t>/organization/xenon-arc</t>
  </si>
  <si>
    <t>Xenon Arc</t>
  </si>
  <si>
    <t>http://www.xenonarc.com</t>
  </si>
  <si>
    <t>B2B|Information Services|Software</t>
  </si>
  <si>
    <t>/organization/xenon-pharmaceuticals</t>
  </si>
  <si>
    <t>Xenon Pharmaceuticals</t>
  </si>
  <si>
    <t>http://www.xenon-pharma.com</t>
  </si>
  <si>
    <t>/organization/xenon-technologies</t>
  </si>
  <si>
    <t>Xenon Technologies</t>
  </si>
  <si>
    <t>http://www.xenon-technologies.com/</t>
  </si>
  <si>
    <t>/organization/xenoone-co-ltd</t>
  </si>
  <si>
    <t>XenoOne</t>
  </si>
  <si>
    <t>http://www.xenoone.com</t>
  </si>
  <si>
    <t>/organization/xenoport</t>
  </si>
  <si>
    <t>Xenoport</t>
  </si>
  <si>
    <t>http://xenoport.com</t>
  </si>
  <si>
    <t>/organization/xensource</t>
  </si>
  <si>
    <t>XenSource</t>
  </si>
  <si>
    <t>/organization/xention</t>
  </si>
  <si>
    <t>Xention</t>
  </si>
  <si>
    <t>http://www.xention.com</t>
  </si>
  <si>
    <t>Pampisford</t>
  </si>
  <si>
    <t>/organization/xercise4less</t>
  </si>
  <si>
    <t>Xercise4less</t>
  </si>
  <si>
    <t>http://www.xercise4less.co.uk</t>
  </si>
  <si>
    <t>/organization/xerico-technologies</t>
  </si>
  <si>
    <t>Xerico Technologies</t>
  </si>
  <si>
    <t>http://snaplion.com</t>
  </si>
  <si>
    <t>/organization/xerion-advanced-battery</t>
  </si>
  <si>
    <t>Xerion Advanced Battery</t>
  </si>
  <si>
    <t>http://xerionmaterials.com</t>
  </si>
  <si>
    <t>/organization/xerion-healthcare</t>
  </si>
  <si>
    <t>Xerion Healthcare</t>
  </si>
  <si>
    <t>http://www.xerionhealthcare.co.uk/</t>
  </si>
  <si>
    <t>Health Care Information Technology|Medical|Services</t>
  </si>
  <si>
    <t>/organization/xeris-pharmaceuticals</t>
  </si>
  <si>
    <t>Xeris Pharmaceuticals</t>
  </si>
  <si>
    <t>http://xerispharma.com</t>
  </si>
  <si>
    <t>/organization/xero</t>
  </si>
  <si>
    <t>Xero</t>
  </si>
  <si>
    <t>http://xero.com</t>
  </si>
  <si>
    <t>Accounting|Banking|Billing|Business Services|Collaboration|CRM|Finance|Personal Finance|SaaS|Software</t>
  </si>
  <si>
    <t>/organization/xerographic-document-solutions</t>
  </si>
  <si>
    <t>Xerographic Document Solutions</t>
  </si>
  <si>
    <t>http://www.xdsinc.com</t>
  </si>
  <si>
    <t>/organization/xeron-oil-gas-llc</t>
  </si>
  <si>
    <t>Xeron Oil &amp; Gas</t>
  </si>
  <si>
    <t>http://xeron.co/</t>
  </si>
  <si>
    <t>/organization/xeros</t>
  </si>
  <si>
    <t>Xeros</t>
  </si>
  <si>
    <t>http://www.xeroscleaning.com</t>
  </si>
  <si>
    <t>/organization/xeround</t>
  </si>
  <si>
    <t>Xeround</t>
  </si>
  <si>
    <t>http://xeround.com</t>
  </si>
  <si>
    <t>Analytics|Cloud Computing|Databases|Virtualization</t>
  </si>
  <si>
    <t>/organization/xerox</t>
  </si>
  <si>
    <t>Xerox</t>
  </si>
  <si>
    <t>http://www.xerox.com</t>
  </si>
  <si>
    <t>/organization/xerpa</t>
  </si>
  <si>
    <t>Xerpa</t>
  </si>
  <si>
    <t>http://xerpa.com.br/</t>
  </si>
  <si>
    <t>/organization/xetal</t>
  </si>
  <si>
    <t>Xetal</t>
  </si>
  <si>
    <t>http://xetal.eu</t>
  </si>
  <si>
    <t>Health and Wellness|Internet of Things|Smart Building|Technology</t>
  </si>
  <si>
    <t>Bonheiden</t>
  </si>
  <si>
    <t>/organization/xetawave</t>
  </si>
  <si>
    <t>Xetawave</t>
  </si>
  <si>
    <t>http://www.xetawave.com</t>
  </si>
  <si>
    <t>/organization/xevo</t>
  </si>
  <si>
    <t>Xevo</t>
  </si>
  <si>
    <t>http://www.xevo.com</t>
  </si>
  <si>
    <t>/organization/xf-technologies-inc</t>
  </si>
  <si>
    <t>xF Technologies Inc.</t>
  </si>
  <si>
    <t>http://xftechnologies.com</t>
  </si>
  <si>
    <t>/organization/xfield-paintball</t>
  </si>
  <si>
    <t>XField Paintball</t>
  </si>
  <si>
    <t>http://www.xfield-paintball.com</t>
  </si>
  <si>
    <t>Game|Video Games</t>
  </si>
  <si>
    <t>/organization/xfire</t>
  </si>
  <si>
    <t>Xfire</t>
  </si>
  <si>
    <t>http://www.xfire.com</t>
  </si>
  <si>
    <t>Computers|Entertainment|Games|Networking</t>
  </si>
  <si>
    <t>/organization/xfluential</t>
  </si>
  <si>
    <t>Xfluential</t>
  </si>
  <si>
    <t>http://xfluential.com</t>
  </si>
  <si>
    <t>/organization/xg-sciences</t>
  </si>
  <si>
    <t>XG Sciences</t>
  </si>
  <si>
    <t>http://xgsciences.com</t>
  </si>
  <si>
    <t>/organization/xg-technology</t>
  </si>
  <si>
    <t>xG Technology</t>
  </si>
  <si>
    <t>http://www.xgtechnology.com</t>
  </si>
  <si>
    <t>/organization/xgear</t>
  </si>
  <si>
    <t>XGear</t>
  </si>
  <si>
    <t>http://www.xgear.io</t>
  </si>
  <si>
    <t>/organization/xgimi</t>
  </si>
  <si>
    <t>XGIMI</t>
  </si>
  <si>
    <t>http://en.xgimi.com/</t>
  </si>
  <si>
    <t>Digital Media|High Tech|Manufacturing</t>
  </si>
  <si>
    <t>/organization/xgraph</t>
  </si>
  <si>
    <t>XGraph</t>
  </si>
  <si>
    <t>http://www.xgraph.com</t>
  </si>
  <si>
    <t>/organization/xhale</t>
  </si>
  <si>
    <t>Xhale</t>
  </si>
  <si>
    <t>http://xhale.com</t>
  </si>
  <si>
    <t>/organization/xhockware</t>
  </si>
  <si>
    <t>Xhockware</t>
  </si>
  <si>
    <t>http://www.xhockware.com</t>
  </si>
  <si>
    <t>Apps|Mobile|Retail|Shopping</t>
  </si>
  <si>
    <t>/organization/xi3</t>
  </si>
  <si>
    <t>Xi3</t>
  </si>
  <si>
    <t>http://www.xi3.com</t>
  </si>
  <si>
    <t>/organization/xiachufang</t>
  </si>
  <si>
    <t>xiachufang</t>
  </si>
  <si>
    <t>http://www.xiachufang.com</t>
  </si>
  <si>
    <t>Communities|Cooking|Recipes|Shared Services</t>
  </si>
  <si>
    <t>/organization/xiam</t>
  </si>
  <si>
    <t>Xiam</t>
  </si>
  <si>
    <t>http://www.xiam.com</t>
  </si>
  <si>
    <t>/organization/xiamen-honwan-imp-exp-co-ltd</t>
  </si>
  <si>
    <t>Xiamen Honwan Imp. &amp; Exp. Co.,Ltd</t>
  </si>
  <si>
    <t>http://honwan.com</t>
  </si>
  <si>
    <t>Clean Technology|Consumer Goods|Manufacturing</t>
  </si>
  <si>
    <t>/organization/xiamen-shenzhouying-software-technology-co-ltd</t>
  </si>
  <si>
    <t>Shenzhouying Software Technology</t>
  </si>
  <si>
    <t>http://www.szy.cn</t>
  </si>
  <si>
    <t>/organization/xiami-music-network</t>
  </si>
  <si>
    <t>Xiami Music Network</t>
  </si>
  <si>
    <t>http://www.xiami.com/</t>
  </si>
  <si>
    <t>Algorithms|Curated Web|Music|Music Services</t>
  </si>
  <si>
    <t>/organization/xiami-radio</t>
  </si>
  <si>
    <t>Xiami Radio</t>
  </si>
  <si>
    <t>http://www.xiami.com/radio</t>
  </si>
  <si>
    <t>/organization/xian-029zp-com</t>
  </si>
  <si>
    <t>Xi'an 029ZP.com</t>
  </si>
  <si>
    <t>http://029zp.com</t>
  </si>
  <si>
    <t>/organization/xian-haotian-biological-engineering-technology-co-ltd</t>
  </si>
  <si>
    <t>Haotian Biological Engineering technology</t>
  </si>
  <si>
    <t>http://www.htinc.cn</t>
  </si>
  <si>
    <t>/organization/xian-huaxun-microelectronics-inc</t>
  </si>
  <si>
    <t>Huaxun Microelectronics</t>
  </si>
  <si>
    <t>http://www.fast-china.com</t>
  </si>
  <si>
    <t>/organization/xiangfan-yu-qing-electric-vehicle-co</t>
  </si>
  <si>
    <t>Yuqing Electric</t>
  </si>
  <si>
    <t>http://www.yqps.net</t>
  </si>
  <si>
    <t>Xiangyang</t>
  </si>
  <si>
    <t>/organization/xianguo</t>
  </si>
  <si>
    <t>Xianguo</t>
  </si>
  <si>
    <t>http://xianguo.com</t>
  </si>
  <si>
    <t>/organization/xiangya-group</t>
  </si>
  <si>
    <t>Xiangya Group</t>
  </si>
  <si>
    <t>http://www.szwgmf.com/cn/index.html</t>
  </si>
  <si>
    <t>/organization/xiant</t>
  </si>
  <si>
    <t>Xiant</t>
  </si>
  <si>
    <t>http://www.xiant.com</t>
  </si>
  <si>
    <t>/organization/xiao-fu-financial-accounting</t>
  </si>
  <si>
    <t>Xiao Fu Financial Accounting</t>
  </si>
  <si>
    <t>http://www.ifortzone.com/licai</t>
  </si>
  <si>
    <t>Finance|Mobile|Software</t>
  </si>
  <si>
    <t>/organization/xiaohongshu</t>
  </si>
  <si>
    <t>Xiaohongshu</t>
  </si>
  <si>
    <t>http://xiaohongshu.com</t>
  </si>
  <si>
    <t>Bridging Online and Offline|Location Based Services|Marketplaces|Mobile Shopping</t>
  </si>
  <si>
    <t>/organization/xiaoi-robert</t>
  </si>
  <si>
    <t>Xiaoi Robert</t>
  </si>
  <si>
    <t>http://www.xiaoi.com</t>
  </si>
  <si>
    <t>/organization/xiaomi</t>
  </si>
  <si>
    <t>Xiaomi</t>
  </si>
  <si>
    <t>http://www.mi.com</t>
  </si>
  <si>
    <t>/organization/xiaosheng-fm</t>
  </si>
  <si>
    <t>XiaoSheng.fm</t>
  </si>
  <si>
    <t>http://xiaosheng.fm</t>
  </si>
  <si>
    <t>/organization/xiaoyezi-technology</t>
  </si>
  <si>
    <t>Xiaoyezi Technology</t>
  </si>
  <si>
    <t>http://www.1tai.com</t>
  </si>
  <si>
    <t>/organization/xiaoying</t>
  </si>
  <si>
    <t>Xiaoying</t>
  </si>
  <si>
    <t>http://www.xiaoying.tv</t>
  </si>
  <si>
    <t>/organization/xiaozhu-com</t>
  </si>
  <si>
    <t>Xiaozhu.com</t>
  </si>
  <si>
    <t>http://www.xiaozhu.com/</t>
  </si>
  <si>
    <t>/organization/xica</t>
  </si>
  <si>
    <t>xica Co.,Ltd.</t>
  </si>
  <si>
    <t>http://xica-inc.com/</t>
  </si>
  <si>
    <t>Information Technology|Micro-Enterprises|Systems</t>
  </si>
  <si>
    <t>/organization/xicepta-sciences</t>
  </si>
  <si>
    <t>Xicepta Sciences</t>
  </si>
  <si>
    <t>http://www.xicepta.com</t>
  </si>
  <si>
    <t>/organization/xierkang</t>
  </si>
  <si>
    <t>Xierkang</t>
  </si>
  <si>
    <t>http://www.xierkang.com</t>
  </si>
  <si>
    <t>/organization/xifin</t>
  </si>
  <si>
    <t>XIFIN</t>
  </si>
  <si>
    <t>http://www.xifin.com</t>
  </si>
  <si>
    <t>/organization/xifra-business</t>
  </si>
  <si>
    <t>Xifra Business</t>
  </si>
  <si>
    <t>/organization/xigen</t>
  </si>
  <si>
    <t>Xigen</t>
  </si>
  <si>
    <t>http://www.xigenpharma.com</t>
  </si>
  <si>
    <t>/organization/xignite</t>
  </si>
  <si>
    <t>Xignite, Inc.</t>
  </si>
  <si>
    <t>http://www.xignite.com</t>
  </si>
  <si>
    <t>/organization/xiha</t>
  </si>
  <si>
    <t>XIHA</t>
  </si>
  <si>
    <t>http://www.xihalife.com</t>
  </si>
  <si>
    <t>Games|Language Learning|Networking|Photography|Private Social Networking|Real Time|Search</t>
  </si>
  <si>
    <t>/organization/xiimo</t>
  </si>
  <si>
    <t>Beamm</t>
  </si>
  <si>
    <t>http://www.beamm.me</t>
  </si>
  <si>
    <t>Business Services|Local Commerce|Loyalty Programs|Mobile|Mobile Commerce|Mobile Payments|Point of Sale|Promotional|SaaS|Sales and Marketing|Small and Medium Businesses</t>
  </si>
  <si>
    <t>/organization/xikota-devices</t>
  </si>
  <si>
    <t>Xikota Devices</t>
  </si>
  <si>
    <t>http://www.starrf.com</t>
  </si>
  <si>
    <t>/organization/xilliantv</t>
  </si>
  <si>
    <t>XillianTV</t>
  </si>
  <si>
    <t>http://www.xilliantv.com</t>
  </si>
  <si>
    <t>/organization/xillient-communications</t>
  </si>
  <si>
    <t>Xillient Communications</t>
  </si>
  <si>
    <t>http://www.xillient.com</t>
  </si>
  <si>
    <t>/organization/ximalaya</t>
  </si>
  <si>
    <t>Ximalaya</t>
  </si>
  <si>
    <t>http://ximalaya.com</t>
  </si>
  <si>
    <t>/organization/ximein-inc</t>
  </si>
  <si>
    <t>Ximein Inc.</t>
  </si>
  <si>
    <t>https://ximein.com</t>
  </si>
  <si>
    <t>Internet|Web Development|Web Tools</t>
  </si>
  <si>
    <t>/organization/ximoxi</t>
  </si>
  <si>
    <t>XimoXi</t>
  </si>
  <si>
    <t>http://www.ximoxi.com</t>
  </si>
  <si>
    <t>/organization/xing</t>
  </si>
  <si>
    <t>XING</t>
  </si>
  <si>
    <t>http://www.xing.com</t>
  </si>
  <si>
    <t>Business Services|Contact Management|Networking|Social Media</t>
  </si>
  <si>
    <t>/organization/xingren-doctor</t>
  </si>
  <si>
    <t>Xingren Doctor</t>
  </si>
  <si>
    <t>http://xingren.com</t>
  </si>
  <si>
    <t>Apps|Mobile|Mobile Health</t>
  </si>
  <si>
    <t>/organization/xingshuai-teach</t>
  </si>
  <si>
    <t>Xingshuai Teach</t>
  </si>
  <si>
    <t>http://www.xsteach.com/</t>
  </si>
  <si>
    <t>/organization/xingtone</t>
  </si>
  <si>
    <t>Xingtone</t>
  </si>
  <si>
    <t>http://www.xingtone.com/</t>
  </si>
  <si>
    <t>/organization/xingyun-cn</t>
  </si>
  <si>
    <t>Xingyun.cn</t>
  </si>
  <si>
    <t>http://www.xingyun.cn</t>
  </si>
  <si>
    <t>/organization/xinhua-financial-network</t>
  </si>
  <si>
    <t>Xinhua Financial Network</t>
  </si>
  <si>
    <t>http://www.xfn.com/</t>
  </si>
  <si>
    <t>/organization/xinhua-travel</t>
  </si>
  <si>
    <t>Xinhua Travel</t>
  </si>
  <si>
    <t>http://www.51you.com</t>
  </si>
  <si>
    <t>/organization/xinrong</t>
  </si>
  <si>
    <t>Xinrong</t>
  </si>
  <si>
    <t>/organization/xintec</t>
  </si>
  <si>
    <t>XINTEC</t>
  </si>
  <si>
    <t>http://www.xintec.com</t>
  </si>
  <si>
    <t>Mobile|Network Security|Security|Software</t>
  </si>
  <si>
    <t>/organization/xintu-shuju</t>
  </si>
  <si>
    <t>Xintu Shuju</t>
  </si>
  <si>
    <t>http://www.syntun.com.cn/</t>
  </si>
  <si>
    <t>/organization/xinyi-network</t>
  </si>
  <si>
    <t>Xinyi Network</t>
  </si>
  <si>
    <t>http://www.mgyun.com</t>
  </si>
  <si>
    <t>/organization/xiotech</t>
  </si>
  <si>
    <t>Xiotech</t>
  </si>
  <si>
    <t>http://xiotech.com</t>
  </si>
  <si>
    <t>/organization/xipin</t>
  </si>
  <si>
    <t>Xipin</t>
  </si>
  <si>
    <t>http://www.xipin.me</t>
  </si>
  <si>
    <t>/organization/xiplink</t>
  </si>
  <si>
    <t>XipLink</t>
  </si>
  <si>
    <t>http://xiplink.com</t>
  </si>
  <si>
    <t>Drones|Mobile</t>
  </si>
  <si>
    <t>/organization/xiplinx-technologies</t>
  </si>
  <si>
    <t>Xiplinx Technologies</t>
  </si>
  <si>
    <t>http://mysiteflo.com</t>
  </si>
  <si>
    <t>Manufacturing|Software|Software Compliance</t>
  </si>
  <si>
    <t>/organization/xipwire</t>
  </si>
  <si>
    <t>XIPWIRE</t>
  </si>
  <si>
    <t>http://www.xipwire.com</t>
  </si>
  <si>
    <t>Messaging|Mobile|Mobile Payments|SMS</t>
  </si>
  <si>
    <t>/organization/xirrus</t>
  </si>
  <si>
    <t>Xirrus</t>
  </si>
  <si>
    <t>http://www.xirrus.com</t>
  </si>
  <si>
    <t>/organization/xishiwang-com</t>
  </si>
  <si>
    <t>Xishiwang.com</t>
  </si>
  <si>
    <t>http://www.marry10.com</t>
  </si>
  <si>
    <t>/organization/xitore-inc</t>
  </si>
  <si>
    <t>Xitore, Inc.</t>
  </si>
  <si>
    <t>http://www.xitore.com</t>
  </si>
  <si>
    <t>Early-Stage Technology|Enterprise Hardware|Flash Storage</t>
  </si>
  <si>
    <t>/organization/xitronix</t>
  </si>
  <si>
    <t>Xitronix</t>
  </si>
  <si>
    <t>http://xitronixcorp.com</t>
  </si>
  <si>
    <t>/organization/xiu-com</t>
  </si>
  <si>
    <t>Xiu.com</t>
  </si>
  <si>
    <t>http://www.xiu.com</t>
  </si>
  <si>
    <t>/organization/xive-group</t>
  </si>
  <si>
    <t>XIVE Group</t>
  </si>
  <si>
    <t>http://xivegroup.com/</t>
  </si>
  <si>
    <t>Real Estate|Retail|Small and Medium Businesses</t>
  </si>
  <si>
    <t>/organization/xivero</t>
  </si>
  <si>
    <t>XiVero</t>
  </si>
  <si>
    <t>http://www.xivero.com/</t>
  </si>
  <si>
    <t>/organization/xkoto</t>
  </si>
  <si>
    <t>xkoto</t>
  </si>
  <si>
    <t>http://www.xkoto.com</t>
  </si>
  <si>
    <t>/organization/xl-group</t>
  </si>
  <si>
    <t>XL Group</t>
  </si>
  <si>
    <t>http://xlgroup.com/</t>
  </si>
  <si>
    <t>Saint-√âtienne-vall√©e-fran√ßaise</t>
  </si>
  <si>
    <t>/organization/xl-hybrids</t>
  </si>
  <si>
    <t>XL Hybrids</t>
  </si>
  <si>
    <t>http://www.xlhybrids.com</t>
  </si>
  <si>
    <t>/organization/xl-video</t>
  </si>
  <si>
    <t>XL Video</t>
  </si>
  <si>
    <t>http://www.xlvideo.com</t>
  </si>
  <si>
    <t>/organization/xlabs</t>
  </si>
  <si>
    <t>XLABS</t>
  </si>
  <si>
    <t>http://xlabs.ai</t>
  </si>
  <si>
    <t>Artificial Intelligence|SaaS|Software</t>
  </si>
  <si>
    <t>/organization/xlander-ru</t>
  </si>
  <si>
    <t>xLander.ru</t>
  </si>
  <si>
    <t>http://www.xlander.ru/</t>
  </si>
  <si>
    <t>Adventure Travel|Reviews and Recommendations|Social Travel</t>
  </si>
  <si>
    <t>/organization/xlerant</t>
  </si>
  <si>
    <t>XLerant</t>
  </si>
  <si>
    <t>http://www.xlerant.com</t>
  </si>
  <si>
    <t>/organization/xlumena</t>
  </si>
  <si>
    <t>Xlumena</t>
  </si>
  <si>
    <t>http://www.xlumena.com</t>
  </si>
  <si>
    <t>/organization/xlv-diagnostics</t>
  </si>
  <si>
    <t>XLV Diagnostics</t>
  </si>
  <si>
    <t>http://xlvdiagnostics.com</t>
  </si>
  <si>
    <t>Electronics|Health Diagnostics</t>
  </si>
  <si>
    <t>/organization/xm-radio</t>
  </si>
  <si>
    <t>XM Radio</t>
  </si>
  <si>
    <t>http://www.xmradio.com</t>
  </si>
  <si>
    <t>/organization/xmarket</t>
  </si>
  <si>
    <t>Oba.com.br</t>
  </si>
  <si>
    <t>https://www.oba.com.br</t>
  </si>
  <si>
    <t>Classifieds|Marketplaces|Real Estate</t>
  </si>
  <si>
    <t>/organization/xmatters</t>
  </si>
  <si>
    <t>xMatters</t>
  </si>
  <si>
    <t>http://www.xmatters.com</t>
  </si>
  <si>
    <t>/organization/xmetrics-empowering-performance</t>
  </si>
  <si>
    <t>Xmetrics</t>
  </si>
  <si>
    <t>http://www.xmetrics.it</t>
  </si>
  <si>
    <t>Audio|Real Time|Sports|Swimming|Technology</t>
  </si>
  <si>
    <t>/organization/xmlaw</t>
  </si>
  <si>
    <t>XMLAW</t>
  </si>
  <si>
    <t>http://www.xmlaw.com</t>
  </si>
  <si>
    <t>Legal|Web Development</t>
  </si>
  <si>
    <t>/organization/xmos</t>
  </si>
  <si>
    <t>XMOS</t>
  </si>
  <si>
    <t>http://www.xmos.com</t>
  </si>
  <si>
    <t>/organization/xmpie</t>
  </si>
  <si>
    <t>XMPie</t>
  </si>
  <si>
    <t>http://www.XMPie.com</t>
  </si>
  <si>
    <t>/organization/xms-penvision</t>
  </si>
  <si>
    <t>XMS Penvision</t>
  </si>
  <si>
    <t>http://www.penvision.com</t>
  </si>
  <si>
    <t>/organization/xmybox</t>
  </si>
  <si>
    <t>Xmybox</t>
  </si>
  <si>
    <t>http://www.xmybox.cn</t>
  </si>
  <si>
    <t>/organization/xo-communications</t>
  </si>
  <si>
    <t>XO Communications</t>
  </si>
  <si>
    <t>http://www.xo.com</t>
  </si>
  <si>
    <t>/organization/xo-group</t>
  </si>
  <si>
    <t>XO Group, Inc.</t>
  </si>
  <si>
    <t>http://www.xogroupinc.com</t>
  </si>
  <si>
    <t>Media|Social Media|Weddings</t>
  </si>
  <si>
    <t>/organization/xo1</t>
  </si>
  <si>
    <t>XO1</t>
  </si>
  <si>
    <t>http://www.xo1.co.uk/index.html</t>
  </si>
  <si>
    <t>/organization/xobni</t>
  </si>
  <si>
    <t>Xobni</t>
  </si>
  <si>
    <t>http://www.xobni.com</t>
  </si>
  <si>
    <t>/organization/xochitl-so-shee-gold-mines</t>
  </si>
  <si>
    <t>Xochitl (So-Shee) Gold mines</t>
  </si>
  <si>
    <t>/organization/xockets</t>
  </si>
  <si>
    <t>Xockets</t>
  </si>
  <si>
    <t>http://xockets.com/</t>
  </si>
  <si>
    <t>/organization/xodis</t>
  </si>
  <si>
    <t>XODIS</t>
  </si>
  <si>
    <t>http://www.xodis.net</t>
  </si>
  <si>
    <t>/organization/xoeye-technologies</t>
  </si>
  <si>
    <t>XOEye Technologies</t>
  </si>
  <si>
    <t>http://www.xoeye.com</t>
  </si>
  <si>
    <t>Construction|Enterprise Software|Logistics|Manufacturing|Wearables</t>
  </si>
  <si>
    <t>/organization/xoft</t>
  </si>
  <si>
    <t>Xoft</t>
  </si>
  <si>
    <t>http://www.xoftinc.com</t>
  </si>
  <si>
    <t>Electronics|Medical Devices|Technology</t>
  </si>
  <si>
    <t>/organization/xog</t>
  </si>
  <si>
    <t>XOG</t>
  </si>
  <si>
    <t>http://xogllc.com</t>
  </si>
  <si>
    <t>/organization/xogen-technologies</t>
  </si>
  <si>
    <t>Xogen Technologies</t>
  </si>
  <si>
    <t>http://xogen.ca</t>
  </si>
  <si>
    <t>/organization/xoinka</t>
  </si>
  <si>
    <t>Xoinka</t>
  </si>
  <si>
    <t>/organization/xojet</t>
  </si>
  <si>
    <t>XOJET</t>
  </si>
  <si>
    <t>http://www.xojet.com</t>
  </si>
  <si>
    <t>/organization/xola</t>
  </si>
  <si>
    <t>Xola</t>
  </si>
  <si>
    <t>http://www.xola.com</t>
  </si>
  <si>
    <t>/organization/xolve</t>
  </si>
  <si>
    <t>Xolve</t>
  </si>
  <si>
    <t>http://www.xolve.com</t>
  </si>
  <si>
    <t>/organization/xometry</t>
  </si>
  <si>
    <t>Xometry</t>
  </si>
  <si>
    <t>https://www.xometry.com</t>
  </si>
  <si>
    <t>Manufacturing|Mechanical Solutions|Technology</t>
  </si>
  <si>
    <t>/organization/xompass-2</t>
  </si>
  <si>
    <t>Xompass</t>
  </si>
  <si>
    <t>http://www.xompass.com</t>
  </si>
  <si>
    <t>Heavy Industry|Industrial Automation|Internet of Things|SaaS</t>
  </si>
  <si>
    <t>/organization/xooker</t>
  </si>
  <si>
    <t>Xooker</t>
  </si>
  <si>
    <t>https://gust.com/companies/xooker</t>
  </si>
  <si>
    <t>3D|App Marketing|Games|Gamification|Incentives|Loyalty Programs|Messaging|Mobile</t>
  </si>
  <si>
    <t>/organization/xoom</t>
  </si>
  <si>
    <t>Xoom Corporation</t>
  </si>
  <si>
    <t>http://xoom.com</t>
  </si>
  <si>
    <t>E-Commerce|Finance|Financial Services|P2P Money Transfer</t>
  </si>
  <si>
    <t>/organization/xoompark</t>
  </si>
  <si>
    <t>xoompark</t>
  </si>
  <si>
    <t>http://xoompark.com</t>
  </si>
  <si>
    <t>/organization/xoomsys</t>
  </si>
  <si>
    <t>Xoomsys</t>
  </si>
  <si>
    <t>http://www.xoomsys.com</t>
  </si>
  <si>
    <t>/organization/xoopit</t>
  </si>
  <si>
    <t>Xoopit</t>
  </si>
  <si>
    <t>http://xoopit.com</t>
  </si>
  <si>
    <t>Curated Web|Email|Photo Sharing|Search|Social Network Media</t>
  </si>
  <si>
    <t>/organization/xopik</t>
  </si>
  <si>
    <t>Xopik</t>
  </si>
  <si>
    <t>http://www.xopik.com</t>
  </si>
  <si>
    <t>App Marketing|Mobile Advertising</t>
  </si>
  <si>
    <t>/organization/xor-data-exchange</t>
  </si>
  <si>
    <t>XOR Data Exchange</t>
  </si>
  <si>
    <t>http://xor.exchange/</t>
  </si>
  <si>
    <t>/organization/xor-motors</t>
  </si>
  <si>
    <t>XOR.MOTORS</t>
  </si>
  <si>
    <t>http://www.xor-motors.com</t>
  </si>
  <si>
    <t>Gardanne</t>
  </si>
  <si>
    <t>/organization/xora</t>
  </si>
  <si>
    <t>Xora, Inc.</t>
  </si>
  <si>
    <t>http://www.xora.com</t>
  </si>
  <si>
    <t>Enterprise Software|Gps|Mobile</t>
  </si>
  <si>
    <t>/organization/xormis</t>
  </si>
  <si>
    <t>Xormis</t>
  </si>
  <si>
    <t>http://www.xormis.com</t>
  </si>
  <si>
    <t>Enterprise 2.0|Market Research|Mobile|Software</t>
  </si>
  <si>
    <t>/organization/xorpsource</t>
  </si>
  <si>
    <t>XORPsource</t>
  </si>
  <si>
    <t>/organization/xos-digital</t>
  </si>
  <si>
    <t>XOS Digital</t>
  </si>
  <si>
    <t>http://www.xosdigital.com</t>
  </si>
  <si>
    <t>Advertising|Content|Digital Media|Software</t>
  </si>
  <si>
    <t>/organization/xosoft</t>
  </si>
  <si>
    <t>XOSoft</t>
  </si>
  <si>
    <t>http://www.xosoft.com</t>
  </si>
  <si>
    <t>/organization/xotelia</t>
  </si>
  <si>
    <t>Xotelia</t>
  </si>
  <si>
    <t>http://xotelia.com</t>
  </si>
  <si>
    <t>Peer-to-Peer|Real Estate|Rental Housing</t>
  </si>
  <si>
    <t>/organization/xova-labs</t>
  </si>
  <si>
    <t>Xova Labs</t>
  </si>
  <si>
    <t>http://www.xova.com</t>
  </si>
  <si>
    <t>Cloud Infrastructure|Enterprise Software|Mobile</t>
  </si>
  <si>
    <t>/organization/xoxco</t>
  </si>
  <si>
    <t>XOXCO</t>
  </si>
  <si>
    <t>http://xoxco.com</t>
  </si>
  <si>
    <t>/organization/xoxo-kitchen</t>
  </si>
  <si>
    <t>XOXO Kitchen</t>
  </si>
  <si>
    <t>/organization/xp-investimentos</t>
  </si>
  <si>
    <t>XP Investimentos</t>
  </si>
  <si>
    <t>http://www.xpi.com.br</t>
  </si>
  <si>
    <t>/organization/xpd-media</t>
  </si>
  <si>
    <t>XPD Media</t>
  </si>
  <si>
    <t>http://xpdmedia.com</t>
  </si>
  <si>
    <t>/organization/xpec-entertainment</t>
  </si>
  <si>
    <t>XPEC Entertainment</t>
  </si>
  <si>
    <t>http://www.xpec.com.tw/</t>
  </si>
  <si>
    <t>/organization/xpede</t>
  </si>
  <si>
    <t>Xpede</t>
  </si>
  <si>
    <t>/organization/xpeerient</t>
  </si>
  <si>
    <t>xPeerient</t>
  </si>
  <si>
    <t>http://www.xpeerient.com</t>
  </si>
  <si>
    <t>/organization/xpenditure</t>
  </si>
  <si>
    <t>Xpenditure</t>
  </si>
  <si>
    <t>http://www.xpenditure.com</t>
  </si>
  <si>
    <t>Mechelen</t>
  </si>
  <si>
    <t>/organization/xpertsea-solutions</t>
  </si>
  <si>
    <t>XpertSea Solutions</t>
  </si>
  <si>
    <t>http://xpertsea.com/</t>
  </si>
  <si>
    <t>/organization/xpextend</t>
  </si>
  <si>
    <t>XpExtend</t>
  </si>
  <si>
    <t>/organization/xplace</t>
  </si>
  <si>
    <t>XPlace</t>
  </si>
  <si>
    <t>http://www.xplace.com</t>
  </si>
  <si>
    <t>Freelancers|Marketplaces|Software</t>
  </si>
  <si>
    <t>/organization/xplenty</t>
  </si>
  <si>
    <t>Xplenty</t>
  </si>
  <si>
    <t>http://www.xplenty.com</t>
  </si>
  <si>
    <t>Big Data|Big Data Analytics|Business Intelligence|Cloud Computing|Data Integration|Enterprise Software|SaaS|Software</t>
  </si>
  <si>
    <t>/organization/xpliant</t>
  </si>
  <si>
    <t>Xpliant</t>
  </si>
  <si>
    <t>http://xpliant.com</t>
  </si>
  <si>
    <t>/organization/xplicit-computing</t>
  </si>
  <si>
    <t>Xplicit Computing</t>
  </si>
  <si>
    <t>http://xplicitcomputing.com/</t>
  </si>
  <si>
    <t>Entertainment|Online Gaming|Software</t>
  </si>
  <si>
    <t>/organization/xplore-mobility</t>
  </si>
  <si>
    <t>Xplore Mobility</t>
  </si>
  <si>
    <t>http://xploremobility.com</t>
  </si>
  <si>
    <t>/organization/xplore-technologies</t>
  </si>
  <si>
    <t>Xplore Technologies</t>
  </si>
  <si>
    <t>http://www.xploretech.com</t>
  </si>
  <si>
    <t>/organization/xplornet-communications</t>
  </si>
  <si>
    <t>Xplornet Communications</t>
  </si>
  <si>
    <t>/organization/xplr</t>
  </si>
  <si>
    <t>Xplr Software</t>
  </si>
  <si>
    <t>http://xplr.com</t>
  </si>
  <si>
    <t>Analytics|Artificial Intelligence|Big Data|Data Visualization|Machine Learning</t>
  </si>
  <si>
    <t>/organization/xponent</t>
  </si>
  <si>
    <t>Xponent</t>
  </si>
  <si>
    <t>http://www.xponentinc.com.</t>
  </si>
  <si>
    <t>/organization/xporta</t>
  </si>
  <si>
    <t>Xporta</t>
  </si>
  <si>
    <t>http://www.xporta.com/</t>
  </si>
  <si>
    <t>Business Services|Sales Automation|Technology</t>
  </si>
  <si>
    <t>/organization/xpreso</t>
  </si>
  <si>
    <t>Xpreso Software Limited</t>
  </si>
  <si>
    <t>http://www.xpreso.com</t>
  </si>
  <si>
    <t>E-Commerce|Information Services|Information Technology|Logistics</t>
  </si>
  <si>
    <t>/organization/xprtly-</t>
  </si>
  <si>
    <t>Xprtly!</t>
  </si>
  <si>
    <t>http://xprtly.com/</t>
  </si>
  <si>
    <t>Enterprise Software|Mobile Commerce|Project Management</t>
  </si>
  <si>
    <t>/organization/xquva</t>
  </si>
  <si>
    <t>Xquva</t>
  </si>
  <si>
    <t>http://Xquva.com</t>
  </si>
  <si>
    <t>/organization/xradia</t>
  </si>
  <si>
    <t>Xradia</t>
  </si>
  <si>
    <t>http://www.xradia.com</t>
  </si>
  <si>
    <t>/organization/xrapid</t>
  </si>
  <si>
    <t>xRAPID</t>
  </si>
  <si>
    <t>http://www.ianxen.com</t>
  </si>
  <si>
    <t>Health and Wellness|Health Care|Health Diagnostics|Life Sciences|Medical|Mobile</t>
  </si>
  <si>
    <t>/organization/xray-imatek</t>
  </si>
  <si>
    <t>Xray Imatek</t>
  </si>
  <si>
    <t>http://www.xray-imatek.com</t>
  </si>
  <si>
    <t>/organization/xrispi-labs-ltd</t>
  </si>
  <si>
    <t>Xrispi Labs Ltd.</t>
  </si>
  <si>
    <t>https://xrispi.com/</t>
  </si>
  <si>
    <t>Content Discovery|Internet Marketing|Social Media|Social Media Marketing</t>
  </si>
  <si>
    <t>Giv'atayim</t>
  </si>
  <si>
    <t>/organization/xronet</t>
  </si>
  <si>
    <t>XRONet</t>
  </si>
  <si>
    <t>http://www.xronet.co.kr</t>
  </si>
  <si>
    <t>/organization/xros-2</t>
  </si>
  <si>
    <t>Xros</t>
  </si>
  <si>
    <t>http://www.xros.com/</t>
  </si>
  <si>
    <t>/organization/xrpro</t>
  </si>
  <si>
    <t>XRpro</t>
  </si>
  <si>
    <t>http://www.xrpro.com/</t>
  </si>
  <si>
    <t>/organization/xrs-corporation</t>
  </si>
  <si>
    <t>XRS corporation</t>
  </si>
  <si>
    <t>http://xrscorp.com/</t>
  </si>
  <si>
    <t>Fleet Management|Software|Tracking|Transportation</t>
  </si>
  <si>
    <t>/organization/xsens-technologies</t>
  </si>
  <si>
    <t>Xsens Technologies</t>
  </si>
  <si>
    <t>http://www.xsens.com</t>
  </si>
  <si>
    <t>/organization/xshares-group-llc</t>
  </si>
  <si>
    <t>XShares Group LLC</t>
  </si>
  <si>
    <t>http://www.xsharesadvisors.com</t>
  </si>
  <si>
    <t>/organization/xsi-semi-conductors</t>
  </si>
  <si>
    <t>XSI Semi Conductors</t>
  </si>
  <si>
    <t>http://xsisemiconductors.com</t>
  </si>
  <si>
    <t>/organization/xsigo</t>
  </si>
  <si>
    <t>Xsigo</t>
  </si>
  <si>
    <t>http://www.xsigo.com</t>
  </si>
  <si>
    <t>/organization/xsilon</t>
  </si>
  <si>
    <t>Xsilon</t>
  </si>
  <si>
    <t>http://www.xsilon.com</t>
  </si>
  <si>
    <t>Internet of Things|M2M|Semiconductors|Smart Building</t>
  </si>
  <si>
    <t>Royal Wootton Bassett</t>
  </si>
  <si>
    <t>/organization/xspand</t>
  </si>
  <si>
    <t>Xspand</t>
  </si>
  <si>
    <t>http://xspand.com</t>
  </si>
  <si>
    <t>/organization/xsporture</t>
  </si>
  <si>
    <t>SportsCrunch</t>
  </si>
  <si>
    <t>http://www.SportsCrunch.com</t>
  </si>
  <si>
    <t>Consumer Goods|Sports</t>
  </si>
  <si>
    <t>/organization/xstok</t>
  </si>
  <si>
    <t>XSTOK</t>
  </si>
  <si>
    <t>http://www.xstok.com</t>
  </si>
  <si>
    <t>B2B|Marketplaces|Online Auctions|Textiles</t>
  </si>
  <si>
    <t>/organization/xstor-systems</t>
  </si>
  <si>
    <t>XStor Systems</t>
  </si>
  <si>
    <t>http://xstorsystems.com</t>
  </si>
  <si>
    <t>Digital Signage|Medical|Medical Devices</t>
  </si>
  <si>
    <t>/organization/xstream-systems</t>
  </si>
  <si>
    <t>XStream Systems</t>
  </si>
  <si>
    <t>/organization/xtalic</t>
  </si>
  <si>
    <t>Xtalic</t>
  </si>
  <si>
    <t>http://www.xtalic.com</t>
  </si>
  <si>
    <t>/organization/xtelligent-media</t>
  </si>
  <si>
    <t>Xtelligent Media</t>
  </si>
  <si>
    <t>http://xtelligentmedia.com</t>
  </si>
  <si>
    <t>/organization/xtellus</t>
  </si>
  <si>
    <t>Xtellus</t>
  </si>
  <si>
    <t>http://www.xtellus.com</t>
  </si>
  <si>
    <t>/organization/xtent</t>
  </si>
  <si>
    <t>XTENT</t>
  </si>
  <si>
    <t>/organization/xtera-communications-inc</t>
  </si>
  <si>
    <t>Xtera Communications</t>
  </si>
  <si>
    <t>http://www.xtera.com/home</t>
  </si>
  <si>
    <t>/organization/xterprise-solutions</t>
  </si>
  <si>
    <t>Xterprise Solutions</t>
  </si>
  <si>
    <t>http://www.xterprise.com</t>
  </si>
  <si>
    <t>/organization/xtify</t>
  </si>
  <si>
    <t>Xtify Inc.</t>
  </si>
  <si>
    <t>http://www.xtify.com</t>
  </si>
  <si>
    <t>Android|App Marketing|Location Based Services|Mobile</t>
  </si>
  <si>
    <t>/organization/xtime</t>
  </si>
  <si>
    <t>Xtime</t>
  </si>
  <si>
    <t>http://www.xtime.com</t>
  </si>
  <si>
    <t>Analytics|CRM|Software</t>
  </si>
  <si>
    <t>/organization/xtium</t>
  </si>
  <si>
    <t>Xtium</t>
  </si>
  <si>
    <t>http://www.xtium.com</t>
  </si>
  <si>
    <t>/organization/xtone</t>
  </si>
  <si>
    <t>Xtone</t>
  </si>
  <si>
    <t>http://xtone.com</t>
  </si>
  <si>
    <t>/organization/xtourmaker</t>
  </si>
  <si>
    <t>XTourMaker</t>
  </si>
  <si>
    <t>http://www.xtourmaker.com</t>
  </si>
  <si>
    <t>Apps|SaaS|Travel &amp; Tourism</t>
  </si>
  <si>
    <t>/organization/xtra-iq-inc</t>
  </si>
  <si>
    <t>xiQ</t>
  </si>
  <si>
    <t>http://www.xiq.io</t>
  </si>
  <si>
    <t>Business Intelligence|CRM|Social Media</t>
  </si>
  <si>
    <t>/organization/xtract</t>
  </si>
  <si>
    <t>Xtract</t>
  </si>
  <si>
    <t>http://www.xtract.com</t>
  </si>
  <si>
    <t>/organization/xtrader</t>
  </si>
  <si>
    <t>Spotware Systems / cTrader</t>
  </si>
  <si>
    <t>http://www.spotware.com</t>
  </si>
  <si>
    <t>Software|Trading</t>
  </si>
  <si>
    <t>/organization/xtraice</t>
  </si>
  <si>
    <t>Xtraice</t>
  </si>
  <si>
    <t>http://www.xtraice.com</t>
  </si>
  <si>
    <t>/organization/xtrainvestor</t>
  </si>
  <si>
    <t>XtraInvestor Ltd</t>
  </si>
  <si>
    <t>http://www.xtrainvestor.com</t>
  </si>
  <si>
    <t>Damastown</t>
  </si>
  <si>
    <t>/organization/xtreme-innovations</t>
  </si>
  <si>
    <t>Cloud.CM</t>
  </si>
  <si>
    <t>http://cdn.cloud.cm/index_main.html</t>
  </si>
  <si>
    <t>/organization/xtreme-installs</t>
  </si>
  <si>
    <t>Xtreme Installs</t>
  </si>
  <si>
    <t>http://www.xtreme-installs.com/</t>
  </si>
  <si>
    <t>Dayville</t>
  </si>
  <si>
    <t>/organization/xtreme-power</t>
  </si>
  <si>
    <t>Xtreme Power</t>
  </si>
  <si>
    <t>http://www.xtremepower.com</t>
  </si>
  <si>
    <t>Kyle</t>
  </si>
  <si>
    <t>/organization/xtremedata</t>
  </si>
  <si>
    <t>XtremeData</t>
  </si>
  <si>
    <t>http://xtremedata.com</t>
  </si>
  <si>
    <t>/organization/xtrememortgageworx</t>
  </si>
  <si>
    <t>XtremeMortgageWorx</t>
  </si>
  <si>
    <t>http://xtrememortgageworx.com</t>
  </si>
  <si>
    <t>Automotive|CRM|Lead Generation|Lead Management|Software</t>
  </si>
  <si>
    <t>/organization/xtremio</t>
  </si>
  <si>
    <t>XtremIO</t>
  </si>
  <si>
    <t>http://www.xtremio.com</t>
  </si>
  <si>
    <t>/organization/xtrm</t>
  </si>
  <si>
    <t>XTRM</t>
  </si>
  <si>
    <t>http://www.xtrm.com</t>
  </si>
  <si>
    <t>/organization/xtuit-pharmaceuticals</t>
  </si>
  <si>
    <t>XTuit Pharmaceuticals</t>
  </si>
  <si>
    <t>http://xtuit.com</t>
  </si>
  <si>
    <t>Diagnostics|Health Diagnostics|Medical|Pharmaceuticals</t>
  </si>
  <si>
    <t>/organization/xtuple</t>
  </si>
  <si>
    <t>xTuple</t>
  </si>
  <si>
    <t>http://www.xTuple.com</t>
  </si>
  <si>
    <t>Accounting|B2B|Business Intelligence|Business Productivity|Consulting|CRM|Distribution|E-Commerce|Enterprise Software|Linux|Mac|Manufacturing|Open Source|Professional Services|Project Management|Small and Medium Businesses|Software|Supply Chain Management</t>
  </si>
  <si>
    <t>/organization/xturion</t>
  </si>
  <si>
    <t>xTurion</t>
  </si>
  <si>
    <t>http://x-turion.com/</t>
  </si>
  <si>
    <t>Mobile|Navigation|Robotics</t>
  </si>
  <si>
    <t>/organization/xtv</t>
  </si>
  <si>
    <t>xTV Networks, US, Inc.</t>
  </si>
  <si>
    <t>http://xtv.net</t>
  </si>
  <si>
    <t>Application Platforms|Media|Mobile|Video Streaming</t>
  </si>
  <si>
    <t>/organization/xtwip</t>
  </si>
  <si>
    <t>XTWIP</t>
  </si>
  <si>
    <t>http://www.xtwip.com</t>
  </si>
  <si>
    <t>Collaboration|Curated Web|Real Time|Software|Web Development</t>
  </si>
  <si>
    <t>/organization/xuanyixia</t>
  </si>
  <si>
    <t>Xuanyixia</t>
  </si>
  <si>
    <t>http://yixia.com</t>
  </si>
  <si>
    <t>/organization/xuba</t>
  </si>
  <si>
    <t>Xuba</t>
  </si>
  <si>
    <t>http://xuba.com</t>
  </si>
  <si>
    <t>/organization/xudera</t>
  </si>
  <si>
    <t>Xudera</t>
  </si>
  <si>
    <t>http://www.xudera.com</t>
  </si>
  <si>
    <t>Advertising Networks|Apps</t>
  </si>
  <si>
    <t>/organization/xueba100-com</t>
  </si>
  <si>
    <t>Xueba100.com</t>
  </si>
  <si>
    <t>http://xueba100.com/</t>
  </si>
  <si>
    <t>/organization/xueda-education-group</t>
  </si>
  <si>
    <t>Xueda Education Group</t>
  </si>
  <si>
    <t>http://www.xueda.com</t>
  </si>
  <si>
    <t>Customer Service|Education</t>
  </si>
  <si>
    <t>/organization/xueersi</t>
  </si>
  <si>
    <t>Xueersi</t>
  </si>
  <si>
    <t>http://www.xueersi.com</t>
  </si>
  <si>
    <t>/organization/xuexibao</t>
  </si>
  <si>
    <t>Xuexibao</t>
  </si>
  <si>
    <t>http://www.xuexibao.cn/</t>
  </si>
  <si>
    <t>/organization/xumii</t>
  </si>
  <si>
    <t>Xumii</t>
  </si>
  <si>
    <t>http://www.xumii.com</t>
  </si>
  <si>
    <t>Chat|iPhone|Messaging|Mobile|Networking</t>
  </si>
  <si>
    <t>/organization/xunlight</t>
  </si>
  <si>
    <t>XunLight</t>
  </si>
  <si>
    <t>http://xunlight.com</t>
  </si>
  <si>
    <t>/organization/xuzhou-microstarsoft</t>
  </si>
  <si>
    <t>Xuzhou Microstarsoft</t>
  </si>
  <si>
    <t>http://www.microstarsoft.com</t>
  </si>
  <si>
    <t>/organization/xvionics</t>
  </si>
  <si>
    <t>XVionics</t>
  </si>
  <si>
    <t>http://www.xvionics.com</t>
  </si>
  <si>
    <t>/organization/xwalker</t>
  </si>
  <si>
    <t>Xwalker</t>
  </si>
  <si>
    <t>http://xwalker.com</t>
  </si>
  <si>
    <t>Local Search|Mobile Payments</t>
  </si>
  <si>
    <t>/organization/xxvii</t>
  </si>
  <si>
    <t>xxvii</t>
  </si>
  <si>
    <t>http://www.xxvii.com</t>
  </si>
  <si>
    <t>Bicycles|E-Commerce</t>
  </si>
  <si>
    <t>/organization/xy-mobile</t>
  </si>
  <si>
    <t>XY Mobile</t>
  </si>
  <si>
    <t>/organization/xydo</t>
  </si>
  <si>
    <t>Curate.me</t>
  </si>
  <si>
    <t>http://curate.me/</t>
  </si>
  <si>
    <t>Journalism|News|Social Media|Social Network Media</t>
  </si>
  <si>
    <t>/organization/xylan-corporation</t>
  </si>
  <si>
    <t>Xylan Corporation</t>
  </si>
  <si>
    <t>Business Services|Consumer Electronics|Electronics</t>
  </si>
  <si>
    <t>/organization/xylem</t>
  </si>
  <si>
    <t>Xyleme</t>
  </si>
  <si>
    <t>http://www.xyleme.com</t>
  </si>
  <si>
    <t>/organization/xylitol-canada</t>
  </si>
  <si>
    <t>Xylitol Canada</t>
  </si>
  <si>
    <t>http://xylitolcanada.com</t>
  </si>
  <si>
    <t>/organization/xylo</t>
  </si>
  <si>
    <t>Xylo</t>
  </si>
  <si>
    <t>http://www.xylo.com</t>
  </si>
  <si>
    <t>/organization/xylo-inc</t>
  </si>
  <si>
    <t>Xylo, Inc</t>
  </si>
  <si>
    <t>Information Services|Information Technology|Services|Technology</t>
  </si>
  <si>
    <t>/organization/xylogenics</t>
  </si>
  <si>
    <t>Xylogenics</t>
  </si>
  <si>
    <t>http://xylogenics.com</t>
  </si>
  <si>
    <t>/organization/xylos-corporation</t>
  </si>
  <si>
    <t>Xylos Corporation</t>
  </si>
  <si>
    <t>http://xyloscorp.com</t>
  </si>
  <si>
    <t>/organization/xymogn</t>
  </si>
  <si>
    <t>Xymogen</t>
  </si>
  <si>
    <t>http://xymogen.com</t>
  </si>
  <si>
    <t>/organization/xyologic</t>
  </si>
  <si>
    <t>Xyo</t>
  </si>
  <si>
    <t>http://xyo.net/</t>
  </si>
  <si>
    <t>Advertising|Advertising Networks|Mobile</t>
  </si>
  <si>
    <t>/organization/xyrosoft</t>
  </si>
  <si>
    <t>Xyrosoft</t>
  </si>
  <si>
    <t>http://xyrosoft.com/</t>
  </si>
  <si>
    <t>/organization/xyst</t>
  </si>
  <si>
    <t>Xyst</t>
  </si>
  <si>
    <t>http://www.myjobxysts.com</t>
  </si>
  <si>
    <t>/organization/xythos-software-inc</t>
  </si>
  <si>
    <t>Xythos Software,Inc.</t>
  </si>
  <si>
    <t>/organization/xytis</t>
  </si>
  <si>
    <t>Xytis</t>
  </si>
  <si>
    <t>http://www.xytis.com</t>
  </si>
  <si>
    <t>/organization/xytrans</t>
  </si>
  <si>
    <t>Xytrans</t>
  </si>
  <si>
    <t>/organization/xyverify</t>
  </si>
  <si>
    <t>XYverify</t>
  </si>
  <si>
    <t>http://www.xyverify.com</t>
  </si>
  <si>
    <t>Financial Services|FinTech|Location Based Services|Mobile</t>
  </si>
  <si>
    <t>/organization/xyze</t>
  </si>
  <si>
    <t>XYZE</t>
  </si>
  <si>
    <t>http://www.xyze.it</t>
  </si>
  <si>
    <t>/organization/xz-closet</t>
  </si>
  <si>
    <t>XZ Closet</t>
  </si>
  <si>
    <t>http://xz-closet.jp/appli/</t>
  </si>
  <si>
    <t>/organization/xzeres</t>
  </si>
  <si>
    <t>XZERES</t>
  </si>
  <si>
    <t>http://xzeres.com</t>
  </si>
  <si>
    <t>/organization/xzero-entertainment-ltd</t>
  </si>
  <si>
    <t>Xzero Entertainment Inc.</t>
  </si>
  <si>
    <t>http://www.xzeroentertainment.com</t>
  </si>
  <si>
    <t>Broadcasting|Console Gaming|Digital Media|Distribution|Film Production|Graphics|Online Gaming|TV Production|Web Design|Web Development</t>
  </si>
  <si>
    <t>/organization/xzoops</t>
  </si>
  <si>
    <t>xzoops</t>
  </si>
  <si>
    <t>http://xzoops.com</t>
  </si>
  <si>
    <t>/organization/y-clients</t>
  </si>
  <si>
    <t>Y-Clients</t>
  </si>
  <si>
    <t>http://yplaces.com</t>
  </si>
  <si>
    <t>/organization/y-combinator</t>
  </si>
  <si>
    <t>Y Combinator</t>
  </si>
  <si>
    <t>http://www.ycombinator.com</t>
  </si>
  <si>
    <t>Consulting|Finance|Startups|Venture Capital</t>
  </si>
  <si>
    <t>/organization/y-klub</t>
  </si>
  <si>
    <t>Y-Klub</t>
  </si>
  <si>
    <t>http://www.y-klub.com</t>
  </si>
  <si>
    <t>/organization/y-prime</t>
  </si>
  <si>
    <t>y prime</t>
  </si>
  <si>
    <t>http://y-prime.com</t>
  </si>
  <si>
    <t>/organization/y5zone</t>
  </si>
  <si>
    <t>Y5Zone</t>
  </si>
  <si>
    <t>https://www.y5zone.net/en/home.aspx</t>
  </si>
  <si>
    <t>/organization/yabattle</t>
  </si>
  <si>
    <t>YaBattle</t>
  </si>
  <si>
    <t>http://www.YaBattle.com</t>
  </si>
  <si>
    <t>/organization/yabbedoo</t>
  </si>
  <si>
    <t>Yabbedoo</t>
  </si>
  <si>
    <t>http://yabbedoo.com</t>
  </si>
  <si>
    <t>Android|B2B|Blogging Platforms|Coupons|Discounts|Hotels|Information Technology|iPhone|Local|Mobile|Public Relations|Sales and Marketing|Tourism|Travel</t>
  </si>
  <si>
    <t>/organization/yabbly</t>
  </si>
  <si>
    <t>Yabbly</t>
  </si>
  <si>
    <t>http://www.yabbly.com</t>
  </si>
  <si>
    <t>/organization/yabeam</t>
  </si>
  <si>
    <t>YaBeam</t>
  </si>
  <si>
    <t>http://yabeam.com</t>
  </si>
  <si>
    <t>Advertising|App Marketing|Audio|Content|Digital Media|Mobile|Video</t>
  </si>
  <si>
    <t>/organization/yabidu</t>
  </si>
  <si>
    <t>Yabidu</t>
  </si>
  <si>
    <t>http://yabidu.com/</t>
  </si>
  <si>
    <t>/organization/yabuy</t>
  </si>
  <si>
    <t>YABUY</t>
  </si>
  <si>
    <t>http://www.wabei.cn/news/200710/15690.html</t>
  </si>
  <si>
    <t>/organization/yachtico</t>
  </si>
  <si>
    <t>Yachtico.com Yacht Charter &amp; Boat Rental</t>
  </si>
  <si>
    <t>http://www.yachtico.com</t>
  </si>
  <si>
    <t>/organization/yactraq-online</t>
  </si>
  <si>
    <t>Yactraq Online</t>
  </si>
  <si>
    <t>http://www.yactraq.com</t>
  </si>
  <si>
    <t>Business Intelligence|Natural Language Processing|Software|Speech Recognition</t>
  </si>
  <si>
    <t>/organization/yadahome</t>
  </si>
  <si>
    <t>YadaHome</t>
  </si>
  <si>
    <t>http://www.yadahome.com</t>
  </si>
  <si>
    <t>/organization/yadata</t>
  </si>
  <si>
    <t>YaData</t>
  </si>
  <si>
    <t>http://www.yadata.com</t>
  </si>
  <si>
    <t>/organization/yadio</t>
  </si>
  <si>
    <t>Yadio</t>
  </si>
  <si>
    <t>/organization/yadox</t>
  </si>
  <si>
    <t>YADOX</t>
  </si>
  <si>
    <t>https://yadox.com/</t>
  </si>
  <si>
    <t>/organization/yadu</t>
  </si>
  <si>
    <t>Yadu</t>
  </si>
  <si>
    <t>http://www.yadu.com/</t>
  </si>
  <si>
    <t>/organization/yadwire-technology</t>
  </si>
  <si>
    <t>Yadwire Technology</t>
  </si>
  <si>
    <t>http://www.yadwire.com</t>
  </si>
  <si>
    <t>Advertising|Mobile Advertising|Wireless</t>
  </si>
  <si>
    <t>/organization/yaga-inc</t>
  </si>
  <si>
    <t>Yaga, Inc.</t>
  </si>
  <si>
    <t>http://www.yaga.com</t>
  </si>
  <si>
    <t>Emerging Markets</t>
  </si>
  <si>
    <t>/organization/yagantec</t>
  </si>
  <si>
    <t>Yagantec</t>
  </si>
  <si>
    <t>http://www.kalakai.com</t>
  </si>
  <si>
    <t>EdTech|Education|Games|Information Technology|Public Relations|Social Network Media</t>
  </si>
  <si>
    <t>/organization/yagomart</t>
  </si>
  <si>
    <t>Yagomart</t>
  </si>
  <si>
    <t>http://www.yagomart.com</t>
  </si>
  <si>
    <t>Social Games|Social Media Platforms|Social Network Media|Social News</t>
  </si>
  <si>
    <t>/organization/yahoo</t>
  </si>
  <si>
    <t>Yahoo!</t>
  </si>
  <si>
    <t>http://www.yahoo.com</t>
  </si>
  <si>
    <t>Email|Internet|Photography|Portals|Search|Technology</t>
  </si>
  <si>
    <t>/organization/yakarouler</t>
  </si>
  <si>
    <t>Yakarouler</t>
  </si>
  <si>
    <t>http://www.yakarouler.com/</t>
  </si>
  <si>
    <t>Automotive|Discounts|Marketplaces</t>
  </si>
  <si>
    <t>/organization/yakaz</t>
  </si>
  <si>
    <t>Yakaz</t>
  </si>
  <si>
    <t>http://www.yakaz.com</t>
  </si>
  <si>
    <t>Classifieds|Local|Search|Social Media</t>
  </si>
  <si>
    <t>/organization/yakify</t>
  </si>
  <si>
    <t>Yakify</t>
  </si>
  <si>
    <t>http://www.yakify.com</t>
  </si>
  <si>
    <t>Architecture|Curated Web|Design|Real Estate</t>
  </si>
  <si>
    <t>/organization/yakimbi</t>
  </si>
  <si>
    <t>Yakimbi</t>
  </si>
  <si>
    <t>http://www.yakimbi.com</t>
  </si>
  <si>
    <t>Cloud Computing|Collaboration|Data Security|File Sharing|Storage|Web Hosting</t>
  </si>
  <si>
    <t>/organization/yaklass</t>
  </si>
  <si>
    <t>YaKlass</t>
  </si>
  <si>
    <t>http://yaklass.ru</t>
  </si>
  <si>
    <t>/organization/yall</t>
  </si>
  <si>
    <t>Y'all</t>
  </si>
  <si>
    <t>http://yallapp.com</t>
  </si>
  <si>
    <t>/organization/yallastay</t>
  </si>
  <si>
    <t>YallaStay</t>
  </si>
  <si>
    <t>http://www.yallastay.com</t>
  </si>
  <si>
    <t>Hotels|Leisure|Portals</t>
  </si>
  <si>
    <t>/organization/yallo</t>
  </si>
  <si>
    <t>Yallo</t>
  </si>
  <si>
    <t>http://www.yallo.com</t>
  </si>
  <si>
    <t>/organization/yam-labs</t>
  </si>
  <si>
    <t>yaM Labs</t>
  </si>
  <si>
    <t>http://www.yamlabs.com</t>
  </si>
  <si>
    <t>/organization/yamani-healing</t>
  </si>
  <si>
    <t>Yamani Healing</t>
  </si>
  <si>
    <t>http://www.yamanihealing.com/</t>
  </si>
  <si>
    <t>Health and Wellness|Real Estate|Tourism</t>
  </si>
  <si>
    <t>Cancun</t>
  </si>
  <si>
    <t>Tulum</t>
  </si>
  <si>
    <t>/organization/yamei-electronics</t>
  </si>
  <si>
    <t>Yamei Electronics</t>
  </si>
  <si>
    <t>/organization/yamisee</t>
  </si>
  <si>
    <t>Yamisee</t>
  </si>
  <si>
    <t>http://www.yamisee.com/home.aspx</t>
  </si>
  <si>
    <t>/organization/yamli</t>
  </si>
  <si>
    <t>Yamli</t>
  </si>
  <si>
    <t>http://www.yamli.com</t>
  </si>
  <si>
    <t>Language Learning|Search</t>
  </si>
  <si>
    <t>/organization/yammer</t>
  </si>
  <si>
    <t>Yammer</t>
  </si>
  <si>
    <t>http://www.yammer.com</t>
  </si>
  <si>
    <t>Enterprises|Enterprise Software|Networking|Social Media|Twitter Applications|Web Development</t>
  </si>
  <si>
    <t>/organization/yamsafer</t>
  </si>
  <si>
    <t>Yamsafer</t>
  </si>
  <si>
    <t>http://www.yamsafer.me</t>
  </si>
  <si>
    <t>/organization/yan-engines</t>
  </si>
  <si>
    <t>Yan Engines</t>
  </si>
  <si>
    <t>http://yanengines.com</t>
  </si>
  <si>
    <t>Automotive|Energy|Transportation</t>
  </si>
  <si>
    <t>/organization/yana-2</t>
  </si>
  <si>
    <t>Yana</t>
  </si>
  <si>
    <t>http://www.aquariumfish.com.ua/</t>
  </si>
  <si>
    <t>/organization/yanado</t>
  </si>
  <si>
    <t>Yanado</t>
  </si>
  <si>
    <t>http://www.yanado.com/</t>
  </si>
  <si>
    <t>Productivity Software|Project Management</t>
  </si>
  <si>
    <t>/organization/yandex</t>
  </si>
  <si>
    <t>Yandex | –Ø–Ω–¥–µ–∫—Å</t>
  </si>
  <si>
    <t>http://www.yandex.ru</t>
  </si>
  <si>
    <t>Big Data Analytics|Cloud-Based Music|E-Commerce|Email|Information Technology|Mobile Search|Mobile Software Tools|Portals|Search|Software</t>
  </si>
  <si>
    <t>/organization/yaneeda</t>
  </si>
  <si>
    <t>Yaneeda</t>
  </si>
  <si>
    <t>http://www.yaneeda.com/</t>
  </si>
  <si>
    <t>Online Travel|Resorts|Travel &amp; Tourism</t>
  </si>
  <si>
    <t>/organization/yangaroo</t>
  </si>
  <si>
    <t>Yangaroo</t>
  </si>
  <si>
    <t>http://yangaroo.dmds.com</t>
  </si>
  <si>
    <t>/organization/yangche-diandian</t>
  </si>
  <si>
    <t>Yangche Diandian</t>
  </si>
  <si>
    <t>http://yangchediandian.com</t>
  </si>
  <si>
    <t>/organization/yantra</t>
  </si>
  <si>
    <t>Yantra</t>
  </si>
  <si>
    <t>http://www.yftinc.com</t>
  </si>
  <si>
    <t>/organization/yaolan-com</t>
  </si>
  <si>
    <t>Yaolan.com</t>
  </si>
  <si>
    <t>http://www.yaolan.com</t>
  </si>
  <si>
    <t>/organization/yaoota-com</t>
  </si>
  <si>
    <t>Yaoota.com</t>
  </si>
  <si>
    <t>http://yaoota.com</t>
  </si>
  <si>
    <t>Data Mining|E-Commerce|Internet Technology|Product Search</t>
  </si>
  <si>
    <t>/organization/yaoyao</t>
  </si>
  <si>
    <t>YaoYao</t>
  </si>
  <si>
    <t>http://www.yypd.net/</t>
  </si>
  <si>
    <t>/organization/yap</t>
  </si>
  <si>
    <t>Yap</t>
  </si>
  <si>
    <t>http://www.yapme.com</t>
  </si>
  <si>
    <t>Audio|Messaging|Mobile|Speech Recognition|Telecommunications|Telephony</t>
  </si>
  <si>
    <t>/organization/yap-jobs</t>
  </si>
  <si>
    <t>YAP Jobs</t>
  </si>
  <si>
    <t>http://yapjobs.com</t>
  </si>
  <si>
    <t>/organization/yapacart</t>
  </si>
  <si>
    <t>Enubila</t>
  </si>
  <si>
    <t>http://www.enubila.com</t>
  </si>
  <si>
    <t>/organization/yapert</t>
  </si>
  <si>
    <t>Yapert</t>
  </si>
  <si>
    <t>http://www.yapert.com</t>
  </si>
  <si>
    <t>Celebrity|Entertainment|Mobile|Music|News|Photo Sharing|Social Media|Sports|Video</t>
  </si>
  <si>
    <t>/organization/yaphie</t>
  </si>
  <si>
    <t>Yaphie</t>
  </si>
  <si>
    <t>http://yaph.ie</t>
  </si>
  <si>
    <t>Education|Personalization</t>
  </si>
  <si>
    <t>/organization/yapmo</t>
  </si>
  <si>
    <t>Yapmo</t>
  </si>
  <si>
    <t>http://www.yapmo.com</t>
  </si>
  <si>
    <t>Enterprise Software|Social Business|Social Media|Social Network Media</t>
  </si>
  <si>
    <t>/organization/yapp</t>
  </si>
  <si>
    <t>Yapp</t>
  </si>
  <si>
    <t>http://yapp.us</t>
  </si>
  <si>
    <t>/organization/yapp-media</t>
  </si>
  <si>
    <t>Yapp Media</t>
  </si>
  <si>
    <t>http://sportsyapper.com</t>
  </si>
  <si>
    <t>/organization/yappe</t>
  </si>
  <si>
    <t>Yappe</t>
  </si>
  <si>
    <t>http://yappe.com</t>
  </si>
  <si>
    <t>E-Commerce|Marketplaces|Social Network Media</t>
  </si>
  <si>
    <t>/organization/yapper</t>
  </si>
  <si>
    <t>Yapper</t>
  </si>
  <si>
    <t>http://www.getyapper.com</t>
  </si>
  <si>
    <t>Apps|Chat|Location Based Services|Messaging|Mobile|Networking|Social Media</t>
  </si>
  <si>
    <t>/organization/yappn</t>
  </si>
  <si>
    <t>Yappn</t>
  </si>
  <si>
    <t>http://yappn.com</t>
  </si>
  <si>
    <t>/organization/yappoint</t>
  </si>
  <si>
    <t>SponsorMyEvent</t>
  </si>
  <si>
    <t>https://www.sponsormyevent.com/</t>
  </si>
  <si>
    <t>Cloud Computing|E-Commerce|Events|Sponsorship</t>
  </si>
  <si>
    <t>Blaschette</t>
  </si>
  <si>
    <t>/organization/yappsa-app-store</t>
  </si>
  <si>
    <t>Yappsa App Store</t>
  </si>
  <si>
    <t>http://www.yappsa.com</t>
  </si>
  <si>
    <t>Apps|Enterprise Software|Mobile|Web Development</t>
  </si>
  <si>
    <t>/organization/yapq</t>
  </si>
  <si>
    <t>yapQ</t>
  </si>
  <si>
    <t>http://yapq.com</t>
  </si>
  <si>
    <t>Apps|Guides|Navigation|Travel &amp; Tourism</t>
  </si>
  <si>
    <t>/organization/yapstone</t>
  </si>
  <si>
    <t>YapStone</t>
  </si>
  <si>
    <t>http://www.yapstone.com</t>
  </si>
  <si>
    <t>Finance|Finance Technology|Financial Services|FinTech|Mobile Payments|Payments</t>
  </si>
  <si>
    <t>/organization/yapta</t>
  </si>
  <si>
    <t>Yapta</t>
  </si>
  <si>
    <t>http://www.yapta.com</t>
  </si>
  <si>
    <t>Tracking|Transportation|Travel</t>
  </si>
  <si>
    <t>/organization/yaptap-inc</t>
  </si>
  <si>
    <t>YapTap Inc.</t>
  </si>
  <si>
    <t>http://www.yaptapapp.com</t>
  </si>
  <si>
    <t>Computers|Messaging|Mobile|Music</t>
  </si>
  <si>
    <t>/organization/yaptime</t>
  </si>
  <si>
    <t>YapTime</t>
  </si>
  <si>
    <t>http://www.yaptime.com</t>
  </si>
  <si>
    <t>/organization/yaraku--inc-</t>
  </si>
  <si>
    <t>Yaraku, Inc.</t>
  </si>
  <si>
    <t>http://www.worldjumper.com/</t>
  </si>
  <si>
    <t>Human Computer Interaction|Language Learning|Translation</t>
  </si>
  <si>
    <t>/organization/yard-club</t>
  </si>
  <si>
    <t>Yard Club</t>
  </si>
  <si>
    <t>http://www.yardclub.com</t>
  </si>
  <si>
    <t>Collaborative Consumption|Enterprise Software|Peer-to-Peer</t>
  </si>
  <si>
    <t>/organization/yardbarker</t>
  </si>
  <si>
    <t>Yardbarker Network</t>
  </si>
  <si>
    <t>http://ybnmedia.com</t>
  </si>
  <si>
    <t>/organization/yardbook</t>
  </si>
  <si>
    <t>Yardbook</t>
  </si>
  <si>
    <t>http://www.yardbook.com</t>
  </si>
  <si>
    <t>/organization/yardsale</t>
  </si>
  <si>
    <t>Yardsale</t>
  </si>
  <si>
    <t>http://www.getyardsale.com</t>
  </si>
  <si>
    <t>Curated Web|Local|Marketplaces|Mobile</t>
  </si>
  <si>
    <t>/organization/yardsellr</t>
  </si>
  <si>
    <t>YellowDog Media</t>
  </si>
  <si>
    <t>http://yardsellr.com</t>
  </si>
  <si>
    <t>/organization/yarly</t>
  </si>
  <si>
    <t>Yarly</t>
  </si>
  <si>
    <t>http://Yarly.co</t>
  </si>
  <si>
    <t>/organization/yarn-corporation</t>
  </si>
  <si>
    <t>Yarn Corporation</t>
  </si>
  <si>
    <t>http://trixel.io</t>
  </si>
  <si>
    <t>Creative|Games|Publishing|Social Media</t>
  </si>
  <si>
    <t>/organization/yaroslav-merkulov-professional-golf-career</t>
  </si>
  <si>
    <t>Yaroslav Merkulov Professional Golf Career</t>
  </si>
  <si>
    <t>Penfield</t>
  </si>
  <si>
    <t>/organization/yarraa</t>
  </si>
  <si>
    <t>Yarraa</t>
  </si>
  <si>
    <t>http://www.yarraa.com</t>
  </si>
  <si>
    <t>/organization/yarwoods-martial-arts</t>
  </si>
  <si>
    <t>Yarwoods Martial Arts</t>
  </si>
  <si>
    <t>http://www.yarwoodsmartialarts.com</t>
  </si>
  <si>
    <t>/organization/yasa-motors</t>
  </si>
  <si>
    <t>YASA Motors</t>
  </si>
  <si>
    <t>http://yasamotors.com</t>
  </si>
  <si>
    <t>/organization/yasabe</t>
  </si>
  <si>
    <t>YaSabe</t>
  </si>
  <si>
    <t>http://www.yasabe.com</t>
  </si>
  <si>
    <t>Advertising|Local|Local Search|Mobile|Search</t>
  </si>
  <si>
    <t>/organization/yashi</t>
  </si>
  <si>
    <t>Yashi</t>
  </si>
  <si>
    <t>http://www.yashi.com</t>
  </si>
  <si>
    <t>Advertising|Curated Web|Video</t>
  </si>
  <si>
    <t>Toms River</t>
  </si>
  <si>
    <t>/organization/yasmo-live</t>
  </si>
  <si>
    <t>Yasmo</t>
  </si>
  <si>
    <t>http://www.yasmolive.com</t>
  </si>
  <si>
    <t>/organization/yasound</t>
  </si>
  <si>
    <t>Yasound</t>
  </si>
  <si>
    <t>http://www.yasound.com/</t>
  </si>
  <si>
    <t>Apps|Broadcasting|Mobile|Music</t>
  </si>
  <si>
    <t>/organization/yasports</t>
  </si>
  <si>
    <t>YaSports</t>
  </si>
  <si>
    <t>http://yasports.com</t>
  </si>
  <si>
    <t>Sports|Video on Demand</t>
  </si>
  <si>
    <t>/organization/yassets</t>
  </si>
  <si>
    <t>Yassets</t>
  </si>
  <si>
    <t>/organization/yasssu</t>
  </si>
  <si>
    <t>YASSSU</t>
  </si>
  <si>
    <t>http://www.YASSSU.com</t>
  </si>
  <si>
    <t>Android|Digital Media|iPhone|Media|Mobile|Mobile Video|News|Video Streaming</t>
  </si>
  <si>
    <t>/organization/yast</t>
  </si>
  <si>
    <t>Yast</t>
  </si>
  <si>
    <t>http://www.yast.com</t>
  </si>
  <si>
    <t>Project Management|Software|Tracking</t>
  </si>
  <si>
    <t>Sogndal</t>
  </si>
  <si>
    <t>/organization/yasuu</t>
  </si>
  <si>
    <t>Yasuu</t>
  </si>
  <si>
    <t>http://www.yasuu.de</t>
  </si>
  <si>
    <t>Curated Web|Leisure|Marketplaces</t>
  </si>
  <si>
    <t>/organization/yatango</t>
  </si>
  <si>
    <t>Yatango</t>
  </si>
  <si>
    <t>http://www.yatango.com</t>
  </si>
  <si>
    <t>E-Commerce|Software|Telecommunications</t>
  </si>
  <si>
    <t>/organization/yatango-mobile</t>
  </si>
  <si>
    <t>Yatango Mobile</t>
  </si>
  <si>
    <t>http://www.yatangomobile.com.au</t>
  </si>
  <si>
    <t>/organization/yatedo</t>
  </si>
  <si>
    <t>Yatedo</t>
  </si>
  <si>
    <t>http://www.sex.com</t>
  </si>
  <si>
    <t>/organization/yatego</t>
  </si>
  <si>
    <t>Yatego</t>
  </si>
  <si>
    <t>http://www.yatego.com</t>
  </si>
  <si>
    <t>/organization/yatown</t>
  </si>
  <si>
    <t>Yatown</t>
  </si>
  <si>
    <t>http://yatown.com</t>
  </si>
  <si>
    <t>Communities|Local|Social Media|Social Network Media</t>
  </si>
  <si>
    <t>/organization/yatra-online</t>
  </si>
  <si>
    <t>Yatra</t>
  </si>
  <si>
    <t>http://www.Yatra.com</t>
  </si>
  <si>
    <t>/organization/yatragenie-services</t>
  </si>
  <si>
    <t>YatraGenie Services</t>
  </si>
  <si>
    <t>https://www.yatragenie.com/home.verify</t>
  </si>
  <si>
    <t>/organization/yatrus-analytics</t>
  </si>
  <si>
    <t>Yatrus Analytics</t>
  </si>
  <si>
    <t>http://www.yatrusanalytics.com</t>
  </si>
  <si>
    <t>Consulting|Financial Services|Media</t>
  </si>
  <si>
    <t>/organization/yatta-solutions-gmbh</t>
  </si>
  <si>
    <t>Yatta Solutions GmbH</t>
  </si>
  <si>
    <t>http://www.yatta.de/de/start/</t>
  </si>
  <si>
    <t>/organization/yattos</t>
  </si>
  <si>
    <t>Yattos</t>
  </si>
  <si>
    <t>http://www.yattos.com</t>
  </si>
  <si>
    <t>/organization/yaupon-therapeutics</t>
  </si>
  <si>
    <t>Yaupon Therapeutics</t>
  </si>
  <si>
    <t>http://www.yaupontherapeutics.com</t>
  </si>
  <si>
    <t>/organization/yava-technologies</t>
  </si>
  <si>
    <t>Yava Technologies</t>
  </si>
  <si>
    <t>http://yavatechnologies.com</t>
  </si>
  <si>
    <t>/organization/yavalu</t>
  </si>
  <si>
    <t>yavalu</t>
  </si>
  <si>
    <t>http://www.yavalu.com</t>
  </si>
  <si>
    <t>/organization/yazino</t>
  </si>
  <si>
    <t>Yazino</t>
  </si>
  <si>
    <t>http://yazino.com</t>
  </si>
  <si>
    <t>Facebook Applications|Gambling|Games|iPhone|Social Games</t>
  </si>
  <si>
    <t>/organization/yazuo</t>
  </si>
  <si>
    <t>YAZUO</t>
  </si>
  <si>
    <t>http://www.yazuo.com</t>
  </si>
  <si>
    <t>/organization/ybrain</t>
  </si>
  <si>
    <t>Ybrain</t>
  </si>
  <si>
    <t>http://ybrain.com/</t>
  </si>
  <si>
    <t>/organization/ybrant-digital</t>
  </si>
  <si>
    <t>LYCOS Internet Limited</t>
  </si>
  <si>
    <t>http://www.lycos.com</t>
  </si>
  <si>
    <t>/organization/ybuy</t>
  </si>
  <si>
    <t>ybuy</t>
  </si>
  <si>
    <t>http://www.ybuy.com</t>
  </si>
  <si>
    <t>/organization/ycd-multimedia</t>
  </si>
  <si>
    <t>YCD Multimedia</t>
  </si>
  <si>
    <t>http://www.ycdmultimedia.com</t>
  </si>
  <si>
    <t>Digital Media|Digital Signage|Software</t>
  </si>
  <si>
    <t>/organization/ycharts</t>
  </si>
  <si>
    <t>YCharts</t>
  </si>
  <si>
    <t>http://ycharts.com</t>
  </si>
  <si>
    <t>Analytics|Finance|Financial Services|Investment Management|Stock Exchanges|Visualization</t>
  </si>
  <si>
    <t>/organization/yclients-company</t>
  </si>
  <si>
    <t>YCLIENTS COMPANY</t>
  </si>
  <si>
    <t>http://yclients.com/en/yclients/</t>
  </si>
  <si>
    <t>Business Services|Internet|Online Scheduling</t>
  </si>
  <si>
    <t>/organization/yclip-com</t>
  </si>
  <si>
    <t>Yclip.com</t>
  </si>
  <si>
    <t>/organization/yd-world</t>
  </si>
  <si>
    <t>Yieldr</t>
  </si>
  <si>
    <t>http://yieldr.com</t>
  </si>
  <si>
    <t>Advertising|Internet Marketing|Real Time</t>
  </si>
  <si>
    <t>/organization/yd-yourdelivery</t>
  </si>
  <si>
    <t>yourdelivery</t>
  </si>
  <si>
    <t>http://www.yourdelivery.de</t>
  </si>
  <si>
    <t>Delivery|Hospitality|SaaS</t>
  </si>
  <si>
    <t>/organization/ydea</t>
  </si>
  <si>
    <t>YDEA</t>
  </si>
  <si>
    <t>http://www.ydea.co</t>
  </si>
  <si>
    <t>/organization/ydigital-asia</t>
  </si>
  <si>
    <t>Ydigital Asia</t>
  </si>
  <si>
    <t>http://ydigital.asia</t>
  </si>
  <si>
    <t>Analytics|Big Data|Consulting|Sales and Marketing</t>
  </si>
  <si>
    <t>/organization/ydreams-informtica</t>
  </si>
  <si>
    <t>YDreams - Inform√°tica</t>
  </si>
  <si>
    <t>http://www.ydreams.com</t>
  </si>
  <si>
    <t>/organization/yeahka</t>
  </si>
  <si>
    <t>Yeahka</t>
  </si>
  <si>
    <t>http://www.yeahka.com</t>
  </si>
  <si>
    <t>/organization/yeahmobi</t>
  </si>
  <si>
    <t>Yeahmobi</t>
  </si>
  <si>
    <t>http://www.yeahmobi.com</t>
  </si>
  <si>
    <t>Ad Targeting|Advertising Platforms|App Marketing|Games|Media|Mobile|Mobile Advertising|Performance Marketing</t>
  </si>
  <si>
    <t>/organization/yeapoo</t>
  </si>
  <si>
    <t>Yeapoo</t>
  </si>
  <si>
    <t>http://yeapoo.cn</t>
  </si>
  <si>
    <t>/organization/year-up</t>
  </si>
  <si>
    <t>Year Up</t>
  </si>
  <si>
    <t>http://yearup.org</t>
  </si>
  <si>
    <t>/organization/yebame-spa</t>
  </si>
  <si>
    <t>Yebame SpA</t>
  </si>
  <si>
    <t>http://www.yeba.me</t>
  </si>
  <si>
    <t>/organization/yebhi</t>
  </si>
  <si>
    <t>Yebhi</t>
  </si>
  <si>
    <t>http://yebhi.com</t>
  </si>
  <si>
    <t>Fashion|Gift Card|Home &amp; Garden|Jewelry|Mobile|Online Shopping|Shoes|Sports</t>
  </si>
  <si>
    <t>/organization/yebo-world-yebo</t>
  </si>
  <si>
    <t>Yebo!World (Yebo!)</t>
  </si>
  <si>
    <t>http://yebo.world</t>
  </si>
  <si>
    <t>Apps|Social Media|Social Network Media</t>
  </si>
  <si>
    <t>/organization/yebol</t>
  </si>
  <si>
    <t>Yebol</t>
  </si>
  <si>
    <t>http://www.yebol.com</t>
  </si>
  <si>
    <t>/organization/yecuris</t>
  </si>
  <si>
    <t>Yecuris</t>
  </si>
  <si>
    <t>http://businesscatalyst.com</t>
  </si>
  <si>
    <t>/organization/yedda</t>
  </si>
  <si>
    <t>Yedda</t>
  </si>
  <si>
    <t>http://aolanswers.com</t>
  </si>
  <si>
    <t>/organization/yedinstitute</t>
  </si>
  <si>
    <t>YEDInstitute</t>
  </si>
  <si>
    <t>http://www.yedinstitute.org/</t>
  </si>
  <si>
    <t>/organization/yee-care</t>
  </si>
  <si>
    <t>Yee Care</t>
  </si>
  <si>
    <t>http://www.yeecare.com</t>
  </si>
  <si>
    <t>/organization/yeehoo-group</t>
  </si>
  <si>
    <t>Yeehoo Group</t>
  </si>
  <si>
    <t>http://www.yeehoo.com.cn</t>
  </si>
  <si>
    <t>Babies|Baby Accessories|Parenting</t>
  </si>
  <si>
    <t>/organization/yeelink</t>
  </si>
  <si>
    <t>Yeelink</t>
  </si>
  <si>
    <t>http://www.yeelink.net</t>
  </si>
  <si>
    <t>/organization/yeelion</t>
  </si>
  <si>
    <t>Yeelion</t>
  </si>
  <si>
    <t>/organization/yeepay</t>
  </si>
  <si>
    <t>YeePay</t>
  </si>
  <si>
    <t>http://yeepay.com</t>
  </si>
  <si>
    <t>/organization/yeeply-mobile</t>
  </si>
  <si>
    <t>Yeeply Mobile</t>
  </si>
  <si>
    <t>http://www.yeeply.com</t>
  </si>
  <si>
    <t>Android|Apps|Crowdfunding|Crowdsourcing|iOS|Marketplaces|Mobile</t>
  </si>
  <si>
    <t>/organization/yeexoo</t>
  </si>
  <si>
    <t>Yeexoo</t>
  </si>
  <si>
    <t>http://www.yeexoo.com.cn</t>
  </si>
  <si>
    <t>/organization/yehive</t>
  </si>
  <si>
    <t>YeHive</t>
  </si>
  <si>
    <t>http://www.yehive.com</t>
  </si>
  <si>
    <t>/organization/yek-mobile</t>
  </si>
  <si>
    <t>Yek Mobile</t>
  </si>
  <si>
    <t>http://www.yekmob.com</t>
  </si>
  <si>
    <t>/organization/yeke-network-radio</t>
  </si>
  <si>
    <t>Yeke Network Radio</t>
  </si>
  <si>
    <t>http://www.yekefm.com/</t>
  </si>
  <si>
    <t>/organization/yekra</t>
  </si>
  <si>
    <t>Yekra</t>
  </si>
  <si>
    <t>http://www.yekra.com</t>
  </si>
  <si>
    <t>Distribution|Entertainment|Film|Games|Video</t>
  </si>
  <si>
    <t>/organization/yelago</t>
  </si>
  <si>
    <t>Yelago</t>
  </si>
  <si>
    <t>http://www.yelago.com</t>
  </si>
  <si>
    <t>/organization/yell-ru</t>
  </si>
  <si>
    <t>Yell.ru</t>
  </si>
  <si>
    <t>http://yell.ru</t>
  </si>
  <si>
    <t>Apps|Databases|Information Technology|Services</t>
  </si>
  <si>
    <t>/organization/yella-rewards</t>
  </si>
  <si>
    <t>Yella</t>
  </si>
  <si>
    <t>http://GetYella.com</t>
  </si>
  <si>
    <t>Internet of Things|Loyalty Programs</t>
  </si>
  <si>
    <t>/organization/yella-technologies-sdn-bhd</t>
  </si>
  <si>
    <t>Yella Technologies Sdn Bhd</t>
  </si>
  <si>
    <t>http://blog.yelayela.com/</t>
  </si>
  <si>
    <t>/organization/yellloh</t>
  </si>
  <si>
    <t>Yellloh</t>
  </si>
  <si>
    <t>http://yellloh.com</t>
  </si>
  <si>
    <t>Blogging Platforms|Social Media|Social Network Media</t>
  </si>
  <si>
    <t>Oakleigh</t>
  </si>
  <si>
    <t>/organization/yello</t>
  </si>
  <si>
    <t>yello</t>
  </si>
  <si>
    <t>https://yello.co/</t>
  </si>
  <si>
    <t>Career Management|CRM|QR Codes|Recruiting|SaaS|Social Recruiting|Software</t>
  </si>
  <si>
    <t>/organization/yello-mobile</t>
  </si>
  <si>
    <t>Yello Mobile</t>
  </si>
  <si>
    <t>http://yellomobile.com</t>
  </si>
  <si>
    <t>/organization/yellow-chip</t>
  </si>
  <si>
    <t>Yellow Chip</t>
  </si>
  <si>
    <t>http://www.yellowchip.it/</t>
  </si>
  <si>
    <t>/organization/yellow-monkey-studios-pvt</t>
  </si>
  <si>
    <t>Yellow Monkey Studios Pvt</t>
  </si>
  <si>
    <t>http://www.yellowmonkeystudios.com</t>
  </si>
  <si>
    <t>/organization/yellow-pages</t>
  </si>
  <si>
    <t>Yellow Pages</t>
  </si>
  <si>
    <t>http://www.yellowpages.pl</t>
  </si>
  <si>
    <t>/organization/yellowbrck</t>
  </si>
  <si>
    <t>YellowBrck</t>
  </si>
  <si>
    <t>http://www.yellowbrck.com</t>
  </si>
  <si>
    <t>Location Based Services|Mobile Social|Parenting|Social Media</t>
  </si>
  <si>
    <t>/organization/yellowjacket</t>
  </si>
  <si>
    <t>YellowJacket</t>
  </si>
  <si>
    <t>http://www.yjenergy.com</t>
  </si>
  <si>
    <t>/organization/yellowkorner</t>
  </si>
  <si>
    <t>YellowKorner</t>
  </si>
  <si>
    <t>http://yellowkorner.com</t>
  </si>
  <si>
    <t>/organization/yellowpepper</t>
  </si>
  <si>
    <t>YellowPepper</t>
  </si>
  <si>
    <t>http://www.yellowpepper.com</t>
  </si>
  <si>
    <t>Financial Services|Mobile Payments</t>
  </si>
  <si>
    <t>/organization/yellowsmith</t>
  </si>
  <si>
    <t>Yellowsmith</t>
  </si>
  <si>
    <t>http://www.yellowsmith.com</t>
  </si>
  <si>
    <t>Crowdsourcing|E-Commerce|Jewelry</t>
  </si>
  <si>
    <t>/organization/yellowstone-compact-commodities</t>
  </si>
  <si>
    <t>Yellowstone Compact &amp; Commodities</t>
  </si>
  <si>
    <t>Golf Equipment|Landscaping|Waste Management</t>
  </si>
  <si>
    <t>/organization/yelloyello</t>
  </si>
  <si>
    <t>YelloYello</t>
  </si>
  <si>
    <t>http://www.yelloyello.com</t>
  </si>
  <si>
    <t>Reviews and Recommendations|Social Media</t>
  </si>
  <si>
    <t>/organization/yeloha</t>
  </si>
  <si>
    <t>Yeloha</t>
  </si>
  <si>
    <t>http://www.yeloha.com/</t>
  </si>
  <si>
    <t>/organization/yelp</t>
  </si>
  <si>
    <t>Yelp</t>
  </si>
  <si>
    <t>http://yelp.com</t>
  </si>
  <si>
    <t>Customer Service|Reviews and Recommendations|Search</t>
  </si>
  <si>
    <t>/organization/yemeksepeti</t>
  </si>
  <si>
    <t>Yemeksepeti</t>
  </si>
  <si>
    <t>http://www.yemeksepeti.com</t>
  </si>
  <si>
    <t>E-Commerce|Hospitality|Service Providers</t>
  </si>
  <si>
    <t>/organization/yeong-guan-energy</t>
  </si>
  <si>
    <t>Yeong Guan Energy</t>
  </si>
  <si>
    <t>/organization/yeoxin-vmall</t>
  </si>
  <si>
    <t>YEOXIN VMall</t>
  </si>
  <si>
    <t>/organization/yeplike</t>
  </si>
  <si>
    <t>YepLike!</t>
  </si>
  <si>
    <t>http://yeplike.com</t>
  </si>
  <si>
    <t>Curated Web|Facebook Applications|iPhone|Location Based Services|Photo Sharing|Social Media|Twitter Applications</t>
  </si>
  <si>
    <t>/organization/yepme-com</t>
  </si>
  <si>
    <t>yepme.com</t>
  </si>
  <si>
    <t>http://yepme.com</t>
  </si>
  <si>
    <t>Brand Marketing|Online Shopping|Product Design</t>
  </si>
  <si>
    <t>/organization/yeppt</t>
  </si>
  <si>
    <t>yeppt</t>
  </si>
  <si>
    <t>http://www.yeppt.com</t>
  </si>
  <si>
    <t>/organization/yepzon</t>
  </si>
  <si>
    <t>Yepzon</t>
  </si>
  <si>
    <t>http://www.yepzon.com</t>
  </si>
  <si>
    <t>Baby Safety|Child Care|Kids|Location Based Services|Parenting|Pets|Social + Mobile + Local</t>
  </si>
  <si>
    <t>/organization/yerbabuena-software</t>
  </si>
  <si>
    <t>Yerbabuena Software</t>
  </si>
  <si>
    <t>http://www.yerbabuenasoftware.com</t>
  </si>
  <si>
    <t>/organization/yerdle</t>
  </si>
  <si>
    <t>Yerdle</t>
  </si>
  <si>
    <t>https://yerdle.com</t>
  </si>
  <si>
    <t>Collaborative Consumption|E-Commerce|Marketplaces</t>
  </si>
  <si>
    <t>/organization/yes-bank</t>
  </si>
  <si>
    <t>Yes Bank</t>
  </si>
  <si>
    <t>http://yesbank.in</t>
  </si>
  <si>
    <t>/organization/yes-crew</t>
  </si>
  <si>
    <t>Yes Crew</t>
  </si>
  <si>
    <t>http://www.yescrew.com</t>
  </si>
  <si>
    <t>Human Resources|Internet Marketing|Marketplaces|Recruiting</t>
  </si>
  <si>
    <t>/organization/yes-no</t>
  </si>
  <si>
    <t>yes.no</t>
  </si>
  <si>
    <t>http://yes.no</t>
  </si>
  <si>
    <t>Q&amp;A|Social Network Media</t>
  </si>
  <si>
    <t>/organization/yes-tap</t>
  </si>
  <si>
    <t>YES.TAP</t>
  </si>
  <si>
    <t>http://getyestap.com</t>
  </si>
  <si>
    <t>Mobile Commerce|Restaurants</t>
  </si>
  <si>
    <t>/organization/yesboss</t>
  </si>
  <si>
    <t>YesBoss</t>
  </si>
  <si>
    <t>http://www.yesbossnow.com</t>
  </si>
  <si>
    <t>Consumers|Messaging|Services</t>
  </si>
  <si>
    <t>/organization/yesgraph</t>
  </si>
  <si>
    <t>YesGraph</t>
  </si>
  <si>
    <t>https://www.yesgraph.com</t>
  </si>
  <si>
    <t>Analytics|Developer APIs|Enterprise Software</t>
  </si>
  <si>
    <t>/organization/yesmail</t>
  </si>
  <si>
    <t>Yesmail</t>
  </si>
  <si>
    <t>http://www.yesmail.com</t>
  </si>
  <si>
    <t>/organization/yesmywine</t>
  </si>
  <si>
    <t>Yesmywine</t>
  </si>
  <si>
    <t>http://www.yesmyexpress.com</t>
  </si>
  <si>
    <t>/organization/yespath</t>
  </si>
  <si>
    <t>YesPath</t>
  </si>
  <si>
    <t>http://yespath.com</t>
  </si>
  <si>
    <t>/organization/yesplz</t>
  </si>
  <si>
    <t>YesPlz!</t>
  </si>
  <si>
    <t>http://yesplz.com</t>
  </si>
  <si>
    <t>Local Based Services|Peer-to-Peer|Social Media|Trading</t>
  </si>
  <si>
    <t>/organization/yestodate-com</t>
  </si>
  <si>
    <t>YESTODATE.COM</t>
  </si>
  <si>
    <t>http://www.yestodate.com</t>
  </si>
  <si>
    <t>/organization/yesvideo</t>
  </si>
  <si>
    <t>YesVideo</t>
  </si>
  <si>
    <t>http://www.yesvideo.com</t>
  </si>
  <si>
    <t>/organization/yesware</t>
  </si>
  <si>
    <t>Yesware</t>
  </si>
  <si>
    <t>http://www.yesware.com</t>
  </si>
  <si>
    <t>CRM|Email|Enterprise Software|Mobile|Productivity Software|Sales and Marketing</t>
  </si>
  <si>
    <t>/organization/yeswead</t>
  </si>
  <si>
    <t>YesWeAd</t>
  </si>
  <si>
    <t>http://www.yeswead.com</t>
  </si>
  <si>
    <t>Advertising Networks</t>
  </si>
  <si>
    <t>/organization/yesweplay</t>
  </si>
  <si>
    <t>Yesweplay</t>
  </si>
  <si>
    <t>http://www.yesweplay.com</t>
  </si>
  <si>
    <t>Curated Web|Recycling|Soccer|Sports</t>
  </si>
  <si>
    <t>/organization/yet-analytics-inc-</t>
  </si>
  <si>
    <t>Yet Analytics, Inc.</t>
  </si>
  <si>
    <t>http://yetanalytics.com</t>
  </si>
  <si>
    <t>Analytics|Big Data|Internet|Internet of Things</t>
  </si>
  <si>
    <t>/organization/yetang</t>
  </si>
  <si>
    <t>Yetang</t>
  </si>
  <si>
    <t>http://www.yetang.com/</t>
  </si>
  <si>
    <t>/organization/yeti-data</t>
  </si>
  <si>
    <t>Yeti Data</t>
  </si>
  <si>
    <t>http://www.yetidata.com/</t>
  </si>
  <si>
    <t>Advertising|Big Data Analytics|Consumer Behavior</t>
  </si>
  <si>
    <t>/organization/yeti-group</t>
  </si>
  <si>
    <t>YETI Group</t>
  </si>
  <si>
    <t>http://www.japancorp.net/company_show.asp/?compid=4123</t>
  </si>
  <si>
    <t>/organization/yetu</t>
  </si>
  <si>
    <t>yetu</t>
  </si>
  <si>
    <t>http://yetu.com</t>
  </si>
  <si>
    <t>Curated Web|Home Automation</t>
  </si>
  <si>
    <t>/organization/yext</t>
  </si>
  <si>
    <t>Yext</t>
  </si>
  <si>
    <t>http://www.yext.com</t>
  </si>
  <si>
    <t>Advertising|Cloud Data Services|Local|Mobile|SaaS|Sales and Marketing|Software</t>
  </si>
  <si>
    <t>/organization/yezno</t>
  </si>
  <si>
    <t>Juke</t>
  </si>
  <si>
    <t>http://yezno.com</t>
  </si>
  <si>
    <t>Application Platforms|Social Media|Sports</t>
  </si>
  <si>
    <t>/organization/yfind-technologies</t>
  </si>
  <si>
    <t>YFind Technologies</t>
  </si>
  <si>
    <t>Big Data|Location Based Services|Retail</t>
  </si>
  <si>
    <t>/organization/yg-entertainment</t>
  </si>
  <si>
    <t>YG Entertainment</t>
  </si>
  <si>
    <t>http://www.ygfamily.com/</t>
  </si>
  <si>
    <t>/organization/ygle</t>
  </si>
  <si>
    <t>Ygle</t>
  </si>
  <si>
    <t>http://www.ygle.lt</t>
  </si>
  <si>
    <t>/organization/ygline-com</t>
  </si>
  <si>
    <t>Ygline.com</t>
  </si>
  <si>
    <t>http://Ygline.com</t>
  </si>
  <si>
    <t>/organization/ygnition-networks</t>
  </si>
  <si>
    <t>Ygnition Networks</t>
  </si>
  <si>
    <t>http://www.ygnitionnetworks.com</t>
  </si>
  <si>
    <t>/organization/ygrene-energy-fund</t>
  </si>
  <si>
    <t>Ygrene Energy Fund</t>
  </si>
  <si>
    <t>https://ygrene.us</t>
  </si>
  <si>
    <t>/organization/yhat</t>
  </si>
  <si>
    <t>Yhat</t>
  </si>
  <si>
    <t>http://yhathq.com</t>
  </si>
  <si>
    <t>Enterprise Software|Machine Learning|Predictive Analytics</t>
  </si>
  <si>
    <t>/organization/yhouse</t>
  </si>
  <si>
    <t>Yhouse</t>
  </si>
  <si>
    <t>/organization/yi-chang-ou-sai-it</t>
  </si>
  <si>
    <t>Yi Chang Ou Sai IT</t>
  </si>
  <si>
    <t>/organization/yi-de</t>
  </si>
  <si>
    <t>Yi De</t>
  </si>
  <si>
    <t>http://www.zjede.com</t>
  </si>
  <si>
    <t>/organization/yi-fang-education</t>
  </si>
  <si>
    <t>Yi Fang Education</t>
  </si>
  <si>
    <t>http://www.edufound.com.cn/</t>
  </si>
  <si>
    <t>/organization/yi-ji-electrical-appliance</t>
  </si>
  <si>
    <t>Yi Ji Electrical Appliance</t>
  </si>
  <si>
    <t>http://www.yi-inc.com</t>
  </si>
  <si>
    <t>/organization/yi-mobility</t>
  </si>
  <si>
    <t>YI-Mobility</t>
  </si>
  <si>
    <t>http://yi-mobility.com</t>
  </si>
  <si>
    <t>/organization/yibai-shopping</t>
  </si>
  <si>
    <t>YiBai-shopping</t>
  </si>
  <si>
    <t>http://www.easybuy.com.cn</t>
  </si>
  <si>
    <t>/organization/yibailin</t>
  </si>
  <si>
    <t>Yibailin</t>
  </si>
  <si>
    <t>http://www.yibailin.com</t>
  </si>
  <si>
    <t>Android|Internet|Mobile|Social Network Media|Software</t>
  </si>
  <si>
    <t>/organization/yicha-online</t>
  </si>
  <si>
    <t>Yicha Online</t>
  </si>
  <si>
    <t>http://www.yicha.cn</t>
  </si>
  <si>
    <t>/organization/yidio</t>
  </si>
  <si>
    <t>Yidio</t>
  </si>
  <si>
    <t>http://www.yidio.com</t>
  </si>
  <si>
    <t>Content Discovery|Entertainment|Guides|Internet TV|Search|Television|Video</t>
  </si>
  <si>
    <t>/organization/yield-software</t>
  </si>
  <si>
    <t>Yield Software</t>
  </si>
  <si>
    <t>http://www.yieldsoftware.com</t>
  </si>
  <si>
    <t>Optimization|Semantic Search|SEO|Software</t>
  </si>
  <si>
    <t>/organization/yieldbot</t>
  </si>
  <si>
    <t>Yieldbot</t>
  </si>
  <si>
    <t>http://www.yieldbot.com</t>
  </si>
  <si>
    <t>Advertising|Analytics|Optimization|Publishing|Real Time</t>
  </si>
  <si>
    <t>/organization/yieldex</t>
  </si>
  <si>
    <t>Yieldex</t>
  </si>
  <si>
    <t>http://www.yieldex.com</t>
  </si>
  <si>
    <t>/organization/yieldify</t>
  </si>
  <si>
    <t>Yieldify</t>
  </si>
  <si>
    <t>http://www.yieldify.com</t>
  </si>
  <si>
    <t>Algorithms|Analytics|Software</t>
  </si>
  <si>
    <t>/organization/yieldmetrics</t>
  </si>
  <si>
    <t>Pathmatics (formerly Adomic)</t>
  </si>
  <si>
    <t>http://www.pathmatics.com</t>
  </si>
  <si>
    <t>/organization/yieldmo</t>
  </si>
  <si>
    <t>Yieldmo</t>
  </si>
  <si>
    <t>http://www.yieldmo.com</t>
  </si>
  <si>
    <t>/organization/yieldplanet</t>
  </si>
  <si>
    <t>YieldPlanet</t>
  </si>
  <si>
    <t>http://www.yieldplanet.com/</t>
  </si>
  <si>
    <t>Design|Hospitality|Software</t>
  </si>
  <si>
    <t>/organization/yiftee</t>
  </si>
  <si>
    <t>Yiftee, Inc.</t>
  </si>
  <si>
    <t>http://yiftee.com</t>
  </si>
  <si>
    <t>Communities|Curated Web|Employer Benefits Programs|Gift Card|Local|Mobile Shopping|Social Media|Trading</t>
  </si>
  <si>
    <t>/organization/yik-yak</t>
  </si>
  <si>
    <t>Yik Yak</t>
  </si>
  <si>
    <t>http://yikyakapp.com</t>
  </si>
  <si>
    <t>Apps|Identity|Local|Social Media</t>
  </si>
  <si>
    <t>/organization/yikuaiqu</t>
  </si>
  <si>
    <t>Yikuaiqu</t>
  </si>
  <si>
    <t>http://www.yikuaiqu.com</t>
  </si>
  <si>
    <t>/organization/yikuaixiu-com</t>
  </si>
  <si>
    <t>Yikuaixiu.com</t>
  </si>
  <si>
    <t>http://yikuaixiu.com</t>
  </si>
  <si>
    <t>/organization/yillio</t>
  </si>
  <si>
    <t>Yillio</t>
  </si>
  <si>
    <t>http://yillio.com</t>
  </si>
  <si>
    <t>Edenton</t>
  </si>
  <si>
    <t>/organization/yilu-caifu-beijing-information-technology</t>
  </si>
  <si>
    <t>Yilu Caifu (Beijing) Information Technology</t>
  </si>
  <si>
    <t>http://www.yilucaifu.com</t>
  </si>
  <si>
    <t>/organization/yimup</t>
  </si>
  <si>
    <t>Yimup</t>
  </si>
  <si>
    <t>http://www.yimup.com/</t>
  </si>
  <si>
    <t>Art|Artists Globally|Entertainment Industry</t>
  </si>
  <si>
    <t>/organization/yindou</t>
  </si>
  <si>
    <t>Yindou</t>
  </si>
  <si>
    <t>/organization/yingke-industrial</t>
  </si>
  <si>
    <t>Yingke Industrial</t>
  </si>
  <si>
    <t>http://www.intco.com.cn/cn/about//?2-2.html</t>
  </si>
  <si>
    <t>/organization/yingyang</t>
  </si>
  <si>
    <t>YingYang</t>
  </si>
  <si>
    <t>http://yingyang.com</t>
  </si>
  <si>
    <t>/organization/yingying-licai</t>
  </si>
  <si>
    <t>Yingying Licai</t>
  </si>
  <si>
    <t>http://www.yingyinglicai.com/</t>
  </si>
  <si>
    <t>Financial Services|Investment Management|Risk Management</t>
  </si>
  <si>
    <t>/organization/yinker</t>
  </si>
  <si>
    <t>Yinker</t>
  </si>
  <si>
    <t>http://www.yinker.com</t>
  </si>
  <si>
    <t>/organization/yinman</t>
  </si>
  <si>
    <t>Yinman</t>
  </si>
  <si>
    <t>http://tech.sina.com.cn/</t>
  </si>
  <si>
    <t>/organization/yintran-group</t>
  </si>
  <si>
    <t>Yintran Group</t>
  </si>
  <si>
    <t>https://yintran.com/</t>
  </si>
  <si>
    <t>/organization/yinyangmap</t>
  </si>
  <si>
    <t>YinYangMap</t>
  </si>
  <si>
    <t>http://yinyangmap.com</t>
  </si>
  <si>
    <t>Internet|Sales and Marketing|Social Media|Startups</t>
  </si>
  <si>
    <t>/organization/yipes-communications</t>
  </si>
  <si>
    <t>Yipes Communications</t>
  </si>
  <si>
    <t>/organization/yipit</t>
  </si>
  <si>
    <t>Yipit</t>
  </si>
  <si>
    <t>http://yipit.com</t>
  </si>
  <si>
    <t>Algorithms|Curated Web|Restaurants|Reviews and Recommendations|Sales and Marketing|Shopping</t>
  </si>
  <si>
    <t>/organization/yippee-arts</t>
  </si>
  <si>
    <t>Yippee Arts</t>
  </si>
  <si>
    <t>http://letun.com</t>
  </si>
  <si>
    <t>/organization/yippeeo-internet-marketing-solutions</t>
  </si>
  <si>
    <t>YippeeO Internet Marketing Solutions</t>
  </si>
  <si>
    <t>http://www.YippeeOMarketing.com</t>
  </si>
  <si>
    <t>Advertising|Email Marketing|Internet Marketing|Semantic Search|SEO|Web Design</t>
  </si>
  <si>
    <t>/organization/yippie</t>
  </si>
  <si>
    <t>Yippie!</t>
  </si>
  <si>
    <t>http://yippie.nl</t>
  </si>
  <si>
    <t>Curated Web|E-Commerce|Online Shopping|Price Comparison</t>
  </si>
  <si>
    <t>/organization/yippy</t>
  </si>
  <si>
    <t>Yippy</t>
  </si>
  <si>
    <t>http://www.yippy.com</t>
  </si>
  <si>
    <t>/organization/yiyao</t>
  </si>
  <si>
    <t>Yiyao</t>
  </si>
  <si>
    <t>http://www.111.com.cn/</t>
  </si>
  <si>
    <t>/organization/ykone</t>
  </si>
  <si>
    <t>Ykone</t>
  </si>
  <si>
    <t>http://ykone.com</t>
  </si>
  <si>
    <t>Fashion|Media|Social Media</t>
  </si>
  <si>
    <t>/organization/ylopo</t>
  </si>
  <si>
    <t>Ylopo</t>
  </si>
  <si>
    <t>http://www.ylopo.com/</t>
  </si>
  <si>
    <t>Machine Learning|Marketing Automation</t>
  </si>
  <si>
    <t>/organization/ymagis</t>
  </si>
  <si>
    <t>Ymagis</t>
  </si>
  <si>
    <t>http://www.ymagis.com/en</t>
  </si>
  <si>
    <t>Digital Media|Information Technology|Services</t>
  </si>
  <si>
    <t>/organization/ymatou</t>
  </si>
  <si>
    <t>Ymatou</t>
  </si>
  <si>
    <t>http://www.ymatou.com/</t>
  </si>
  <si>
    <t>/organization/ynnovable-design</t>
  </si>
  <si>
    <t>Ynnovable Design</t>
  </si>
  <si>
    <t>http://www.ynnovabledesign.com/en</t>
  </si>
  <si>
    <t>/organization/ynsect</t>
  </si>
  <si>
    <t>Ynsect</t>
  </si>
  <si>
    <t>http://www.ynsect.com/</t>
  </si>
  <si>
    <t>/organization/ynusitado-digital-marketing-intelligence</t>
  </si>
  <si>
    <t>Ynusitado Digital Marketing Intelligence</t>
  </si>
  <si>
    <t>http://www.ynusitadomarketingdigital.com.br</t>
  </si>
  <si>
    <t>Advertising|Email Marketing|SEO|Social Media|User Experience Design</t>
  </si>
  <si>
    <t>/organization/ynvisible</t>
  </si>
  <si>
    <t>Ynvisible</t>
  </si>
  <si>
    <t>http://www.ynvisible.com</t>
  </si>
  <si>
    <t>Cartaxo</t>
  </si>
  <si>
    <t>/organization/yo</t>
  </si>
  <si>
    <t>Yo</t>
  </si>
  <si>
    <t>http://www.justyo.co/</t>
  </si>
  <si>
    <t>Apps|Communications Infrastructure|Messaging</t>
  </si>
  <si>
    <t>/organization/yo-fi-wellness</t>
  </si>
  <si>
    <t>Yo-Fi Wellness</t>
  </si>
  <si>
    <t>http://www.yofiwellness.com</t>
  </si>
  <si>
    <t>Content|Fitness|Nutrition</t>
  </si>
  <si>
    <t>/organization/yo-que-vos</t>
  </si>
  <si>
    <t>Yo que Vos</t>
  </si>
  <si>
    <t>http://yoquevos.com</t>
  </si>
  <si>
    <t>/organization/yobble</t>
  </si>
  <si>
    <t>Yobble</t>
  </si>
  <si>
    <t>http://iphoneairguitar.com</t>
  </si>
  <si>
    <t>/organization/yobeeda</t>
  </si>
  <si>
    <t>Yobeeda</t>
  </si>
  <si>
    <t>http://www.yobeeda.com/</t>
  </si>
  <si>
    <t>Application Platforms|Human Resources|Recruiting</t>
  </si>
  <si>
    <t>/organization/yobongo</t>
  </si>
  <si>
    <t>Yobongo</t>
  </si>
  <si>
    <t>http://yobongo.com</t>
  </si>
  <si>
    <t>Curated Web|Mobile Devices</t>
  </si>
  <si>
    <t>/organization/yobucko</t>
  </si>
  <si>
    <t>YoBucko</t>
  </si>
  <si>
    <t>Education|Financial Services|Lead Generation|Personal Finance|Social Commerce</t>
  </si>
  <si>
    <t>/organization/yoco</t>
  </si>
  <si>
    <t>Yoco</t>
  </si>
  <si>
    <t>http://www.yoco.co.za</t>
  </si>
  <si>
    <t>FinTech|Mobile Commerce|Mobile Payments|Payments|Small and Medium Businesses</t>
  </si>
  <si>
    <t>/organization/yocomobien-es</t>
  </si>
  <si>
    <t>yocomobien.es</t>
  </si>
  <si>
    <t>http://www.yocomobien.es</t>
  </si>
  <si>
    <t>/organization/yodas</t>
  </si>
  <si>
    <t>Yodas</t>
  </si>
  <si>
    <t>https://yodas.com</t>
  </si>
  <si>
    <t>Credit|Designers|Technology</t>
  </si>
  <si>
    <t>/organization/yodel</t>
  </si>
  <si>
    <t>Yodel</t>
  </si>
  <si>
    <t>/organization/yodh-power-and-technologies-group-limited</t>
  </si>
  <si>
    <t>Yodh Power and Technologies Group Limited</t>
  </si>
  <si>
    <t>http://www.yodhpower.com</t>
  </si>
  <si>
    <t>/organization/yodil</t>
  </si>
  <si>
    <t>YODIL</t>
  </si>
  <si>
    <t>http://www.yodil.com</t>
  </si>
  <si>
    <t>/organization/yodio</t>
  </si>
  <si>
    <t>Yodio</t>
  </si>
  <si>
    <t>http://www.yodio.com</t>
  </si>
  <si>
    <t>/organization/yodle</t>
  </si>
  <si>
    <t>Yodle</t>
  </si>
  <si>
    <t>http://www.yodle.com</t>
  </si>
  <si>
    <t>Advertising|Email Marketing|Internet Marketing|Local Advertising|Local Search|Marketing Automation|Reviews and Recommendations|SEO|Small and Medium Businesses|Social Media Marketing</t>
  </si>
  <si>
    <t>/organization/yodlee</t>
  </si>
  <si>
    <t>Yodlee</t>
  </si>
  <si>
    <t>http://www.yodlee.com</t>
  </si>
  <si>
    <t>/organization/yodo</t>
  </si>
  <si>
    <t>Yodo</t>
  </si>
  <si>
    <t>http://www.yodo.mobi</t>
  </si>
  <si>
    <t>/organization/yodo1</t>
  </si>
  <si>
    <t>Yodo1</t>
  </si>
  <si>
    <t>http://www.yodo1.com</t>
  </si>
  <si>
    <t>Advertising|All Markets|English-Speaking|Games</t>
  </si>
  <si>
    <t>/organization/yododo</t>
  </si>
  <si>
    <t>Yododo</t>
  </si>
  <si>
    <t>http://yododo.com</t>
  </si>
  <si>
    <t>/organization/yoga-smoga</t>
  </si>
  <si>
    <t>YOGASMOGA</t>
  </si>
  <si>
    <t>http://www.yogasmoga.com</t>
  </si>
  <si>
    <t>E-Commerce|Fashion|Fitness|Manufacturing|Specialty Retail</t>
  </si>
  <si>
    <t>/organization/yoga-works</t>
  </si>
  <si>
    <t>Yoga Works</t>
  </si>
  <si>
    <t>http://www.yogaworks.com</t>
  </si>
  <si>
    <t>Exercise|Health and Wellness</t>
  </si>
  <si>
    <t>/organization/yogame-oy</t>
  </si>
  <si>
    <t>YogaMe oy</t>
  </si>
  <si>
    <t>http://www.yogame.com</t>
  </si>
  <si>
    <t>/organization/yogatrail</t>
  </si>
  <si>
    <t>YogaTrail</t>
  </si>
  <si>
    <t>http://yogatrail.com</t>
  </si>
  <si>
    <t>Fitness|Freemium|Health and Wellness|Marketplaces|Social Media</t>
  </si>
  <si>
    <t>/organization/yogatribes</t>
  </si>
  <si>
    <t>YogaTribes</t>
  </si>
  <si>
    <t>https://www.yogatribes.com/</t>
  </si>
  <si>
    <t>/organization/yoggie-security-systems</t>
  </si>
  <si>
    <t>Yoggie Security Systems</t>
  </si>
  <si>
    <t>http://www.yoggie.com</t>
  </si>
  <si>
    <t>Bet Halevi</t>
  </si>
  <si>
    <t>/organization/yogiplay</t>
  </si>
  <si>
    <t>YogiPlay</t>
  </si>
  <si>
    <t>http://www.yogiplay.com</t>
  </si>
  <si>
    <t>/organization/yogitech</t>
  </si>
  <si>
    <t>YOGITECH</t>
  </si>
  <si>
    <t>http://www.yogitech.com</t>
  </si>
  <si>
    <t>/organization/yogiyo</t>
  </si>
  <si>
    <t>Yogiyo - RGP Korea</t>
  </si>
  <si>
    <t>http://www.yogiyo.co.kr</t>
  </si>
  <si>
    <t>/organization/yogome</t>
  </si>
  <si>
    <t>Yogome</t>
  </si>
  <si>
    <t>http://yogome.com/</t>
  </si>
  <si>
    <t>Education|Games|High Schools|Kids</t>
  </si>
  <si>
    <t>/organization/yogrt</t>
  </si>
  <si>
    <t>Yogrt</t>
  </si>
  <si>
    <t>http://www.yogrt.co/</t>
  </si>
  <si>
    <t>Entertainment|Game|Social Media</t>
  </si>
  <si>
    <t>/organization/yogurt-lab</t>
  </si>
  <si>
    <t>Yogurt Lab</t>
  </si>
  <si>
    <t>http://yogurtlabs.com</t>
  </si>
  <si>
    <t>Consumer Goods|Entertainment|Restaurants</t>
  </si>
  <si>
    <t>/organization/yogurt-labs</t>
  </si>
  <si>
    <t>Yogurt Labs</t>
  </si>
  <si>
    <t>http://www.yogurtlabs.co/</t>
  </si>
  <si>
    <t>/organization/yogurt3d-engine</t>
  </si>
  <si>
    <t>Yogurt3D Engine</t>
  </si>
  <si>
    <t>http://www.yogurt3d.com/</t>
  </si>
  <si>
    <t>3D Technology|Developer APIs|Gamification</t>
  </si>
  <si>
    <t>/organization/yogurtistan</t>
  </si>
  <si>
    <t>Yogurtistan</t>
  </si>
  <si>
    <t>http://www.yogurtistan.com</t>
  </si>
  <si>
    <t>3D|Curated Web|Games|Social Network Media|Software|Virtual Currency|Virtual Worlds</t>
  </si>
  <si>
    <t>/organization/yoho</t>
  </si>
  <si>
    <t>YOHO</t>
  </si>
  <si>
    <t>http://yoho.cn</t>
  </si>
  <si>
    <t>/organization/yohobuy</t>
  </si>
  <si>
    <t>Yohobuy</t>
  </si>
  <si>
    <t>http://www.yohobuy.com</t>
  </si>
  <si>
    <t>/organization/yoi</t>
  </si>
  <si>
    <t>Yoi</t>
  </si>
  <si>
    <t>http://www.yoicorp.com</t>
  </si>
  <si>
    <t>Enterprise Software|Human Resource Automation|SaaS</t>
  </si>
  <si>
    <t>/organization/yoics</t>
  </si>
  <si>
    <t>Yoics</t>
  </si>
  <si>
    <t>http://yoics.com</t>
  </si>
  <si>
    <t>/organization/yoink-games</t>
  </si>
  <si>
    <t>Yoink Games</t>
  </si>
  <si>
    <t>/organization/yoka</t>
  </si>
  <si>
    <t>Yoka</t>
  </si>
  <si>
    <t>http://yoka.com</t>
  </si>
  <si>
    <t>/organization/yoke</t>
  </si>
  <si>
    <t>Yoke</t>
  </si>
  <si>
    <t>http://apps.facebook.com/yokeapp</t>
  </si>
  <si>
    <t>/organization/yokee-by-famous-blue-media</t>
  </si>
  <si>
    <t>Yokee by Famous Blue Media</t>
  </si>
  <si>
    <t>http://www.yokee.tv</t>
  </si>
  <si>
    <t>/organization/yola</t>
  </si>
  <si>
    <t>Yola</t>
  </si>
  <si>
    <t>https://www.yola.com</t>
  </si>
  <si>
    <t>Curated Web|Internet|Networking|Small and Medium Businesses</t>
  </si>
  <si>
    <t>/organization/yolia-health</t>
  </si>
  <si>
    <t>Yolia Health</t>
  </si>
  <si>
    <t>http://www.yolia.com</t>
  </si>
  <si>
    <t>Education|Health Care</t>
  </si>
  <si>
    <t>/organization/yollege</t>
  </si>
  <si>
    <t>YOLLEGE</t>
  </si>
  <si>
    <t>http://www.yollege.com</t>
  </si>
  <si>
    <t>All Students|College Campuses|Colleges|Education|Reviews and Recommendations|Social Network Media|Universities</t>
  </si>
  <si>
    <t>/organization/yolo-perks</t>
  </si>
  <si>
    <t>Yolo Perks</t>
  </si>
  <si>
    <t>http://yoloperks.com/</t>
  </si>
  <si>
    <t>/organization/yolto</t>
  </si>
  <si>
    <t>Yolto</t>
  </si>
  <si>
    <t>http://yolto.com</t>
  </si>
  <si>
    <t>/organization/yomoni</t>
  </si>
  <si>
    <t>Yomoni</t>
  </si>
  <si>
    <t>http://www.yomoni.fr</t>
  </si>
  <si>
    <t>Banking|Internet|Wealth Management</t>
  </si>
  <si>
    <t>/organization/yomp</t>
  </si>
  <si>
    <t>Yomp</t>
  </si>
  <si>
    <t>http://www.yomp.co</t>
  </si>
  <si>
    <t>Enterprise Software|Gamification|Health and Wellness|Human Resources|SaaS|Sustainability|Transportation|Travel</t>
  </si>
  <si>
    <t>/organization/yonder</t>
  </si>
  <si>
    <t>Yonder</t>
  </si>
  <si>
    <t>http://www.yonder.it/#landing</t>
  </si>
  <si>
    <t>Adventure Travel|Apps|Game</t>
  </si>
  <si>
    <t>/organization/yonderbound</t>
  </si>
  <si>
    <t>Yonderbound</t>
  </si>
  <si>
    <t>http://yonderbound.com</t>
  </si>
  <si>
    <t>/organization/yondr-2</t>
  </si>
  <si>
    <t>YONDR</t>
  </si>
  <si>
    <t>http://www.theyondr.com</t>
  </si>
  <si>
    <t>/organization/yones</t>
  </si>
  <si>
    <t>Yones</t>
  </si>
  <si>
    <t>http://www.yones.net</t>
  </si>
  <si>
    <t>Machine Learning|News|Personalization|Publishing|Reviews and Recommendations</t>
  </si>
  <si>
    <t>/organization/yongche</t>
  </si>
  <si>
    <t>Yidao Yongche</t>
  </si>
  <si>
    <t>http://www.yongche.com</t>
  </si>
  <si>
    <t>/organization/yonghong-tech</t>
  </si>
  <si>
    <t>Yonghong Tech</t>
  </si>
  <si>
    <t>http://www.yonghongtech.com</t>
  </si>
  <si>
    <t>/organization/yongopal</t>
  </si>
  <si>
    <t>Wander (f. YongoPal)</t>
  </si>
  <si>
    <t>https://web.archive.org/web/20121015172441/http://wanderwith.us/</t>
  </si>
  <si>
    <t>/organization/yonja</t>
  </si>
  <si>
    <t>Yonja Media Group</t>
  </si>
  <si>
    <t>http://www.yonja.com</t>
  </si>
  <si>
    <t>Facebook Applications|Networking|Social Games|Social Media</t>
  </si>
  <si>
    <t>/organization/yoochoose</t>
  </si>
  <si>
    <t>Yoochoose</t>
  </si>
  <si>
    <t>http://www.yoochoose.com/en/</t>
  </si>
  <si>
    <t>/organization/yoodeal</t>
  </si>
  <si>
    <t>YooDeal</t>
  </si>
  <si>
    <t>http://www.yoodeal.it</t>
  </si>
  <si>
    <t>Discounts|E-Commerce|Marketplaces</t>
  </si>
  <si>
    <t>/organization/yoogaia</t>
  </si>
  <si>
    <t>Yoogaia</t>
  </si>
  <si>
    <t>http://yoogaia.com</t>
  </si>
  <si>
    <t>/organization/yooli</t>
  </si>
  <si>
    <t>Yooli</t>
  </si>
  <si>
    <t>http://yooli.com</t>
  </si>
  <si>
    <t>Banking|Credit|Investment Management</t>
  </si>
  <si>
    <t>/organization/yoolink</t>
  </si>
  <si>
    <t>Yoolink</t>
  </si>
  <si>
    <t>http://www.yoolinkpro.com</t>
  </si>
  <si>
    <t>Enterprise 2.0|Information Services|Social Bookmarking|Social Media</t>
  </si>
  <si>
    <t>/organization/yoolotto</t>
  </si>
  <si>
    <t>YooLotto</t>
  </si>
  <si>
    <t>http://yoolotto.com</t>
  </si>
  <si>
    <t>/organization/yoomba</t>
  </si>
  <si>
    <t>Yoomba</t>
  </si>
  <si>
    <t>http://www.fiercevoip.com/story/yoomba-joins-voip-me-too-dead/2009-01-31</t>
  </si>
  <si>
    <t>/organization/yoomly</t>
  </si>
  <si>
    <t>Yoomly</t>
  </si>
  <si>
    <t>http://yoomly.com</t>
  </si>
  <si>
    <t>/organization/yoone</t>
  </si>
  <si>
    <t>yoone</t>
  </si>
  <si>
    <t>http://yoone.de</t>
  </si>
  <si>
    <t>/organization/yooneed-com</t>
  </si>
  <si>
    <t>Yooneed.com</t>
  </si>
  <si>
    <t>http://www.yooneed.com</t>
  </si>
  <si>
    <t>Curated Web|Services|Startups</t>
  </si>
  <si>
    <t>/organization/yoonew</t>
  </si>
  <si>
    <t>yoonew</t>
  </si>
  <si>
    <t>http://www.yoonew.com</t>
  </si>
  <si>
    <t>/organization/yoonitee</t>
  </si>
  <si>
    <t>Yoonitee</t>
  </si>
  <si>
    <t>http://www.yoonitee.com</t>
  </si>
  <si>
    <t>Development Platforms|Mobile Commerce|Search Marketing</t>
  </si>
  <si>
    <t>/organization/yoono</t>
  </si>
  <si>
    <t>Yoono</t>
  </si>
  <si>
    <t>http://www.yoono.com</t>
  </si>
  <si>
    <t>/organization/yoopay</t>
  </si>
  <si>
    <t>Yoopay</t>
  </si>
  <si>
    <t>http://yoopay.cn</t>
  </si>
  <si>
    <t>Advertising|Cloud Data Services</t>
  </si>
  <si>
    <t>/organization/yoopies</t>
  </si>
  <si>
    <t>Yoopies</t>
  </si>
  <si>
    <t>http://yoopies.com</t>
  </si>
  <si>
    <t>/organization/yoose</t>
  </si>
  <si>
    <t>YOOSE</t>
  </si>
  <si>
    <t>http://www.yoose.com</t>
  </si>
  <si>
    <t>Advertising|Location Based Services|Mobile|Mobile Video|Startups</t>
  </si>
  <si>
    <t>/organization/yoostay</t>
  </si>
  <si>
    <t>Yoostay</t>
  </si>
  <si>
    <t>http://www.yoostay.com</t>
  </si>
  <si>
    <t>/organization/yoovi</t>
  </si>
  <si>
    <t>Yoovi</t>
  </si>
  <si>
    <t>http://www.yoovi.co</t>
  </si>
  <si>
    <t>/organization/yoowalk</t>
  </si>
  <si>
    <t>YOOWALK</t>
  </si>
  <si>
    <t>http://www.yoowalk.com</t>
  </si>
  <si>
    <t>/organization/yoox-group</t>
  </si>
  <si>
    <t>Yoox Group</t>
  </si>
  <si>
    <t>http://www.yooxgroup.com</t>
  </si>
  <si>
    <t>/organization/yoozon</t>
  </si>
  <si>
    <t>Yoozon</t>
  </si>
  <si>
    <t>http://www.yoozon.com</t>
  </si>
  <si>
    <t>Cloud Computing|File Sharing|Web Hosting</t>
  </si>
  <si>
    <t>/organization/yopima</t>
  </si>
  <si>
    <t>Yopima</t>
  </si>
  <si>
    <t>http://yopima.com</t>
  </si>
  <si>
    <t>/organization/yopolis</t>
  </si>
  <si>
    <t>Yopolis</t>
  </si>
  <si>
    <t>http://yopolis.ru/</t>
  </si>
  <si>
    <t>Communities|Governments|Social Commerce</t>
  </si>
  <si>
    <t>/organization/yopro-global</t>
  </si>
  <si>
    <t>YoPro Global</t>
  </si>
  <si>
    <t>http://www.yoproglobal.org</t>
  </si>
  <si>
    <t>/organization/yoquevos</t>
  </si>
  <si>
    <t>YoQueVos</t>
  </si>
  <si>
    <t>http://www.yoquevos.com</t>
  </si>
  <si>
    <t>/organization/yorango-inc-</t>
  </si>
  <si>
    <t>Yorango, Inc.</t>
  </si>
  <si>
    <t>http://www.yorango.com</t>
  </si>
  <si>
    <t>/organization/yorder</t>
  </si>
  <si>
    <t>Yorder</t>
  </si>
  <si>
    <t>http://yorder.it</t>
  </si>
  <si>
    <t>Android|E-Commerce|Facebook Applications|iOS|Mobile|Restaurants|Sports</t>
  </si>
  <si>
    <t>/organization/york-mailing</t>
  </si>
  <si>
    <t>York Mailing</t>
  </si>
  <si>
    <t>http://yorkmailing.co.uk</t>
  </si>
  <si>
    <t>/organization/york-space-systems-llc</t>
  </si>
  <si>
    <t>York Space Systems LLC</t>
  </si>
  <si>
    <t>http://www.yorkspacesystems.com</t>
  </si>
  <si>
    <t>/organization/york-telecom</t>
  </si>
  <si>
    <t>York Telecom</t>
  </si>
  <si>
    <t>http://www.yorktel.com</t>
  </si>
  <si>
    <t>/organization/yorn</t>
  </si>
  <si>
    <t>Yorn</t>
  </si>
  <si>
    <t>http://www.yorn.com</t>
  </si>
  <si>
    <t>Business Intelligence|Health Care|Mobile|Sales and Marketing</t>
  </si>
  <si>
    <t>/organization/yorumla-com</t>
  </si>
  <si>
    <t>Yorumla.com</t>
  </si>
  <si>
    <t>http://www.yorumla.com</t>
  </si>
  <si>
    <t>/organization/yorxs</t>
  </si>
  <si>
    <t>Yorxs</t>
  </si>
  <si>
    <t>http://www.yorxs.de</t>
  </si>
  <si>
    <t>/organization/yoshirt</t>
  </si>
  <si>
    <t>Yoshirt</t>
  </si>
  <si>
    <t>https://yoshirt.com/</t>
  </si>
  <si>
    <t>/organization/yospace-technologies</t>
  </si>
  <si>
    <t>Yospace Technologies</t>
  </si>
  <si>
    <t>http://www.yospace.com</t>
  </si>
  <si>
    <t>/organization/yostro</t>
  </si>
  <si>
    <t>Yostro</t>
  </si>
  <si>
    <t>http://www.yostro.com</t>
  </si>
  <si>
    <t>/organization/yota-devices</t>
  </si>
  <si>
    <t>Yota Devices</t>
  </si>
  <si>
    <t>http://yotadevices.com</t>
  </si>
  <si>
    <t>/organization/yotomo</t>
  </si>
  <si>
    <t>Yotomo</t>
  </si>
  <si>
    <t>http://www.yotomo.com</t>
  </si>
  <si>
    <t>/organization/yotpo</t>
  </si>
  <si>
    <t>Yotpo</t>
  </si>
  <si>
    <t>http://yotpo.com</t>
  </si>
  <si>
    <t>E-Commerce|Reviews and Recommendations|Social Commerce</t>
  </si>
  <si>
    <t>/organization/yotta280</t>
  </si>
  <si>
    <t>Yotta280</t>
  </si>
  <si>
    <t>http://www.yotta280.com</t>
  </si>
  <si>
    <t>/organization/yottaa</t>
  </si>
  <si>
    <t>Yottaa</t>
  </si>
  <si>
    <t>http://www.yottaa.com</t>
  </si>
  <si>
    <t>Application Performance Monitoring|Content Delivery|Enterprise Software|Optimization</t>
  </si>
  <si>
    <t>/organization/yottabyte-netstorage</t>
  </si>
  <si>
    <t>Yottabyte NetStorage</t>
  </si>
  <si>
    <t>/organization/yottamark</t>
  </si>
  <si>
    <t>YottaMark</t>
  </si>
  <si>
    <t>http://www.yottamark.com</t>
  </si>
  <si>
    <t>/organization/yottayotta</t>
  </si>
  <si>
    <t>YottaYotta</t>
  </si>
  <si>
    <t>/organization/yottio</t>
  </si>
  <si>
    <t>Yottio</t>
  </si>
  <si>
    <t>http://www.yott.io</t>
  </si>
  <si>
    <t>Digital Media|Games|Media|Social Television|Television</t>
  </si>
  <si>
    <t>/organization/you-app</t>
  </si>
  <si>
    <t>YOU-App</t>
  </si>
  <si>
    <t>http://www.you-app.com/</t>
  </si>
  <si>
    <t>Active Lifestyle|Apps|Consumers|Content|Health and Wellness|Mobile</t>
  </si>
  <si>
    <t>/organization/you-chews</t>
  </si>
  <si>
    <t>You Chews</t>
  </si>
  <si>
    <t>http://youchews.com/</t>
  </si>
  <si>
    <t>/organization/you-cook</t>
  </si>
  <si>
    <t>You cook</t>
  </si>
  <si>
    <t>http://www.youcook-food.com/</t>
  </si>
  <si>
    <t>/organization/you-do</t>
  </si>
  <si>
    <t>You.Do</t>
  </si>
  <si>
    <t>http://you.do</t>
  </si>
  <si>
    <t>Curated Web|Lifestyle|Marketplaces|Reviews and Recommendations|Skill Assessment|Social Media</t>
  </si>
  <si>
    <t>/organization/you-evolving</t>
  </si>
  <si>
    <t>You Evolving</t>
  </si>
  <si>
    <t>http://www.you-evolving.com</t>
  </si>
  <si>
    <t>Carnation</t>
  </si>
  <si>
    <t>/organization/you-global</t>
  </si>
  <si>
    <t>YOU Global LTD</t>
  </si>
  <si>
    <t>http://www.you.uk.net</t>
  </si>
  <si>
    <t>/organization/you-i</t>
  </si>
  <si>
    <t>You.i</t>
  </si>
  <si>
    <t>http://youilabs.com</t>
  </si>
  <si>
    <t>/organization/you-know-watt</t>
  </si>
  <si>
    <t>You Know Watt</t>
  </si>
  <si>
    <t>http://youknowwatt.eu</t>
  </si>
  <si>
    <t>/organization/you-on-demand-holdings</t>
  </si>
  <si>
    <t>YOU On Demand Holdings</t>
  </si>
  <si>
    <t>http://www.yod.com</t>
  </si>
  <si>
    <t>/organization/you-software</t>
  </si>
  <si>
    <t>You Software</t>
  </si>
  <si>
    <t>http://www.yousoftware.com</t>
  </si>
  <si>
    <t>/organization/youappi</t>
  </si>
  <si>
    <t>YouAppi</t>
  </si>
  <si>
    <t>http://www.youappi.com</t>
  </si>
  <si>
    <t>Advertising|Android|Apps|Artificial Intelligence|Big Data|Content|Ediscovery|iOS|Machine Learning|Mobile|Publishing</t>
  </si>
  <si>
    <t>/organization/youare-tv</t>
  </si>
  <si>
    <t>YouAre.TV</t>
  </si>
  <si>
    <t>http://www.youaretv.com</t>
  </si>
  <si>
    <t>/organization/youbeauty-com</t>
  </si>
  <si>
    <t>YouBeauty</t>
  </si>
  <si>
    <t>http://youbeauty.com</t>
  </si>
  <si>
    <t>/organization/youbei-game</t>
  </si>
  <si>
    <t>Youbei Game</t>
  </si>
  <si>
    <t>http://company.2121.com</t>
  </si>
  <si>
    <t>/organization/youbeq-maps-with-life</t>
  </si>
  <si>
    <t>youbeQ - Maps With Life</t>
  </si>
  <si>
    <t>http://youbeq.com</t>
  </si>
  <si>
    <t>Maps|Simulation|Social Games|Social Network Media|Virtual Worlds</t>
  </si>
  <si>
    <t>/organization/youbeqb</t>
  </si>
  <si>
    <t>YouBeQB</t>
  </si>
  <si>
    <t>http://youbeqb.com</t>
  </si>
  <si>
    <t>/organization/youbetme</t>
  </si>
  <si>
    <t>Youbetme</t>
  </si>
  <si>
    <t>http://www.youbetme.com</t>
  </si>
  <si>
    <t>Consumer Goods|Gambling|Games|Mobile Games|Social Media</t>
  </si>
  <si>
    <t>/organization/youblisher-com</t>
  </si>
  <si>
    <t>Youblisher</t>
  </si>
  <si>
    <t>http://www.youblisher.com</t>
  </si>
  <si>
    <t>E-Books|Internet|Printing|Publishing|SaaS|Search|Software</t>
  </si>
  <si>
    <t>/organization/youboox</t>
  </si>
  <si>
    <t>Youboox</t>
  </si>
  <si>
    <t>http://www.youboox.fr</t>
  </si>
  <si>
    <t>/organization/youca-st</t>
  </si>
  <si>
    <t>Youca.st</t>
  </si>
  <si>
    <t>http://www.youcast.com.br/</t>
  </si>
  <si>
    <t>/organization/youcalc</t>
  </si>
  <si>
    <t>youcalc</t>
  </si>
  <si>
    <t>http://www.youcalc.com</t>
  </si>
  <si>
    <t>Analytics|Business Intelligence|Gadget|Graphics|Music|Visualization|Web Development|Web Tools</t>
  </si>
  <si>
    <t>/organization/youcastr</t>
  </si>
  <si>
    <t>YouCastr</t>
  </si>
  <si>
    <t>http://www.youcastr.com</t>
  </si>
  <si>
    <t>Broadcasting|Games|Sports|Video Streaming</t>
  </si>
  <si>
    <t>/organization/youchange</t>
  </si>
  <si>
    <t>Youchange Holdings</t>
  </si>
  <si>
    <t>http://www.youchange.com</t>
  </si>
  <si>
    <t>/organization/youche-com</t>
  </si>
  <si>
    <t>YouChe.com</t>
  </si>
  <si>
    <t>http://www.youche.com/</t>
  </si>
  <si>
    <t>Automotive|Cars|Retail|Utility Land Vehicles</t>
  </si>
  <si>
    <t>/organization/youcruit</t>
  </si>
  <si>
    <t>Youcruit</t>
  </si>
  <si>
    <t>http://www.youcruit.com</t>
  </si>
  <si>
    <t>Micro-Enterprises|Recruiting|Small and Medium Businesses</t>
  </si>
  <si>
    <t>/organization/youdata</t>
  </si>
  <si>
    <t>YouData</t>
  </si>
  <si>
    <t>http://www.youdata.com</t>
  </si>
  <si>
    <t>Advertising|Big Data|Curated Web|Privacy</t>
  </si>
  <si>
    <t>/organization/youdly</t>
  </si>
  <si>
    <t>Youdly</t>
  </si>
  <si>
    <t>http://www.youdly.com</t>
  </si>
  <si>
    <t>Networking|Professional Networking|Social Commerce|Social Network Media</t>
  </si>
  <si>
    <t>/organization/youdo</t>
  </si>
  <si>
    <t>YouDo.com</t>
  </si>
  <si>
    <t>http://youdo.com</t>
  </si>
  <si>
    <t>/organization/youdroop-ltd</t>
  </si>
  <si>
    <t>YouDroop</t>
  </si>
  <si>
    <t>http://www.youdroop.com</t>
  </si>
  <si>
    <t>B2B|E-Commerce|Marketplaces|Retail|Supply Chain Management</t>
  </si>
  <si>
    <t>/organization/youearnedit</t>
  </si>
  <si>
    <t>YouEarnedIt</t>
  </si>
  <si>
    <t>http://www.YouEarnedIt.com</t>
  </si>
  <si>
    <t>Employer Benefits Programs|Human Resources|SaaS|Software</t>
  </si>
  <si>
    <t>/organization/youeye</t>
  </si>
  <si>
    <t>YouEye</t>
  </si>
  <si>
    <t>http://www.youeye.com</t>
  </si>
  <si>
    <t>Big Data Analytics|Business Intelligence|Consulting|Consumer Behavior|Curated Web|Enterprise Software|Machine Learning|Market Research|Optimization|Quantitative Marketing|SaaS|Usability</t>
  </si>
  <si>
    <t>/organization/youfaith</t>
  </si>
  <si>
    <t>Youfaith</t>
  </si>
  <si>
    <t>http://www.youfaith.com</t>
  </si>
  <si>
    <t>Religion|Services|Social Network Media</t>
  </si>
  <si>
    <t>/organization/youfastunlock</t>
  </si>
  <si>
    <t>YouFastUnlock</t>
  </si>
  <si>
    <t>http://youfastunlock.com</t>
  </si>
  <si>
    <t>/organization/youfetch</t>
  </si>
  <si>
    <t>YouFetch</t>
  </si>
  <si>
    <t>http://www.youfetch.co</t>
  </si>
  <si>
    <t>Crowdsourcing|Delivery|Hospitality|Marketplaces|Services</t>
  </si>
  <si>
    <t>/organization/youffer</t>
  </si>
  <si>
    <t>Youffer</t>
  </si>
  <si>
    <t>http://www.youffer.com</t>
  </si>
  <si>
    <t>Advertising Networks|Advertising Platforms|Internet Marketing|Marketplaces</t>
  </si>
  <si>
    <t>/organization/youfig</t>
  </si>
  <si>
    <t>YouFig</t>
  </si>
  <si>
    <t>http://www.youfig.com</t>
  </si>
  <si>
    <t>Collaboration|Enterprise Software|Networking</t>
  </si>
  <si>
    <t>/organization/youfolio</t>
  </si>
  <si>
    <t>YouFolio</t>
  </si>
  <si>
    <t>http://www.youfolio.com</t>
  </si>
  <si>
    <t>/organization/yougift</t>
  </si>
  <si>
    <t>YouGift</t>
  </si>
  <si>
    <t>http://www.yougift.com</t>
  </si>
  <si>
    <t>Consumers|E-Commerce|Events|Facebook Applications|Gift Card|Psychology|Social Media</t>
  </si>
  <si>
    <t>/organization/yougodo</t>
  </si>
  <si>
    <t>YouGoDo</t>
  </si>
  <si>
    <t>http://www.yougodo.com</t>
  </si>
  <si>
    <t>/organization/yougotlistings</t>
  </si>
  <si>
    <t>YouGotListings</t>
  </si>
  <si>
    <t>http://www.yougotlistings.com</t>
  </si>
  <si>
    <t>Fallston</t>
  </si>
  <si>
    <t>/organization/yougov</t>
  </si>
  <si>
    <t>YouGov</t>
  </si>
  <si>
    <t>http://www.yougov.com</t>
  </si>
  <si>
    <t>/organization/youhelp</t>
  </si>
  <si>
    <t>YouHelp</t>
  </si>
  <si>
    <t>http://www.youhelp.com</t>
  </si>
  <si>
    <t>Charity|Entertainment|Humanitarian|Social Media|Social Network Media</t>
  </si>
  <si>
    <t>/organization/youinvest</t>
  </si>
  <si>
    <t>YouInvest</t>
  </si>
  <si>
    <t>http://www.youinvest.org</t>
  </si>
  <si>
    <t>Education|Finance Technology|FinTech|Personal Finance</t>
  </si>
  <si>
    <t>/organization/youjia</t>
  </si>
  <si>
    <t>Youjia</t>
  </si>
  <si>
    <t>http://itunes.apple.com/cn/app/you-jia/id451928846</t>
  </si>
  <si>
    <t>/organization/youkaster</t>
  </si>
  <si>
    <t>YouKaster</t>
  </si>
  <si>
    <t>Nyack</t>
  </si>
  <si>
    <t>/organization/youku</t>
  </si>
  <si>
    <t>Youku</t>
  </si>
  <si>
    <t>http://www.youku.com</t>
  </si>
  <si>
    <t>Broadcasting|Photography|Technology</t>
  </si>
  <si>
    <t>/organization/youlicense</t>
  </si>
  <si>
    <t>YouLicense</t>
  </si>
  <si>
    <t>http://youlicense.com</t>
  </si>
  <si>
    <t>Marketplaces|Music|Social Media</t>
  </si>
  <si>
    <t>/organization/youlicit</t>
  </si>
  <si>
    <t>Youlicit</t>
  </si>
  <si>
    <t>http://www.youlicit.com</t>
  </si>
  <si>
    <t>/organization/youlike</t>
  </si>
  <si>
    <t>YouLike</t>
  </si>
  <si>
    <t>http://www.youlike.com</t>
  </si>
  <si>
    <t>/organization/youmag</t>
  </si>
  <si>
    <t>youmag</t>
  </si>
  <si>
    <t>http://www.youmag.com</t>
  </si>
  <si>
    <t>/organization/youmail</t>
  </si>
  <si>
    <t>YouMail</t>
  </si>
  <si>
    <t>http://www.youmail.com</t>
  </si>
  <si>
    <t>Communications Infrastructure|Email|Enterprise Software|Messaging|Telecommunications</t>
  </si>
  <si>
    <t>/organization/youmiam</t>
  </si>
  <si>
    <t>Youmiam</t>
  </si>
  <si>
    <t>http://youmiam.com</t>
  </si>
  <si>
    <t>/organization/youmove-me</t>
  </si>
  <si>
    <t>Waynaut</t>
  </si>
  <si>
    <t>http://www.waynaut.com</t>
  </si>
  <si>
    <t>Developer APIs|Mobile|Online Travel|Transportation</t>
  </si>
  <si>
    <t>/organization/youneeq</t>
  </si>
  <si>
    <t>Youneeq</t>
  </si>
  <si>
    <t>http://www.youneeq.ca</t>
  </si>
  <si>
    <t>Advertising|Analytics|Digital Media|E-Commerce|Real Time</t>
  </si>
  <si>
    <t>/organization/young-innovations</t>
  </si>
  <si>
    <t>Young Innovations</t>
  </si>
  <si>
    <t>http://www.ydnt.com</t>
  </si>
  <si>
    <t>/organization/young-pecan</t>
  </si>
  <si>
    <t>Young Pecan</t>
  </si>
  <si>
    <t>http://www.youngpecan.com/</t>
  </si>
  <si>
    <t>Customer Service|Industrial</t>
  </si>
  <si>
    <t>/organization/youngcracks</t>
  </si>
  <si>
    <t>YoungCracks</t>
  </si>
  <si>
    <t>http://www.youngcracks.com/</t>
  </si>
  <si>
    <t>/organization/youngcurrent</t>
  </si>
  <si>
    <t>YoungCurrent</t>
  </si>
  <si>
    <t>http://www.youngcurrent.com</t>
  </si>
  <si>
    <t>Education|Edutainment|K-12 Education</t>
  </si>
  <si>
    <t>/organization/youngevity-international</t>
  </si>
  <si>
    <t>Youngevity International</t>
  </si>
  <si>
    <t>http://ygyi.com/</t>
  </si>
  <si>
    <t>/organization/younite</t>
  </si>
  <si>
    <t>YOUnite</t>
  </si>
  <si>
    <t>http://www.youniteinc.com</t>
  </si>
  <si>
    <t>/organization/younoodle</t>
  </si>
  <si>
    <t>YouNoodle</t>
  </si>
  <si>
    <t>http://www.younoodle.com</t>
  </si>
  <si>
    <t>Corporate IT|Innovation Management</t>
  </si>
  <si>
    <t>/organization/younow</t>
  </si>
  <si>
    <t>YouNow</t>
  </si>
  <si>
    <t>http://www.younow.com/</t>
  </si>
  <si>
    <t>Broadcasting|Games|Social Media|Video Streaming</t>
  </si>
  <si>
    <t>/organization/youos</t>
  </si>
  <si>
    <t>YouOS</t>
  </si>
  <si>
    <t>http://www.youos.com</t>
  </si>
  <si>
    <t>/organization/youpic</t>
  </si>
  <si>
    <t>YouPic</t>
  </si>
  <si>
    <t>https://www.youpic.com</t>
  </si>
  <si>
    <t>/organization/youplanet</t>
  </si>
  <si>
    <t>Universal Avenue</t>
  </si>
  <si>
    <t>http://www.universalavenue.com</t>
  </si>
  <si>
    <t>Direct Sales|Sales and Marketing</t>
  </si>
  <si>
    <t>/organization/your-active-world-yaw</t>
  </si>
  <si>
    <t>Your Active World (YAW)</t>
  </si>
  <si>
    <t>http://www.youractiveworld.com</t>
  </si>
  <si>
    <t>Event Management|Internet|Recreation</t>
  </si>
  <si>
    <t>Clearwater Beach</t>
  </si>
  <si>
    <t>/organization/your-body-by-design</t>
  </si>
  <si>
    <t>Your Body by Design</t>
  </si>
  <si>
    <t>http://yourbodybydesign.ca/</t>
  </si>
  <si>
    <t>/organization/your-d-o-s-t</t>
  </si>
  <si>
    <t>YourDOST</t>
  </si>
  <si>
    <t>http://www.yourdost.com</t>
  </si>
  <si>
    <t>/organization/your-energy</t>
  </si>
  <si>
    <t>Your Energy</t>
  </si>
  <si>
    <t>http://www.your-energy.co.uk</t>
  </si>
  <si>
    <t>/organization/your-image-by-brooke</t>
  </si>
  <si>
    <t>Your Image by Brooke</t>
  </si>
  <si>
    <t>/organization/your-last-chance</t>
  </si>
  <si>
    <t>Your Last Chance</t>
  </si>
  <si>
    <t>http://www.shopyourlastchance.com</t>
  </si>
  <si>
    <t>/organization/your-md</t>
  </si>
  <si>
    <t>Your.MD</t>
  </si>
  <si>
    <t>http://www.your.md</t>
  </si>
  <si>
    <t>/organization/your-office-agent</t>
  </si>
  <si>
    <t>Your Office Agent</t>
  </si>
  <si>
    <t>http://www.yourofficeagent.com</t>
  </si>
  <si>
    <t>Commercial Real Estate|Curated Web|Enterprise Software</t>
  </si>
  <si>
    <t>/organization/your-pet-chef</t>
  </si>
  <si>
    <t>Your Pet Chef</t>
  </si>
  <si>
    <t>http://www.yourpetchef.com</t>
  </si>
  <si>
    <t>/organization/your-policy-manager</t>
  </si>
  <si>
    <t>Your Policy Manager</t>
  </si>
  <si>
    <t>http://www.yourpolicymanager.co.uk</t>
  </si>
  <si>
    <t>Finance|Insurance|Personal Finance</t>
  </si>
  <si>
    <t>/organization/your-sl</t>
  </si>
  <si>
    <t>YOUR SL</t>
  </si>
  <si>
    <t>http://yoursl.de/en/</t>
  </si>
  <si>
    <t>/organization/your-style-unzipped</t>
  </si>
  <si>
    <t>Your Style Unzipped</t>
  </si>
  <si>
    <t>http://www.yourstyleunzipped.com</t>
  </si>
  <si>
    <t>Fashion|Software</t>
  </si>
  <si>
    <t>/organization/your-survival</t>
  </si>
  <si>
    <t>Your Survival</t>
  </si>
  <si>
    <t>http://www.yoursurvival.com</t>
  </si>
  <si>
    <t>/organization/your-tribute</t>
  </si>
  <si>
    <t>Your Tribute</t>
  </si>
  <si>
    <t>http://yourtribute.com</t>
  </si>
  <si>
    <t>/organization/yourcall-tv</t>
  </si>
  <si>
    <t>YourCall.tv</t>
  </si>
  <si>
    <t>http://yourcall.tv</t>
  </si>
  <si>
    <t>/organization/yourcause</t>
  </si>
  <si>
    <t>YourCause</t>
  </si>
  <si>
    <t>http://www.csrconnect.me</t>
  </si>
  <si>
    <t>Employer Benefits Programs|Internet|SaaS</t>
  </si>
  <si>
    <t>/organization/yourencore</t>
  </si>
  <si>
    <t>YourEncore</t>
  </si>
  <si>
    <t>http://www.yourencore.com</t>
  </si>
  <si>
    <t>/organization/yourenew-com</t>
  </si>
  <si>
    <t>YouRenew</t>
  </si>
  <si>
    <t>http://www.yourenewsolutions.com</t>
  </si>
  <si>
    <t>Clean Technology|Consumer Electronics|Electronics|Hardware|iPod Touch|Mobile|Recycling|Video Games</t>
  </si>
  <si>
    <t>/organization/youreventsfactory</t>
  </si>
  <si>
    <t>Tu F√°brica de Eventos</t>
  </si>
  <si>
    <t>http://www.tufabricadeventos.com/</t>
  </si>
  <si>
    <t>Email Marketing|Enterprise Software|Event Management</t>
  </si>
  <si>
    <t>/organization/yourfitclass</t>
  </si>
  <si>
    <t>YourFitClass</t>
  </si>
  <si>
    <t>http://yourfitclass.com</t>
  </si>
  <si>
    <t>/organization/yourgrocer</t>
  </si>
  <si>
    <t>YourGrocer</t>
  </si>
  <si>
    <t>https://www.yourgrocer.com.au/</t>
  </si>
  <si>
    <t>/organization/yourlisten-com</t>
  </si>
  <si>
    <t>YourListen.com</t>
  </si>
  <si>
    <t>http://yourlisten.com</t>
  </si>
  <si>
    <t>/organization/yourlocal-2</t>
  </si>
  <si>
    <t>YourLocal</t>
  </si>
  <si>
    <t>https://yourlocal.dk/</t>
  </si>
  <si>
    <t>/organization/yourmechanic</t>
  </si>
  <si>
    <t>YourMechanic</t>
  </si>
  <si>
    <t>http://www.yourmechanic.com</t>
  </si>
  <si>
    <t>/organization/yournextleap</t>
  </si>
  <si>
    <t>YourNextLeap</t>
  </si>
  <si>
    <t>http://yournextleap.com</t>
  </si>
  <si>
    <t>Career Management|Consulting|Education</t>
  </si>
  <si>
    <t>/organization/yourownflight-llc</t>
  </si>
  <si>
    <t>YourOwnFlight LLC</t>
  </si>
  <si>
    <t>http://yourownflight.com</t>
  </si>
  <si>
    <t>Service Industries|Services|Travel</t>
  </si>
  <si>
    <t>/organization/yourplace</t>
  </si>
  <si>
    <t>YourPlace</t>
  </si>
  <si>
    <t>http://www.yourplaceapp.com/</t>
  </si>
  <si>
    <t>/organization/yourpov-tv</t>
  </si>
  <si>
    <t>YourPOV.TV</t>
  </si>
  <si>
    <t>/organization/yours-florally</t>
  </si>
  <si>
    <t>Yours Florally</t>
  </si>
  <si>
    <t>http://www.yoursflorally.com</t>
  </si>
  <si>
    <t>/organization/yourshore</t>
  </si>
  <si>
    <t>Yourshore</t>
  </si>
  <si>
    <t>http://www.yourshore.com/</t>
  </si>
  <si>
    <t>/organization/yoursphere-media</t>
  </si>
  <si>
    <t>Yoursphere Media</t>
  </si>
  <si>
    <t>http://yoursphere.com</t>
  </si>
  <si>
    <t>/organization/yoursports</t>
  </si>
  <si>
    <t>YourSports</t>
  </si>
  <si>
    <t>http://yoursports.com</t>
  </si>
  <si>
    <t>Internet|Networking|Sports</t>
  </si>
  <si>
    <t>/organization/yourstory-media-pvt-ltd</t>
  </si>
  <si>
    <t>YourStory</t>
  </si>
  <si>
    <t>http://yourstory.com/</t>
  </si>
  <si>
    <t>Internet|Media|News|Public Relations|Publishing</t>
  </si>
  <si>
    <t>/organization/yourstreet</t>
  </si>
  <si>
    <t>YourStreet</t>
  </si>
  <si>
    <t>http://www.yourstreet.com</t>
  </si>
  <si>
    <t>/organization/yourteamonline</t>
  </si>
  <si>
    <t>YourTeamOnline</t>
  </si>
  <si>
    <t>http://www.yourteamonline.ca</t>
  </si>
  <si>
    <t>/organization/yourtime-solutions</t>
  </si>
  <si>
    <t>YourTime Solutions</t>
  </si>
  <si>
    <t>http://www.yourtime-solutions.com/</t>
  </si>
  <si>
    <t>/organization/yourtrumanshow</t>
  </si>
  <si>
    <t>Your Truman Show</t>
  </si>
  <si>
    <t>http://www.yourtrumanshow.com</t>
  </si>
  <si>
    <t>Advertising|Video|Web Tools</t>
  </si>
  <si>
    <t>/organization/youscan</t>
  </si>
  <si>
    <t>YouScan</t>
  </si>
  <si>
    <t>http://youscan.io</t>
  </si>
  <si>
    <t>Analytics|Social Media|Social Media Marketing|Social Media Monitoring</t>
  </si>
  <si>
    <t>/organization/youscience</t>
  </si>
  <si>
    <t>YouScience</t>
  </si>
  <si>
    <t>http://www.youscience.com</t>
  </si>
  <si>
    <t>/organization/youscribe</t>
  </si>
  <si>
    <t>YouScribe</t>
  </si>
  <si>
    <t>http://youscribe.com</t>
  </si>
  <si>
    <t>/organization/youshipped-com</t>
  </si>
  <si>
    <t>Youshipped.com</t>
  </si>
  <si>
    <t>http://www.youshipped.com</t>
  </si>
  <si>
    <t>E-Commerce|Internet|Portals|Shipping</t>
  </si>
  <si>
    <t>/organization/yousticker</t>
  </si>
  <si>
    <t>YouSticker</t>
  </si>
  <si>
    <t>http://yousticker.com</t>
  </si>
  <si>
    <t>/organization/youstream-sport-highlights</t>
  </si>
  <si>
    <t>YouStream Sport Highlights</t>
  </si>
  <si>
    <t>/organization/youtab</t>
  </si>
  <si>
    <t>YouTab</t>
  </si>
  <si>
    <t>http://www.youtab.me</t>
  </si>
  <si>
    <t>/organization/youtego</t>
  </si>
  <si>
    <t>Youtego</t>
  </si>
  <si>
    <t>http://www.youtego.com</t>
  </si>
  <si>
    <t>Collaboration|Curated Web|Reviews and Recommendations|Software|Visualization</t>
  </si>
  <si>
    <t>/organization/youtellme</t>
  </si>
  <si>
    <t>YouTellMe</t>
  </si>
  <si>
    <t>https://youtellme.com</t>
  </si>
  <si>
    <t>Comparison Shopping|E-Commerce|Price Comparison|Product Search|Social Buying|Startups</t>
  </si>
  <si>
    <t>/organization/youtern</t>
  </si>
  <si>
    <t>YouTern</t>
  </si>
  <si>
    <t>http://www.youtern.com</t>
  </si>
  <si>
    <t>All Students|Colleges|Curated Web|Education|Entrepreneur|Startups|Training</t>
  </si>
  <si>
    <t>/organization/youth1-media</t>
  </si>
  <si>
    <t>Youth1 Media</t>
  </si>
  <si>
    <t>http://www.youth1.com</t>
  </si>
  <si>
    <t>/organization/youth4work</t>
  </si>
  <si>
    <t>Youth4work</t>
  </si>
  <si>
    <t>http://www.youth4work.com</t>
  </si>
  <si>
    <t>Career Management|Colleges|Education|Employment|Freelancers|Marketplaces|Testing</t>
  </si>
  <si>
    <t>/organization/youthkiawaaz</t>
  </si>
  <si>
    <t>YouthKiAwaaz</t>
  </si>
  <si>
    <t>http://www.youthkiawaaz.com/</t>
  </si>
  <si>
    <t>/organization/youthnoise</t>
  </si>
  <si>
    <t>Youth Noise</t>
  </si>
  <si>
    <t>http://www.youthnoise.com</t>
  </si>
  <si>
    <t>Consulting|Internet Marketing|Nonprofits|SEO</t>
  </si>
  <si>
    <t>/organization/youtopia</t>
  </si>
  <si>
    <t>Youtopia</t>
  </si>
  <si>
    <t>http://home.youtopia.com</t>
  </si>
  <si>
    <t>/organization/youtube</t>
  </si>
  <si>
    <t>YouTube</t>
  </si>
  <si>
    <t>http://www.youtube.com/</t>
  </si>
  <si>
    <t>Entertainment|Games|Online Rental|Video</t>
  </si>
  <si>
    <t>/organization/youtuo</t>
  </si>
  <si>
    <t>Youtuo</t>
  </si>
  <si>
    <t>http://u2top.cn</t>
  </si>
  <si>
    <t>/organization/youview</t>
  </si>
  <si>
    <t>YouView</t>
  </si>
  <si>
    <t>http://youview.com</t>
  </si>
  <si>
    <t>/organization/youweb</t>
  </si>
  <si>
    <t>YouWeb</t>
  </si>
  <si>
    <t>http://www.youwebinc.net</t>
  </si>
  <si>
    <t>Consulting|Finance|Incubators</t>
  </si>
  <si>
    <t>/organization/youwho</t>
  </si>
  <si>
    <t>youwho</t>
  </si>
  <si>
    <t>http://www.youwho.com</t>
  </si>
  <si>
    <t>/organization/youxiduo</t>
  </si>
  <si>
    <t>Youxiduo</t>
  </si>
  <si>
    <t>http://www.youxiduo.com/</t>
  </si>
  <si>
    <t>/organization/youxinpai</t>
  </si>
  <si>
    <t>Youxinpai</t>
  </si>
  <si>
    <t>http://www.youxinpai.com</t>
  </si>
  <si>
    <t>Auctions|E-Commerce|Online Auctions|Service Providers</t>
  </si>
  <si>
    <t>/organization/youyiche-holdings</t>
  </si>
  <si>
    <t>Youyiche Holdings</t>
  </si>
  <si>
    <t>http://www.youyiche.com/</t>
  </si>
  <si>
    <t>/organization/youyishou</t>
  </si>
  <si>
    <t>YouYiShou</t>
  </si>
  <si>
    <t>http://www.y1s.cn/</t>
  </si>
  <si>
    <t>/organization/yovia</t>
  </si>
  <si>
    <t>Yovia</t>
  </si>
  <si>
    <t>http://www.yovia.com</t>
  </si>
  <si>
    <t>Curated Web|Social Media|Social Media Marketing</t>
  </si>
  <si>
    <t>/organization/yovigo</t>
  </si>
  <si>
    <t>Yovigo</t>
  </si>
  <si>
    <t>http://yovigo.com</t>
  </si>
  <si>
    <t>E-Commerce|Social Media Marketing|Web CMS</t>
  </si>
  <si>
    <t>/organization/yovivo-ltd</t>
  </si>
  <si>
    <t>YoVivo</t>
  </si>
  <si>
    <t>http://www.yovivo.co</t>
  </si>
  <si>
    <t>Cloud Management|Photo Editing|Photo Sharing|Social Media Management|Software</t>
  </si>
  <si>
    <t>/organization/yowza</t>
  </si>
  <si>
    <t>Yowza</t>
  </si>
  <si>
    <t>http://www.getyowza.com</t>
  </si>
  <si>
    <t>/organization/yoyi-media</t>
  </si>
  <si>
    <t>Yoyi Digital</t>
  </si>
  <si>
    <t>http://www.yoyi.com.cn/</t>
  </si>
  <si>
    <t>/organization/yoyo</t>
  </si>
  <si>
    <t>Yoyo Wallet</t>
  </si>
  <si>
    <t>http://www.yoyowallet.com</t>
  </si>
  <si>
    <t>Loyalty Programs|Mobile|Mobile Payments|Retail</t>
  </si>
  <si>
    <t>/organization/yoyo-holdings</t>
  </si>
  <si>
    <t>YOYO Holdings</t>
  </si>
  <si>
    <t>http://yoyo-holdings.com</t>
  </si>
  <si>
    <t>/organization/yozio</t>
  </si>
  <si>
    <t>Yozio</t>
  </si>
  <si>
    <t>http://welcome.yozio.com/</t>
  </si>
  <si>
    <t>/organization/yozons</t>
  </si>
  <si>
    <t>Yozons</t>
  </si>
  <si>
    <t>http://www.yozons.com</t>
  </si>
  <si>
    <t>/organization/ypd-online</t>
  </si>
  <si>
    <t>YPD Online</t>
  </si>
  <si>
    <t>http://ypdonline.com/</t>
  </si>
  <si>
    <t>Communities|Education</t>
  </si>
  <si>
    <t>/organization/yplan</t>
  </si>
  <si>
    <t>YPlan</t>
  </si>
  <si>
    <t>http://yplanapp.com</t>
  </si>
  <si>
    <t>Entertainment|iPhone|Mobile|Mobile Commerce|Startups|Ticketing</t>
  </si>
  <si>
    <t>/organization/ypx-cayman-holdings</t>
  </si>
  <si>
    <t>YPX Cayman Holdings</t>
  </si>
  <si>
    <t>http://www.ypxfood.com</t>
  </si>
  <si>
    <t>/organization/yr-free</t>
  </si>
  <si>
    <t>YR Free</t>
  </si>
  <si>
    <t>http://www.yrfree.com</t>
  </si>
  <si>
    <t>/organization/yr-mrkt</t>
  </si>
  <si>
    <t>YR.MRKT</t>
  </si>
  <si>
    <t>http://www.yrmrkt.com</t>
  </si>
  <si>
    <t>Brand Marketing|E-Commerce|Fashion|Social Media</t>
  </si>
  <si>
    <t>/organization/ysance</t>
  </si>
  <si>
    <t>Ysance</t>
  </si>
  <si>
    <t>http://www.ysance.com</t>
  </si>
  <si>
    <t>/organization/yto-express</t>
  </si>
  <si>
    <t>YTO Express</t>
  </si>
  <si>
    <t>http://www.yto.net.cn/en/index.html</t>
  </si>
  <si>
    <t>Delivery|Service Providers|Services</t>
  </si>
  <si>
    <t>/organization/yttro</t>
  </si>
  <si>
    <t>Yttro Mobile</t>
  </si>
  <si>
    <t>http://www.yttromobile.com</t>
  </si>
  <si>
    <t>App Discovery|Content Discovery|Machine Learning|Mobile</t>
  </si>
  <si>
    <t>/organization/yu-ce-medical</t>
  </si>
  <si>
    <t>Yu-Ce Medical</t>
  </si>
  <si>
    <t>/organization/yu-rong-corporation</t>
  </si>
  <si>
    <t>Yu Rong</t>
  </si>
  <si>
    <t>http://www.yurongcorp.com/index.php</t>
  </si>
  <si>
    <t>/organization/yuanfenflow</t>
  </si>
  <si>
    <t>Yuanfen~Flow‚Ñ¢</t>
  </si>
  <si>
    <t>http://www.yuanfenflow.org/</t>
  </si>
  <si>
    <t>/organization/yuanguang-software</t>
  </si>
  <si>
    <t>Yuanguang Software</t>
  </si>
  <si>
    <t>http://www.ygsoft.com</t>
  </si>
  <si>
    <t>/organization/yuanpei-translation</t>
  </si>
  <si>
    <t>Yuanpei Translation</t>
  </si>
  <si>
    <t>http://www.pkuyy.com</t>
  </si>
  <si>
    <t>/organization/yuantiku</t>
  </si>
  <si>
    <t>Yuantiku</t>
  </si>
  <si>
    <t>http://yuantiku.com</t>
  </si>
  <si>
    <t>/organization/yub</t>
  </si>
  <si>
    <t>Yub</t>
  </si>
  <si>
    <t>http://yub.com</t>
  </si>
  <si>
    <t>/organization/yuback</t>
  </si>
  <si>
    <t>yuback</t>
  </si>
  <si>
    <t>http://www.yuback.com</t>
  </si>
  <si>
    <t>/organization/yudoglobal</t>
  </si>
  <si>
    <t>YuDoGlobal</t>
  </si>
  <si>
    <t>http://www.yudoglobal.com</t>
  </si>
  <si>
    <t>Email|Enterprises|Software</t>
  </si>
  <si>
    <t>/organization/yuehai-feed-group</t>
  </si>
  <si>
    <t>Yuehai Feed Group</t>
  </si>
  <si>
    <t>https://translate.google.co.in/translate/?hl=en&amp;sl=zh-CN&amp;u=http://www.yuehaifeed.com/&amp;prev=search</t>
  </si>
  <si>
    <t>/organization/yuenimei</t>
  </si>
  <si>
    <t>Yuenimei</t>
  </si>
  <si>
    <t>http://iyueni.com/</t>
  </si>
  <si>
    <t>Bridging Online and Offline|Social Network Media</t>
  </si>
  <si>
    <t>/organization/yueqing-easythink-media</t>
  </si>
  <si>
    <t>Yueqing Easythink Media</t>
  </si>
  <si>
    <t>http://www.56n.com</t>
  </si>
  <si>
    <t>/organization/yuggler</t>
  </si>
  <si>
    <t>Yuggler</t>
  </si>
  <si>
    <t>http://www.yuggler.com</t>
  </si>
  <si>
    <t>Active Lifestyle|Families|Kids|Lifestyle|Parenting|Travel</t>
  </si>
  <si>
    <t>/organization/yugma</t>
  </si>
  <si>
    <t>Yugma</t>
  </si>
  <si>
    <t>http://www.yugma.com</t>
  </si>
  <si>
    <t>Chat|Messaging|Software</t>
  </si>
  <si>
    <t>/organization/yuhi-hospitality</t>
  </si>
  <si>
    <t>YUHI Hospitality</t>
  </si>
  <si>
    <t>http://www.yuhihospitality.com/index.php</t>
  </si>
  <si>
    <t>/organization/yulex</t>
  </si>
  <si>
    <t>Yulex</t>
  </si>
  <si>
    <t>http://www.yulex.com</t>
  </si>
  <si>
    <t>Maricopa</t>
  </si>
  <si>
    <t>/organization/yumamia</t>
  </si>
  <si>
    <t>Yumamia</t>
  </si>
  <si>
    <t>http://www.yumamia.com</t>
  </si>
  <si>
    <t>/organization/yumber</t>
  </si>
  <si>
    <t>Yumber</t>
  </si>
  <si>
    <t>http://yumber.com</t>
  </si>
  <si>
    <t>Business Services|Curated Web|File Sharing|Networking</t>
  </si>
  <si>
    <t>/organization/yumbin</t>
  </si>
  <si>
    <t>Yumbin</t>
  </si>
  <si>
    <t>https://www.yumbin.com/</t>
  </si>
  <si>
    <t>/organization/yumdots</t>
  </si>
  <si>
    <t>YumDots</t>
  </si>
  <si>
    <t>http://yumdots.com</t>
  </si>
  <si>
    <t>Mobile|Restaurants|Reviews and Recommendations</t>
  </si>
  <si>
    <t>/organization/yume</t>
  </si>
  <si>
    <t>YuMe</t>
  </si>
  <si>
    <t>http://www.yume.com</t>
  </si>
  <si>
    <t>/organization/yume-kids-wear</t>
  </si>
  <si>
    <t>YUME kids wear</t>
  </si>
  <si>
    <t>http://yumee.ru/</t>
  </si>
  <si>
    <t>Fashion|Kids|Shopping</t>
  </si>
  <si>
    <t>Tambov</t>
  </si>
  <si>
    <t>/organization/yumingle</t>
  </si>
  <si>
    <t>YuMingle</t>
  </si>
  <si>
    <t>http://yumingle.com</t>
  </si>
  <si>
    <t>/organization/yumist</t>
  </si>
  <si>
    <t>Yumist</t>
  </si>
  <si>
    <t>http://www.yumist.com/</t>
  </si>
  <si>
    <t>/organization/yumit</t>
  </si>
  <si>
    <t>Yumit</t>
  </si>
  <si>
    <t>http://yumit.com</t>
  </si>
  <si>
    <t>File Sharing|Restaurants|Social Media</t>
  </si>
  <si>
    <t>/organization/yumm-com</t>
  </si>
  <si>
    <t>Yumm.com</t>
  </si>
  <si>
    <t>http://yumm.com</t>
  </si>
  <si>
    <t>Cooking|Recipes|Social Media</t>
  </si>
  <si>
    <t>/organization/yummly</t>
  </si>
  <si>
    <t>Yummly</t>
  </si>
  <si>
    <t>http://www.yummly.com</t>
  </si>
  <si>
    <t>Android|Content Discovery|Cooking|Developer APIs|Ediscovery|Fitness|Groceries|Health and Wellness|Hospitality|iOS|Mobile|Mobile Commerce|Personalization|Recipes|Semantic Search</t>
  </si>
  <si>
    <t>/organization/yummy-food</t>
  </si>
  <si>
    <t>Yummy Food</t>
  </si>
  <si>
    <t>http://yummyfood.cz/</t>
  </si>
  <si>
    <t>Biotechnology|Events|Nutrition</t>
  </si>
  <si>
    <t>/organization/yummy-garden-kids-eatery</t>
  </si>
  <si>
    <t>Yummy Garden Kids Eatery</t>
  </si>
  <si>
    <t>http://www.yummygardenkidseatery.com/</t>
  </si>
  <si>
    <t>/organization/yummy77</t>
  </si>
  <si>
    <t>Yummy77</t>
  </si>
  <si>
    <t>http://www.yummy77.com/</t>
  </si>
  <si>
    <t>/organization/yummypets</t>
  </si>
  <si>
    <t>Yummypets</t>
  </si>
  <si>
    <t>http://www.yummypets.com/</t>
  </si>
  <si>
    <t>Pets|Services</t>
  </si>
  <si>
    <t>/organization/yumzing</t>
  </si>
  <si>
    <t>YumZing</t>
  </si>
  <si>
    <t>http://www.YumZing.com</t>
  </si>
  <si>
    <t>/organization/yun-yun</t>
  </si>
  <si>
    <t>Yun Yun</t>
  </si>
  <si>
    <t>http://www.yunyun.com/</t>
  </si>
  <si>
    <t>/organization/yunait</t>
  </si>
  <si>
    <t>Yunait</t>
  </si>
  <si>
    <t>http://www.yunait.com</t>
  </si>
  <si>
    <t>/organization/yuneec-apv</t>
  </si>
  <si>
    <t>Yuneec APV</t>
  </si>
  <si>
    <t>http://yuneec.com/</t>
  </si>
  <si>
    <t>Drones|Technology</t>
  </si>
  <si>
    <t>/organization/yunfeng-renewable-resources</t>
  </si>
  <si>
    <t>Wuhan Yunfeng Renewable Resources</t>
  </si>
  <si>
    <t>/organization/yunmake</t>
  </si>
  <si>
    <t>Yunmake</t>
  </si>
  <si>
    <t>http://yunzao.cn/</t>
  </si>
  <si>
    <t>/organization/yunmanman</t>
  </si>
  <si>
    <t>Yunmanman</t>
  </si>
  <si>
    <t>https://www.ymm56.com/</t>
  </si>
  <si>
    <t>Apps|Logistics Company|Transportation</t>
  </si>
  <si>
    <t>/organization/yunnan-landsun-green-industry-group-co-ltd</t>
  </si>
  <si>
    <t>Yunnan Landsun Green Industry (Group)</t>
  </si>
  <si>
    <t>http://www.lstea.tech-food.com/</t>
  </si>
  <si>
    <t>Simao</t>
  </si>
  <si>
    <t>/organization/yunnex</t>
  </si>
  <si>
    <t>Yunnex</t>
  </si>
  <si>
    <t>https://translate.google.co.in/translate/?hl=en&amp;sl=zh-CN&amp;u=http://www.yunnex.com/&amp;prev=search</t>
  </si>
  <si>
    <t>/organization/yunno</t>
  </si>
  <si>
    <t>Yunno</t>
  </si>
  <si>
    <t>http://yunno.com</t>
  </si>
  <si>
    <t>Contests|Facebook Applications|Social Media</t>
  </si>
  <si>
    <t>/organization/yuntaa</t>
  </si>
  <si>
    <t>Yuntaa</t>
  </si>
  <si>
    <t>http://yuntaa.com</t>
  </si>
  <si>
    <t>/organization/yunyou-world-beijing-network-science-technology</t>
  </si>
  <si>
    <t>Yunyou World (Beijing) Network Science Technology</t>
  </si>
  <si>
    <t>http://www.iyunu.com</t>
  </si>
  <si>
    <t>/organization/yunzhilian-network-science-and-technology-co-ltd</t>
  </si>
  <si>
    <t>Yunzhilian Network Science and Technology Co. ltd</t>
  </si>
  <si>
    <t>http://www.asiainnovations.com</t>
  </si>
  <si>
    <t>/organization/yupi-studios</t>
  </si>
  <si>
    <t>Yupi Studios</t>
  </si>
  <si>
    <t>http://yupistudios.com</t>
  </si>
  <si>
    <t>Apps|Games|Startups</t>
  </si>
  <si>
    <t>/organization/yupicall</t>
  </si>
  <si>
    <t>YupiCall</t>
  </si>
  <si>
    <t>http://www.yupicall.com</t>
  </si>
  <si>
    <t>Business Services|Internet of Things|Mobile</t>
  </si>
  <si>
    <t>/organization/yupiq</t>
  </si>
  <si>
    <t>YUPIQ</t>
  </si>
  <si>
    <t>http://yupiq.com</t>
  </si>
  <si>
    <t>Film|Music|Social Media|Sports</t>
  </si>
  <si>
    <t>/organization/yupp-whatre-you-saying</t>
  </si>
  <si>
    <t>Yupp - What are You Sayin'?</t>
  </si>
  <si>
    <t>http://www.theyuppapp.com</t>
  </si>
  <si>
    <t>Apps|iOS|iPhone|Mobile|Social Network Media</t>
  </si>
  <si>
    <t>/organization/yuppics</t>
  </si>
  <si>
    <t>Yuppics</t>
  </si>
  <si>
    <t>http://www.yuppics.com</t>
  </si>
  <si>
    <t>Facebook Applications|Media|Networking|Photography|Printing|Publishing|Social Media</t>
  </si>
  <si>
    <t>/organization/yuppiechef</t>
  </si>
  <si>
    <t>Yuppiechef</t>
  </si>
  <si>
    <t>http://www.yuppiechef.com</t>
  </si>
  <si>
    <t>/organization/yupptv</t>
  </si>
  <si>
    <t>YUPPTV</t>
  </si>
  <si>
    <t>http://www.yupptv.com</t>
  </si>
  <si>
    <t>/organization/yurbuds</t>
  </si>
  <si>
    <t>Yurbuds</t>
  </si>
  <si>
    <t>http://www.yurbuds.com</t>
  </si>
  <si>
    <t>Audio|Hardware + Software|Music|Sports</t>
  </si>
  <si>
    <t>/organization/yuristiya</t>
  </si>
  <si>
    <t>Yuristiya</t>
  </si>
  <si>
    <t>http://yuristiya.com</t>
  </si>
  <si>
    <t>Law Enforcement|Lead Generation|Legal|Private Social Networking|Reviews and Recommendations</t>
  </si>
  <si>
    <t>/organization/yurpy</t>
  </si>
  <si>
    <t>Yurpy</t>
  </si>
  <si>
    <t>http://www.yurpy.com</t>
  </si>
  <si>
    <t>/organization/yuru-2</t>
  </si>
  <si>
    <t>Yuru</t>
  </si>
  <si>
    <t>http://askyuru.com/</t>
  </si>
  <si>
    <t>Apps|Crowdsourcing|Services</t>
  </si>
  <si>
    <t>/organization/yushino</t>
  </si>
  <si>
    <t>Yushino</t>
  </si>
  <si>
    <t>http://www.yushino.com</t>
  </si>
  <si>
    <t>/organization/yustiz</t>
  </si>
  <si>
    <t>Yustiz</t>
  </si>
  <si>
    <t>http://www.yustiz.com</t>
  </si>
  <si>
    <t>/organization/yuuconnect</t>
  </si>
  <si>
    <t>YuuConnect</t>
  </si>
  <si>
    <t>http://www.yuuconnect.com/</t>
  </si>
  <si>
    <t>Digital Media|Energy Efficiency|Outdoor Advertising</t>
  </si>
  <si>
    <t>/organization/yuuguu</t>
  </si>
  <si>
    <t>Yuuguu</t>
  </si>
  <si>
    <t>http://yuuguu.com</t>
  </si>
  <si>
    <t>Collaboration|Curated Web|Virtualization</t>
  </si>
  <si>
    <t>/organization/yuuzoo-corporation</t>
  </si>
  <si>
    <t>YuuZoo Corporation</t>
  </si>
  <si>
    <t>http://yuucorp.com</t>
  </si>
  <si>
    <t>Advertising|E-Commerce|Games|Mobile|Mobile Payments</t>
  </si>
  <si>
    <t>/organization/yuyuto</t>
  </si>
  <si>
    <t>Yuyuto</t>
  </si>
  <si>
    <t>http://www.yuyuto.com/</t>
  </si>
  <si>
    <t>/organization/yuzoz</t>
  </si>
  <si>
    <t>Yuzoz</t>
  </si>
  <si>
    <t>http://www.yucoz.com</t>
  </si>
  <si>
    <t>/organization/yuzu-usa--inc-</t>
  </si>
  <si>
    <t>YUZU</t>
  </si>
  <si>
    <t>http://www.yuzu.co</t>
  </si>
  <si>
    <t>Advertising|Big Data|Internet Marketing</t>
  </si>
  <si>
    <t>/organization/yvolvr</t>
  </si>
  <si>
    <t>Yvolver</t>
  </si>
  <si>
    <t>http://www.yvolver.com</t>
  </si>
  <si>
    <t>/organization/ywire-technologies</t>
  </si>
  <si>
    <t>YWire technologies</t>
  </si>
  <si>
    <t>http://www.ywiretech.com/</t>
  </si>
  <si>
    <t>Design|Electronics|Manufacturing</t>
  </si>
  <si>
    <t>/organization/yworld</t>
  </si>
  <si>
    <t>yWorld</t>
  </si>
  <si>
    <t>http://www.yworld.com</t>
  </si>
  <si>
    <t>Collaboration|Messaging|Social Media|Startups</t>
  </si>
  <si>
    <t>/organization/yy-inc</t>
  </si>
  <si>
    <t>YY, Inc.</t>
  </si>
  <si>
    <t>http://www.yy.com</t>
  </si>
  <si>
    <t>/organization/yyoga</t>
  </si>
  <si>
    <t>YYoga</t>
  </si>
  <si>
    <t>http://www.yyoga.ca</t>
  </si>
  <si>
    <t>/organization/yyzhaoche</t>
  </si>
  <si>
    <t>YYzhaoche</t>
  </si>
  <si>
    <t>http://www.yyzhaoche.com</t>
  </si>
  <si>
    <t>/organization/yz-interactive</t>
  </si>
  <si>
    <t>YZ Interactive</t>
  </si>
  <si>
    <t>http://www.yz-i.com/</t>
  </si>
  <si>
    <t>/organization/z-good</t>
  </si>
  <si>
    <t>Z-good</t>
  </si>
  <si>
    <t>/organization/z-m-xr</t>
  </si>
  <si>
    <t>Z√ºm XR</t>
  </si>
  <si>
    <t>http://www.zumxr.com/</t>
  </si>
  <si>
    <t>/organization/z-plane</t>
  </si>
  <si>
    <t>Z Plane</t>
  </si>
  <si>
    <t>http://www.z-planeinc.com</t>
  </si>
  <si>
    <t>/organization/z-wall</t>
  </si>
  <si>
    <t>Z-Wall</t>
  </si>
  <si>
    <t>https://www.facebook.com/ZWallOfficial/?fref=ts</t>
  </si>
  <si>
    <t>Delivery|Internet|Services|Social Media|Software</t>
  </si>
  <si>
    <t>/organization/z-wave</t>
  </si>
  <si>
    <t>Z-Wave Alliance</t>
  </si>
  <si>
    <t>http://www.z-wavealliance.org/</t>
  </si>
  <si>
    <t>/organization/z2</t>
  </si>
  <si>
    <t>Z2</t>
  </si>
  <si>
    <t>http://z2.com</t>
  </si>
  <si>
    <t>/organization/z80-labs-technology-incubator</t>
  </si>
  <si>
    <t>Z80 Labs Technology Incubator</t>
  </si>
  <si>
    <t>http://z80labs.com</t>
  </si>
  <si>
    <t>Finance|Incubators|Internet|Mobile|Software|Startups|Training</t>
  </si>
  <si>
    <t>/organization/zaarly</t>
  </si>
  <si>
    <t>Zaarly</t>
  </si>
  <si>
    <t>http://www.zaarly.com</t>
  </si>
  <si>
    <t>Android|Databases|E-Commerce|iPhone|Marketplaces|Mobile|Proximity Internet|Startups</t>
  </si>
  <si>
    <t>/organization/zaask</t>
  </si>
  <si>
    <t>Zaask</t>
  </si>
  <si>
    <t>http://www.zaask.com</t>
  </si>
  <si>
    <t>Curated Web|Local Search|Professional Services|Service Providers</t>
  </si>
  <si>
    <t>/organization/zabecor-pharmaceuticals</t>
  </si>
  <si>
    <t>ZaBeCor Pharmaceuticals</t>
  </si>
  <si>
    <t>http://zabecor.com</t>
  </si>
  <si>
    <t>/organization/zabu-studio</t>
  </si>
  <si>
    <t>Zabu Studio</t>
  </si>
  <si>
    <t>/organization/zacharon-pharmaceuticals</t>
  </si>
  <si>
    <t>Zacharon Pharmaceuticals</t>
  </si>
  <si>
    <t>http://www.zacharon.com</t>
  </si>
  <si>
    <t>/organization/zachary-prell</t>
  </si>
  <si>
    <t>Zachary Prell</t>
  </si>
  <si>
    <t>http://zacharyprell.com</t>
  </si>
  <si>
    <t>/organization/zackfire-com</t>
  </si>
  <si>
    <t>Zackfire.com</t>
  </si>
  <si>
    <t>http://www.zackfire.com</t>
  </si>
  <si>
    <t>/organization/zadara-storage</t>
  </si>
  <si>
    <t>Zadara Storage</t>
  </si>
  <si>
    <t>http://www.zadarastorage.com</t>
  </si>
  <si>
    <t>/organization/zadby</t>
  </si>
  <si>
    <t>Zadby</t>
  </si>
  <si>
    <t>http://zadby.com</t>
  </si>
  <si>
    <t>/organization/zadego</t>
  </si>
  <si>
    <t>Zadego</t>
  </si>
  <si>
    <t>http://www.zadego.de</t>
  </si>
  <si>
    <t>/organization/zadspace</t>
  </si>
  <si>
    <t>Zadspace</t>
  </si>
  <si>
    <t>http://www.zadspace.com</t>
  </si>
  <si>
    <t>/organization/zady</t>
  </si>
  <si>
    <t>Zady</t>
  </si>
  <si>
    <t>http://www.zady.com</t>
  </si>
  <si>
    <t>E-Commerce|Fashion|Supply Chain Management</t>
  </si>
  <si>
    <t>/organization/zaelab</t>
  </si>
  <si>
    <t>Zaelab</t>
  </si>
  <si>
    <t>http://www.zaelab.com</t>
  </si>
  <si>
    <t>/organization/zaf-energy-systems</t>
  </si>
  <si>
    <t>ZAF Energy Systems</t>
  </si>
  <si>
    <t>http://zafsys.com</t>
  </si>
  <si>
    <t>Columbia Falls</t>
  </si>
  <si>
    <t>/organization/zafgen</t>
  </si>
  <si>
    <t>Zafgen</t>
  </si>
  <si>
    <t>http://www.zafgen.com</t>
  </si>
  <si>
    <t>/organization/zafin</t>
  </si>
  <si>
    <t>Zafin</t>
  </si>
  <si>
    <t>http://www.zafin.com</t>
  </si>
  <si>
    <t>Banking|Finance Technology|FinTech|Software</t>
  </si>
  <si>
    <t>/organization/zafu-com</t>
  </si>
  <si>
    <t>Zafu</t>
  </si>
  <si>
    <t>http://www.zafu.com</t>
  </si>
  <si>
    <t>Ad Targeting|Analytics|Big Data|Fashion|SaaS</t>
  </si>
  <si>
    <t>/organization/zag</t>
  </si>
  <si>
    <t>Zag</t>
  </si>
  <si>
    <t>http://www.zag.com</t>
  </si>
  <si>
    <t>/organization/zaggora</t>
  </si>
  <si>
    <t>Zaggora</t>
  </si>
  <si>
    <t>http://www.zaggora.com</t>
  </si>
  <si>
    <t>/organization/zagster</t>
  </si>
  <si>
    <t>Zagster</t>
  </si>
  <si>
    <t>http://www.zagster.com</t>
  </si>
  <si>
    <t>FinTech|Public Transportation|Transportation</t>
  </si>
  <si>
    <t>/organization/zahdoo</t>
  </si>
  <si>
    <t>zahdoo</t>
  </si>
  <si>
    <t>http://www.zahdoo.com</t>
  </si>
  <si>
    <t>Artificial Intelligence|Curated Web|Productivity Software</t>
  </si>
  <si>
    <t>/organization/zahnarztzentrum-ch</t>
  </si>
  <si>
    <t>zahnarztzentrum.ch</t>
  </si>
  <si>
    <t>http://zahnarztzentrum.ch</t>
  </si>
  <si>
    <t>/organization/zahroof-valves</t>
  </si>
  <si>
    <t>Zahroof Valves</t>
  </si>
  <si>
    <t>http://www.zahroofvalves.com</t>
  </si>
  <si>
    <t>Industrial|Manufacturing|Technology</t>
  </si>
  <si>
    <t>/organization/zai-lab</t>
  </si>
  <si>
    <t>ZAI Lab</t>
  </si>
  <si>
    <t>http://www.zailaboratory.com/</t>
  </si>
  <si>
    <t>/organization/zaina-pharma</t>
  </si>
  <si>
    <t>ZAINA PHARMA</t>
  </si>
  <si>
    <t>Health and Wellness|Manufacturing|Medical Devices|Pharmaceuticals</t>
  </si>
  <si>
    <t>/organization/zairge</t>
  </si>
  <si>
    <t>Zairge</t>
  </si>
  <si>
    <t>http://www.zairge.com</t>
  </si>
  <si>
    <t>Cloud Data Services|Hotels|Mobile|Software</t>
  </si>
  <si>
    <t>/organization/zairmail</t>
  </si>
  <si>
    <t>Zairmail</t>
  </si>
  <si>
    <t>http://www.zairmail.com/</t>
  </si>
  <si>
    <t>/organization/zaiseoul</t>
  </si>
  <si>
    <t>Zaiseoul</t>
  </si>
  <si>
    <t>http://zaiseoul.com</t>
  </si>
  <si>
    <t>/organization/zaius-inc</t>
  </si>
  <si>
    <t>ZAIUS, Inc.</t>
  </si>
  <si>
    <t>http://www.zaius.com</t>
  </si>
  <si>
    <t>/organization/zaizher-im</t>
  </si>
  <si>
    <t>Zaizher.im</t>
  </si>
  <si>
    <t>http://zaizher.im</t>
  </si>
  <si>
    <t>Apps|Business Services|Internet|Mobile|Mobile Social|Networking|Social Network Media</t>
  </si>
  <si>
    <t>/organization/zaka-2</t>
  </si>
  <si>
    <t>Zaka</t>
  </si>
  <si>
    <t>http://www.zaka-app.com</t>
  </si>
  <si>
    <t>Consumers|Mobile|Small and Medium Businesses|Social Media</t>
  </si>
  <si>
    <t>/organization/zakada</t>
  </si>
  <si>
    <t>Zakada</t>
  </si>
  <si>
    <t>http://www.zakada.com</t>
  </si>
  <si>
    <t>Collaboration|Curated Web|Storage</t>
  </si>
  <si>
    <t>/organization/zakaz-ua</t>
  </si>
  <si>
    <t>Zakaz.ua</t>
  </si>
  <si>
    <t>https://zakaz.ua/</t>
  </si>
  <si>
    <t>Delivery|E-Commerce|Groceries|Retail</t>
  </si>
  <si>
    <t>/organization/zakazaka</t>
  </si>
  <si>
    <t>Zakazaka</t>
  </si>
  <si>
    <t>http://zakazaka.ru/</t>
  </si>
  <si>
    <t>Delivery|Recipes|Specialty Foods</t>
  </si>
  <si>
    <t>/organization/zaker</t>
  </si>
  <si>
    <t>Zaker</t>
  </si>
  <si>
    <t>/organization/zakipoint</t>
  </si>
  <si>
    <t>Zakipoint</t>
  </si>
  <si>
    <t>http://zakipoint.com</t>
  </si>
  <si>
    <t>/organization/zakoopi</t>
  </si>
  <si>
    <t>Zakoopi</t>
  </si>
  <si>
    <t>http://www.zakoopi.com/</t>
  </si>
  <si>
    <t>/organization/zalando</t>
  </si>
  <si>
    <t>Zalando</t>
  </si>
  <si>
    <t>http://www.zalando.com/</t>
  </si>
  <si>
    <t>/organization/zaldiva</t>
  </si>
  <si>
    <t>Zaldiva</t>
  </si>
  <si>
    <t>http://zaldiva.com</t>
  </si>
  <si>
    <t>/organization/zalicus</t>
  </si>
  <si>
    <t>Zalicus</t>
  </si>
  <si>
    <t>http://www.zalicus.com</t>
  </si>
  <si>
    <t>/organization/zalora</t>
  </si>
  <si>
    <t>ZALORA Group</t>
  </si>
  <si>
    <t>http://www.zalora.com</t>
  </si>
  <si>
    <t>/organization/zalp</t>
  </si>
  <si>
    <t>ZALP</t>
  </si>
  <si>
    <t>http://www.zalp.com</t>
  </si>
  <si>
    <t>Career Management|Social Media|Software</t>
  </si>
  <si>
    <t>/organization/zambah</t>
  </si>
  <si>
    <t>Zambah</t>
  </si>
  <si>
    <t>https://zambah.com</t>
  </si>
  <si>
    <t>Mobile|Music|Musicians</t>
  </si>
  <si>
    <t>/organization/zambeel-inc</t>
  </si>
  <si>
    <t>Zambeel,Inc.</t>
  </si>
  <si>
    <t>Internet|Storage|Technology</t>
  </si>
  <si>
    <t>/organization/zambikes-malawi</t>
  </si>
  <si>
    <t>Zambikes Malawi</t>
  </si>
  <si>
    <t>http://www.zambikes.com</t>
  </si>
  <si>
    <t>/organization/zameen-com</t>
  </si>
  <si>
    <t>Zameen.com</t>
  </si>
  <si>
    <t>http://www.zameen.com</t>
  </si>
  <si>
    <t>/organization/zamgoat</t>
  </si>
  <si>
    <t>Zamgoat Products Ltd</t>
  </si>
  <si>
    <t>https://www.zamgoat.com</t>
  </si>
  <si>
    <t>Communities|Consumer Goods|Distributors</t>
  </si>
  <si>
    <t>/organization/zample</t>
  </si>
  <si>
    <t>Zample</t>
  </si>
  <si>
    <t>http://zample.com</t>
  </si>
  <si>
    <t>/organization/zamplus-technology</t>
  </si>
  <si>
    <t>Zamplus Technology</t>
  </si>
  <si>
    <t>http://www.zamplus.com</t>
  </si>
  <si>
    <t>/organization/zamzee</t>
  </si>
  <si>
    <t>Zamzee - A Welltok Company</t>
  </si>
  <si>
    <t>http://info.welltok.com/zamzee-gets-the-entire-family-moving</t>
  </si>
  <si>
    <t>/organization/zanaqua</t>
  </si>
  <si>
    <t>ZanAqua</t>
  </si>
  <si>
    <t>http://zanaqua.com</t>
  </si>
  <si>
    <t>/organization/zanbato</t>
  </si>
  <si>
    <t>Zanbato</t>
  </si>
  <si>
    <t>http://zanbato.com</t>
  </si>
  <si>
    <t>/organization/zanda</t>
  </si>
  <si>
    <t>zanda</t>
  </si>
  <si>
    <t>http://www.zanda.fr</t>
  </si>
  <si>
    <t>/organization/zando</t>
  </si>
  <si>
    <t>Zando</t>
  </si>
  <si>
    <t>http://www.zando.co.za</t>
  </si>
  <si>
    <t>/organization/zane-benefits-inc</t>
  </si>
  <si>
    <t>Zane Benefits</t>
  </si>
  <si>
    <t>http://www.zanebenefits.com</t>
  </si>
  <si>
    <t>Employer Benefits Programs|Health and Insurance|Health Care|Health Care Information Technology|Human Resource Automation|Human Resources|Insurance|Software|Technology</t>
  </si>
  <si>
    <t>/organization/zane-prep</t>
  </si>
  <si>
    <t>Zane Prep</t>
  </si>
  <si>
    <t>http://www.zaniaclearning.com</t>
  </si>
  <si>
    <t>EdTech|Education|Franchises|Life Sciences|Point of Sale|Retail|Software|Technology</t>
  </si>
  <si>
    <t>/organization/zang-2</t>
  </si>
  <si>
    <t>Zang</t>
  </si>
  <si>
    <t>http://zangapp.com/</t>
  </si>
  <si>
    <t>/organization/zangi</t>
  </si>
  <si>
    <t>Zangi</t>
  </si>
  <si>
    <t>https://www.zangi.com</t>
  </si>
  <si>
    <t>Audio|Video</t>
  </si>
  <si>
    <t>/organization/zangi-livecom</t>
  </si>
  <si>
    <t>Zangi Technologies</t>
  </si>
  <si>
    <t>http://zangi.com</t>
  </si>
  <si>
    <t>Internet|Mobile|Software|Video Streaming|VoIP|Wireless</t>
  </si>
  <si>
    <t>/organization/zango</t>
  </si>
  <si>
    <t>Zango</t>
  </si>
  <si>
    <t>http://zango.com</t>
  </si>
  <si>
    <t>/organization/zangzing</t>
  </si>
  <si>
    <t>ZangZing</t>
  </si>
  <si>
    <t>/organization/zank</t>
  </si>
  <si>
    <t>Zank</t>
  </si>
  <si>
    <t>http://zank.com.es</t>
  </si>
  <si>
    <t>/organization/zank-mobi</t>
  </si>
  <si>
    <t>ZANK.mobi</t>
  </si>
  <si>
    <t>http://www.zank.mobi</t>
  </si>
  <si>
    <t>/organization/zannel</t>
  </si>
  <si>
    <t>Zannel</t>
  </si>
  <si>
    <t>http://zannel.com</t>
  </si>
  <si>
    <t>Messaging|Social Network Media</t>
  </si>
  <si>
    <t>/organization/zanox</t>
  </si>
  <si>
    <t>zanox</t>
  </si>
  <si>
    <t>http://www.zanox.com</t>
  </si>
  <si>
    <t>/organization/zantaz-inc</t>
  </si>
  <si>
    <t>Zantaz Inc</t>
  </si>
  <si>
    <t>Archiving|Information Services|Risk Management</t>
  </si>
  <si>
    <t>/organization/zany-ox</t>
  </si>
  <si>
    <t>ZANY OX</t>
  </si>
  <si>
    <t>http://www.zanyox.com.ng</t>
  </si>
  <si>
    <t>/organization/zao-begun</t>
  </si>
  <si>
    <t>ZAO Begun</t>
  </si>
  <si>
    <t>http://begun.ru/begun/english</t>
  </si>
  <si>
    <t>/organization/zao-com</t>
  </si>
  <si>
    <t>Zao.com</t>
  </si>
  <si>
    <t>http://www.zao.com</t>
  </si>
  <si>
    <t>/organization/zaozao</t>
  </si>
  <si>
    <t>ZAOZAO</t>
  </si>
  <si>
    <t>http://www.shopzaozao.com</t>
  </si>
  <si>
    <t>Design|E-Commerce|Fashion|Jewelry|Travel</t>
  </si>
  <si>
    <t>/organization/zap</t>
  </si>
  <si>
    <t>ZAP</t>
  </si>
  <si>
    <t>http://www.zapworld.com</t>
  </si>
  <si>
    <t>/organization/zap-com</t>
  </si>
  <si>
    <t>ZAP Group</t>
  </si>
  <si>
    <t>http://www.zap.com.ph</t>
  </si>
  <si>
    <t>Analytics|Big Data|Curated Web|Loyalty Programs|Mobile|Trading</t>
  </si>
  <si>
    <t>/organization/zapa</t>
  </si>
  <si>
    <t>Zapa</t>
  </si>
  <si>
    <t>http://www.zapatechnology.com</t>
  </si>
  <si>
    <t>Cloud Data Services|Mobile|Web Development</t>
  </si>
  <si>
    <t>/organization/zapacab</t>
  </si>
  <si>
    <t>Zapacab</t>
  </si>
  <si>
    <t>http://www.zapacab.com</t>
  </si>
  <si>
    <t>/organization/zapala-go</t>
  </si>
  <si>
    <t>Zapala Go</t>
  </si>
  <si>
    <t>http://www.zapalago.com/</t>
  </si>
  <si>
    <t>Logistics|Real Time|SaaS|Software|Storage</t>
  </si>
  <si>
    <t>/organization/zapaq</t>
  </si>
  <si>
    <t>Zapaq</t>
  </si>
  <si>
    <t>/organization/zapchain</t>
  </si>
  <si>
    <t>ZapChain</t>
  </si>
  <si>
    <t>http://www.zapchain.com/</t>
  </si>
  <si>
    <t>Bitcoin|Information Technology</t>
  </si>
  <si>
    <t>/organization/zapcoder</t>
  </si>
  <si>
    <t>Zapcoder</t>
  </si>
  <si>
    <t>http://zapcoder.com</t>
  </si>
  <si>
    <t>/organization/zapgocharger-ltd</t>
  </si>
  <si>
    <t>Zapgocharger Ltd</t>
  </si>
  <si>
    <t>/organization/zaphour</t>
  </si>
  <si>
    <t>ZapHour</t>
  </si>
  <si>
    <t>http://zaphour.com</t>
  </si>
  <si>
    <t>/organization/zapier</t>
  </si>
  <si>
    <t>Zapier</t>
  </si>
  <si>
    <t>https://zapier.com</t>
  </si>
  <si>
    <t>Cloud Computing|Data Integration|SaaS|Software</t>
  </si>
  <si>
    <t>/organization/zapitano</t>
  </si>
  <si>
    <t>ZAPITANO</t>
  </si>
  <si>
    <t>http://www.zapitano.de</t>
  </si>
  <si>
    <t>Entertainment|Games|Social Media|Social Television|Television</t>
  </si>
  <si>
    <t>/organization/zaplee</t>
  </si>
  <si>
    <t>Zaplee</t>
  </si>
  <si>
    <t>http://www.zaplee.com</t>
  </si>
  <si>
    <t>/organization/zaplooks</t>
  </si>
  <si>
    <t>ZapLuk</t>
  </si>
  <si>
    <t>http://www.zapluk.com/#home</t>
  </si>
  <si>
    <t>/organization/zaplox</t>
  </si>
  <si>
    <t>Zaplox</t>
  </si>
  <si>
    <t>http://www.zaplox.com</t>
  </si>
  <si>
    <t>/organization/zapme</t>
  </si>
  <si>
    <t>ZapMe</t>
  </si>
  <si>
    <t>http://www.zapme.com.au</t>
  </si>
  <si>
    <t>Advertising|App Marketing|Content|Location Based Services|Messaging|Mobile|Proximity Internet</t>
  </si>
  <si>
    <t>/organization/zapnip</t>
  </si>
  <si>
    <t>Zapnip</t>
  </si>
  <si>
    <t>/organization/zapoint</t>
  </si>
  <si>
    <t>Zapoint</t>
  </si>
  <si>
    <t>http://www.zapoint.com</t>
  </si>
  <si>
    <t>/organization/zapp-feedback-pte-ltd</t>
  </si>
  <si>
    <t>Zapp Feedback Pte Ltd</t>
  </si>
  <si>
    <t>http://www.zappfeedback.com</t>
  </si>
  <si>
    <t>Brand Marketing|Enterprise Application|Real Time</t>
  </si>
  <si>
    <t>/organization/zappchoice</t>
  </si>
  <si>
    <t>ZappChoice</t>
  </si>
  <si>
    <t>http://timezapp.de/</t>
  </si>
  <si>
    <t>/organization/zappedy</t>
  </si>
  <si>
    <t>Zappedy</t>
  </si>
  <si>
    <t>http://www.zappedy.com</t>
  </si>
  <si>
    <t>/organization/zapper</t>
  </si>
  <si>
    <t>Zapper</t>
  </si>
  <si>
    <t>http://zapper.co.uk</t>
  </si>
  <si>
    <t>E-Commerce|Games|Hardware|Textbooks</t>
  </si>
  <si>
    <t>/organization/zappfresh</t>
  </si>
  <si>
    <t>ZappFresh</t>
  </si>
  <si>
    <t>http://www.zappfresh.com/</t>
  </si>
  <si>
    <t>/organization/zappit</t>
  </si>
  <si>
    <t>zappit</t>
  </si>
  <si>
    <t>http://zappit.co</t>
  </si>
  <si>
    <t>Mobile|Mobile Payments|NFC|QR Codes</t>
  </si>
  <si>
    <t>/organization/zappli</t>
  </si>
  <si>
    <t>Zappli</t>
  </si>
  <si>
    <t>http://www.zappli.com</t>
  </si>
  <si>
    <t>Mobile|Mobile Commerce|Mobile Payments|Mobile Shopping|Networking|Price Comparison|Shopping|Social Buying</t>
  </si>
  <si>
    <t>/organization/zappos</t>
  </si>
  <si>
    <t>Zappos</t>
  </si>
  <si>
    <t>http://www.zappos.com</t>
  </si>
  <si>
    <t>/organization/zapproved</t>
  </si>
  <si>
    <t>Zapproved</t>
  </si>
  <si>
    <t>http://www.zapproved.com</t>
  </si>
  <si>
    <t>Cloud Computing|Collaboration|Ediscovery|Productivity Software|SaaS|Software</t>
  </si>
  <si>
    <t>/organization/zapprx</t>
  </si>
  <si>
    <t>ZappRx</t>
  </si>
  <si>
    <t>http://zapprx.com</t>
  </si>
  <si>
    <t>/organization/zappy-3</t>
  </si>
  <si>
    <t>Zappy</t>
  </si>
  <si>
    <t>http://joinzappy.com</t>
  </si>
  <si>
    <t>Apps|E-Commerce Platforms|Lifestyle|Peer-to-Peer|Software</t>
  </si>
  <si>
    <t>/organization/zappylab</t>
  </si>
  <si>
    <t>ZappyLab</t>
  </si>
  <si>
    <t>http://www.zappylab.com</t>
  </si>
  <si>
    <t>G4</t>
  </si>
  <si>
    <t>/organization/zapr</t>
  </si>
  <si>
    <t>ZAPR</t>
  </si>
  <si>
    <t>http://zapr.in</t>
  </si>
  <si>
    <t>Ad Targeting|Advertising Platforms|Big Data|Digital Media|Mobile Advertising|Television</t>
  </si>
  <si>
    <t>/organization/zaps-technologies</t>
  </si>
  <si>
    <t>ZAPS Technologies</t>
  </si>
  <si>
    <t>http://www.zapstechnologies.com</t>
  </si>
  <si>
    <t>/organization/zapstitch</t>
  </si>
  <si>
    <t>Pipemonk (Formerly ZapStitch)</t>
  </si>
  <si>
    <t>https://www.pipemonk.com</t>
  </si>
  <si>
    <t>Cloud Computing|Cloud Data Services|Data Integration|SaaS</t>
  </si>
  <si>
    <t>/organization/zaption</t>
  </si>
  <si>
    <t>Zaption</t>
  </si>
  <si>
    <t>http://www.zaption.com/</t>
  </si>
  <si>
    <t>EdTech|Education|K-12 Education|Training|Video</t>
  </si>
  <si>
    <t>/organization/zapya</t>
  </si>
  <si>
    <t>Zapya</t>
  </si>
  <si>
    <t>http://kuaiya.cn</t>
  </si>
  <si>
    <t>File Sharing|Peer-to-Peer|Wireless</t>
  </si>
  <si>
    <t>/organization/zapyle</t>
  </si>
  <si>
    <t>Zapyle</t>
  </si>
  <si>
    <t>http://www.zapyle.com/</t>
  </si>
  <si>
    <t>/organization/zarbees</t>
  </si>
  <si>
    <t>Zarbee's</t>
  </si>
  <si>
    <t>http://zarbees.com</t>
  </si>
  <si>
    <t>/organization/zarfo</t>
  </si>
  <si>
    <t>Zarfo</t>
  </si>
  <si>
    <t>http://www.zarfo.com</t>
  </si>
  <si>
    <t>Broadcasting|Communities|Messaging|Video Chat</t>
  </si>
  <si>
    <t>/organization/zarpamos-com</t>
  </si>
  <si>
    <t>Zarpamos.com</t>
  </si>
  <si>
    <t>http://www.zarpamos.com</t>
  </si>
  <si>
    <t>/organization/zarpo</t>
  </si>
  <si>
    <t>Zarpo</t>
  </si>
  <si>
    <t>http://www.zarpo.com.br</t>
  </si>
  <si>
    <t>Curated Web|Flash Sales|Travel</t>
  </si>
  <si>
    <t>/organization/zarthcode</t>
  </si>
  <si>
    <t>ZarthCode</t>
  </si>
  <si>
    <t>http://www.zarthcode.com/</t>
  </si>
  <si>
    <t>Manufacturing|Product Design|Wireless</t>
  </si>
  <si>
    <t>/organization/zartis</t>
  </si>
  <si>
    <t>Zartis</t>
  </si>
  <si>
    <t>http://www.zartis.com</t>
  </si>
  <si>
    <t>Cloud Computing|Employment|Human Resources|Marketplaces|Recruiting|Small and Medium Businesses|Social Recruiting|Software</t>
  </si>
  <si>
    <t>/organization/zase</t>
  </si>
  <si>
    <t>Zase</t>
  </si>
  <si>
    <t>http://www.zase.com.br</t>
  </si>
  <si>
    <t>Customer Service|Local Based Services|Loyalty Programs</t>
  </si>
  <si>
    <t>/organization/zassi-medical-evolutions</t>
  </si>
  <si>
    <t>Zassi Medical Evolutions</t>
  </si>
  <si>
    <t>http://www.zassimedical.com</t>
  </si>
  <si>
    <t>/organization/zattikka</t>
  </si>
  <si>
    <t>Zattikka</t>
  </si>
  <si>
    <t>http://zattikka.com</t>
  </si>
  <si>
    <t>/organization/zattoo</t>
  </si>
  <si>
    <t>Zattoo</t>
  </si>
  <si>
    <t>http://zattoo.com</t>
  </si>
  <si>
    <t>/organization/zauber</t>
  </si>
  <si>
    <t>Zauber</t>
  </si>
  <si>
    <t>http://www.zauberlabs.com</t>
  </si>
  <si>
    <t>Analytics|Big Data|Machine Learning|Mobile|Opinions|Semantic Web|Social Television|Software</t>
  </si>
  <si>
    <t>/organization/zave-app</t>
  </si>
  <si>
    <t>Zave App</t>
  </si>
  <si>
    <t>http://www.zaveapp.com</t>
  </si>
  <si>
    <t>Apps|Leisure|Travel</t>
  </si>
  <si>
    <t>/organization/zave-networks</t>
  </si>
  <si>
    <t>Zave Networks</t>
  </si>
  <si>
    <t>http://zavenetworks.com</t>
  </si>
  <si>
    <t>/organization/zavedenia-com</t>
  </si>
  <si>
    <t>Zavedenia.com</t>
  </si>
  <si>
    <t>http://www.goresty.com</t>
  </si>
  <si>
    <t>Advertising|Hospitality|Internet|Restaurants</t>
  </si>
  <si>
    <t>/organization/zawatt</t>
  </si>
  <si>
    <t>Zawatt</t>
  </si>
  <si>
    <t>http://zawatt.com</t>
  </si>
  <si>
    <t>/organization/zaxe</t>
  </si>
  <si>
    <t>Zaxe</t>
  </si>
  <si>
    <t>http://zaxe.com/</t>
  </si>
  <si>
    <t>/organization/zaya</t>
  </si>
  <si>
    <t>Zaya</t>
  </si>
  <si>
    <t>http://zaya.in</t>
  </si>
  <si>
    <t>/organization/zayante</t>
  </si>
  <si>
    <t>Zayante</t>
  </si>
  <si>
    <t>/organization/zaycon-fresh</t>
  </si>
  <si>
    <t>Zaycon Fresh</t>
  </si>
  <si>
    <t>https://www.zayconfresh.com</t>
  </si>
  <si>
    <t>Delivery|Groceries|Online Shopping</t>
  </si>
  <si>
    <t>/organization/zayo-group</t>
  </si>
  <si>
    <t>Zayo</t>
  </si>
  <si>
    <t>http://www.zayo.com</t>
  </si>
  <si>
    <t>Data Centers|Internet|Mobile|Mobile Infrastructure|Telecommunications</t>
  </si>
  <si>
    <t>/organization/zaza</t>
  </si>
  <si>
    <t>Zaza</t>
  </si>
  <si>
    <t>http://zazadesserts.com</t>
  </si>
  <si>
    <t>/organization/zazengo</t>
  </si>
  <si>
    <t>Zazengo</t>
  </si>
  <si>
    <t>http://www.zazengo.com</t>
  </si>
  <si>
    <t>/organization/zazom</t>
  </si>
  <si>
    <t>Zazom</t>
  </si>
  <si>
    <t>http://www.zazom.com</t>
  </si>
  <si>
    <t>Online Rental|Property Management|Real Estate</t>
  </si>
  <si>
    <t>/organization/zazoo</t>
  </si>
  <si>
    <t>Zazoo</t>
  </si>
  <si>
    <t>http://www.zazoo.it</t>
  </si>
  <si>
    <t>/organization/zazoom-video</t>
  </si>
  <si>
    <t>Zazoom Media Group</t>
  </si>
  <si>
    <t>http://zazoomvideo.com</t>
  </si>
  <si>
    <t>Digital Media|Distribution|Video</t>
  </si>
  <si>
    <t>/organization/zazuba</t>
  </si>
  <si>
    <t>Zazuba</t>
  </si>
  <si>
    <t>http://www.zazuba.com</t>
  </si>
  <si>
    <t>/organization/zazum</t>
  </si>
  <si>
    <t>Zazum</t>
  </si>
  <si>
    <t>http://zazuminc.com</t>
  </si>
  <si>
    <t>/organization/zazzle</t>
  </si>
  <si>
    <t>Zazzle</t>
  </si>
  <si>
    <t>http://zazzle.com</t>
  </si>
  <si>
    <t>/organization/zazzy</t>
  </si>
  <si>
    <t>Zazzy</t>
  </si>
  <si>
    <t>http://www.zazzy.me</t>
  </si>
  <si>
    <t>Curated Web|DIY|E-Commerce|Jewelry</t>
  </si>
  <si>
    <t>/organization/zbd-displays</t>
  </si>
  <si>
    <t>ZBD Displays</t>
  </si>
  <si>
    <t>http://www.zbdsolutions.com</t>
  </si>
  <si>
    <t>/organization/zbird</t>
  </si>
  <si>
    <t>Zbird</t>
  </si>
  <si>
    <t>http://www.zbird.com</t>
  </si>
  <si>
    <t>/organization/zboard</t>
  </si>
  <si>
    <t>ZBoard</t>
  </si>
  <si>
    <t>http://www.zboardshop.com/</t>
  </si>
  <si>
    <t>Consumer Goods|Hardware + Software|Sporting Goods</t>
  </si>
  <si>
    <t>/organization/zdorovio</t>
  </si>
  <si>
    <t>Zdorovio</t>
  </si>
  <si>
    <t>http://zdorovio.com</t>
  </si>
  <si>
    <t>Fitness|Health and Wellness|Health Care Information Technology|Lead Generation|Personal Health|Private Social Networking|Sporting Goods|Sports</t>
  </si>
  <si>
    <t>/organization/zdravprint</t>
  </si>
  <si>
    <t>Zdravprint</t>
  </si>
  <si>
    <t>http://zdravprint.ru/</t>
  </si>
  <si>
    <t>3D Printing|Health Care|Medical</t>
  </si>
  <si>
    <t>Russia</t>
  </si>
  <si>
    <t>/organization/zdrowegeny-pl</t>
  </si>
  <si>
    <t>zdrowegeny.pl</t>
  </si>
  <si>
    <t>http://www.zdrowegeny.pl</t>
  </si>
  <si>
    <t>/organization/ze-frank-games</t>
  </si>
  <si>
    <t>Ze Frank Games</t>
  </si>
  <si>
    <t>http://zefrank.com</t>
  </si>
  <si>
    <t>/organization/ze-gen</t>
  </si>
  <si>
    <t>Ze-gen</t>
  </si>
  <si>
    <t>http://www.ze-gen.com</t>
  </si>
  <si>
    <t>/organization/zeachem</t>
  </si>
  <si>
    <t>ZeaChem</t>
  </si>
  <si>
    <t>http://www.zeachem.com</t>
  </si>
  <si>
    <t>/organization/zeakal</t>
  </si>
  <si>
    <t>ZeaKal</t>
  </si>
  <si>
    <t>http://www.zeakal.com</t>
  </si>
  <si>
    <t>Biotechnology|Incubators|Renewable Energies|Technology</t>
  </si>
  <si>
    <t>/organization/zeal-learning</t>
  </si>
  <si>
    <t>Zeal Learning</t>
  </si>
  <si>
    <t>http://www.zeal.com</t>
  </si>
  <si>
    <t>/organization/zealcore-embedded-solutions</t>
  </si>
  <si>
    <t>ZealCore Embedded Solutions</t>
  </si>
  <si>
    <t>/organization/zealer</t>
  </si>
  <si>
    <t>ZEALER</t>
  </si>
  <si>
    <t>http://www.zealer.com</t>
  </si>
  <si>
    <t>/organization/zealify</t>
  </si>
  <si>
    <t>Zealify</t>
  </si>
  <si>
    <t>http://www.zealify.com</t>
  </si>
  <si>
    <t>Recruiting|Small and Medium Businesses</t>
  </si>
  <si>
    <t>/organization/zealot-network</t>
  </si>
  <si>
    <t>Zealot Networks</t>
  </si>
  <si>
    <t>http://zealotnetworks.com/</t>
  </si>
  <si>
    <t>Business Services|Digital Media|Media</t>
  </si>
  <si>
    <t>/organization/zealr</t>
  </si>
  <si>
    <t>Zealr</t>
  </si>
  <si>
    <t>http://www.zealr.co</t>
  </si>
  <si>
    <t>Analytics|Application Platforms|App Marketing|Apps|Brand Marketing|Business Analytics|Content|Content Creators|Content Delivery|CRM|Curated Web|Data Integration|Data Visualization|Email|Email Marketing|Enterprise Application|Enterprise Software|Facebook Applications|Group SMS|Messaging|Mobile Analytics|Mobile Software Tools|Predictive Analytics|Private Social Networking|Productivity|Productivity Software|Professional Networking|Sales and Marketing|Sales Automation|Salesforce Killers|SMS|Social CRM|Social Media|Social Media Marketing|Social Network Media|Software|Supply Chain Management|Technology|Text Analytics|Twitter Applications</t>
  </si>
  <si>
    <t>/organization/zeavision</t>
  </si>
  <si>
    <t>ZeaVision</t>
  </si>
  <si>
    <t>http://www.zeavision.com/</t>
  </si>
  <si>
    <t>/organization/zeb</t>
  </si>
  <si>
    <t>ZEB</t>
  </si>
  <si>
    <t>Anth√©e</t>
  </si>
  <si>
    <t>/organization/zebit</t>
  </si>
  <si>
    <t>Zebit</t>
  </si>
  <si>
    <t>/organization/zebit-inc</t>
  </si>
  <si>
    <t>Zebit, Inc.</t>
  </si>
  <si>
    <t>http://www.zebit.com</t>
  </si>
  <si>
    <t>Internet|Online Shopping|Payments</t>
  </si>
  <si>
    <t>/organization/zebpay</t>
  </si>
  <si>
    <t>Zebpay</t>
  </si>
  <si>
    <t>https://zebpay.com/</t>
  </si>
  <si>
    <t>/organization/zebra-biologics</t>
  </si>
  <si>
    <t>Zebra Biologics</t>
  </si>
  <si>
    <t>http://zebrabiologics.com</t>
  </si>
  <si>
    <t>/organization/zebra-digital-assets</t>
  </si>
  <si>
    <t>Zebra Digital Assets</t>
  </si>
  <si>
    <t>http://www.zebrada.com</t>
  </si>
  <si>
    <t>/organization/zebra-imaging</t>
  </si>
  <si>
    <t>Zebra Imaging</t>
  </si>
  <si>
    <t>http://www.zebraimaging.com</t>
  </si>
  <si>
    <t>/organization/zebra-medical-technologies</t>
  </si>
  <si>
    <t>Zebra Medical Technologies</t>
  </si>
  <si>
    <t>http://zebramedtech.com</t>
  </si>
  <si>
    <t>Collaboration|Hardware|Medical</t>
  </si>
  <si>
    <t>/organization/zebra-medical-vision</t>
  </si>
  <si>
    <t>Zebra Medical Vision Ltd</t>
  </si>
  <si>
    <t>http://www.zebra-med.com</t>
  </si>
  <si>
    <t>Computer Vision|Human Computer Interaction|Medical</t>
  </si>
  <si>
    <t>Shefayim</t>
  </si>
  <si>
    <t>/organization/zebra-mobile</t>
  </si>
  <si>
    <t>Zebra Mobile</t>
  </si>
  <si>
    <t>/organization/zebra-technologies</t>
  </si>
  <si>
    <t>Zebra Technologies</t>
  </si>
  <si>
    <t>http://www.zebra.com</t>
  </si>
  <si>
    <t>/organization/zebtab</t>
  </si>
  <si>
    <t>Zebtab</t>
  </si>
  <si>
    <t>http://www.zebtab.com</t>
  </si>
  <si>
    <t>Content|Entertainment|Gadget|Games|Music|News|Publishing|Software|Sports|Television|Video|Video Streaming|Web Development|Web Tools</t>
  </si>
  <si>
    <t>/organization/zecco</t>
  </si>
  <si>
    <t>Zecco</t>
  </si>
  <si>
    <t>http://www.zecco.com</t>
  </si>
  <si>
    <t>Brokers|Finance|Stock Exchanges|Trading</t>
  </si>
  <si>
    <t>/organization/zeconomy</t>
  </si>
  <si>
    <t>zEconomy</t>
  </si>
  <si>
    <t>http://www.zeconomy.com/</t>
  </si>
  <si>
    <t>/organization/zecter</t>
  </si>
  <si>
    <t>Zecter</t>
  </si>
  <si>
    <t>http://www.zecter.com</t>
  </si>
  <si>
    <t>Document Management|File Sharing|Storage|Web Hosting</t>
  </si>
  <si>
    <t>/organization/zeddit</t>
  </si>
  <si>
    <t>Zeddit</t>
  </si>
  <si>
    <t>http://www.zeddit.com</t>
  </si>
  <si>
    <t>Digital Media|Internet|Publishing|Software</t>
  </si>
  <si>
    <t>/organization/zedira-gmbh</t>
  </si>
  <si>
    <t>Zedira GmbH</t>
  </si>
  <si>
    <t>http://zedira.com/</t>
  </si>
  <si>
    <t>/organization/zedmo</t>
  </si>
  <si>
    <t>Zedmo</t>
  </si>
  <si>
    <t>http://zedmo.com</t>
  </si>
  <si>
    <t>Curated Web|Location Based Services|Mobile|Twitter Applications</t>
  </si>
  <si>
    <t>/organization/zee-dog</t>
  </si>
  <si>
    <t>Zee.Dog</t>
  </si>
  <si>
    <t>http://www.zee-dog.com</t>
  </si>
  <si>
    <t>Design|Lifestyle Products|Pets</t>
  </si>
  <si>
    <t>/organization/zee-learn</t>
  </si>
  <si>
    <t>Zee Learn</t>
  </si>
  <si>
    <t>http://zeelearn.com</t>
  </si>
  <si>
    <t>/organization/zeebo</t>
  </si>
  <si>
    <t>Zeebo</t>
  </si>
  <si>
    <t>http://www.zeeboinc.com</t>
  </si>
  <si>
    <t>Consumer Electronics|Education|Emerging Markets</t>
  </si>
  <si>
    <t>/organization/zeef-com</t>
  </si>
  <si>
    <t>ZEEF.com</t>
  </si>
  <si>
    <t>https://ZEEF.com</t>
  </si>
  <si>
    <t>Crowdsourcing|Curated Web|Local|Opinions|Reviews and Recommendations|Search</t>
  </si>
  <si>
    <t>/organization/zeek-2</t>
  </si>
  <si>
    <t>Zeek</t>
  </si>
  <si>
    <t>http://www.zeek.me</t>
  </si>
  <si>
    <t>/organization/zeel</t>
  </si>
  <si>
    <t>Zeel</t>
  </si>
  <si>
    <t>http://www.zeel.com</t>
  </si>
  <si>
    <t>/organization/zeemee</t>
  </si>
  <si>
    <t>ZeeMee</t>
  </si>
  <si>
    <t>https://www.zeemee.com</t>
  </si>
  <si>
    <t>Apps|Education|Internet</t>
  </si>
  <si>
    <t>/organization/zeemi-tv</t>
  </si>
  <si>
    <t>Zeemi.tv</t>
  </si>
  <si>
    <t>https://www.zeemi.tv</t>
  </si>
  <si>
    <t>/organization/zeenoh</t>
  </si>
  <si>
    <t>Zeenoh</t>
  </si>
  <si>
    <t>http://www.zeenoh.com</t>
  </si>
  <si>
    <t>Game|Games|Mobile Games</t>
  </si>
  <si>
    <t>/organization/zeenshare</t>
  </si>
  <si>
    <t>Zeenshare.com</t>
  </si>
  <si>
    <t>http://zeenshare.com/index</t>
  </si>
  <si>
    <t>Collaboration|File Sharing</t>
  </si>
  <si>
    <t>/organization/zeenworld</t>
  </si>
  <si>
    <t>zeenworld</t>
  </si>
  <si>
    <t>http://zeenworld.com</t>
  </si>
  <si>
    <t>/organization/zeepay</t>
  </si>
  <si>
    <t>Zeepay</t>
  </si>
  <si>
    <t>http://www.myzeepay.com/</t>
  </si>
  <si>
    <t>/organization/zeepearl</t>
  </si>
  <si>
    <t>ZeePearl</t>
  </si>
  <si>
    <t>http://www.zeepearl.com</t>
  </si>
  <si>
    <t>Consulting|Health Care|Hospitality|Product Development Services|Services|Software</t>
  </si>
  <si>
    <t>/organization/zeepro</t>
  </si>
  <si>
    <t>Zeepro</t>
  </si>
  <si>
    <t>http://zeepro.com</t>
  </si>
  <si>
    <t>/organization/zeer</t>
  </si>
  <si>
    <t>Zeer</t>
  </si>
  <si>
    <t>http://www.zeer.com</t>
  </si>
  <si>
    <t>Groceries|Hospitality|Public Relations|Reviews and Recommendations</t>
  </si>
  <si>
    <t>/organization/zeesofts</t>
  </si>
  <si>
    <t>ZeeSofts</t>
  </si>
  <si>
    <t>http://www.zeesofts.com</t>
  </si>
  <si>
    <t>Android|iOS|Web Development</t>
  </si>
  <si>
    <t>/organization/zeetl</t>
  </si>
  <si>
    <t>Zeetl</t>
  </si>
  <si>
    <t>http://zeetl.com</t>
  </si>
  <si>
    <t>Messaging|Social Media|Telephony</t>
  </si>
  <si>
    <t>/organization/zeeto-media</t>
  </si>
  <si>
    <t>Zeeto</t>
  </si>
  <si>
    <t>http://www.zeeto.io</t>
  </si>
  <si>
    <t>/organization/zeevee</t>
  </si>
  <si>
    <t>ZeeVee</t>
  </si>
  <si>
    <t>http://zeevee.com</t>
  </si>
  <si>
    <t>/organization/zeevo</t>
  </si>
  <si>
    <t>Zeevo</t>
  </si>
  <si>
    <t>http://www.zeevo.com/</t>
  </si>
  <si>
    <t>/organization/zeewaves</t>
  </si>
  <si>
    <t>zeeWAVES</t>
  </si>
  <si>
    <t>http://www.zeewaves.com</t>
  </si>
  <si>
    <t>/organization/zeewhere</t>
  </si>
  <si>
    <t>ZeeWhere</t>
  </si>
  <si>
    <t>http://www.zeewhere.com</t>
  </si>
  <si>
    <t>Augmented Reality|Social Media</t>
  </si>
  <si>
    <t>/organization/zefanclub</t>
  </si>
  <si>
    <t>Zefanclub</t>
  </si>
  <si>
    <t>http://www.zefanclub.com</t>
  </si>
  <si>
    <t>/organization/zefr</t>
  </si>
  <si>
    <t>ZEFR</t>
  </si>
  <si>
    <t>http://www.zefr.com</t>
  </si>
  <si>
    <t>Enterprise Software|Entertainment|Film|Internet|Video</t>
  </si>
  <si>
    <t>/organization/zeifie</t>
  </si>
  <si>
    <t>Zeifie</t>
  </si>
  <si>
    <t>http://zeifie.com</t>
  </si>
  <si>
    <t>/organization/zeis-excelsa</t>
  </si>
  <si>
    <t>Zeis Excelsa</t>
  </si>
  <si>
    <t>/organization/zeitera-corporation</t>
  </si>
  <si>
    <t>Zeitera Corporation</t>
  </si>
  <si>
    <t>Content|Media|Software</t>
  </si>
  <si>
    <t>/organization/zelena-posta-2</t>
  </si>
  <si>
    <t>Zelena Posta</t>
  </si>
  <si>
    <t>https://www.zelenaposta.sk/</t>
  </si>
  <si>
    <t>/organization/zelgor</t>
  </si>
  <si>
    <t>Zelgor</t>
  </si>
  <si>
    <t>http://www.zelgor.com</t>
  </si>
  <si>
    <t>/organization/zeligsoft</t>
  </si>
  <si>
    <t>Zeligsoft</t>
  </si>
  <si>
    <t>http://www.zeligsoft.com</t>
  </si>
  <si>
    <t>/organization/zelnas</t>
  </si>
  <si>
    <t>Zelnas</t>
  </si>
  <si>
    <t>http://zelnas.com/</t>
  </si>
  <si>
    <t>3D|Electronics|Nanotechnology</t>
  </si>
  <si>
    <t>/organization/zelos-therapeutics</t>
  </si>
  <si>
    <t>Zelos Therapeutics</t>
  </si>
  <si>
    <t>http://zelostherapeutics.com</t>
  </si>
  <si>
    <t>/organization/zelosport</t>
  </si>
  <si>
    <t>Zelosport</t>
  </si>
  <si>
    <t>http://zelosport.com</t>
  </si>
  <si>
    <t>/organization/zeltiq-aesthetics</t>
  </si>
  <si>
    <t>Zeltiq Aesthetics</t>
  </si>
  <si>
    <t>http://zeltiq.com</t>
  </si>
  <si>
    <t>/organization/zemanta</t>
  </si>
  <si>
    <t>Zemanta</t>
  </si>
  <si>
    <t>http://www.zemanta.com</t>
  </si>
  <si>
    <t>Advertising|Blogging Platforms|Browser Extensions|Information Services|Information Technology|Internet|Semantic Web|Software|Web Browsers</t>
  </si>
  <si>
    <t>/organization/zen-planner</t>
  </si>
  <si>
    <t>Zen Planner</t>
  </si>
  <si>
    <t>http://www.zenplanner.com</t>
  </si>
  <si>
    <t>Billing|E-Commerce</t>
  </si>
  <si>
    <t>/organization/zen99</t>
  </si>
  <si>
    <t>Zen99</t>
  </si>
  <si>
    <t>https://www.tryzen99.com/</t>
  </si>
  <si>
    <t>/organization/zenamins</t>
  </si>
  <si>
    <t>Zenamins</t>
  </si>
  <si>
    <t>http://zenamins.com/</t>
  </si>
  <si>
    <t>/organization/zenatix</t>
  </si>
  <si>
    <t>Zenatix</t>
  </si>
  <si>
    <t>http://zenatix.com/</t>
  </si>
  <si>
    <t>/organization/zenbox</t>
  </si>
  <si>
    <t>Zenbox</t>
  </si>
  <si>
    <t>http://www.zenboxapp.com</t>
  </si>
  <si>
    <t>Bitcoin|Distribution|Finance Technology|FinTech</t>
  </si>
  <si>
    <t>/organization/zenbox-2</t>
  </si>
  <si>
    <t>ZenBox</t>
  </si>
  <si>
    <t>http://zenbox.us</t>
  </si>
  <si>
    <t>/organization/zencard</t>
  </si>
  <si>
    <t>ZenCard</t>
  </si>
  <si>
    <t>http://zencard.pl/</t>
  </si>
  <si>
    <t>/organization/zencash</t>
  </si>
  <si>
    <t>ZenCash</t>
  </si>
  <si>
    <t>http://www.zencash.com</t>
  </si>
  <si>
    <t>Accounting|Billing|Finance|Payments|Small and Medium Businesses</t>
  </si>
  <si>
    <t>/organization/zenclerk</t>
  </si>
  <si>
    <t>Zenclerk</t>
  </si>
  <si>
    <t>http://www.zenclerk.com/</t>
  </si>
  <si>
    <t>Coupons|Delivery|Online Shopping</t>
  </si>
  <si>
    <t>Minami-aoyama</t>
  </si>
  <si>
    <t>/organization/zencoder</t>
  </si>
  <si>
    <t>Zencoder</t>
  </si>
  <si>
    <t>http://zencoder.com</t>
  </si>
  <si>
    <t>Audio|Cloud Computing|Data Security|SaaS|Software|Video|Web Development</t>
  </si>
  <si>
    <t>/organization/zend-enterprise-php-business-plan</t>
  </si>
  <si>
    <t>Zend Enterprise PHP Business Plan</t>
  </si>
  <si>
    <t>/organization/zend-technologies</t>
  </si>
  <si>
    <t>Zend Technologies</t>
  </si>
  <si>
    <t>http://www.zend.com</t>
  </si>
  <si>
    <t>Cloud Computing|Mobile|PaaS|SaaS|Services|Software</t>
  </si>
  <si>
    <t>/organization/zenda-technologies</t>
  </si>
  <si>
    <t>Zenda Technologies</t>
  </si>
  <si>
    <t>http://www.zendatech.com</t>
  </si>
  <si>
    <t>/organization/zenday</t>
  </si>
  <si>
    <t>ZenDay</t>
  </si>
  <si>
    <t>http://www.zenday-app.com</t>
  </si>
  <si>
    <t>Events|Mobile|Online Scheduling|Productivity Software|Task Management</t>
  </si>
  <si>
    <t>/organization/zendeals</t>
  </si>
  <si>
    <t>ZenDeals</t>
  </si>
  <si>
    <t>http://zendeals.com</t>
  </si>
  <si>
    <t>/organization/zender</t>
  </si>
  <si>
    <t>Zender</t>
  </si>
  <si>
    <t>http://www.zenderme.com/</t>
  </si>
  <si>
    <t>Communications Infrastructure|Mobile Security|Social Media</t>
  </si>
  <si>
    <t>/organization/zendesk</t>
  </si>
  <si>
    <t>Zendesk</t>
  </si>
  <si>
    <t>http://zendesk.com</t>
  </si>
  <si>
    <t>Customer Service|Customer Support Tools|Enterprise Software|SaaS|Tech Field Support</t>
  </si>
  <si>
    <t>/organization/zendrive</t>
  </si>
  <si>
    <t>Zendrive</t>
  </si>
  <si>
    <t>http://www.zendrive.com</t>
  </si>
  <si>
    <t>/organization/zendy-place</t>
  </si>
  <si>
    <t>ZendyPlace</t>
  </si>
  <si>
    <t>http://zendybeauty.com/</t>
  </si>
  <si>
    <t>Beauty|Cosmetics|Health and Wellness|Health Care</t>
  </si>
  <si>
    <t>/organization/zendyhealth</t>
  </si>
  <si>
    <t>ZendyHealth</t>
  </si>
  <si>
    <t>https://www.zendyhealth.com</t>
  </si>
  <si>
    <t>Cosmetic Surgery|Dental|Health and Wellness|Healthcare Services</t>
  </si>
  <si>
    <t>/organization/zenedge</t>
  </si>
  <si>
    <t>ZENEDGE</t>
  </si>
  <si>
    <t>https://www.zenedge.com</t>
  </si>
  <si>
    <t>Cloud Computing|Cyber Security|Enterprise Software|Network Security</t>
  </si>
  <si>
    <t>/organization/zenedy</t>
  </si>
  <si>
    <t>Zenedy</t>
  </si>
  <si>
    <t>http://zenedy.com</t>
  </si>
  <si>
    <t>/organization/zenefits</t>
  </si>
  <si>
    <t>Zenefits</t>
  </si>
  <si>
    <t>http://www.zenefits.com</t>
  </si>
  <si>
    <t>Enterprise Software|Health and Insurance|Human Resources</t>
  </si>
  <si>
    <t>/organization/zenflow</t>
  </si>
  <si>
    <t>ZenFlow</t>
  </si>
  <si>
    <t>http://zenflow.com</t>
  </si>
  <si>
    <t>/organization/zenfolio</t>
  </si>
  <si>
    <t>Zenfolio, Inc</t>
  </si>
  <si>
    <t>http://www.zenfolio.com</t>
  </si>
  <si>
    <t>Databases|Photography|Web Hosting</t>
  </si>
  <si>
    <t>/organization/zengame-Á¶ÖÊ∏∏ÁßëÊäÄ</t>
  </si>
  <si>
    <t>ZenGame Á¶ÖÊ∏∏ÁßëÊäÄ</t>
  </si>
  <si>
    <t>http://www.zen-game.com</t>
  </si>
  <si>
    <t>Internet|Mobile Games|Online Gaming</t>
  </si>
  <si>
    <t>/organization/zengaming</t>
  </si>
  <si>
    <t>zengaming</t>
  </si>
  <si>
    <t>http://zengaming.co</t>
  </si>
  <si>
    <t>/organization/zenguard</t>
  </si>
  <si>
    <t>ZenMate</t>
  </si>
  <si>
    <t>https://zenmate.com/</t>
  </si>
  <si>
    <t>Browser Extensions|Privacy|Security|Software</t>
  </si>
  <si>
    <t>/organization/zenhub</t>
  </si>
  <si>
    <t>ZenHub</t>
  </si>
  <si>
    <t>https://www.zenhub.io/</t>
  </si>
  <si>
    <t>/organization/zenify</t>
  </si>
  <si>
    <t>Zenify</t>
  </si>
  <si>
    <t>http://zenify.in</t>
  </si>
  <si>
    <t>/organization/zenimax</t>
  </si>
  <si>
    <t>ZeniMax</t>
  </si>
  <si>
    <t>http://www.zenimax.com</t>
  </si>
  <si>
    <t>/organization/zenith-epigenetics</t>
  </si>
  <si>
    <t>Zenith Epigenetics</t>
  </si>
  <si>
    <t>http://zenithepigenetics.com</t>
  </si>
  <si>
    <t>/organization/zenitum</t>
  </si>
  <si>
    <t>Zenitum</t>
  </si>
  <si>
    <t>http://www.zenitum.com</t>
  </si>
  <si>
    <t>/organization/zenkars</t>
  </si>
  <si>
    <t>Zenkars</t>
  </si>
  <si>
    <t>http://zenkars.com</t>
  </si>
  <si>
    <t>Automotive|E-Commerce|Price Comparison</t>
  </si>
  <si>
    <t>/organization/zenn-motor</t>
  </si>
  <si>
    <t>ZENN Motor</t>
  </si>
  <si>
    <t>http://zenncars.com</t>
  </si>
  <si>
    <t>/organization/zennor-petroleum</t>
  </si>
  <si>
    <t>Zennor Petroleum</t>
  </si>
  <si>
    <t>http://www.zennorpetroleum.com/</t>
  </si>
  <si>
    <t>Enterprises|Minerals|Oil &amp; Gas</t>
  </si>
  <si>
    <t>/organization/zeno-corporation</t>
  </si>
  <si>
    <t>Zeno Corporation</t>
  </si>
  <si>
    <t>http://myzeno.com</t>
  </si>
  <si>
    <t>/organization/zeno-motors</t>
  </si>
  <si>
    <t>ZENO MOTORS</t>
  </si>
  <si>
    <t>http://www.zenomotors.com/</t>
  </si>
  <si>
    <t>/organization/zeno-pharmaceuticals</t>
  </si>
  <si>
    <t>Zeno Pharmaceuticals</t>
  </si>
  <si>
    <t>/organization/zenodys</t>
  </si>
  <si>
    <t>Zenodys</t>
  </si>
  <si>
    <t>http://www.zenodys.com</t>
  </si>
  <si>
    <t>/organization/zenogen</t>
  </si>
  <si>
    <t>Zenogen</t>
  </si>
  <si>
    <t>http://www.zenogen.com.au</t>
  </si>
  <si>
    <t>/organization/zenolink</t>
  </si>
  <si>
    <t>ZenoLink</t>
  </si>
  <si>
    <t>http://www.zenolink.com</t>
  </si>
  <si>
    <t>Endicott</t>
  </si>
  <si>
    <t>/organization/zenops</t>
  </si>
  <si>
    <t>Zenops</t>
  </si>
  <si>
    <t>http://www.zenops.com</t>
  </si>
  <si>
    <t>/organization/zenoss</t>
  </si>
  <si>
    <t>Zenoss</t>
  </si>
  <si>
    <t>http://www.zenoss.com</t>
  </si>
  <si>
    <t>Corporate IT|Enterprise Software|Information Technology|IT Management</t>
  </si>
  <si>
    <t>/organization/zenovia-digital-exchange</t>
  </si>
  <si>
    <t>Zenovia Digital Exchange</t>
  </si>
  <si>
    <t>http://www.zenoviaexchange.com</t>
  </si>
  <si>
    <t>/organization/zenparent</t>
  </si>
  <si>
    <t>Zenparent</t>
  </si>
  <si>
    <t>http://zenparent.in</t>
  </si>
  <si>
    <t>/organization/zenpayroll</t>
  </si>
  <si>
    <t>https://gusto.com/</t>
  </si>
  <si>
    <t>Financial Services|Personal Finance|Software</t>
  </si>
  <si>
    <t>/organization/zenph</t>
  </si>
  <si>
    <t>Zenph</t>
  </si>
  <si>
    <t>http://www.thezoen.com</t>
  </si>
  <si>
    <t>/organization/zenph-sound-innovations</t>
  </si>
  <si>
    <t>Zenph Sound Innovations</t>
  </si>
  <si>
    <t>Apps|Music|Music Services</t>
  </si>
  <si>
    <t>/organization/zenprise</t>
  </si>
  <si>
    <t>Zenprise</t>
  </si>
  <si>
    <t>http://www.zenprise.com</t>
  </si>
  <si>
    <t>Mobile|Mobile Devices|Mobile Security|Mobility</t>
  </si>
  <si>
    <t>/organization/zenpurchase</t>
  </si>
  <si>
    <t>ZenPurchase</t>
  </si>
  <si>
    <t>http://www.zenpurchase.com/</t>
  </si>
  <si>
    <t>Enterprise Purchasing|Enterprise Software|SaaS</t>
  </si>
  <si>
    <t>/organization/zenput</t>
  </si>
  <si>
    <t>Zenput</t>
  </si>
  <si>
    <t>http://www.zenput.com</t>
  </si>
  <si>
    <t>/organization/zenradius</t>
  </si>
  <si>
    <t>ZenRadius</t>
  </si>
  <si>
    <t>https://www.zenradius.com</t>
  </si>
  <si>
    <t>/organization/zenreach</t>
  </si>
  <si>
    <t>Zenreach</t>
  </si>
  <si>
    <t>http://zenreach.com/</t>
  </si>
  <si>
    <t>Email Marketing|Internet Marketing|Marketing Automation|Services|Software</t>
  </si>
  <si>
    <t>/organization/zenring</t>
  </si>
  <si>
    <t>Zenring</t>
  </si>
  <si>
    <t>http://www.zenring.com</t>
  </si>
  <si>
    <t>/organization/zenrobotics</t>
  </si>
  <si>
    <t>ZenRobotics</t>
  </si>
  <si>
    <t>http://www.zenrobotics.com</t>
  </si>
  <si>
    <t>/organization/zensar-technologies-ltd</t>
  </si>
  <si>
    <t>Zensar Technologies Ltd.</t>
  </si>
  <si>
    <t>http://www.zensar.com</t>
  </si>
  <si>
    <t>BPO Services|Consulting|IT Management|Software</t>
  </si>
  <si>
    <t>/organization/zenshifts</t>
  </si>
  <si>
    <t>Zenshifts</t>
  </si>
  <si>
    <t>https://zenshifts.com/</t>
  </si>
  <si>
    <t>Business Services|Email|Software</t>
  </si>
  <si>
    <t>North Bridge</t>
  </si>
  <si>
    <t>/organization/zensight</t>
  </si>
  <si>
    <t>Zensight</t>
  </si>
  <si>
    <t>http://www.zensight.co/</t>
  </si>
  <si>
    <t>/organization/zensoon</t>
  </si>
  <si>
    <t>ZenSoon</t>
  </si>
  <si>
    <t>http://www.zensoon.com</t>
  </si>
  <si>
    <t>Beauty|Health and Wellness|Internet|Online Reservations</t>
  </si>
  <si>
    <t>/organization/zenstores</t>
  </si>
  <si>
    <t>ZenStores</t>
  </si>
  <si>
    <t>http://www.zenstores.com</t>
  </si>
  <si>
    <t>Classifieds|E-Commerce|Internet|Small and Medium Businesses|Stock Exchanges|Web Design</t>
  </si>
  <si>
    <t>/organization/zensuite</t>
  </si>
  <si>
    <t>ZenSuite</t>
  </si>
  <si>
    <t>http://zensuite.net/it</t>
  </si>
  <si>
    <t>SaaS|Tourism|Travel|Web CMS</t>
  </si>
  <si>
    <t>/organization/zent</t>
  </si>
  <si>
    <t>ZENT</t>
  </si>
  <si>
    <t>http://www.zenttech.com</t>
  </si>
  <si>
    <t>/organization/zentact</t>
  </si>
  <si>
    <t>Zentact</t>
  </si>
  <si>
    <t>http://zentact.com</t>
  </si>
  <si>
    <t>Contact Management|Networking|Web Hosting</t>
  </si>
  <si>
    <t>/organization/zenter</t>
  </si>
  <si>
    <t>Zenter</t>
  </si>
  <si>
    <t>/organization/zentera-systems</t>
  </si>
  <si>
    <t>Zentera Systems</t>
  </si>
  <si>
    <t>http://zentera.net/</t>
  </si>
  <si>
    <t>Cloud Computing|Service Providers|Technology</t>
  </si>
  <si>
    <t>/organization/zenti</t>
  </si>
  <si>
    <t>Zenti</t>
  </si>
  <si>
    <t>http://zenti.com/</t>
  </si>
  <si>
    <t>Analytics|Machine Learning|Software</t>
  </si>
  <si>
    <t>/organization/zenticket</t>
  </si>
  <si>
    <t>ZENTICKET</t>
  </si>
  <si>
    <t>http://www.zen-ticket.com</t>
  </si>
  <si>
    <t>Curated Web|Ticketing</t>
  </si>
  <si>
    <t>/organization/zentila</t>
  </si>
  <si>
    <t>Zentila</t>
  </si>
  <si>
    <t>http://zentila.com</t>
  </si>
  <si>
    <t>Analytics|Enterprises|Non Profit|Startups</t>
  </si>
  <si>
    <t>/organization/zentric</t>
  </si>
  <si>
    <t>Zentric</t>
  </si>
  <si>
    <t>http://www.zntr.com/</t>
  </si>
  <si>
    <t>/organization/zentrick</t>
  </si>
  <si>
    <t>Zentrick</t>
  </si>
  <si>
    <t>http://www.zentrick.com</t>
  </si>
  <si>
    <t>Analytics|E-Commerce|Enterprise Software|Media|Online Video Advertising|SaaS|Sales and Marketing|Software|Video</t>
  </si>
  <si>
    <t>/organization/zentyal</t>
  </si>
  <si>
    <t>Zentyal</t>
  </si>
  <si>
    <t>http://www.zentyal.com</t>
  </si>
  <si>
    <t>Enterprise Software|Information Technology|Software|Technology</t>
  </si>
  <si>
    <t>/organization/zenvault-medical</t>
  </si>
  <si>
    <t>ZenVault Medical</t>
  </si>
  <si>
    <t>http://www.zenvault.com/</t>
  </si>
  <si>
    <t>/organization/zenverge</t>
  </si>
  <si>
    <t>Zenverge</t>
  </si>
  <si>
    <t>http://www.zenverge.com</t>
  </si>
  <si>
    <t>/organization/zenytime</t>
  </si>
  <si>
    <t>Zenytime</t>
  </si>
  <si>
    <t>http://www.zenytime.com</t>
  </si>
  <si>
    <t>Health and Wellness|Health Care|Medical Devices|Mobile Games</t>
  </si>
  <si>
    <t>/organization/zenzui</t>
  </si>
  <si>
    <t>ZenZui</t>
  </si>
  <si>
    <t>http://zenzui.com</t>
  </si>
  <si>
    <t>/organization/zeo</t>
  </si>
  <si>
    <t>Zeo</t>
  </si>
  <si>
    <t>http://www.myZeo.com</t>
  </si>
  <si>
    <t>/organization/zeolife</t>
  </si>
  <si>
    <t>Zeolife</t>
  </si>
  <si>
    <t>http://www.zeolife.com/</t>
  </si>
  <si>
    <t>/organization/zeomatrix</t>
  </si>
  <si>
    <t>Zeomatrix</t>
  </si>
  <si>
    <t>http://www.zmtrx.com</t>
  </si>
  <si>
    <t>/organization/zeomega</t>
  </si>
  <si>
    <t>ZeOmega</t>
  </si>
  <si>
    <t>http://zeomega.com</t>
  </si>
  <si>
    <t>/organization/zeotap</t>
  </si>
  <si>
    <t>Zeotap</t>
  </si>
  <si>
    <t>http://www.zeotap.com</t>
  </si>
  <si>
    <t>Advertising|Big Data|Mobile</t>
  </si>
  <si>
    <t>/organization/zep-solar</t>
  </si>
  <si>
    <t>Zep Solar</t>
  </si>
  <si>
    <t>http://www.zepsolar.com</t>
  </si>
  <si>
    <t>/organization/zepass</t>
  </si>
  <si>
    <t>zePASS</t>
  </si>
  <si>
    <t>http://www.zepass.com</t>
  </si>
  <si>
    <t>Concerts|E-Commerce|Entertainment|Events|Marketplaces|Sports|Ticketing|Training|Travel</t>
  </si>
  <si>
    <t>/organization/zephyr</t>
  </si>
  <si>
    <t>Zephyr</t>
  </si>
  <si>
    <t>http://www.getzephyr.com</t>
  </si>
  <si>
    <t>/organization/zephyr-digital</t>
  </si>
  <si>
    <t>ZEPHYR Digital</t>
  </si>
  <si>
    <t>http://zephyr-digital.com</t>
  </si>
  <si>
    <t>/organization/zephyr-health</t>
  </si>
  <si>
    <t>Zephyr Health</t>
  </si>
  <si>
    <t>https://zephyrhealth.com</t>
  </si>
  <si>
    <t>Big Data Analytics|Health Care|Information Technology|Life Sciences|Software</t>
  </si>
  <si>
    <t>/organization/zephyr-sleep-technologies</t>
  </si>
  <si>
    <t>Zephyr Sleep Technologies</t>
  </si>
  <si>
    <t>http://zephyrsleep.com/</t>
  </si>
  <si>
    <t>/organization/zephyr-solutions</t>
  </si>
  <si>
    <t>Zephyr Solutions</t>
  </si>
  <si>
    <t>http://www.smartinspector.ru</t>
  </si>
  <si>
    <t>/organization/zephyr-technology</t>
  </si>
  <si>
    <t>Zephyr Technology</t>
  </si>
  <si>
    <t>http://www.zephyr-technology.com</t>
  </si>
  <si>
    <t>/organization/zephyrus-biosciences</t>
  </si>
  <si>
    <t>Zephyrus Biosciences</t>
  </si>
  <si>
    <t>http://www.zephyrusbio.com</t>
  </si>
  <si>
    <t>Biotechnology|Hardware|Health Care|Medical Devices</t>
  </si>
  <si>
    <t>/organization/zeplin</t>
  </si>
  <si>
    <t>Zeplin</t>
  </si>
  <si>
    <t>http://zeplin.io</t>
  </si>
  <si>
    <t>Developer Tools|SaaS|Software|User Experience Design</t>
  </si>
  <si>
    <t>/organization/zepo-technologies-pvt-ltd</t>
  </si>
  <si>
    <t>Zepo</t>
  </si>
  <si>
    <t>http://www.zepo.in</t>
  </si>
  <si>
    <t>Creative|E-Commerce|Internet|Logistics|Marketplaces|Online Shopping|Payments</t>
  </si>
  <si>
    <t>/organization/zepp</t>
  </si>
  <si>
    <t>Zepp</t>
  </si>
  <si>
    <t>Consumer Electronics|Sports|Technology</t>
  </si>
  <si>
    <t>/organization/zepp-labs-inc</t>
  </si>
  <si>
    <t>Zepp Labs, Inc.</t>
  </si>
  <si>
    <t>http://www.zepp.com</t>
  </si>
  <si>
    <t>Hardware + Software|Sports</t>
  </si>
  <si>
    <t>/organization/zeppelin</t>
  </si>
  <si>
    <t>Zeppelin</t>
  </si>
  <si>
    <t>http://zeppelin.co</t>
  </si>
  <si>
    <t>Analytics|Business Intelligence|Cloud Computing|Finance|FinTech|Mobile|SaaS|Web Development</t>
  </si>
  <si>
    <t>/organization/zeppery</t>
  </si>
  <si>
    <t>Zeppery</t>
  </si>
  <si>
    <t>http://zeppery.com/#facts</t>
  </si>
  <si>
    <t>/organization/zepteon</t>
  </si>
  <si>
    <t>Zepteon</t>
  </si>
  <si>
    <t>http://zepteon.com/</t>
  </si>
  <si>
    <t>/organization/zeptor</t>
  </si>
  <si>
    <t>Zeptor</t>
  </si>
  <si>
    <t>http://zeptoco.com</t>
  </si>
  <si>
    <t>/organization/zeptosens</t>
  </si>
  <si>
    <t>Zeptosens</t>
  </si>
  <si>
    <t>http://www.zeptosens.com/</t>
  </si>
  <si>
    <t>/organization/zercatto</t>
  </si>
  <si>
    <t>Zercatto</t>
  </si>
  <si>
    <t>http://www.zercatto.com</t>
  </si>
  <si>
    <t>/organization/zerg--inc</t>
  </si>
  <si>
    <t>Zerg, Inc</t>
  </si>
  <si>
    <t>http://www.zergid.com</t>
  </si>
  <si>
    <t>Gamification|MMO Games|Social Media</t>
  </si>
  <si>
    <t>/organization/zergnet</t>
  </si>
  <si>
    <t>ZergNet</t>
  </si>
  <si>
    <t>http://www.zergnet.com</t>
  </si>
  <si>
    <t>/organization/zerimar-ventures</t>
  </si>
  <si>
    <t>Zerimar Ventures</t>
  </si>
  <si>
    <t>http://www.zerimarventures.com</t>
  </si>
  <si>
    <t>E-Commerce|Finance|FinTech|Startups|Technology|Venture Capital</t>
  </si>
  <si>
    <t>/organization/zerista</t>
  </si>
  <si>
    <t>Zerista</t>
  </si>
  <si>
    <t>http://www.zerista.com</t>
  </si>
  <si>
    <t>/organization/zero-carbon-food</t>
  </si>
  <si>
    <t>Zero Carbon Food</t>
  </si>
  <si>
    <t>http://www.zerocarbonfood.co.uk/</t>
  </si>
  <si>
    <t>Agriculture|Carbon|Sustainability</t>
  </si>
  <si>
    <t>/organization/zero-chroma-llc</t>
  </si>
  <si>
    <t>Zero Chroma LLC</t>
  </si>
  <si>
    <t>http://www.zerochroma.com</t>
  </si>
  <si>
    <t>Consumer Electronics|Fitness|iPad|iPhone|Small and Medium Businesses|Tablets</t>
  </si>
  <si>
    <t>/organization/zero-emission-energy-plants-zeep</t>
  </si>
  <si>
    <t>Zero Emission Energy Plants (ZEEP)</t>
  </si>
  <si>
    <t>http://zeep.com</t>
  </si>
  <si>
    <t>/organization/zero-gravity</t>
  </si>
  <si>
    <t>Zero Gravity</t>
  </si>
  <si>
    <t>http://gozerog.com/</t>
  </si>
  <si>
    <t>/organization/zero-gravity-solutions</t>
  </si>
  <si>
    <t>Zero Gravity Solutions</t>
  </si>
  <si>
    <t>http://www.zerogsi.com/</t>
  </si>
  <si>
    <t>/organization/zero-latency</t>
  </si>
  <si>
    <t>Zero Latency</t>
  </si>
  <si>
    <t>http://zerolatencymedia.com/</t>
  </si>
  <si>
    <t>Service Providers|Services|Startups</t>
  </si>
  <si>
    <t>/organization/zero-locus</t>
  </si>
  <si>
    <t>Zero Locus</t>
  </si>
  <si>
    <t>http://zerolocus.com</t>
  </si>
  <si>
    <t>/organization/zero-motorcycles</t>
  </si>
  <si>
    <t>Zero Motorcycles Inc.</t>
  </si>
  <si>
    <t>http://www.zeromotorcycles.com</t>
  </si>
  <si>
    <t>/organization/zero-one-network-international-limited</t>
  </si>
  <si>
    <t>Zero One Network International Limited</t>
  </si>
  <si>
    <t>/organization/zero2infinity</t>
  </si>
  <si>
    <t>zero2infinity</t>
  </si>
  <si>
    <t>http://www.0ll00.com</t>
  </si>
  <si>
    <t>/organization/zero2ipo</t>
  </si>
  <si>
    <t>Zero2IPO</t>
  </si>
  <si>
    <t>http://www.zero2ipo.com.cn/en</t>
  </si>
  <si>
    <t>/organization/zero9</t>
  </si>
  <si>
    <t>Zero9</t>
  </si>
  <si>
    <t>http://www.zero9group.com</t>
  </si>
  <si>
    <t>Advertising|MicroBlogging|Mobile|Telecommunications</t>
  </si>
  <si>
    <t>/organization/zerobound</t>
  </si>
  <si>
    <t>zerobound</t>
  </si>
  <si>
    <t>http://zerobound.com</t>
  </si>
  <si>
    <t>/organization/zerocater</t>
  </si>
  <si>
    <t>ZeroCater</t>
  </si>
  <si>
    <t>http://www.zerocater.com</t>
  </si>
  <si>
    <t>Hospitality|Internet|Restaurants|Small and Medium Businesses</t>
  </si>
  <si>
    <t>/organization/zerodesktop</t>
  </si>
  <si>
    <t>ZeroDesktop</t>
  </si>
  <si>
    <t>http://www.zerodesktop.com</t>
  </si>
  <si>
    <t>Cloud Computing|Cloud Management|Technology</t>
  </si>
  <si>
    <t>/organization/zerofox</t>
  </si>
  <si>
    <t>ZeroFOX</t>
  </si>
  <si>
    <t>http://www.zerofox.com</t>
  </si>
  <si>
    <t>/organization/zerog-wireless</t>
  </si>
  <si>
    <t>ZeroG Wireless</t>
  </si>
  <si>
    <t>http://www.zerogwireless.com</t>
  </si>
  <si>
    <t>/organization/zeromail</t>
  </si>
  <si>
    <t>ZeroMail</t>
  </si>
  <si>
    <t>http://zeromail.com</t>
  </si>
  <si>
    <t>Email|Information Technology|Messaging</t>
  </si>
  <si>
    <t>/organization/zeronines-technology</t>
  </si>
  <si>
    <t>ZeroNines Technology</t>
  </si>
  <si>
    <t>http://www.zeronines.com</t>
  </si>
  <si>
    <t>/organization/zeropaper</t>
  </si>
  <si>
    <t>ZeroPaper S/A</t>
  </si>
  <si>
    <t>http://www.zeropaper.com.br</t>
  </si>
  <si>
    <t>Finance|Financial Services|Small and Medium Businesses|Software</t>
  </si>
  <si>
    <t>/organization/zeropercent-us</t>
  </si>
  <si>
    <t>ZeroPercent.us</t>
  </si>
  <si>
    <t>http://www.zeropercent.us</t>
  </si>
  <si>
    <t>/organization/zeroplus-com</t>
  </si>
  <si>
    <t>ZeroPlus.com</t>
  </si>
  <si>
    <t>http://www.zeroplus.com</t>
  </si>
  <si>
    <t>Customer Service|Services|VoIP</t>
  </si>
  <si>
    <t>/organization/zeropoint-clean-tech</t>
  </si>
  <si>
    <t>ZeroPoint Clean Tech</t>
  </si>
  <si>
    <t>http://www.zeropointcleantech.com</t>
  </si>
  <si>
    <t>/organization/zeros-ones</t>
  </si>
  <si>
    <t>Zeros &amp; Ones</t>
  </si>
  <si>
    <t>http://www.zerosones.com/</t>
  </si>
  <si>
    <t>/organization/zerostack</t>
  </si>
  <si>
    <t>Zerostack</t>
  </si>
  <si>
    <t>http://www.zerostack.com/</t>
  </si>
  <si>
    <t>/organization/zerotier-networks</t>
  </si>
  <si>
    <t>ZeroTier, Inc.</t>
  </si>
  <si>
    <t>https://www.zerotier.com/</t>
  </si>
  <si>
    <t>Cloud Infrastructure|Internet|IT and Cybersecurity|Virtualization</t>
  </si>
  <si>
    <t>/organization/zeroturnaround</t>
  </si>
  <si>
    <t>ZeroTurnaround</t>
  </si>
  <si>
    <t>http://www.zeroturnaround.com</t>
  </si>
  <si>
    <t>/organization/zerovm</t>
  </si>
  <si>
    <t>ZeroVM</t>
  </si>
  <si>
    <t>http://www.zerovm.org</t>
  </si>
  <si>
    <t>Cloud Computing|Enterprise Software|Finance|IaaS|PaaS|SaaS|Software|Virtualization</t>
  </si>
  <si>
    <t>/organization/zerowire-inc</t>
  </si>
  <si>
    <t>ZeroWire Inc</t>
  </si>
  <si>
    <t>http://www.zerowireinc.cn</t>
  </si>
  <si>
    <t>/organization/zerply</t>
  </si>
  <si>
    <t>Zerply</t>
  </si>
  <si>
    <t>http://zerply.com</t>
  </si>
  <si>
    <t>Creative|Curated Web|Entertainment Industry|Personal Branding|Recruiting</t>
  </si>
  <si>
    <t>/organization/zertica-inc</t>
  </si>
  <si>
    <t>Zertica Inc.</t>
  </si>
  <si>
    <t>http://www.zertica.com</t>
  </si>
  <si>
    <t>3D Printing|Manufacturing|Marketplaces</t>
  </si>
  <si>
    <t>/organization/zerto</t>
  </si>
  <si>
    <t>Zerto</t>
  </si>
  <si>
    <t>http://www.zerto.com</t>
  </si>
  <si>
    <t>/organization/zervant</t>
  </si>
  <si>
    <t>Zervant</t>
  </si>
  <si>
    <t>http://www.zervant.com</t>
  </si>
  <si>
    <t>Billing|Finance|Freelancers|Internet|Sales and Marketing|Small and Medium Businesses|Software</t>
  </si>
  <si>
    <t>/organization/zerve</t>
  </si>
  <si>
    <t>Zerve</t>
  </si>
  <si>
    <t>http://www.zerve.com</t>
  </si>
  <si>
    <t>/organization/zerved</t>
  </si>
  <si>
    <t>zerved</t>
  </si>
  <si>
    <t>http://www.zervedapp.com</t>
  </si>
  <si>
    <t>/organization/zest-2</t>
  </si>
  <si>
    <t>Zest</t>
  </si>
  <si>
    <t>Blogging Platforms|Monetization|Social Media|Specialty Foods</t>
  </si>
  <si>
    <t>/organization/zest-health</t>
  </si>
  <si>
    <t>Zest Health</t>
  </si>
  <si>
    <t>http://www.zesthealth.com/</t>
  </si>
  <si>
    <t>/organization/zest-tea</t>
  </si>
  <si>
    <t>Zest Tea</t>
  </si>
  <si>
    <t>http://getzesttea.com/</t>
  </si>
  <si>
    <t>Fitness|Tea</t>
  </si>
  <si>
    <t>/organization/zestfinance</t>
  </si>
  <si>
    <t>ZestFinance</t>
  </si>
  <si>
    <t>http://zestfinance.com</t>
  </si>
  <si>
    <t>Analytics|Big Data|Finance Technology|FinTech|Machine Learning</t>
  </si>
  <si>
    <t>/organization/zestrip</t>
  </si>
  <si>
    <t>ZesTrip</t>
  </si>
  <si>
    <t>http://www.zestrip.net</t>
  </si>
  <si>
    <t>Leisure|Marketplaces|Travel</t>
  </si>
  <si>
    <t>/organization/zesty</t>
  </si>
  <si>
    <t>Zesty</t>
  </si>
  <si>
    <t>http://www.zesty.co.uk</t>
  </si>
  <si>
    <t>Curated Web|Health Care|Healthcare Services|Online Reservations</t>
  </si>
  <si>
    <t>/organization/zesty-io</t>
  </si>
  <si>
    <t>zesty.io</t>
  </si>
  <si>
    <t>https://zesty.io</t>
  </si>
  <si>
    <t>/organization/zestyapp</t>
  </si>
  <si>
    <t>http://www.zesty.com/</t>
  </si>
  <si>
    <t>Health and Wellness|Logistics|Organic Food|Specialty Foods</t>
  </si>
  <si>
    <t>/organization/zet-universe</t>
  </si>
  <si>
    <t>Zet Universe</t>
  </si>
  <si>
    <t>http://www.zetuniverse.com</t>
  </si>
  <si>
    <t>/organization/zeta-interactive</t>
  </si>
  <si>
    <t>Zeta Interactive</t>
  </si>
  <si>
    <t>http://www.zetainteractive.com</t>
  </si>
  <si>
    <t>/organization/zetarx-biosciences</t>
  </si>
  <si>
    <t>ZetaRx Biosciences</t>
  </si>
  <si>
    <t>/organization/zetelic</t>
  </si>
  <si>
    <t>Zetelic</t>
  </si>
  <si>
    <t>/organization/zetera</t>
  </si>
  <si>
    <t>Zetera</t>
  </si>
  <si>
    <t>http://www.zetera.com</t>
  </si>
  <si>
    <t>/organization/zetland</t>
  </si>
  <si>
    <t>Zetland</t>
  </si>
  <si>
    <t>http://www.zetland.dk/</t>
  </si>
  <si>
    <t>/organization/zeto</t>
  </si>
  <si>
    <t>Zeto</t>
  </si>
  <si>
    <t>http://www.zeto.ie/#1024</t>
  </si>
  <si>
    <t>Clean Technology IT|Hardware + Software|Product Design</t>
  </si>
  <si>
    <t>/organization/zetroz</t>
  </si>
  <si>
    <t>ZetrOZ</t>
  </si>
  <si>
    <t>http://www.zetroz.com</t>
  </si>
  <si>
    <t>/organization/zetta-net</t>
  </si>
  <si>
    <t>Zetta.net</t>
  </si>
  <si>
    <t>http://www.zetta.net</t>
  </si>
  <si>
    <t>Cloud Computing|Cloud Data Services|Enterprise Software|Service Providers</t>
  </si>
  <si>
    <t>/organization/zettacom</t>
  </si>
  <si>
    <t>ZettaCom</t>
  </si>
  <si>
    <t>http://www.idt.com/</t>
  </si>
  <si>
    <t>/organization/zettacore</t>
  </si>
  <si>
    <t>ZettaCore</t>
  </si>
  <si>
    <t>http://zettacore.com/index.html</t>
  </si>
  <si>
    <t>/organization/zettics</t>
  </si>
  <si>
    <t>Zettics</t>
  </si>
  <si>
    <t>http://zettics.com</t>
  </si>
  <si>
    <t>/organization/zeturf</t>
  </si>
  <si>
    <t>ZEturf</t>
  </si>
  <si>
    <t>http://www.zeturf.com</t>
  </si>
  <si>
    <t>/organization/zeugma-systems</t>
  </si>
  <si>
    <t>Zeugma Systems</t>
  </si>
  <si>
    <t>http://www.zeugmasystems.com</t>
  </si>
  <si>
    <t>/organization/zeus</t>
  </si>
  <si>
    <t>Zeus</t>
  </si>
  <si>
    <t>http://www.zeus.com/index.html</t>
  </si>
  <si>
    <t>/organization/zeus-creative-technologies</t>
  </si>
  <si>
    <t>Zeus Creative Technologies</t>
  </si>
  <si>
    <t>http://www.zeuseye.com</t>
  </si>
  <si>
    <t>3D Printing|3D Technology|Creative Industries</t>
  </si>
  <si>
    <t>/organization/zeuscontrols</t>
  </si>
  <si>
    <t>ZeusControls</t>
  </si>
  <si>
    <t>Automated Kiosk|Internet|Software</t>
  </si>
  <si>
    <t>/organization/zeuss</t>
  </si>
  <si>
    <t>Zeuss</t>
  </si>
  <si>
    <t>http://www.Zeuss.com</t>
  </si>
  <si>
    <t>Big Data Analytics|Sales and Marketing|Software</t>
  </si>
  <si>
    <t>/organization/zevan-limited</t>
  </si>
  <si>
    <t>Zevan Limited</t>
  </si>
  <si>
    <t>http://mfarmerkenya.org</t>
  </si>
  <si>
    <t>/organization/zevez-payments</t>
  </si>
  <si>
    <t>Zevez Corporation</t>
  </si>
  <si>
    <t>http://www.zevez.com</t>
  </si>
  <si>
    <t>/organization/zevia</t>
  </si>
  <si>
    <t>Zevia</t>
  </si>
  <si>
    <t>http://zevia.com</t>
  </si>
  <si>
    <t>/organization/zexsports-com</t>
  </si>
  <si>
    <t>ZexSports.com</t>
  </si>
  <si>
    <t>http://www.zexsports.com</t>
  </si>
  <si>
    <t>Events|Sports|Surfing Community</t>
  </si>
  <si>
    <t>/organization/zextit</t>
  </si>
  <si>
    <t>Zextit</t>
  </si>
  <si>
    <t>http://www.zextit.com</t>
  </si>
  <si>
    <t>/organization/zhai-me</t>
  </si>
  <si>
    <t>Zhai.Me</t>
  </si>
  <si>
    <t>http://zhai.me/#/customer</t>
  </si>
  <si>
    <t>Application Platforms|Online Identity|Services</t>
  </si>
  <si>
    <t>/organization/zhan-com</t>
  </si>
  <si>
    <t>Zhan.com</t>
  </si>
  <si>
    <t>http://www.zhan.com/</t>
  </si>
  <si>
    <t>/organization/zhanzuo</t>
  </si>
  <si>
    <t>Zhanzuo</t>
  </si>
  <si>
    <t>http://www.zhanzuo.com</t>
  </si>
  <si>
    <t>/organization/zhaogang</t>
  </si>
  <si>
    <t>Zhaogang</t>
  </si>
  <si>
    <t>http://www.zhaogang.com</t>
  </si>
  <si>
    <t>/organization/zhaopin</t>
  </si>
  <si>
    <t>Zhaopin</t>
  </si>
  <si>
    <t>http://www.zhaopin.com</t>
  </si>
  <si>
    <t>/organization/zhaosuliao</t>
  </si>
  <si>
    <t>Zhaosuliao</t>
  </si>
  <si>
    <t>http://www.zhaosuliao.com/</t>
  </si>
  <si>
    <t>/organization/zhejiang-tianyuan-bio-pharmaceutical-company-limited</t>
  </si>
  <si>
    <t>Tianyuan Bio-Pharmaceutical</t>
  </si>
  <si>
    <t>http://www.ty-pharm.com</t>
  </si>
  <si>
    <t>/organization/zhejiang-xianju-pharmaceutical</t>
  </si>
  <si>
    <t>Zhejiang Xianju Pharmaceutical</t>
  </si>
  <si>
    <t>http://www.xjpharma.com/</t>
  </si>
  <si>
    <t>/organization/zhenai</t>
  </si>
  <si>
    <t>Zhenai</t>
  </si>
  <si>
    <t>http://www.zhenai.com</t>
  </si>
  <si>
    <t>Match-Making|Online Dating|Telephony</t>
  </si>
  <si>
    <t>/organization/zheng-yi-wireless-beijing-science-and-technology-limited-company</t>
  </si>
  <si>
    <t>Zheng Yi Wireless Science and Technology</t>
  </si>
  <si>
    <t>http://www.appcan.cn</t>
  </si>
  <si>
    <t>/organization/zhengedai-com</t>
  </si>
  <si>
    <t>Zhengedai.com</t>
  </si>
  <si>
    <t>http://www.zhengedai.com/</t>
  </si>
  <si>
    <t>/organization/zhengtai-data</t>
  </si>
  <si>
    <t>Zhengtai Data</t>
  </si>
  <si>
    <t>http://www.kingtangdata.com</t>
  </si>
  <si>
    <t>/organization/zhenih-i-nevesta</t>
  </si>
  <si>
    <t>Zhenih i Nevesta</t>
  </si>
  <si>
    <t>http://zhenihinevesta.com</t>
  </si>
  <si>
    <t>Curated Web|Lead Generation|Match-Making|Online Dating|Private Social Networking|Reviews and Recommendations</t>
  </si>
  <si>
    <t>/organization/zhenjiang-acetic-semiconductor-co-ltd</t>
  </si>
  <si>
    <t>Acetec Semiconductor</t>
  </si>
  <si>
    <t>http://www.acetecsemi.com</t>
  </si>
  <si>
    <t>/organization/zhenpu-education</t>
  </si>
  <si>
    <t>Zhenpu Education</t>
  </si>
  <si>
    <t>http://zhenpuedu.com</t>
  </si>
  <si>
    <t>EdTech|Education|Mobile</t>
  </si>
  <si>
    <t>/organization/zhenxin</t>
  </si>
  <si>
    <t>ZhenXin</t>
  </si>
  <si>
    <t>http://www.zhenxincares.com</t>
  </si>
  <si>
    <t>/organization/zhiguoguo</t>
  </si>
  <si>
    <t>ZhiGuoGuo</t>
  </si>
  <si>
    <t>http://www.zhiguoguo.com/index.shtml</t>
  </si>
  <si>
    <t>Business Services|Legal|Services</t>
  </si>
  <si>
    <t>/organization/zhihu</t>
  </si>
  <si>
    <t>Zhihu</t>
  </si>
  <si>
    <t>http://www.zhihu.com</t>
  </si>
  <si>
    <t>/organization/zhijiang-jonway-automobile</t>
  </si>
  <si>
    <t>Zhijiang Jonway Automobile</t>
  </si>
  <si>
    <t>http://www.jonwayauto.com</t>
  </si>
  <si>
    <t>/organization/zhilabs</t>
  </si>
  <si>
    <t>Zhilabs</t>
  </si>
  <si>
    <t>http://www.zhilabs.com</t>
  </si>
  <si>
    <t>/organization/zhilianzhaopin</t>
  </si>
  <si>
    <t>Zhilian Zhaopin</t>
  </si>
  <si>
    <t>/organization/zhitu</t>
  </si>
  <si>
    <t>Zhitu</t>
  </si>
  <si>
    <t>http://www.imzhitu.com</t>
  </si>
  <si>
    <t>/organization/zhiwo</t>
  </si>
  <si>
    <t>Zhiwo</t>
  </si>
  <si>
    <t>http://www.zhiwo.com</t>
  </si>
  <si>
    <t>/organization/zhongan</t>
  </si>
  <si>
    <t>ZhongAn</t>
  </si>
  <si>
    <t>http://www.zhongan.com</t>
  </si>
  <si>
    <t>/organization/zhongheedu</t>
  </si>
  <si>
    <t>Zhongheedu</t>
  </si>
  <si>
    <t>http://www.zhongheedu.com</t>
  </si>
  <si>
    <t>/organization/zhongli-technology-group</t>
  </si>
  <si>
    <t>Zhongli Technology Group</t>
  </si>
  <si>
    <t>http://www.zhongli.com</t>
  </si>
  <si>
    <t>Changshu</t>
  </si>
  <si>
    <t>/organization/zhongsou</t>
  </si>
  <si>
    <t>ZhongSou</t>
  </si>
  <si>
    <t>http://www.zhongsou.com</t>
  </si>
  <si>
    <t>/organization/zhongyou-group</t>
  </si>
  <si>
    <t>Zhongyou Group</t>
  </si>
  <si>
    <t>/organization/zhou-heiya</t>
  </si>
  <si>
    <t>Zhou Heiya</t>
  </si>
  <si>
    <t>/organization/zhouwu</t>
  </si>
  <si>
    <t>zhouwu</t>
  </si>
  <si>
    <t>http://www.zhouwu.com</t>
  </si>
  <si>
    <t>/organization/zhu-lou</t>
  </si>
  <si>
    <t>Zhu-Lou</t>
  </si>
  <si>
    <t>http://www.zhu-lou.com</t>
  </si>
  <si>
    <t>/organization/zhubaijia</t>
  </si>
  <si>
    <t>ZhuBaiJia</t>
  </si>
  <si>
    <t>http://www.zhubaijia.com/</t>
  </si>
  <si>
    <t>Adventure Travel|Online Reservations|Travel</t>
  </si>
  <si>
    <t>/organization/zhuhai-guojia-new-macromolecule-material-co-ltd</t>
  </si>
  <si>
    <t>Guojia New Materials</t>
  </si>
  <si>
    <t>http://zhgtnj.1688.com</t>
  </si>
  <si>
    <t>/organization/zhuhai-omesoft</t>
  </si>
  <si>
    <t>Zhuhai OmeSoft</t>
  </si>
  <si>
    <t>http://www.omesoft.com/</t>
  </si>
  <si>
    <t>/organization/zhui-xin</t>
  </si>
  <si>
    <t>Zhui Xin</t>
  </si>
  <si>
    <t>http://zhui.cn</t>
  </si>
  <si>
    <t>/organization/zi-uniform-supply</t>
  </si>
  <si>
    <t>Zi Uniform Supply</t>
  </si>
  <si>
    <t>/organization/zia-beverage-co</t>
  </si>
  <si>
    <t>Zia Beverage Co.</t>
  </si>
  <si>
    <t>http://www.cowboyupenergy.com/</t>
  </si>
  <si>
    <t>Jal</t>
  </si>
  <si>
    <t>/organization/zia-laser</t>
  </si>
  <si>
    <t>Zia Laser</t>
  </si>
  <si>
    <t>http://www.zialaser.com</t>
  </si>
  <si>
    <t>/organization/ziarco</t>
  </si>
  <si>
    <t>Ziarco</t>
  </si>
  <si>
    <t>http://www.ziarcopharma.com/</t>
  </si>
  <si>
    <t>/organization/ziarco-pharma</t>
  </si>
  <si>
    <t>Ziarco Pharma</t>
  </si>
  <si>
    <t>http://www.ziarcopharma.com</t>
  </si>
  <si>
    <t>/organization/zidisha</t>
  </si>
  <si>
    <t>Zidisha</t>
  </si>
  <si>
    <t>http://www.zidisha.org</t>
  </si>
  <si>
    <t>/organization/zidoff-ecommerce</t>
  </si>
  <si>
    <t>Zidoff eCommerce</t>
  </si>
  <si>
    <t>http://www.zidoff.com</t>
  </si>
  <si>
    <t>Wuse</t>
  </si>
  <si>
    <t>/organization/ziebel</t>
  </si>
  <si>
    <t>Ziebel</t>
  </si>
  <si>
    <t>http://ziebel.com</t>
  </si>
  <si>
    <t>/organization/ziegler</t>
  </si>
  <si>
    <t>Ziegler</t>
  </si>
  <si>
    <t>http://www.ziegler.com/</t>
  </si>
  <si>
    <t>/organization/ziel</t>
  </si>
  <si>
    <t>Ziel</t>
  </si>
  <si>
    <t>http://zielwear.com/</t>
  </si>
  <si>
    <t>/organization/zientia</t>
  </si>
  <si>
    <t>Arloon (Zientia)</t>
  </si>
  <si>
    <t>http://www.arloon.com/</t>
  </si>
  <si>
    <t>Apps|EdTech|Education|Technology</t>
  </si>
  <si>
    <t>/organization/ziffi</t>
  </si>
  <si>
    <t>Ziffi</t>
  </si>
  <si>
    <t>https://www.ziffi.com</t>
  </si>
  <si>
    <t>/organization/zift-solutions</t>
  </si>
  <si>
    <t>Zift Solutions</t>
  </si>
  <si>
    <t>http://www.ziftsolutions.com</t>
  </si>
  <si>
    <t>Advertising|SaaS|Sales and Marketing</t>
  </si>
  <si>
    <t>/organization/ziften-technologies</t>
  </si>
  <si>
    <t>Ziften Technologies</t>
  </si>
  <si>
    <t>http://www.ziften.com</t>
  </si>
  <si>
    <t>Enterprise Software|Information Security</t>
  </si>
  <si>
    <t>/organization/ziftit</t>
  </si>
  <si>
    <t>Ziftit</t>
  </si>
  <si>
    <t>http://www.ziftit.com</t>
  </si>
  <si>
    <t>Gift Registries|Shopping</t>
  </si>
  <si>
    <t>/organization/ziftr</t>
  </si>
  <si>
    <t>Ziftr</t>
  </si>
  <si>
    <t>http://ziftr.com</t>
  </si>
  <si>
    <t>Comparison Shopping|Online Shopping|Personalization</t>
  </si>
  <si>
    <t>/organization/zify</t>
  </si>
  <si>
    <t>Zify - Instant Carpooling App</t>
  </si>
  <si>
    <t>https://zify.co</t>
  </si>
  <si>
    <t>Apps|Mobile|Peer-to-Peer|Ride Sharing|Transportation</t>
  </si>
  <si>
    <t>/organization/zig-bang</t>
  </si>
  <si>
    <t>Zig Bang</t>
  </si>
  <si>
    <t>http://www.zigbang.com/main</t>
  </si>
  <si>
    <t>Property Management|Real Estate|Search|Startups</t>
  </si>
  <si>
    <t>/organization/zigabid</t>
  </si>
  <si>
    <t>Zigabid</t>
  </si>
  <si>
    <t>http://www.zigabid.com</t>
  </si>
  <si>
    <t>Concerts|Curated Web|Sports</t>
  </si>
  <si>
    <t>/organization/zigfu</t>
  </si>
  <si>
    <t>Zigfu</t>
  </si>
  <si>
    <t>http://zigfu.com</t>
  </si>
  <si>
    <t>/organization/ziggli-inc</t>
  </si>
  <si>
    <t>Ziggli Inc.</t>
  </si>
  <si>
    <t>http://ziggli.com</t>
  </si>
  <si>
    <t>Enterprise Software|Messaging|Mobile|Mobile Security</t>
  </si>
  <si>
    <t>/organization/zighra</t>
  </si>
  <si>
    <t>Zighra</t>
  </si>
  <si>
    <t>http://www.zighra.com</t>
  </si>
  <si>
    <t>Credit Cards|Crowdsourcing|Mobile</t>
  </si>
  <si>
    <t>/organization/zigi-games-ltd</t>
  </si>
  <si>
    <t>Zigi Games Ltd</t>
  </si>
  <si>
    <t>http://www.zigigames.com</t>
  </si>
  <si>
    <t>/organization/zigmo</t>
  </si>
  <si>
    <t>Zigmo</t>
  </si>
  <si>
    <t>http://www.zigmo.com</t>
  </si>
  <si>
    <t>/organization/zignal-labs</t>
  </si>
  <si>
    <t>Zignal Labs</t>
  </si>
  <si>
    <t>http://zignallabs.com</t>
  </si>
  <si>
    <t>Big Data|Big Data Analytics|Business Intelligence|Financial Services|Governments|Predictive Analytics|Public Relations|Real Time|Social Media Monitoring|Sports</t>
  </si>
  <si>
    <t>/organization/zignals</t>
  </si>
  <si>
    <t>Zignals</t>
  </si>
  <si>
    <t>http://www.zignals.com</t>
  </si>
  <si>
    <t>Finance|Web Development</t>
  </si>
  <si>
    <t>/organization/zigswitch</t>
  </si>
  <si>
    <t>Zigswitch</t>
  </si>
  <si>
    <t>http://zigswitch.com</t>
  </si>
  <si>
    <t>Clean Energy|Clean Technology|Energy Efficiency|Wireless</t>
  </si>
  <si>
    <t>/organization/zigya-technology-labs-pvt-ltd</t>
  </si>
  <si>
    <t>Zigya Technology Labs Pvt. Ltd.</t>
  </si>
  <si>
    <t>http://zigya.com</t>
  </si>
  <si>
    <t>All Students|Education|Social Commerce</t>
  </si>
  <si>
    <t>/organization/ziibra</t>
  </si>
  <si>
    <t>ZIIBRA</t>
  </si>
  <si>
    <t>http://www.ziibra.com</t>
  </si>
  <si>
    <t>CRM|E-Commerce</t>
  </si>
  <si>
    <t>/organization/ziios</t>
  </si>
  <si>
    <t>Ziios</t>
  </si>
  <si>
    <t>http://ziios.com</t>
  </si>
  <si>
    <t>/organization/ziipa</t>
  </si>
  <si>
    <t>Ziipa</t>
  </si>
  <si>
    <t>http://www.ziipa.com</t>
  </si>
  <si>
    <t>Advertising|Android|E-Commerce|Mobile|Promotional|Startups</t>
  </si>
  <si>
    <t>/organization/ziippi</t>
  </si>
  <si>
    <t>Ziippi</t>
  </si>
  <si>
    <t>http://www.ziippi.com</t>
  </si>
  <si>
    <t>/organization/zikbit</t>
  </si>
  <si>
    <t>ZikBit</t>
  </si>
  <si>
    <t>/organization/zikher-inc-</t>
  </si>
  <si>
    <t>Zikher Inc.</t>
  </si>
  <si>
    <t>Communications Infrastructure|Data Security|Internet Infrastructure</t>
  </si>
  <si>
    <t>/organization/zikk-software</t>
  </si>
  <si>
    <t>Zikk Software Ltd.</t>
  </si>
  <si>
    <t>http://www.zikksoftware.com</t>
  </si>
  <si>
    <t>Crowdsourcing|Mobile|Networking</t>
  </si>
  <si>
    <t>/organization/zikto</t>
  </si>
  <si>
    <t>Zikto</t>
  </si>
  <si>
    <t>http://www.zikto.com</t>
  </si>
  <si>
    <t>Big Data|Fitness|Health and Wellness|Health Care|Wearables</t>
  </si>
  <si>
    <t>/organization/zila-networks</t>
  </si>
  <si>
    <t>Zila Networks</t>
  </si>
  <si>
    <t>http://zilanetworks.com</t>
  </si>
  <si>
    <t>/organization/zilico</t>
  </si>
  <si>
    <t>Zilico</t>
  </si>
  <si>
    <t>http://www.zilico.co.uk</t>
  </si>
  <si>
    <t>/organization/zilift</t>
  </si>
  <si>
    <t>Zilift</t>
  </si>
  <si>
    <t>http://www.zilift.com</t>
  </si>
  <si>
    <t>Energy|Heavy Industry|Oil</t>
  </si>
  <si>
    <t>/organization/ziliko</t>
  </si>
  <si>
    <t>Ziliko</t>
  </si>
  <si>
    <t>http://www.ziliko.com</t>
  </si>
  <si>
    <t>/organization/zilingo</t>
  </si>
  <si>
    <t>Zilingo</t>
  </si>
  <si>
    <t>http://www.zilingo.com/</t>
  </si>
  <si>
    <t>/organization/zilker-labs</t>
  </si>
  <si>
    <t>Zilker Labs</t>
  </si>
  <si>
    <t>http://www.zilkerlabs.com</t>
  </si>
  <si>
    <t>/organization/zilker-motors</t>
  </si>
  <si>
    <t>Zilker Motors</t>
  </si>
  <si>
    <t>/organization/zillabyte</t>
  </si>
  <si>
    <t>Zillabyte</t>
  </si>
  <si>
    <t>http://www.zillabyte.com</t>
  </si>
  <si>
    <t>Analytics|Big Data|Cloud Infrastructure|Developer Tools</t>
  </si>
  <si>
    <t>/organization/zilliant</t>
  </si>
  <si>
    <t>Zilliant</t>
  </si>
  <si>
    <t>http://www.zilliant.com</t>
  </si>
  <si>
    <t>Enterprise Software|Optimization|Software</t>
  </si>
  <si>
    <t>/organization/zilliontv</t>
  </si>
  <si>
    <t>ZillionTV</t>
  </si>
  <si>
    <t>http://www.zilliontv.tv</t>
  </si>
  <si>
    <t>/organization/zillopay</t>
  </si>
  <si>
    <t>ZilloPay</t>
  </si>
  <si>
    <t>http://www.zillopay.net</t>
  </si>
  <si>
    <t>E-Commerce|Payments|Real Estate</t>
  </si>
  <si>
    <t>/organization/zillow</t>
  </si>
  <si>
    <t>Zillow</t>
  </si>
  <si>
    <t>http://www.zillow.com</t>
  </si>
  <si>
    <t>Business Services|Marketplaces|Real Estate</t>
  </si>
  <si>
    <t>/organization/zilta</t>
  </si>
  <si>
    <t>Zilta</t>
  </si>
  <si>
    <t>http://www.zilta.co</t>
  </si>
  <si>
    <t>/organization/zim-plant-technology-gmbh</t>
  </si>
  <si>
    <t>ZIM Plant Technology GmbH</t>
  </si>
  <si>
    <t>http://yara.zim-plant-technology.com/de/</t>
  </si>
  <si>
    <t>/organization/zimbra</t>
  </si>
  <si>
    <t>Zimbra</t>
  </si>
  <si>
    <t>http://zimbra.com</t>
  </si>
  <si>
    <t>Collaboration|Email|Productivity Software|Software|Web Development</t>
  </si>
  <si>
    <t>/organization/zimi</t>
  </si>
  <si>
    <t>Zimi</t>
  </si>
  <si>
    <t>http://www.zmifi.com/</t>
  </si>
  <si>
    <t>Mobile|Mobile Devices|Online Shopping</t>
  </si>
  <si>
    <t>/organization/zimmber</t>
  </si>
  <si>
    <t>Zimmber</t>
  </si>
  <si>
    <t>http://www.zimmber.com</t>
  </si>
  <si>
    <t>Home Decor|Home Renovation|Online Scheduling|Plumbers</t>
  </si>
  <si>
    <t>/organization/zimory</t>
  </si>
  <si>
    <t>Zimory</t>
  </si>
  <si>
    <t>http://www.zimory.com</t>
  </si>
  <si>
    <t>/organization/zimp-recompensas</t>
  </si>
  <si>
    <t>Zimp Recompensas</t>
  </si>
  <si>
    <t>http://www.zimp.me</t>
  </si>
  <si>
    <t>Loyalty Programs</t>
  </si>
  <si>
    <t>/organization/zimperium</t>
  </si>
  <si>
    <t>ZIMPERIUM</t>
  </si>
  <si>
    <t>https://www.zimperium.com</t>
  </si>
  <si>
    <t>Apps|Enterprises|Mobile|Mobile Security</t>
  </si>
  <si>
    <t>/organization/zimplemoney</t>
  </si>
  <si>
    <t>ZimpleMoney</t>
  </si>
  <si>
    <t>http://www.zimplemoney.com</t>
  </si>
  <si>
    <t>/organization/zimplistic</t>
  </si>
  <si>
    <t>Zimplistic</t>
  </si>
  <si>
    <t>http://www.rotimatic.com</t>
  </si>
  <si>
    <t>Consumer Electronics|Cooking|Hardware + Software|Health and Wellness|Product Design</t>
  </si>
  <si>
    <t>/organization/zimride</t>
  </si>
  <si>
    <t>Zimride</t>
  </si>
  <si>
    <t>http://zimride.com</t>
  </si>
  <si>
    <t>/organization/zin-gl</t>
  </si>
  <si>
    <t>Zin.gl</t>
  </si>
  <si>
    <t>http://zin.gl</t>
  </si>
  <si>
    <t>/organization/zinc-ahead</t>
  </si>
  <si>
    <t>Zinc Ahead</t>
  </si>
  <si>
    <t>http://www.zinc-ahead.com</t>
  </si>
  <si>
    <t>/organization/zinc-air</t>
  </si>
  <si>
    <t>ViZn Energy Systems</t>
  </si>
  <si>
    <t>http://www.zincairinc.com</t>
  </si>
  <si>
    <t>/organization/zinc-save</t>
  </si>
  <si>
    <t>Zinc</t>
  </si>
  <si>
    <t>https://www.zinc.io</t>
  </si>
  <si>
    <t>/organization/zinc-software</t>
  </si>
  <si>
    <t>Zinc software</t>
  </si>
  <si>
    <t>http://www.zincsoftware.com/</t>
  </si>
  <si>
    <t>Curated Web|Health Care|Mobile|Software</t>
  </si>
  <si>
    <t>Drinagh</t>
  </si>
  <si>
    <t>/organization/zinch</t>
  </si>
  <si>
    <t>Zinch</t>
  </si>
  <si>
    <t>http://www.zinch.com</t>
  </si>
  <si>
    <t>Apps|Colleges|Curated Web</t>
  </si>
  <si>
    <t>/organization/zindigo</t>
  </si>
  <si>
    <t>Zindigo</t>
  </si>
  <si>
    <t>http://zindigo.com</t>
  </si>
  <si>
    <t>/organization/zinergi</t>
  </si>
  <si>
    <t>Zinergi</t>
  </si>
  <si>
    <t>http://www.zinergi.com</t>
  </si>
  <si>
    <t>Business Services|Events|Services</t>
  </si>
  <si>
    <t>/organization/zing</t>
  </si>
  <si>
    <t>Zing Systems</t>
  </si>
  <si>
    <t>http://zing.net</t>
  </si>
  <si>
    <t>/organization/zing-2</t>
  </si>
  <si>
    <t>Zing</t>
  </si>
  <si>
    <t>http://www.zing-store.com</t>
  </si>
  <si>
    <t>E-Commerce|Facebook Applications|Flash Sales|Marketing Automation|Social Commerce|Social Media|Social Media Marketing</t>
  </si>
  <si>
    <t>/organization/zingaya</t>
  </si>
  <si>
    <t>Zingaya</t>
  </si>
  <si>
    <t>http://www.zingaya.com</t>
  </si>
  <si>
    <t>Customer Service|E-Commerce|Messaging|Telecommunications|VoIP</t>
  </si>
  <si>
    <t>/organization/zingbox</t>
  </si>
  <si>
    <t>ZingBox</t>
  </si>
  <si>
    <t>http://www.zingbox.com/</t>
  </si>
  <si>
    <t>Leisure|Music|Music Services</t>
  </si>
  <si>
    <t>/organization/zingbox-2</t>
  </si>
  <si>
    <t>Services|Solar</t>
  </si>
  <si>
    <t>/organization/zingbox-ltd</t>
  </si>
  <si>
    <t>ZingBox, Ltd.</t>
  </si>
  <si>
    <t>Enterprise Security|Internet of Things|Security</t>
  </si>
  <si>
    <t>/organization/zingcheckout</t>
  </si>
  <si>
    <t>ZingCheckout</t>
  </si>
  <si>
    <t>http://www.zingcheckout.com</t>
  </si>
  <si>
    <t>Mobile Payments|Payments|Point of Sale|Retail|SaaS|Social Commerce|Software</t>
  </si>
  <si>
    <t>/organization/zingdom-communications</t>
  </si>
  <si>
    <t>Zingdom Communications</t>
  </si>
  <si>
    <t>/organization/zinger-digital-signs</t>
  </si>
  <si>
    <t>Zinger Digital Signs</t>
  </si>
  <si>
    <t>http://www.zingersigns.com/</t>
  </si>
  <si>
    <t>/organization/zingfin</t>
  </si>
  <si>
    <t>Zingfin</t>
  </si>
  <si>
    <t>http://www.Zingfin.com</t>
  </si>
  <si>
    <t>Finance|Personal Finance|Stock Exchanges|Visualization</t>
  </si>
  <si>
    <t>/organization/zinghr</t>
  </si>
  <si>
    <t>ZingHR</t>
  </si>
  <si>
    <t>http://zinghr.com/</t>
  </si>
  <si>
    <t>/organization/zingku</t>
  </si>
  <si>
    <t>Zingku</t>
  </si>
  <si>
    <t>http://www.zingku.com</t>
  </si>
  <si>
    <t>/organization/zingle</t>
  </si>
  <si>
    <t>Zingle</t>
  </si>
  <si>
    <t>http://www.zingle.me</t>
  </si>
  <si>
    <t>/organization/zingly</t>
  </si>
  <si>
    <t>Zingly</t>
  </si>
  <si>
    <t>http://www.zingly.me</t>
  </si>
  <si>
    <t>/organization/zingohub</t>
  </si>
  <si>
    <t>ZingoHub</t>
  </si>
  <si>
    <t>http://www.zingohub.com/</t>
  </si>
  <si>
    <t>Crowdfunding|Crowdsourcing|Social Commerce</t>
  </si>
  <si>
    <t>/organization/zinier</t>
  </si>
  <si>
    <t>ZINIER</t>
  </si>
  <si>
    <t>http://www.zinier.com</t>
  </si>
  <si>
    <t>Big Data Analytics|Cloud Data Services|Experience Design|Market Research|Real Time</t>
  </si>
  <si>
    <t>/organization/zinio</t>
  </si>
  <si>
    <t>Zinio</t>
  </si>
  <si>
    <t>http://www.zinio.com</t>
  </si>
  <si>
    <t>Digital Media|News|Publishing</t>
  </si>
  <si>
    <t>/organization/zinitix</t>
  </si>
  <si>
    <t>Zinitix</t>
  </si>
  <si>
    <t>http://www.zinitix.com</t>
  </si>
  <si>
    <t>/organization/zink-imaging</t>
  </si>
  <si>
    <t>ZINK Imaging</t>
  </si>
  <si>
    <t>http://www.zink.com</t>
  </si>
  <si>
    <t>/organization/zinka-logistics</t>
  </si>
  <si>
    <t>Zinka Logistics</t>
  </si>
  <si>
    <t>Internet|Logistics|Marketplaces|Supply Chain Management</t>
  </si>
  <si>
    <t>/organization/zinkia</t>
  </si>
  <si>
    <t>Zinkia</t>
  </si>
  <si>
    <t>http://www.zinkia.com</t>
  </si>
  <si>
    <t>Brand Marketing|Entertainment|Games</t>
  </si>
  <si>
    <t>/organization/zinkotek</t>
  </si>
  <si>
    <t>ZinkoTek</t>
  </si>
  <si>
    <t>http://www.zinkotek.com</t>
  </si>
  <si>
    <t>/organization/zinmobi</t>
  </si>
  <si>
    <t>ZinMobi</t>
  </si>
  <si>
    <t>http://zinmobi.com</t>
  </si>
  <si>
    <t>Marketing Automation|Social + Mobile + Local|Software</t>
  </si>
  <si>
    <t>/organization/zintin</t>
  </si>
  <si>
    <t>zintin</t>
  </si>
  <si>
    <t>http://www.zintin.com</t>
  </si>
  <si>
    <t>iPhone|Media|Mobile|Photography|Social Media</t>
  </si>
  <si>
    <t>/organization/zinwave</t>
  </si>
  <si>
    <t>Zinwave</t>
  </si>
  <si>
    <t>http://www.zinwave.com</t>
  </si>
  <si>
    <t>/organization/zio-studios</t>
  </si>
  <si>
    <t>ZIO Studios</t>
  </si>
  <si>
    <t>http://zio.co</t>
  </si>
  <si>
    <t>/organization/zions-bancorporation</t>
  </si>
  <si>
    <t>Zions Bancorporation</t>
  </si>
  <si>
    <t>http://zionsbancorporation.com</t>
  </si>
  <si>
    <t>/organization/ziopharm-oncology</t>
  </si>
  <si>
    <t>ZIOPHARM Oncology</t>
  </si>
  <si>
    <t>http://ziopharm.com</t>
  </si>
  <si>
    <t>/organization/zip-trade-technologies</t>
  </si>
  <si>
    <t>Zip Trade Technologies</t>
  </si>
  <si>
    <t>/organization/zip2airport</t>
  </si>
  <si>
    <t>Zip2Airport</t>
  </si>
  <si>
    <t>http://www.zip2airport.com</t>
  </si>
  <si>
    <t>Collaborative Consumption|Peer-to-Peer|Ride Sharing|Transportation</t>
  </si>
  <si>
    <t>/organization/zipalong-com</t>
  </si>
  <si>
    <t>Zipalong</t>
  </si>
  <si>
    <t>http://www.zipalong.com</t>
  </si>
  <si>
    <t>/organization/zipano</t>
  </si>
  <si>
    <t>Zipano</t>
  </si>
  <si>
    <t>http://www.zipano.com</t>
  </si>
  <si>
    <t>/organization/zipari</t>
  </si>
  <si>
    <t>Zipari</t>
  </si>
  <si>
    <t>http://zipari.com</t>
  </si>
  <si>
    <t>/organization/zipcar</t>
  </si>
  <si>
    <t>Zipcar</t>
  </si>
  <si>
    <t>http://www.zipcar.com</t>
  </si>
  <si>
    <t>/organization/zipcodemailer-com</t>
  </si>
  <si>
    <t>zipcodemailer.com</t>
  </si>
  <si>
    <t>http://www.zipcodemailer.com</t>
  </si>
  <si>
    <t>Postal and Courier Services|Public Relations</t>
  </si>
  <si>
    <t>/organization/zipdial</t>
  </si>
  <si>
    <t>Zipdial</t>
  </si>
  <si>
    <t>http://www.zipdial.com</t>
  </si>
  <si>
    <t>/organization/zipdigs</t>
  </si>
  <si>
    <t>ZIPDIGS</t>
  </si>
  <si>
    <t>http://zipdigs.com</t>
  </si>
  <si>
    <t>Internet|Online Rental|Real Estate|Rental Housing</t>
  </si>
  <si>
    <t>/organization/zipdrug</t>
  </si>
  <si>
    <t>Zipdrug</t>
  </si>
  <si>
    <t>http://www.zipdrug.com/</t>
  </si>
  <si>
    <t>/organization/zipfit</t>
  </si>
  <si>
    <t>ZipFit Denim</t>
  </si>
  <si>
    <t>http://zipfit.me</t>
  </si>
  <si>
    <t>/organization/zipflip</t>
  </si>
  <si>
    <t>Zipflip</t>
  </si>
  <si>
    <t>http://www.zipflip.com</t>
  </si>
  <si>
    <t>Automotive|Peer-to-Peer|Web Tools</t>
  </si>
  <si>
    <t>/organization/zipidee</t>
  </si>
  <si>
    <t>Zipidee</t>
  </si>
  <si>
    <t>http://zipidee.com</t>
  </si>
  <si>
    <t>/organization/zipit-wireless</t>
  </si>
  <si>
    <t>Zipit Wireless</t>
  </si>
  <si>
    <t>http://www.zipitwireless.com</t>
  </si>
  <si>
    <t>/organization/zipline-games</t>
  </si>
  <si>
    <t>Zipline Games</t>
  </si>
  <si>
    <t>http://ziplinegames.com</t>
  </si>
  <si>
    <t>/organization/zipline-green</t>
  </si>
  <si>
    <t>Zipline Green</t>
  </si>
  <si>
    <t>http://www.ziplinegreen.com/</t>
  </si>
  <si>
    <t>/organization/zipline-labs--inc-</t>
  </si>
  <si>
    <t>Zipline Labs, Inc.</t>
  </si>
  <si>
    <t>http://zipline.co/</t>
  </si>
  <si>
    <t>Mobile Payments|Monetization|Virtual Currency</t>
  </si>
  <si>
    <t>/organization/zipline-medical</t>
  </si>
  <si>
    <t>Zipline Medical</t>
  </si>
  <si>
    <t>http://www.ziplinemedical.com</t>
  </si>
  <si>
    <t>/organization/ziplist</t>
  </si>
  <si>
    <t>ZipList</t>
  </si>
  <si>
    <t>http://www.ziplist.com</t>
  </si>
  <si>
    <t>Android|Cooking|Curated Web|Ediscovery|iPhone|Productivity Software|Recipes|Startups|Weddings</t>
  </si>
  <si>
    <t>/organization/ziplocal</t>
  </si>
  <si>
    <t>Ziplocal</t>
  </si>
  <si>
    <t>http://www.ziplocal.com</t>
  </si>
  <si>
    <t>Advertising|Business Services|Internet Marketing|Local Search|Search</t>
  </si>
  <si>
    <t>/organization/ziploop</t>
  </si>
  <si>
    <t>Ziploop</t>
  </si>
  <si>
    <t>http://ziploop.com</t>
  </si>
  <si>
    <t>/organization/zipmark</t>
  </si>
  <si>
    <t>Zipmark</t>
  </si>
  <si>
    <t>http://www.zipmark.com</t>
  </si>
  <si>
    <t>Billing|Collectibles|Finance|FinTech|Mobile|Payments|Peer-to-Peer</t>
  </si>
  <si>
    <t>/organization/zipmatch</t>
  </si>
  <si>
    <t>ZipMatch</t>
  </si>
  <si>
    <t>http://www.zipmatch.com</t>
  </si>
  <si>
    <t>/organization/zipments</t>
  </si>
  <si>
    <t>Zipments</t>
  </si>
  <si>
    <t>http://www.zipments.com</t>
  </si>
  <si>
    <t>E-Commerce|Enterprise Software|Logistics|Mobile|Postal and Courier Services|Retail</t>
  </si>
  <si>
    <t>/organization/zipmoney-payments</t>
  </si>
  <si>
    <t>zipMoney Payments</t>
  </si>
  <si>
    <t>https://zipmoney.com.au/</t>
  </si>
  <si>
    <t>/organization/zipnosis</t>
  </si>
  <si>
    <t>Zipnosis</t>
  </si>
  <si>
    <t>http://zipnosis.com</t>
  </si>
  <si>
    <t>Curated Web|Health and Wellness|Health Care|Health Care Information Technology|Medical|mHealth</t>
  </si>
  <si>
    <t>/organization/zipongo</t>
  </si>
  <si>
    <t>Zipongo</t>
  </si>
  <si>
    <t>http://www.zipongo.com</t>
  </si>
  <si>
    <t>Apps|Employment|Health and Wellness|Health Care|Human Resources|Mobile|Personalization</t>
  </si>
  <si>
    <t>/organization/zippr</t>
  </si>
  <si>
    <t>Zippr</t>
  </si>
  <si>
    <t>http://zip.pr/</t>
  </si>
  <si>
    <t>/organization/zippy-com-au-pty-ltd</t>
  </si>
  <si>
    <t>Zippy.com.au Pty LTD</t>
  </si>
  <si>
    <t>Coupons|Discounts|Gift Card|QR Codes</t>
  </si>
  <si>
    <t>/organization/zippy-shell</t>
  </si>
  <si>
    <t>Zippy Shell</t>
  </si>
  <si>
    <t>http://zippyshell.com</t>
  </si>
  <si>
    <t>Delivery|Services|Storage</t>
  </si>
  <si>
    <t>/organization/zippyapp</t>
  </si>
  <si>
    <t>ZippyApp</t>
  </si>
  <si>
    <t>http://www.zippyapp.com</t>
  </si>
  <si>
    <t>/organization/ziprealty</t>
  </si>
  <si>
    <t>ZipRealty</t>
  </si>
  <si>
    <t>http://www.ziprealty.com</t>
  </si>
  <si>
    <t>/organization/ziprecruiter</t>
  </si>
  <si>
    <t>ZipRecruiter</t>
  </si>
  <si>
    <t>http://www.ziprecruiter.com</t>
  </si>
  <si>
    <t>Employment|Human Resources|Recruiting|Social Recruiting</t>
  </si>
  <si>
    <t>/organization/zipscene</t>
  </si>
  <si>
    <t>Zipscene</t>
  </si>
  <si>
    <t>http://www.zipscene.com</t>
  </si>
  <si>
    <t>Advertising|Internet|Mobile|Restaurants|Sales and Marketing|Social Media|Tablets</t>
  </si>
  <si>
    <t>/organization/ziptask</t>
  </si>
  <si>
    <t>Ziptask</t>
  </si>
  <si>
    <t>http://www.ziptask.com</t>
  </si>
  <si>
    <t>Consulting|Finance|FinTech|Freelancers|Outsourcing</t>
  </si>
  <si>
    <t>/organization/ziptel</t>
  </si>
  <si>
    <t>Ziptel</t>
  </si>
  <si>
    <t>http://ziptel.com.au</t>
  </si>
  <si>
    <t>Communications Hardware|Telecommunications|Wireless</t>
  </si>
  <si>
    <t>/organization/ziptr</t>
  </si>
  <si>
    <t>Ziptr</t>
  </si>
  <si>
    <t>http://www.ziptr.com</t>
  </si>
  <si>
    <t>/organization/ziptronix</t>
  </si>
  <si>
    <t>Ziptronix</t>
  </si>
  <si>
    <t>http://www.ziptronix.com</t>
  </si>
  <si>
    <t>/organization/zipwhip</t>
  </si>
  <si>
    <t>Zipwhip</t>
  </si>
  <si>
    <t>http://www.zipwhip.com</t>
  </si>
  <si>
    <t>Cloud Computing|Messaging</t>
  </si>
  <si>
    <t>/organization/zipzap-inc</t>
  </si>
  <si>
    <t>ZipZap</t>
  </si>
  <si>
    <t>http://www.zipzap.me</t>
  </si>
  <si>
    <t>Financial Services|Mobile|P2P Money Transfer|Payments</t>
  </si>
  <si>
    <t>/organization/zipzoom</t>
  </si>
  <si>
    <t>Zipzoom</t>
  </si>
  <si>
    <t>http://www.zipzoom.com/en/home2</t>
  </si>
  <si>
    <t>/organization/ziqitza-health-care</t>
  </si>
  <si>
    <t>Ziqitza Health Care</t>
  </si>
  <si>
    <t>http://www.zhl.org.in/</t>
  </si>
  <si>
    <t>Biotechnology|Health Care|Healthcare Services|Social Entrepreneurship</t>
  </si>
  <si>
    <t>/organization/zirmed</t>
  </si>
  <si>
    <t>ZirMed</t>
  </si>
  <si>
    <t>http://zirmed.com</t>
  </si>
  <si>
    <t>/organization/zirra</t>
  </si>
  <si>
    <t>Zirra</t>
  </si>
  <si>
    <t>http://www.zirra.com</t>
  </si>
  <si>
    <t>Angels|Crowdfunding|Investment Management|Venture Capital</t>
  </si>
  <si>
    <t>/organization/zirtual</t>
  </si>
  <si>
    <t>Zirtual</t>
  </si>
  <si>
    <t>https://www.zirtual.com</t>
  </si>
  <si>
    <t>Collaborative Consumption|E-Commerce|Professional Services|Virtual Workforces</t>
  </si>
  <si>
    <t>/organization/zirx</t>
  </si>
  <si>
    <t>ZIRX</t>
  </si>
  <si>
    <t>http://zirx.com</t>
  </si>
  <si>
    <t>Cars|Parking</t>
  </si>
  <si>
    <t>/organization/zite</t>
  </si>
  <si>
    <t>Zite</t>
  </si>
  <si>
    <t>http://zite.com</t>
  </si>
  <si>
    <t>/organization/zitra-com</t>
  </si>
  <si>
    <t>Zitra.com</t>
  </si>
  <si>
    <t>http://www.zitra.com</t>
  </si>
  <si>
    <t>B2B|E-Commerce|Fashion|Marketplaces|Sales and Marketing|Wholesale</t>
  </si>
  <si>
    <t>/organization/ziva-dynamics</t>
  </si>
  <si>
    <t>Ziva Dynamics Inc.</t>
  </si>
  <si>
    <t>http://zivadynamics.com/</t>
  </si>
  <si>
    <t>/organization/ziva-software</t>
  </si>
  <si>
    <t>Ziva Software</t>
  </si>
  <si>
    <t>http://www.zook.in</t>
  </si>
  <si>
    <t>/organization/zivame-com</t>
  </si>
  <si>
    <t>Zivame.com</t>
  </si>
  <si>
    <t>/organization/zivity</t>
  </si>
  <si>
    <t>Zivity</t>
  </si>
  <si>
    <t>http://zivity.com</t>
  </si>
  <si>
    <t>Art|Content|Fashion|Photography|Social Media|Social Network Media|Women</t>
  </si>
  <si>
    <t>/organization/zivix</t>
  </si>
  <si>
    <t>Zivix</t>
  </si>
  <si>
    <t>http://www.zivix.net</t>
  </si>
  <si>
    <t>/organization/zixi</t>
  </si>
  <si>
    <t>Zixi</t>
  </si>
  <si>
    <t>http://www.zixi.com</t>
  </si>
  <si>
    <t>/organization/ziza</t>
  </si>
  <si>
    <t>Zize</t>
  </si>
  <si>
    <t>Big Data Analytics|Bitcoin</t>
  </si>
  <si>
    <t>/organization/zizerones</t>
  </si>
  <si>
    <t>Zizerones</t>
  </si>
  <si>
    <t>http://www.zizerones.com</t>
  </si>
  <si>
    <t>/organization/zizooboats-gmbh</t>
  </si>
  <si>
    <t>Zizoo</t>
  </si>
  <si>
    <t>http://www.zizoo.com</t>
  </si>
  <si>
    <t>Boating Industry|Marketplaces|Sailing Community|Vacation Rentals</t>
  </si>
  <si>
    <t>/organization/zjdg-cn</t>
  </si>
  <si>
    <t>Zjdg.cn</t>
  </si>
  <si>
    <t>http://www.zjdg.cn</t>
  </si>
  <si>
    <t>/organization/zkattter</t>
  </si>
  <si>
    <t>Zkatter</t>
  </si>
  <si>
    <t>http://www.zkatter.com</t>
  </si>
  <si>
    <t>Apps|Mobile|Mobile Software Tools</t>
  </si>
  <si>
    <t>/organization/zkey-com</t>
  </si>
  <si>
    <t>Zkey.com</t>
  </si>
  <si>
    <t>http://zkey.com/</t>
  </si>
  <si>
    <t>/organization/zkipster</t>
  </si>
  <si>
    <t>zkipster</t>
  </si>
  <si>
    <t>http://zkipster.com</t>
  </si>
  <si>
    <t>Android|EBooks|Event Management|Real Time</t>
  </si>
  <si>
    <t>/organization/zkyon</t>
  </si>
  <si>
    <t>ZKYON</t>
  </si>
  <si>
    <t>http://zkyon.com/</t>
  </si>
  <si>
    <t>/organization/zlango</t>
  </si>
  <si>
    <t>Zlango</t>
  </si>
  <si>
    <t>http://www.zlango.com</t>
  </si>
  <si>
    <t>/organization/zlemma</t>
  </si>
  <si>
    <t>ZLemma</t>
  </si>
  <si>
    <t>http://zlemma.com/</t>
  </si>
  <si>
    <t>/organization/zlense</t>
  </si>
  <si>
    <t>zLense</t>
  </si>
  <si>
    <t>http://zlense.com</t>
  </si>
  <si>
    <t>Film|Media|Software</t>
  </si>
  <si>
    <t>/organization/zlien</t>
  </si>
  <si>
    <t>zlien</t>
  </si>
  <si>
    <t>http://www.zlien.com</t>
  </si>
  <si>
    <t>B2B|Financial Services|FinTech|SaaS|Security|Software</t>
  </si>
  <si>
    <t>/organization/zlio</t>
  </si>
  <si>
    <t>Zlio</t>
  </si>
  <si>
    <t>http://zlio.com</t>
  </si>
  <si>
    <t>/organization/zlote-mysli</t>
  </si>
  <si>
    <t>Zlote Mysli</t>
  </si>
  <si>
    <t>http://www.zlotemysli.pl/</t>
  </si>
  <si>
    <t>/organization/zmags</t>
  </si>
  <si>
    <t>Zmags</t>
  </si>
  <si>
    <t>http://www.zmags.com</t>
  </si>
  <si>
    <t>Brand Marketing|Content Creators|Content Delivery|Enterprise Software|Media|Publishing|Software</t>
  </si>
  <si>
    <t>/organization/zmanda</t>
  </si>
  <si>
    <t>Zmanda</t>
  </si>
  <si>
    <t>http://www.zmanda.com</t>
  </si>
  <si>
    <t>/organization/zmorph</t>
  </si>
  <si>
    <t>Zmorph</t>
  </si>
  <si>
    <t>http://zmorph3d.com/</t>
  </si>
  <si>
    <t>/organization/zmp</t>
  </si>
  <si>
    <t>ZMP</t>
  </si>
  <si>
    <t>http://zmp.co.jp</t>
  </si>
  <si>
    <t>Automotive|Robotics|Sensors</t>
  </si>
  <si>
    <t>/organization/zmqnw-com-cn</t>
  </si>
  <si>
    <t>Zmqnw.com.cn</t>
  </si>
  <si>
    <t>http://www.zmqnw.com.cn</t>
  </si>
  <si>
    <t>/organization/znapshop</t>
  </si>
  <si>
    <t>Znapshop</t>
  </si>
  <si>
    <t>http://znapshop.com</t>
  </si>
  <si>
    <t>/organization/znaptag</t>
  </si>
  <si>
    <t>Znaptag</t>
  </si>
  <si>
    <t>http://www.znaptag.com</t>
  </si>
  <si>
    <t>/organization/znode</t>
  </si>
  <si>
    <t>Znode</t>
  </si>
  <si>
    <t>http://www.znode.com</t>
  </si>
  <si>
    <t>E-Commerce|Online Shopping|Software|Web Development</t>
  </si>
  <si>
    <t>/organization/zo-rooms</t>
  </si>
  <si>
    <t>ZO Rooms</t>
  </si>
  <si>
    <t>http://bit.ly/1HTcZ90</t>
  </si>
  <si>
    <t>/organization/zo-skin-health</t>
  </si>
  <si>
    <t>ZO Skin Health</t>
  </si>
  <si>
    <t>http://zoskinhealth.com</t>
  </si>
  <si>
    <t>/organization/zocalo</t>
  </si>
  <si>
    <t>Zocalo.in</t>
  </si>
  <si>
    <t>http://zocalo.in/</t>
  </si>
  <si>
    <t>Online Rental|Property Management|Rental Housing</t>
  </si>
  <si>
    <t>/organization/zocdoc</t>
  </si>
  <si>
    <t>ZocDoc</t>
  </si>
  <si>
    <t>http://www.zocdoc.com</t>
  </si>
  <si>
    <t>/organization/zocko</t>
  </si>
  <si>
    <t>ZOCKO</t>
  </si>
  <si>
    <t>http://www.zocko.com</t>
  </si>
  <si>
    <t>/organization/zoctr</t>
  </si>
  <si>
    <t>Zoctr Health</t>
  </si>
  <si>
    <t>http://zoctr.com</t>
  </si>
  <si>
    <t>/organization/zodio-com</t>
  </si>
  <si>
    <t>Zodio</t>
  </si>
  <si>
    <t>http://www.zodio.com</t>
  </si>
  <si>
    <t>Local Search|Reviews and Recommendations|Search</t>
  </si>
  <si>
    <t>/organization/zoe-center-for-children</t>
  </si>
  <si>
    <t>Zoe Center For Children</t>
  </si>
  <si>
    <t>http://www.littleangles.com/</t>
  </si>
  <si>
    <t>/organization/zoe-majeste</t>
  </si>
  <si>
    <t>Zoe Majeste</t>
  </si>
  <si>
    <t>http://www.zoemajeste.com</t>
  </si>
  <si>
    <t>/organization/zoeticx</t>
  </si>
  <si>
    <t>Zoeticx</t>
  </si>
  <si>
    <t>http://zoeticx.com</t>
  </si>
  <si>
    <t>/organization/zogenix</t>
  </si>
  <si>
    <t>Zogenix</t>
  </si>
  <si>
    <t>http://www.zogenix.com</t>
  </si>
  <si>
    <t>/organization/zogotennis</t>
  </si>
  <si>
    <t>ZOGOtennis</t>
  </si>
  <si>
    <t>http://www.zogotennis.com</t>
  </si>
  <si>
    <t>Private Social Networking|Sports</t>
  </si>
  <si>
    <t>/organization/zoidu</t>
  </si>
  <si>
    <t>zoidu</t>
  </si>
  <si>
    <t>http://www.zoidu.com</t>
  </si>
  <si>
    <t>/organization/zoji</t>
  </si>
  <si>
    <t>Zoji</t>
  </si>
  <si>
    <t>http://www.zoji.com</t>
  </si>
  <si>
    <t>/organization/zokem</t>
  </si>
  <si>
    <t>Zokem</t>
  </si>
  <si>
    <t>http://www.zokem.com</t>
  </si>
  <si>
    <t>Analytics|Data Mining|Mobile</t>
  </si>
  <si>
    <t>/organization/zokos</t>
  </si>
  <si>
    <t>Zokos</t>
  </si>
  <si>
    <t>http://zokos.com</t>
  </si>
  <si>
    <t>/organization/zoku-inc</t>
  </si>
  <si>
    <t>Zoku, inc.</t>
  </si>
  <si>
    <t>http://zokuapp.com</t>
  </si>
  <si>
    <t>/organization/zola</t>
  </si>
  <si>
    <t>Zola</t>
  </si>
  <si>
    <t>http://www.zola.com</t>
  </si>
  <si>
    <t>/organization/zola-books</t>
  </si>
  <si>
    <t>Zola Books</t>
  </si>
  <si>
    <t>http://www.zolabooks.com</t>
  </si>
  <si>
    <t>/organization/zolai-energy</t>
  </si>
  <si>
    <t>Zolair Energy</t>
  </si>
  <si>
    <t>http://www.zolair-energy.com</t>
  </si>
  <si>
    <t>Energy|Energy Efficiency|Energy IT|Renewable Energies|Rural Energy</t>
  </si>
  <si>
    <t>/organization/zolertia</t>
  </si>
  <si>
    <t>Zolertia</t>
  </si>
  <si>
    <t>http://zolertia.io</t>
  </si>
  <si>
    <t>Communications Hardware|Embedded Hardware and Software|Internet of Things|Wireless</t>
  </si>
  <si>
    <t>/organization/zoliro</t>
  </si>
  <si>
    <t>Zoliro</t>
  </si>
  <si>
    <t>http://www.zoliro.com</t>
  </si>
  <si>
    <t>Brand Marketing|Event Management|Events|Sponsorship</t>
  </si>
  <si>
    <t>/organization/zolk-c</t>
  </si>
  <si>
    <t>Zolk C</t>
  </si>
  <si>
    <t>http://www.zolkc.com</t>
  </si>
  <si>
    <t>/organization/zollo</t>
  </si>
  <si>
    <t>Zollo</t>
  </si>
  <si>
    <t>http://zollo.co.il</t>
  </si>
  <si>
    <t>/organization/zolo-technologies</t>
  </si>
  <si>
    <t>Zolo Technologies</t>
  </si>
  <si>
    <t>http://www.zolotech.com</t>
  </si>
  <si>
    <t>/organization/zolpy</t>
  </si>
  <si>
    <t>Zolpy</t>
  </si>
  <si>
    <t>http://zolpy.com</t>
  </si>
  <si>
    <t>/organization/zolvers</t>
  </si>
  <si>
    <t>Zolvers</t>
  </si>
  <si>
    <t>http://www.zolvers.com</t>
  </si>
  <si>
    <t>/organization/zomato</t>
  </si>
  <si>
    <t>Zomato</t>
  </si>
  <si>
    <t>https://www.zomato.com/</t>
  </si>
  <si>
    <t>Content Discovery|Hospitality|Local Search|Restaurants</t>
  </si>
  <si>
    <t>/organization/zomazz</t>
  </si>
  <si>
    <t>Zomazz</t>
  </si>
  <si>
    <t>http://www.zomazz.com</t>
  </si>
  <si>
    <t>/organization/zon</t>
  </si>
  <si>
    <t>ZON</t>
  </si>
  <si>
    <t>http://zon-technology.com</t>
  </si>
  <si>
    <t>Consumer Electronics|Mobile|Solar|Technology</t>
  </si>
  <si>
    <t>/organization/zonare-medical-systems</t>
  </si>
  <si>
    <t>Zonare Medical Systems</t>
  </si>
  <si>
    <t>http://www.zonare.com</t>
  </si>
  <si>
    <t>/organization/zonarsystems</t>
  </si>
  <si>
    <t>Zonar Systems</t>
  </si>
  <si>
    <t>http://www.zonarsystems.com</t>
  </si>
  <si>
    <t>Task Management|Tracking</t>
  </si>
  <si>
    <t>/organization/zonbo-media</t>
  </si>
  <si>
    <t>Zonbo Media</t>
  </si>
  <si>
    <t>http://www.zonbo.com.cn</t>
  </si>
  <si>
    <t>/organization/zonder</t>
  </si>
  <si>
    <t>Zonder</t>
  </si>
  <si>
    <t>http://www.zonder.com</t>
  </si>
  <si>
    <t>/organization/zondle</t>
  </si>
  <si>
    <t>Zondle</t>
  </si>
  <si>
    <t>http://www.zondle.com</t>
  </si>
  <si>
    <t>Content|Education|Games|Internet|Social Media</t>
  </si>
  <si>
    <t>/organization/zoned-nutrition</t>
  </si>
  <si>
    <t>Zoned Nutrition</t>
  </si>
  <si>
    <t>http://www.zonednutrition.com</t>
  </si>
  <si>
    <t>/organization/zonefox-2</t>
  </si>
  <si>
    <t>ZoneFox</t>
  </si>
  <si>
    <t>https://zonefox.com/</t>
  </si>
  <si>
    <t>/organization/zones</t>
  </si>
  <si>
    <t>Zones</t>
  </si>
  <si>
    <t>http://zones.com</t>
  </si>
  <si>
    <t>/organization/zonetail</t>
  </si>
  <si>
    <t>Zonetail</t>
  </si>
  <si>
    <t>http://zonetail.com/</t>
  </si>
  <si>
    <t>/organization/zonetv</t>
  </si>
  <si>
    <t>ZoneTV</t>
  </si>
  <si>
    <t>http://zone.tv</t>
  </si>
  <si>
    <t>Delivery|Services|Television</t>
  </si>
  <si>
    <t>/organization/zong</t>
  </si>
  <si>
    <t>Zong</t>
  </si>
  <si>
    <t>http://www.zong.com</t>
  </si>
  <si>
    <t>/organization/zonit-structured-solutions</t>
  </si>
  <si>
    <t>Zonit Structured Solutions</t>
  </si>
  <si>
    <t>http://www.zonit.com</t>
  </si>
  <si>
    <t>/organization/zonoff</t>
  </si>
  <si>
    <t>Zonoff</t>
  </si>
  <si>
    <t>http://www.zonoff.com</t>
  </si>
  <si>
    <t>/organization/zoobe</t>
  </si>
  <si>
    <t>Zoobe</t>
  </si>
  <si>
    <t>http://www.zoobe.com</t>
  </si>
  <si>
    <t>Entertainment|Games|Messaging|Mobile</t>
  </si>
  <si>
    <t>/organization/zoobean</t>
  </si>
  <si>
    <t>Zoobean</t>
  </si>
  <si>
    <t>http://www.zoobean.com</t>
  </si>
  <si>
    <t>/organization/zoodak</t>
  </si>
  <si>
    <t>Zoodak</t>
  </si>
  <si>
    <t>http://zoodak.com</t>
  </si>
  <si>
    <t>/organization/zoodig</t>
  </si>
  <si>
    <t>Zoodig</t>
  </si>
  <si>
    <t>http://www.zoodig.com</t>
  </si>
  <si>
    <t>/organization/zoodles</t>
  </si>
  <si>
    <t>Zoodles</t>
  </si>
  <si>
    <t>http://www.zoodles.com</t>
  </si>
  <si>
    <t>/organization/zoogaad-com</t>
  </si>
  <si>
    <t>zoogaad</t>
  </si>
  <si>
    <t>http://zoogaad.com/</t>
  </si>
  <si>
    <t>Artificial Intelligence|News|Personalization</t>
  </si>
  <si>
    <t>/organization/zoojoo-be</t>
  </si>
  <si>
    <t>zoojoo.BE</t>
  </si>
  <si>
    <t>http://www.zoojoo.be</t>
  </si>
  <si>
    <t>/organization/zookal</t>
  </si>
  <si>
    <t>Zookal</t>
  </si>
  <si>
    <t>http://www.zookal.com</t>
  </si>
  <si>
    <t>/organization/zoologic</t>
  </si>
  <si>
    <t>Zoologic</t>
  </si>
  <si>
    <t>http://www.zoologic.com</t>
  </si>
  <si>
    <t>/organization/zoom-media-marketing</t>
  </si>
  <si>
    <t>Zoom Media &amp; Marketing - United States</t>
  </si>
  <si>
    <t>http://www.zoommedia.com</t>
  </si>
  <si>
    <t>/organization/zoom-technologies</t>
  </si>
  <si>
    <t>ZOOM Technologies</t>
  </si>
  <si>
    <t>http://zoom.com</t>
  </si>
  <si>
    <t>/organization/zoom-telephonics</t>
  </si>
  <si>
    <t>Zoom Telephonics</t>
  </si>
  <si>
    <t>http://www.zoomtel.com</t>
  </si>
  <si>
    <t>/organization/zoom-tv</t>
  </si>
  <si>
    <t>ZOOM TV</t>
  </si>
  <si>
    <t>http://zoom.re/en</t>
  </si>
  <si>
    <t>Games|Internet|Television</t>
  </si>
  <si>
    <t>/organization/zoom-video-communications</t>
  </si>
  <si>
    <t>Zoom</t>
  </si>
  <si>
    <t>http://zoom.us</t>
  </si>
  <si>
    <t>/organization/zoom2u</t>
  </si>
  <si>
    <t>Zoom2u</t>
  </si>
  <si>
    <t>https://www.zoom2u.com/</t>
  </si>
  <si>
    <t>/organization/zoomaal</t>
  </si>
  <si>
    <t>Zoomaal</t>
  </si>
  <si>
    <t>http://www.zoomaal.com</t>
  </si>
  <si>
    <t>/organization/zoomabet</t>
  </si>
  <si>
    <t>Zoomabet</t>
  </si>
  <si>
    <t>http://www.zoomabet.com</t>
  </si>
  <si>
    <t>Gambling|Networking|Social Media</t>
  </si>
  <si>
    <t>/organization/zoombu</t>
  </si>
  <si>
    <t>Zoombu</t>
  </si>
  <si>
    <t>http://www.zoombu.co.uk</t>
  </si>
  <si>
    <t>/organization/zoomcar-india</t>
  </si>
  <si>
    <t>ZoomCar</t>
  </si>
  <si>
    <t>http://www.zoomcar.in</t>
  </si>
  <si>
    <t>Automotive|Consumers|E-Commerce|Transportation</t>
  </si>
  <si>
    <t>/organization/zoomcare</t>
  </si>
  <si>
    <t>ZoomCare</t>
  </si>
  <si>
    <t>http://www.zoomcare.com</t>
  </si>
  <si>
    <t>Doctors|Health and Insurance|Health and Wellness|Health Care|Health Care Information Technology|Healthcare Services|Insurance Companies|Medical|Medical Professionals|Physicians</t>
  </si>
  <si>
    <t>/organization/zoomcharts</t>
  </si>
  <si>
    <t>ZoomCharts</t>
  </si>
  <si>
    <t>http://zoomcharts.com</t>
  </si>
  <si>
    <t>/organization/zoomdata</t>
  </si>
  <si>
    <t>Zoomdata</t>
  </si>
  <si>
    <t>http://www.zoomdata.com</t>
  </si>
  <si>
    <t>/organization/zoomforth</t>
  </si>
  <si>
    <t>ZoomForth</t>
  </si>
  <si>
    <t>http://zoomforth.com</t>
  </si>
  <si>
    <t>/organization/zoomi</t>
  </si>
  <si>
    <t>Zoomi</t>
  </si>
  <si>
    <t>http://www.zoomiinc.com/</t>
  </si>
  <si>
    <t>/organization/zoomin</t>
  </si>
  <si>
    <t>Zoomin</t>
  </si>
  <si>
    <t>http://zoomin.com</t>
  </si>
  <si>
    <t>Curated Web|E-Commerce|Photography</t>
  </si>
  <si>
    <t>/organization/zoominfo</t>
  </si>
  <si>
    <t>ZoomInfo</t>
  </si>
  <si>
    <t>http://www.zoominfo.com</t>
  </si>
  <si>
    <t>Big Data Analytics|Business Services|Contact Management|Databases|Data Integration|Lead Generation|Recruiting|Sales and Marketing|Search</t>
  </si>
  <si>
    <t>/organization/zoomingo</t>
  </si>
  <si>
    <t>Zoomingo</t>
  </si>
  <si>
    <t>http://www.zoomingo.com</t>
  </si>
  <si>
    <t>/organization/zoomio-holding</t>
  </si>
  <si>
    <t>Zoomio Holding</t>
  </si>
  <si>
    <t>http://www.zoomio.com</t>
  </si>
  <si>
    <t>/organization/zoomo</t>
  </si>
  <si>
    <t>Zoomo</t>
  </si>
  <si>
    <t>http://www.gozoomo.com/</t>
  </si>
  <si>
    <t>/organization/zoomorama</t>
  </si>
  <si>
    <t>Zoomorama</t>
  </si>
  <si>
    <t>http://www.zoomorama.com</t>
  </si>
  <si>
    <t>/organization/zoomot-com-coolshare</t>
  </si>
  <si>
    <t>zoomot.com(CoolShare)</t>
  </si>
  <si>
    <t>http://coolshare.zoomot.com/</t>
  </si>
  <si>
    <t>/organization/zoomph</t>
  </si>
  <si>
    <t>Zoomph</t>
  </si>
  <si>
    <t>http://www.zoomph.com</t>
  </si>
  <si>
    <t>Analytics|Data Visualization|Social Media|Social Media Marketing|Twitter Applications|Visualization</t>
  </si>
  <si>
    <t>/organization/zoomsafer</t>
  </si>
  <si>
    <t>ZoomSafer</t>
  </si>
  <si>
    <t>http://www.zoomsafer.com</t>
  </si>
  <si>
    <t>Fleet Management|Mobile|Risk Management</t>
  </si>
  <si>
    <t>/organization/zoomsquare</t>
  </si>
  <si>
    <t>zoomsquare</t>
  </si>
  <si>
    <t>http://www.zoomsquare.com</t>
  </si>
  <si>
    <t>/organization/zoomsystems</t>
  </si>
  <si>
    <t>ZoomSystems</t>
  </si>
  <si>
    <t>http://www.zoomsystems.com</t>
  </si>
  <si>
    <t>/organization/zoomtilt</t>
  </si>
  <si>
    <t>ZoomTilt</t>
  </si>
  <si>
    <t>http://www.zoomtilt.com</t>
  </si>
  <si>
    <t>Advertising|Digital Media|Entertainment|Games|Internet</t>
  </si>
  <si>
    <t>/organization/zoomvy</t>
  </si>
  <si>
    <t>Zoomvy</t>
  </si>
  <si>
    <t>http://www.zoomvy.com</t>
  </si>
  <si>
    <t>/organization/zoomy</t>
  </si>
  <si>
    <t>Zoomy</t>
  </si>
  <si>
    <t>http://zoomy.co.nz</t>
  </si>
  <si>
    <t>/organization/zoona</t>
  </si>
  <si>
    <t>Zoona</t>
  </si>
  <si>
    <t>http://www.ilovezoona.com</t>
  </si>
  <si>
    <t>FinTech|Mobile</t>
  </si>
  <si>
    <t>/organization/zoondy</t>
  </si>
  <si>
    <t>Zoondy</t>
  </si>
  <si>
    <t>http://zoondy.com</t>
  </si>
  <si>
    <t>/organization/zoonova-com</t>
  </si>
  <si>
    <t>Zoonova.com</t>
  </si>
  <si>
    <t>https://www.zoonova.com</t>
  </si>
  <si>
    <t>/organization/zooomr</t>
  </si>
  <si>
    <t>Zooomr</t>
  </si>
  <si>
    <t>http://zooomr.com</t>
  </si>
  <si>
    <t>Curated Web|File Sharing|Photography</t>
  </si>
  <si>
    <t>/organization/zoop</t>
  </si>
  <si>
    <t>Zoop</t>
  </si>
  <si>
    <t>http://getzoop.com</t>
  </si>
  <si>
    <t>/organization/zoopla</t>
  </si>
  <si>
    <t>Zoopla</t>
  </si>
  <si>
    <t>http://www.zoopla.co.uk</t>
  </si>
  <si>
    <t>/organization/zooplus</t>
  </si>
  <si>
    <t>Zooplus</t>
  </si>
  <si>
    <t>http://www.zooplus.de</t>
  </si>
  <si>
    <t>Pets|Trading</t>
  </si>
  <si>
    <t>Muenchen</t>
  </si>
  <si>
    <t>/organization/zooppa</t>
  </si>
  <si>
    <t>Zooppa</t>
  </si>
  <si>
    <t>http://zooppa.com</t>
  </si>
  <si>
    <t>Advertising|Contests|Crowdsourcing|Design|Digital Media|Sales and Marketing|Video</t>
  </si>
  <si>
    <t>/organization/zoopshop</t>
  </si>
  <si>
    <t>ZoopShop</t>
  </si>
  <si>
    <t>http://zoopshop.com</t>
  </si>
  <si>
    <t>E-Commerce|Social Commerce|Social Media Marketing|Software</t>
  </si>
  <si>
    <t>/organization/zoosk</t>
  </si>
  <si>
    <t>Zoosk</t>
  </si>
  <si>
    <t>http://www.zoosk.com</t>
  </si>
  <si>
    <t>/organization/zoot-2</t>
  </si>
  <si>
    <t>ZOOT</t>
  </si>
  <si>
    <t>http://www.zoot.cz/</t>
  </si>
  <si>
    <t>/organization/zootcard</t>
  </si>
  <si>
    <t>Zootcard</t>
  </si>
  <si>
    <t>http://www.zootcard.com</t>
  </si>
  <si>
    <t>/organization/zootrock</t>
  </si>
  <si>
    <t>ZootRock</t>
  </si>
  <si>
    <t>http://www.zootrock.com</t>
  </si>
  <si>
    <t>B2B|Social Media|Startups</t>
  </si>
  <si>
    <t>/organization/zoove</t>
  </si>
  <si>
    <t>Zoove</t>
  </si>
  <si>
    <t>http://zoove.com</t>
  </si>
  <si>
    <t>/organization/zooz</t>
  </si>
  <si>
    <t>Zooz</t>
  </si>
  <si>
    <t>http://www.zooz.com</t>
  </si>
  <si>
    <t>Developer APIs|E-Commerce|Payments|Startups|Venture Capital</t>
  </si>
  <si>
    <t>Kefar Sava</t>
  </si>
  <si>
    <t>/organization/zooza</t>
  </si>
  <si>
    <t>Zooza</t>
  </si>
  <si>
    <t>http://www.Zooza.com</t>
  </si>
  <si>
    <t>Event Management|Marketplaces|Pets|SaaS|Software</t>
  </si>
  <si>
    <t>/organization/zopa</t>
  </si>
  <si>
    <t>Zopa</t>
  </si>
  <si>
    <t>http://www.zopa.com</t>
  </si>
  <si>
    <t>/organization/zophop-2</t>
  </si>
  <si>
    <t>zophop</t>
  </si>
  <si>
    <t>http://www.zophop.com/</t>
  </si>
  <si>
    <t>/organization/zopim</t>
  </si>
  <si>
    <t>Zopim</t>
  </si>
  <si>
    <t>http://www.zopim.com</t>
  </si>
  <si>
    <t>Chat|E-Commerce|Messaging</t>
  </si>
  <si>
    <t>/organization/zopnow</t>
  </si>
  <si>
    <t>ZopNow</t>
  </si>
  <si>
    <t>http://www.zopnow.com</t>
  </si>
  <si>
    <t>Groceries|Logistics</t>
  </si>
  <si>
    <t>/organization/zoposh-malaysia</t>
  </si>
  <si>
    <t>Zoposh Malaysia</t>
  </si>
  <si>
    <t>http://www.zoposh.my/</t>
  </si>
  <si>
    <t>/organization/zopper</t>
  </si>
  <si>
    <t>Zopper</t>
  </si>
  <si>
    <t>http://www.zopper.com/</t>
  </si>
  <si>
    <t>/organization/zora</t>
  </si>
  <si>
    <t>Zora</t>
  </si>
  <si>
    <t>http://www.zora.io/</t>
  </si>
  <si>
    <t>Property Management|Real Estate|Real Estate Investors|Rental Housing</t>
  </si>
  <si>
    <t>/organization/zorap</t>
  </si>
  <si>
    <t>Zorap</t>
  </si>
  <si>
    <t>http://www.zorap.com</t>
  </si>
  <si>
    <t>Curated Web|Music|Photography|Video|Video Chat|Video Conferencing</t>
  </si>
  <si>
    <t>/organization/zorilla-research-llc</t>
  </si>
  <si>
    <t>Zorilla Research, LLC</t>
  </si>
  <si>
    <t>http://www.zorillaresearch.com</t>
  </si>
  <si>
    <t>Bioinformatics|Biotechnology|Development Platforms</t>
  </si>
  <si>
    <t>/organization/zosano-pharma</t>
  </si>
  <si>
    <t>Zosano Pharma</t>
  </si>
  <si>
    <t>http://zosanopharma.com</t>
  </si>
  <si>
    <t>/organization/zostel</t>
  </si>
  <si>
    <t>Zostel</t>
  </si>
  <si>
    <t>http://zostel.com/</t>
  </si>
  <si>
    <t>/organization/zound-industries</t>
  </si>
  <si>
    <t>Zound Industries</t>
  </si>
  <si>
    <t>http://www.zoundindustries.com</t>
  </si>
  <si>
    <t>/organization/zounds</t>
  </si>
  <si>
    <t>Zounds</t>
  </si>
  <si>
    <t>http://www.zoundshearing.com</t>
  </si>
  <si>
    <t>Batteries|Email|Forums|Franchises|Hardware + Software|Legal|Mobile|Price Comparison|Reviews and Recommendations</t>
  </si>
  <si>
    <t>/organization/zounds-hearing-aids</t>
  </si>
  <si>
    <t>Zounds Hearing Aids</t>
  </si>
  <si>
    <t>http://zoundsmiddletown.com/</t>
  </si>
  <si>
    <t>/organization/zoutons</t>
  </si>
  <si>
    <t>Zoutons</t>
  </si>
  <si>
    <t>http://zoutons.com</t>
  </si>
  <si>
    <t>/organization/zova</t>
  </si>
  <si>
    <t>Zova</t>
  </si>
  <si>
    <t>http://www.zova.com</t>
  </si>
  <si>
    <t>Entertainment|Fitness|Mobile|Music|Sports</t>
  </si>
  <si>
    <t>/organization/zovolt-ltd</t>
  </si>
  <si>
    <t>ZoVolt Ltd</t>
  </si>
  <si>
    <t>http://www.zovolt.com</t>
  </si>
  <si>
    <t>Hardware|Internet|Manufacturing|Mobile|Sensors|Software|Wireless</t>
  </si>
  <si>
    <t>/organization/zoweetv</t>
  </si>
  <si>
    <t>ZoweeTV</t>
  </si>
  <si>
    <t>http://www.zoweetv.com</t>
  </si>
  <si>
    <t>/organization/zowpow</t>
  </si>
  <si>
    <t>ZowPow</t>
  </si>
  <si>
    <t>http://zowpow.com</t>
  </si>
  <si>
    <t>/organization/zoyi</t>
  </si>
  <si>
    <t>Zoyi</t>
  </si>
  <si>
    <t>http://zoyi.co/</t>
  </si>
  <si>
    <t>/organization/zozi</t>
  </si>
  <si>
    <t>ZOZI</t>
  </si>
  <si>
    <t>http://www.zozi.com</t>
  </si>
  <si>
    <t>E-Commerce|Marketplaces|Online Rental|SaaS|Tourism|Travel &amp; Tourism</t>
  </si>
  <si>
    <t>/organization/zperfectgift</t>
  </si>
  <si>
    <t>zPerfectGift</t>
  </si>
  <si>
    <t>/organization/zpower</t>
  </si>
  <si>
    <t>ZPower</t>
  </si>
  <si>
    <t>http://zpowerbattery.com/index.html</t>
  </si>
  <si>
    <t>Batteries|Clean Technology|Medical Devices</t>
  </si>
  <si>
    <t>/organization/zqgame</t>
  </si>
  <si>
    <t>ZQGame</t>
  </si>
  <si>
    <t>http://zqgame.com</t>
  </si>
  <si>
    <t>/organization/zrro</t>
  </si>
  <si>
    <t>ZRRO</t>
  </si>
  <si>
    <t>http://zrrobox.com</t>
  </si>
  <si>
    <t>/organization/zs-genetics</t>
  </si>
  <si>
    <t>ZS Genetics</t>
  </si>
  <si>
    <t>http://www.zsgenetics.com</t>
  </si>
  <si>
    <t>/organization/zs-pharma</t>
  </si>
  <si>
    <t>ZS Pharma</t>
  </si>
  <si>
    <t>http://zspharma.com</t>
  </si>
  <si>
    <t>/organization/zscaler</t>
  </si>
  <si>
    <t>Zscaler</t>
  </si>
  <si>
    <t>http://www.zscaler.com</t>
  </si>
  <si>
    <t>Cloud Computing|Cloud Security|Data Security|Email|Internet|Mobile|Security</t>
  </si>
  <si>
    <t>/organization/zsoup</t>
  </si>
  <si>
    <t>zSoup</t>
  </si>
  <si>
    <t>http://www.tusavvy.com</t>
  </si>
  <si>
    <t>/organization/zspace</t>
  </si>
  <si>
    <t>zSpace</t>
  </si>
  <si>
    <t>http://zspace.com/</t>
  </si>
  <si>
    <t>Innovation Engineering|Social Innovation|Technology</t>
  </si>
  <si>
    <t>/organization/zsx-medical</t>
  </si>
  <si>
    <t>ZSX Medical</t>
  </si>
  <si>
    <t>http://www.zsxmedical.com/index.html</t>
  </si>
  <si>
    <t>/organization/ztail</t>
  </si>
  <si>
    <t>Ztail</t>
  </si>
  <si>
    <t>http://ztail.com</t>
  </si>
  <si>
    <t>E-Commerce|Price Comparison</t>
  </si>
  <si>
    <t>/organization/ztar-mobile</t>
  </si>
  <si>
    <t>Ztar Mobile</t>
  </si>
  <si>
    <t>http://www.ztarmobile.com/</t>
  </si>
  <si>
    <t>Billing|Mobile Commerce|Wireless</t>
  </si>
  <si>
    <t>/organization/zte9-corporation</t>
  </si>
  <si>
    <t>ZTE9 Corporation</t>
  </si>
  <si>
    <t>http://zte9.com/</t>
  </si>
  <si>
    <t>/organization/ztory</t>
  </si>
  <si>
    <t>Ztory</t>
  </si>
  <si>
    <t>http://www.ztory.com</t>
  </si>
  <si>
    <t>/organization/zuberance</t>
  </si>
  <si>
    <t>Zuberance</t>
  </si>
  <si>
    <t>http://www.zuberance.com</t>
  </si>
  <si>
    <t>Advertising|Direct Marketing|Sales and Marketing|Social Media</t>
  </si>
  <si>
    <t>/organization/zubican</t>
  </si>
  <si>
    <t>Zubican</t>
  </si>
  <si>
    <t>http://www.zubican.com</t>
  </si>
  <si>
    <t>B2B|Curated Web|Internet Marketing|Procurement</t>
  </si>
  <si>
    <t>/organization/zubie</t>
  </si>
  <si>
    <t>Zubie</t>
  </si>
  <si>
    <t>http://www.zubie.co</t>
  </si>
  <si>
    <t>/organization/zubka</t>
  </si>
  <si>
    <t>Zubka</t>
  </si>
  <si>
    <t>http://www.zubka.com</t>
  </si>
  <si>
    <t>/organization/zuchem</t>
  </si>
  <si>
    <t>ZUCHEM</t>
  </si>
  <si>
    <t>http://www.zuchem.com</t>
  </si>
  <si>
    <t>/organization/zudy</t>
  </si>
  <si>
    <t>Zudy</t>
  </si>
  <si>
    <t>http://zudy.com</t>
  </si>
  <si>
    <t>/organization/zuffle</t>
  </si>
  <si>
    <t>Zuffle</t>
  </si>
  <si>
    <t>Application Platforms|Entertainment|Games|Graphics|Online Gaming</t>
  </si>
  <si>
    <t>Prato</t>
  </si>
  <si>
    <t>/organization/zuga-medical</t>
  </si>
  <si>
    <t>Zuga Medical</t>
  </si>
  <si>
    <t>http://www.zugamedical.com</t>
  </si>
  <si>
    <t>/organization/zugata</t>
  </si>
  <si>
    <t>Zugata</t>
  </si>
  <si>
    <t>http://www.zugata.com/</t>
  </si>
  <si>
    <t>Human Resources|Mobile|Software</t>
  </si>
  <si>
    <t>/organization/zuggi</t>
  </si>
  <si>
    <t>ZUGGI</t>
  </si>
  <si>
    <t>http://www.zuggi.com.br/home.php</t>
  </si>
  <si>
    <t>/organization/zuki</t>
  </si>
  <si>
    <t>Zuki</t>
  </si>
  <si>
    <t>http://www.zukiapp.com</t>
  </si>
  <si>
    <t>/organization/zula</t>
  </si>
  <si>
    <t>Zula</t>
  </si>
  <si>
    <t>http://www.zulaapp.com</t>
  </si>
  <si>
    <t>/organization/zulahoo</t>
  </si>
  <si>
    <t>Zulahoo</t>
  </si>
  <si>
    <t>http://zulahoo.info</t>
  </si>
  <si>
    <t>/organization/zulama</t>
  </si>
  <si>
    <t>Zulama</t>
  </si>
  <si>
    <t>http://zulama.com</t>
  </si>
  <si>
    <t>/organization/zuldi</t>
  </si>
  <si>
    <t>Zuldi</t>
  </si>
  <si>
    <t>http://www.zuldi.co/</t>
  </si>
  <si>
    <t>iPad|iPod Touch|Mobile|Nightclubs|Payments|Restaurants|Startups</t>
  </si>
  <si>
    <t>/organization/zuli</t>
  </si>
  <si>
    <t>Zuli</t>
  </si>
  <si>
    <t>http://www.zuli.io</t>
  </si>
  <si>
    <t>Home Automation|Internet of Things|Mobile Software Tools|Technology</t>
  </si>
  <si>
    <t>/organization/zulily</t>
  </si>
  <si>
    <t>zulily</t>
  </si>
  <si>
    <t>http://www.zulily.com</t>
  </si>
  <si>
    <t>Babies|E-Commerce|Flash Sales|Kids|Retail|Specialty Retail|Women</t>
  </si>
  <si>
    <t>/organization/zulu</t>
  </si>
  <si>
    <t>Zulu's CityKart E-Commerce App</t>
  </si>
  <si>
    <t>http://www.citykart.net</t>
  </si>
  <si>
    <t>/organization/zuma-ventures</t>
  </si>
  <si>
    <t>Zuma Ventures</t>
  </si>
  <si>
    <t>http://www.zuma.ventures</t>
  </si>
  <si>
    <t>Marketplaces|Product Development Services|Technology</t>
  </si>
  <si>
    <t>/organization/zuman</t>
  </si>
  <si>
    <t>Zuman</t>
  </si>
  <si>
    <t>http://www.zuman.com</t>
  </si>
  <si>
    <t>Business Services|Health and Insurance|Human Resource Automation|Human Resources|Mobile|SaaS|Small and Medium Businesses</t>
  </si>
  <si>
    <t>/organization/zumata-ltd</t>
  </si>
  <si>
    <t>Zumata Technologies</t>
  </si>
  <si>
    <t>http://www.zumata.com</t>
  </si>
  <si>
    <t>/organization/zumatek</t>
  </si>
  <si>
    <t>zumatek</t>
  </si>
  <si>
    <t>http://zumatek.com</t>
  </si>
  <si>
    <t>/organization/zumba-fitness</t>
  </si>
  <si>
    <t>Zumba Fitness</t>
  </si>
  <si>
    <t>http://www.zumba.com</t>
  </si>
  <si>
    <t>/organization/zumbl</t>
  </si>
  <si>
    <t>Zumbl</t>
  </si>
  <si>
    <t>http://zumbl.com</t>
  </si>
  <si>
    <t>Chat|Entertainment|Interest Graph|Messaging</t>
  </si>
  <si>
    <t>/organization/zumbox</t>
  </si>
  <si>
    <t>Zumbox</t>
  </si>
  <si>
    <t>https://www.zumbox.com/</t>
  </si>
  <si>
    <t>/organization/zume-life</t>
  </si>
  <si>
    <t>Zume Life</t>
  </si>
  <si>
    <t>http://www.zumelife.com</t>
  </si>
  <si>
    <t>Health and Wellness|iPhone|Mobile|Social Network Media</t>
  </si>
  <si>
    <t>/organization/zumeo-com</t>
  </si>
  <si>
    <t>Zumeo.com</t>
  </si>
  <si>
    <t>http://www.zumeodesign.com/</t>
  </si>
  <si>
    <t>Employment|Internet|Recruiting|Social Media|Social Network Media</t>
  </si>
  <si>
    <t>/organization/zumi-networks</t>
  </si>
  <si>
    <t>Zumi Networks</t>
  </si>
  <si>
    <t>http://www.zuminetworks.com</t>
  </si>
  <si>
    <t>Advertising|Analytics|Apps|Ediscovery|Mobile|Promotional</t>
  </si>
  <si>
    <t>/organization/zumigo</t>
  </si>
  <si>
    <t>Zumigo</t>
  </si>
  <si>
    <t>http://www.zumigo.com</t>
  </si>
  <si>
    <t>Information Services|Location Based Services</t>
  </si>
  <si>
    <t>/organization/zummzumm</t>
  </si>
  <si>
    <t>ZummZumm</t>
  </si>
  <si>
    <t>http://www.zummzumm.com</t>
  </si>
  <si>
    <t>Android|Apps|Identity|iOS|Messaging|Mobile|Social Media</t>
  </si>
  <si>
    <t>/organization/zumobi</t>
  </si>
  <si>
    <t>Zumobi</t>
  </si>
  <si>
    <t>http://www.zumobi.com</t>
  </si>
  <si>
    <t>/organization/zumodrive</t>
  </si>
  <si>
    <t>zumodrive</t>
  </si>
  <si>
    <t>Cloud Computing|Digital Media|File Sharing</t>
  </si>
  <si>
    <t>/organization/zumper</t>
  </si>
  <si>
    <t>Zumper</t>
  </si>
  <si>
    <t>https://www.zumper.com</t>
  </si>
  <si>
    <t>/organization/zumpsites</t>
  </si>
  <si>
    <t>Zumpsites</t>
  </si>
  <si>
    <t>http://zumpsites.com</t>
  </si>
  <si>
    <t>Development Platforms|E-Commerce|E-Commerce Platforms|Internet|Web CMS|Web Design|Web Development</t>
  </si>
  <si>
    <t>/organization/zumur-2</t>
  </si>
  <si>
    <t>Zumur</t>
  </si>
  <si>
    <t>http://www.zumur.com/</t>
  </si>
  <si>
    <t>/organization/zuniversity-com</t>
  </si>
  <si>
    <t>zUniversity</t>
  </si>
  <si>
    <t>http://zuniversity.com/</t>
  </si>
  <si>
    <t>/organization/zuora</t>
  </si>
  <si>
    <t>Zuora</t>
  </si>
  <si>
    <t>http://www.zuora.com</t>
  </si>
  <si>
    <t>/organization/zuoyebang</t>
  </si>
  <si>
    <t>Zuoyebang</t>
  </si>
  <si>
    <t>http://zuoye.baidu.com/</t>
  </si>
  <si>
    <t>/organization/zup-it-innovation</t>
  </si>
  <si>
    <t>Zup IT Innovation</t>
  </si>
  <si>
    <t>http://www.zup.com.br/</t>
  </si>
  <si>
    <t>Innovation Management|Project Management|Services</t>
  </si>
  <si>
    <t>Uberl√¢ndia</t>
  </si>
  <si>
    <t>/organization/zupcat</t>
  </si>
  <si>
    <t>ZupCat</t>
  </si>
  <si>
    <t>http://www.zupcat.com</t>
  </si>
  <si>
    <t>/organization/zupermeal</t>
  </si>
  <si>
    <t>ZuperMeal</t>
  </si>
  <si>
    <t>http://www.zupermeal.com</t>
  </si>
  <si>
    <t>/organization/zuppler</t>
  </si>
  <si>
    <t>Zuppler</t>
  </si>
  <si>
    <t>http://zuppler.com</t>
  </si>
  <si>
    <t>/organization/zura</t>
  </si>
  <si>
    <t>Zura!</t>
  </si>
  <si>
    <t>http://www.zura.com.br</t>
  </si>
  <si>
    <t>/organization/zurex-pharma</t>
  </si>
  <si>
    <t>Zurex Pharma</t>
  </si>
  <si>
    <t>http://www.zurex-pharma.com</t>
  </si>
  <si>
    <t>/organization/zurff</t>
  </si>
  <si>
    <t>Zurff</t>
  </si>
  <si>
    <t>http://zurff.com</t>
  </si>
  <si>
    <t>Brand Marketing|Social Bookmarking|Web Tools</t>
  </si>
  <si>
    <t>Zwolle</t>
  </si>
  <si>
    <t>/organization/zurn-international-e-commerce-co-ltd</t>
  </si>
  <si>
    <t>Zurn</t>
  </si>
  <si>
    <t>http://www.zurn.com</t>
  </si>
  <si>
    <t>/organization/zurrba-group</t>
  </si>
  <si>
    <t>Zurrba</t>
  </si>
  <si>
    <t>http://www.zurrba.com</t>
  </si>
  <si>
    <t>/organization/zursh</t>
  </si>
  <si>
    <t>ZURSH</t>
  </si>
  <si>
    <t>http://www.zursh.com</t>
  </si>
  <si>
    <t>Data Mining|Market Research|Search</t>
  </si>
  <si>
    <t>/organization/zurvu</t>
  </si>
  <si>
    <t>zurvu</t>
  </si>
  <si>
    <t>https://www.zurvu.com/</t>
  </si>
  <si>
    <t>/organization/zusa</t>
  </si>
  <si>
    <t>zusa.</t>
  </si>
  <si>
    <t>http://zusa-app.com</t>
  </si>
  <si>
    <t>Business Analytics|Business Services|Search|Travel &amp; Tourism</t>
  </si>
  <si>
    <t>/organization/zuse</t>
  </si>
  <si>
    <t>Zuse</t>
  </si>
  <si>
    <t>/organization/zuta-labs</t>
  </si>
  <si>
    <t>ZUtA Labs</t>
  </si>
  <si>
    <t>http://www.zutalabs.com/</t>
  </si>
  <si>
    <t>/organization/zutux</t>
  </si>
  <si>
    <t>Zutux</t>
  </si>
  <si>
    <t>http://www.zutux.com</t>
  </si>
  <si>
    <t>/organization/zuu-onlnine</t>
  </si>
  <si>
    <t>Zuu Online</t>
  </si>
  <si>
    <t>http://us.zuuonline.com/</t>
  </si>
  <si>
    <t>/organization/zuujit</t>
  </si>
  <si>
    <t>Zuujit</t>
  </si>
  <si>
    <t>http://www.zuujit.com</t>
  </si>
  <si>
    <t>/organization/zuuka</t>
  </si>
  <si>
    <t>zuuka!</t>
  </si>
  <si>
    <t>Apps|Entertainment|Kids|Mobile|Publishing</t>
  </si>
  <si>
    <t>/organization/zuumtel</t>
  </si>
  <si>
    <t>ZUUMTEL</t>
  </si>
  <si>
    <t>http://www.zuumtel.com</t>
  </si>
  <si>
    <t>Automotive|Design|Real Time</t>
  </si>
  <si>
    <t>/organization/zuvvu</t>
  </si>
  <si>
    <t>Zuvvu</t>
  </si>
  <si>
    <t>http://zuvvu.com</t>
  </si>
  <si>
    <t>Advertising|Social Media Advertising|Social Media Marketing|Social Media Monitoring</t>
  </si>
  <si>
    <t>/organization/zuznow</t>
  </si>
  <si>
    <t>Zuznow</t>
  </si>
  <si>
    <t>https://www.zuznow.com</t>
  </si>
  <si>
    <t>/organization/zuzuche</t>
  </si>
  <si>
    <t>ZuzuChe</t>
  </si>
  <si>
    <t>http://www.zuzuche.com</t>
  </si>
  <si>
    <t>/organization/zvents</t>
  </si>
  <si>
    <t>Zvents</t>
  </si>
  <si>
    <t>http://www.zvents.com</t>
  </si>
  <si>
    <t>Concerts|Curated Web|Entertainment|Events|Kids|Music|Nightlife|Restaurants|Social Media|Ticketing</t>
  </si>
  <si>
    <t>/organization/zverse-inc-</t>
  </si>
  <si>
    <t>ZVerse, Inc.</t>
  </si>
  <si>
    <t>http://www.zverse.com</t>
  </si>
  <si>
    <t>3D|3D Printing|Content</t>
  </si>
  <si>
    <t>/organization/zvooq</t>
  </si>
  <si>
    <t>Zvooq</t>
  </si>
  <si>
    <t>http://zvooq.com</t>
  </si>
  <si>
    <t>/organization/zwamy</t>
  </si>
  <si>
    <t>Zwamy</t>
  </si>
  <si>
    <t>Application Platforms|Television</t>
  </si>
  <si>
    <t>/organization/zwayo-"on-demand-valet-parking"</t>
  </si>
  <si>
    <t>Zwayo "On-Demand Valet Parking"</t>
  </si>
  <si>
    <t>http://www.zwayo.co</t>
  </si>
  <si>
    <t>Apps|Cars|Parking</t>
  </si>
  <si>
    <t>/organization/zweemie</t>
  </si>
  <si>
    <t>Zweemie</t>
  </si>
  <si>
    <t>http://www.tellasksell.com</t>
  </si>
  <si>
    <t>/organization/zweitgeist</t>
  </si>
  <si>
    <t>zweitgeist</t>
  </si>
  <si>
    <t>http://www.weblin.com</t>
  </si>
  <si>
    <t>/organization/zwipe</t>
  </si>
  <si>
    <t>Zwipe</t>
  </si>
  <si>
    <t>http://zwipe.com</t>
  </si>
  <si>
    <t>/organization/zwittle</t>
  </si>
  <si>
    <t>Zwittle</t>
  </si>
  <si>
    <t>http://zwittle.com</t>
  </si>
  <si>
    <t>/organization/zwoor-com</t>
  </si>
  <si>
    <t>zwoor.com</t>
  </si>
  <si>
    <t>http://www.zwoor.com</t>
  </si>
  <si>
    <t>Android|Events|iPad|iPhone|Meeting Software|Mobile|Polling|Surveys</t>
  </si>
  <si>
    <t>/organization/zyante</t>
  </si>
  <si>
    <t>Zyante</t>
  </si>
  <si>
    <t>http://www.zyante.com</t>
  </si>
  <si>
    <t>/organization/zyb</t>
  </si>
  <si>
    <t>ZYB</t>
  </si>
  <si>
    <t>http://zyb.com</t>
  </si>
  <si>
    <t>/organization/zyfin</t>
  </si>
  <si>
    <t>Zyfin</t>
  </si>
  <si>
    <t>http://www.zyfin.com/</t>
  </si>
  <si>
    <t>/organization/zyga-technology</t>
  </si>
  <si>
    <t>Zyga Technology</t>
  </si>
  <si>
    <t>http://zyga.com</t>
  </si>
  <si>
    <t>/organization/zygo</t>
  </si>
  <si>
    <t>Zygo Communications</t>
  </si>
  <si>
    <t>http://www.zygocommunications.com/who</t>
  </si>
  <si>
    <t>/organization/zygo-corporation</t>
  </si>
  <si>
    <t>Zygo Corporation</t>
  </si>
  <si>
    <t>http://www.zygo.com</t>
  </si>
  <si>
    <t>/organization/zyken-nightcove</t>
  </si>
  <si>
    <t>Zyken - NightCove</t>
  </si>
  <si>
    <t>http://www.zyken.com</t>
  </si>
  <si>
    <t>Design|Hardware + Software|Health and Wellness</t>
  </si>
  <si>
    <t>/organization/zykis</t>
  </si>
  <si>
    <t>Zykis</t>
  </si>
  <si>
    <t>http://zykis.com</t>
  </si>
  <si>
    <t>Automotive|Data Security|Education|Kids|Portals|Public Relations</t>
  </si>
  <si>
    <t>/organization/zylie-the-bear</t>
  </si>
  <si>
    <t>Zylie the Bear</t>
  </si>
  <si>
    <t>http://zyliethebear.com</t>
  </si>
  <si>
    <t>/organization/zylun-staffing</t>
  </si>
  <si>
    <t>Zylun Staffing</t>
  </si>
  <si>
    <t>http://www.zylun.com</t>
  </si>
  <si>
    <t>/organization/zyme-solutions</t>
  </si>
  <si>
    <t>Zyme Solutions</t>
  </si>
  <si>
    <t>http://www.zymesolutions.com</t>
  </si>
  <si>
    <t>/organization/zymergen</t>
  </si>
  <si>
    <t>Zymergen</t>
  </si>
  <si>
    <t>http://www.zymergen.com</t>
  </si>
  <si>
    <t>/organization/zymetis</t>
  </si>
  <si>
    <t>Zymetis</t>
  </si>
  <si>
    <t>http://www.zymetis.com</t>
  </si>
  <si>
    <t>/organization/zymeworks</t>
  </si>
  <si>
    <t>Zymeworks</t>
  </si>
  <si>
    <t>http://zymeworks.com</t>
  </si>
  <si>
    <t>/organization/zymochem</t>
  </si>
  <si>
    <t>Zymochem</t>
  </si>
  <si>
    <t>http://www.zymochem.com</t>
  </si>
  <si>
    <t>/organization/zympi</t>
  </si>
  <si>
    <t>Zympi</t>
  </si>
  <si>
    <t>http://www.zympi.com</t>
  </si>
  <si>
    <t>Mobile|Networking|Web Hosting</t>
  </si>
  <si>
    <t>/organization/zymr-inc-</t>
  </si>
  <si>
    <t>Zymr, Inc.</t>
  </si>
  <si>
    <t>http://www.zymr.com</t>
  </si>
  <si>
    <t>Android|Apps|Cloud Computing|Cloud Infrastructure|Cloud Management|Cloud Security|Data Center Automation|Enterprise Software|iOS|Mobile Enterprise|Networking|Network Security|Open Source|Testing|User Experience Design|Virtualization</t>
  </si>
  <si>
    <t>/organization/zyncd</t>
  </si>
  <si>
    <t>Zyncd</t>
  </si>
  <si>
    <t>http://www.zyncd.com</t>
  </si>
  <si>
    <t>Crowdsourcing|Knowledge Management</t>
  </si>
  <si>
    <t>/organization/zyncro</t>
  </si>
  <si>
    <t>Zyncro</t>
  </si>
  <si>
    <t>http://www.zyncro.com</t>
  </si>
  <si>
    <t>Cloud Computing|Enterprise 2.0|Enterprise Software|MicroBlogging|Social Business</t>
  </si>
  <si>
    <t>/organization/zynerba-pharmaceuticals</t>
  </si>
  <si>
    <t>Zynerba Pharmaceuticals</t>
  </si>
  <si>
    <t>http://zynerba.com</t>
  </si>
  <si>
    <t>/organization/zynergy-projects-services</t>
  </si>
  <si>
    <t>Zynergy Projects &amp; Services</t>
  </si>
  <si>
    <t>http://www.zynergygroup.net/</t>
  </si>
  <si>
    <t>/organization/zynga</t>
  </si>
  <si>
    <t>Zynga</t>
  </si>
  <si>
    <t>http://www.zynga.com</t>
  </si>
  <si>
    <t>Facebook Applications|Games|Networking|Technology</t>
  </si>
  <si>
    <t>/organization/zyngenia</t>
  </si>
  <si>
    <t>Zyngenia</t>
  </si>
  <si>
    <t>http://www.zyngenia.com</t>
  </si>
  <si>
    <t>/organization/zynstra</t>
  </si>
  <si>
    <t>Zynstra</t>
  </si>
  <si>
    <t>http://www.zynstra.com</t>
  </si>
  <si>
    <t>/organization/zyomyx-inc</t>
  </si>
  <si>
    <t>ZYOMYX</t>
  </si>
  <si>
    <t>http://www.zyomyx.com</t>
  </si>
  <si>
    <t>/organization/zype</t>
  </si>
  <si>
    <t>Zype</t>
  </si>
  <si>
    <t>http://www.zype.com</t>
  </si>
  <si>
    <t>Cloud Computing|Mobile Advertising|Video|Video Streaming</t>
  </si>
  <si>
    <t>/organization/zypsee</t>
  </si>
  <si>
    <t>Whisk (formerly Zypsee)</t>
  </si>
  <si>
    <t>http://whisk.me</t>
  </si>
  <si>
    <t>/organization/zyraz-technology</t>
  </si>
  <si>
    <t>Zyraz Technology</t>
  </si>
  <si>
    <t>http://www.zyraz.com</t>
  </si>
  <si>
    <t>Damansara New Village</t>
  </si>
  <si>
    <t>/organization/zyrra</t>
  </si>
  <si>
    <t>Zyrra</t>
  </si>
  <si>
    <t>http://www.zyrra.com</t>
  </si>
  <si>
    <t>/organization/zystor</t>
  </si>
  <si>
    <t>Zystor</t>
  </si>
  <si>
    <t>http://www.zystor.com</t>
  </si>
  <si>
    <t>/organization/zytoprotec</t>
  </si>
  <si>
    <t>Zytoprotec</t>
  </si>
  <si>
    <t>http://www.zytoprotec.com</t>
  </si>
  <si>
    <t>/organization/zzish</t>
  </si>
  <si>
    <t>Zzish</t>
  </si>
  <si>
    <t>http://www.zzish.com</t>
  </si>
  <si>
    <t>Analytics|Android|Developer APIs|Education|Gamification|iOS</t>
  </si>
  <si>
    <t>/organization/zznode-science-and-technology-co-ltd</t>
  </si>
  <si>
    <t>ZZNode Science and Technology</t>
  </si>
  <si>
    <t>http://www.zznode.com</t>
  </si>
  <si>
    <t>/organization/zzzzapp-com</t>
  </si>
  <si>
    <t>Zzzzapp Wireless ltd.</t>
  </si>
  <si>
    <t>http://www.zzzzapp.com</t>
  </si>
  <si>
    <t>Advertising|Mobile|Web Development|Wireless</t>
  </si>
  <si>
    <t>/organization/√Åeron</t>
  </si>
  <si>
    <t>√ÅERON</t>
  </si>
  <si>
    <t>http://www.aeron.hu/</t>
  </si>
  <si>
    <t>/organization/√îasys-2</t>
  </si>
  <si>
    <t>√îasys</t>
  </si>
  <si>
    <t>http://www.oasys.io/</t>
  </si>
  <si>
    <t>Consumer Electronics|Internet of Things|Telecommunications</t>
  </si>
  <si>
    <t>/organization/ƒ∞novatiff-reklam-ve-tanƒ±tƒ±m-hizmetleri-tic</t>
  </si>
  <si>
    <t>ƒ∞novatiff Reklam ve Tanƒ±tƒ±m Hizmetleri Tic</t>
  </si>
  <si>
    <t>http://inovatiff.com</t>
  </si>
  <si>
    <t>Consumer Goods|E-Commerce|Internet</t>
  </si>
  <si>
    <t>days_founded</t>
  </si>
  <si>
    <t>days_first_funded</t>
  </si>
  <si>
    <t>curr_date</t>
  </si>
  <si>
    <t>Number</t>
  </si>
  <si>
    <t>Standard Deviation</t>
  </si>
  <si>
    <t>days_last_funded</t>
  </si>
  <si>
    <t>Average</t>
  </si>
  <si>
    <t>std_fundint_total_usd</t>
  </si>
  <si>
    <t>std_funding_rounds</t>
  </si>
  <si>
    <t>std_days_founded</t>
  </si>
  <si>
    <t>Cluster #</t>
  </si>
  <si>
    <t>Cluster Anchor Number</t>
  </si>
  <si>
    <t>Cluster anchor starup name</t>
  </si>
  <si>
    <t>distsq1</t>
  </si>
  <si>
    <t>distsq3</t>
  </si>
  <si>
    <t>distsq2</t>
  </si>
  <si>
    <t>min_distsq</t>
  </si>
  <si>
    <t>cluster_anchor</t>
  </si>
  <si>
    <t>sum of min distance squares</t>
  </si>
  <si>
    <t>Characteristics</t>
  </si>
  <si>
    <t>Counts</t>
  </si>
  <si>
    <t>value</t>
  </si>
  <si>
    <t>lower than average total funding, lower than average funding rounds, and larger than average days founded</t>
  </si>
  <si>
    <t xml:space="preserve">lower but approximated average total funding, approximately average funding rounds, and significantly larger than average days funded </t>
  </si>
  <si>
    <t>lower but apprixmately average total funding, significanlty larger than average funding rounds, and larger than average days fun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2"/>
      <color theme="4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  <font>
      <sz val="12"/>
      <color theme="9" tint="-0.249977111117893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color theme="2"/>
      <name val="Calibri"/>
      <family val="2"/>
      <scheme val="minor"/>
    </font>
    <font>
      <sz val="12"/>
      <color theme="2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4">
    <xf numFmtId="0" fontId="0" fillId="0" borderId="0" xfId="0"/>
    <xf numFmtId="14" fontId="0" fillId="0" borderId="0" xfId="0" applyNumberFormat="1"/>
    <xf numFmtId="0" fontId="16" fillId="0" borderId="0" xfId="0" applyFont="1"/>
    <xf numFmtId="0" fontId="16" fillId="33" borderId="0" xfId="0" applyFont="1" applyFill="1"/>
    <xf numFmtId="0" fontId="16" fillId="0" borderId="0" xfId="0" applyFont="1" applyFill="1"/>
    <xf numFmtId="0" fontId="18" fillId="0" borderId="0" xfId="0" applyFont="1"/>
    <xf numFmtId="14" fontId="14" fillId="0" borderId="0" xfId="0" applyNumberFormat="1" applyFont="1"/>
    <xf numFmtId="0" fontId="18" fillId="0" borderId="0" xfId="0" applyFont="1" applyFill="1"/>
    <xf numFmtId="0" fontId="0" fillId="0" borderId="0" xfId="0" applyFill="1"/>
    <xf numFmtId="14" fontId="0" fillId="0" borderId="0" xfId="0" applyNumberFormat="1" applyFill="1"/>
    <xf numFmtId="0" fontId="19" fillId="0" borderId="0" xfId="0" applyFont="1"/>
    <xf numFmtId="0" fontId="16" fillId="34" borderId="0" xfId="0" applyFont="1" applyFill="1"/>
    <xf numFmtId="0" fontId="20" fillId="0" borderId="0" xfId="0" applyFont="1"/>
    <xf numFmtId="0" fontId="21" fillId="0" borderId="0" xfId="0" applyFont="1"/>
    <xf numFmtId="0" fontId="20" fillId="0" borderId="0" xfId="0" applyFont="1" applyFill="1"/>
    <xf numFmtId="0" fontId="16" fillId="35" borderId="0" xfId="0" applyFont="1" applyFill="1"/>
    <xf numFmtId="0" fontId="22" fillId="36" borderId="0" xfId="0" applyFont="1" applyFill="1"/>
    <xf numFmtId="0" fontId="16" fillId="36" borderId="0" xfId="0" applyFont="1" applyFill="1"/>
    <xf numFmtId="0" fontId="0" fillId="36" borderId="0" xfId="0" applyFont="1" applyFill="1"/>
    <xf numFmtId="0" fontId="22" fillId="0" borderId="0" xfId="0" applyFont="1" applyFill="1"/>
    <xf numFmtId="0" fontId="23" fillId="0" borderId="0" xfId="0" applyFont="1"/>
    <xf numFmtId="0" fontId="25" fillId="0" borderId="0" xfId="0" applyFont="1"/>
    <xf numFmtId="0" fontId="25" fillId="0" borderId="0" xfId="0" applyFont="1" applyFill="1"/>
    <xf numFmtId="0" fontId="24" fillId="0" borderId="0" xfId="0" applyFon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S Venture CATEGO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1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3-8E4A-A64B-BCB2-F4580170FDC4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2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4-8E4A-A64B-BCB2-F4580170FDC4}"/>
              </c:ext>
            </c:extLst>
          </c:dPt>
          <c:dPt>
            <c:idx val="2"/>
            <c:bubble3D val="0"/>
            <c:spPr>
              <a:solidFill>
                <a:srgbClr val="00B0F0"/>
              </a:solid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3"/>
                </a:innerShdw>
              </a:effectLst>
            </c:spPr>
            <c:extLst>
              <c:ext xmlns:c16="http://schemas.microsoft.com/office/drawing/2014/chart" uri="{C3380CC4-5D6E-409C-BE32-E72D297353CC}">
                <c16:uniqueId val="{00000002-8E4A-A64B-BCB2-F4580170FDC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usa_companies_3_anchors!$Q$12:$Q$14</c:f>
              <c:strCache>
                <c:ptCount val="3"/>
                <c:pt idx="0">
                  <c:v>Catbird</c:v>
                </c:pt>
                <c:pt idx="1">
                  <c:v>Array Health Solutions</c:v>
                </c:pt>
                <c:pt idx="2">
                  <c:v>GoldCleats Global</c:v>
                </c:pt>
              </c:strCache>
            </c:strRef>
          </c:cat>
          <c:val>
            <c:numRef>
              <c:f>usa_companies_3_anchors!$R$12:$R$14</c:f>
              <c:numCache>
                <c:formatCode>General</c:formatCode>
                <c:ptCount val="3"/>
                <c:pt idx="0">
                  <c:v>607</c:v>
                </c:pt>
                <c:pt idx="1">
                  <c:v>379</c:v>
                </c:pt>
                <c:pt idx="2">
                  <c:v>1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A-A64B-BCB2-F4580170FDC4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S Venture Catego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E190-1B45-9AD1-6B035112E2D5}"/>
              </c:ext>
            </c:extLst>
          </c:dPt>
          <c:dPt>
            <c:idx val="1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E190-1B45-9AD1-6B035112E2D5}"/>
              </c:ext>
            </c:extLst>
          </c:dPt>
          <c:dPt>
            <c:idx val="2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190-1B45-9AD1-6B035112E2D5}"/>
              </c:ext>
            </c:extLst>
          </c:dPt>
          <c:cat>
            <c:strRef>
              <c:f>usa_companies_3_anchors!$Q$12:$Q$14</c:f>
              <c:strCache>
                <c:ptCount val="3"/>
                <c:pt idx="0">
                  <c:v>Catbird</c:v>
                </c:pt>
                <c:pt idx="1">
                  <c:v>Array Health Solutions</c:v>
                </c:pt>
                <c:pt idx="2">
                  <c:v>GoldCleats Global</c:v>
                </c:pt>
              </c:strCache>
            </c:strRef>
          </c:cat>
          <c:val>
            <c:numRef>
              <c:f>usa_companies_3_anchors!$R$12:$R$14</c:f>
              <c:numCache>
                <c:formatCode>General</c:formatCode>
                <c:ptCount val="3"/>
                <c:pt idx="0">
                  <c:v>607</c:v>
                </c:pt>
                <c:pt idx="1">
                  <c:v>379</c:v>
                </c:pt>
                <c:pt idx="2">
                  <c:v>1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0-1B45-9AD1-6B035112E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71595871"/>
        <c:axId val="1661249199"/>
      </c:barChart>
      <c:catAx>
        <c:axId val="157159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1249199"/>
        <c:crosses val="autoZero"/>
        <c:auto val="1"/>
        <c:lblAlgn val="ctr"/>
        <c:lblOffset val="100"/>
        <c:noMultiLvlLbl val="0"/>
      </c:catAx>
      <c:valAx>
        <c:axId val="1661249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1595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11917</xdr:colOff>
      <xdr:row>14</xdr:row>
      <xdr:rowOff>147453</xdr:rowOff>
    </xdr:from>
    <xdr:to>
      <xdr:col>19</xdr:col>
      <xdr:colOff>630474</xdr:colOff>
      <xdr:row>28</xdr:row>
      <xdr:rowOff>4378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4E88115-BAF0-6247-B188-13F6283954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94577</xdr:colOff>
      <xdr:row>28</xdr:row>
      <xdr:rowOff>42375</xdr:rowOff>
    </xdr:from>
    <xdr:to>
      <xdr:col>19</xdr:col>
      <xdr:colOff>675991</xdr:colOff>
      <xdr:row>41</xdr:row>
      <xdr:rowOff>15773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8084854-615C-AD4C-ADE8-627AD4FAD4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R66369"/>
  <sheetViews>
    <sheetView zoomScale="85" workbookViewId="0">
      <pane ySplit="1" topLeftCell="A66321" activePane="bottomLeft" state="frozen"/>
      <selection pane="bottomLeft" activeCell="A10" sqref="A10:N66368"/>
    </sheetView>
  </sheetViews>
  <sheetFormatPr baseColWidth="10" defaultRowHeight="16" x14ac:dyDescent="0.2"/>
  <cols>
    <col min="1" max="1" width="13.83203125" customWidth="1"/>
    <col min="2" max="2" width="11" customWidth="1"/>
    <col min="3" max="3" width="13.6640625" customWidth="1"/>
    <col min="4" max="4" width="13.5" customWidth="1"/>
    <col min="5" max="5" width="16" bestFit="1" customWidth="1"/>
    <col min="6" max="6" width="9" bestFit="1" customWidth="1"/>
    <col min="7" max="7" width="12" bestFit="1" customWidth="1"/>
    <col min="8" max="8" width="10.1640625" bestFit="1" customWidth="1"/>
    <col min="9" max="9" width="15.6640625" customWidth="1"/>
    <col min="10" max="10" width="15.33203125" customWidth="1"/>
    <col min="11" max="11" width="13.83203125" bestFit="1" customWidth="1"/>
    <col min="12" max="12" width="10.5" bestFit="1" customWidth="1"/>
    <col min="13" max="13" width="14.33203125" bestFit="1" customWidth="1"/>
    <col min="14" max="14" width="14" bestFit="1" customWidth="1"/>
    <col min="15" max="15" width="12.6640625" style="8" bestFit="1" customWidth="1"/>
    <col min="16" max="16" width="16" style="8" bestFit="1" customWidth="1"/>
    <col min="17" max="18" width="10.83203125" style="8"/>
  </cols>
  <sheetData>
    <row r="1" spans="1:18" s="2" customFormat="1" x14ac:dyDescent="0.2">
      <c r="A1" s="2" t="s">
        <v>0</v>
      </c>
      <c r="B1" s="2" t="s">
        <v>1</v>
      </c>
      <c r="C1" s="2" t="s">
        <v>2</v>
      </c>
      <c r="D1" s="2" t="s">
        <v>3</v>
      </c>
      <c r="E1" s="3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3" t="s">
        <v>10</v>
      </c>
      <c r="L1" s="3" t="s">
        <v>11</v>
      </c>
      <c r="M1" s="4" t="s">
        <v>12</v>
      </c>
      <c r="N1" s="2" t="s">
        <v>13</v>
      </c>
      <c r="O1" s="4"/>
      <c r="P1" s="4"/>
      <c r="Q1" s="4"/>
      <c r="R1" s="7"/>
    </row>
    <row r="2" spans="1:18" hidden="1" x14ac:dyDescent="0.2">
      <c r="A2" t="s">
        <v>14</v>
      </c>
      <c r="B2" t="s">
        <v>15</v>
      </c>
      <c r="C2" t="s">
        <v>16</v>
      </c>
      <c r="D2" t="s">
        <v>17</v>
      </c>
      <c r="E2">
        <v>10000000</v>
      </c>
      <c r="F2" t="s">
        <v>18</v>
      </c>
      <c r="G2" t="s">
        <v>19</v>
      </c>
      <c r="H2">
        <v>16</v>
      </c>
      <c r="I2" t="s">
        <v>20</v>
      </c>
      <c r="J2" t="s">
        <v>20</v>
      </c>
      <c r="K2">
        <v>1</v>
      </c>
      <c r="M2" s="1">
        <v>42009</v>
      </c>
      <c r="N2" s="1">
        <v>42009</v>
      </c>
      <c r="O2"/>
      <c r="P2"/>
      <c r="Q2"/>
      <c r="R2" s="6">
        <v>42342</v>
      </c>
    </row>
    <row r="3" spans="1:18" x14ac:dyDescent="0.2">
      <c r="A3" t="s">
        <v>21</v>
      </c>
      <c r="B3" t="s">
        <v>22</v>
      </c>
      <c r="C3" t="s">
        <v>23</v>
      </c>
      <c r="D3" t="s">
        <v>24</v>
      </c>
      <c r="E3">
        <v>700000</v>
      </c>
      <c r="F3" t="s">
        <v>18</v>
      </c>
      <c r="G3" t="s">
        <v>25</v>
      </c>
      <c r="H3" t="s">
        <v>26</v>
      </c>
      <c r="I3" t="s">
        <v>27</v>
      </c>
      <c r="J3" t="s">
        <v>28</v>
      </c>
      <c r="K3">
        <v>2</v>
      </c>
      <c r="L3" s="1">
        <v>41886</v>
      </c>
      <c r="M3" s="1">
        <v>41699</v>
      </c>
      <c r="N3" s="1">
        <v>41926</v>
      </c>
    </row>
    <row r="4" spans="1:18" hidden="1" x14ac:dyDescent="0.2">
      <c r="A4" t="s">
        <v>29</v>
      </c>
      <c r="B4" t="s">
        <v>30</v>
      </c>
      <c r="C4" t="s">
        <v>31</v>
      </c>
      <c r="D4" t="s">
        <v>32</v>
      </c>
      <c r="E4">
        <v>3406878</v>
      </c>
      <c r="F4" t="s">
        <v>18</v>
      </c>
      <c r="K4">
        <v>1</v>
      </c>
      <c r="M4" s="1">
        <v>41669</v>
      </c>
      <c r="N4" s="1">
        <v>41669</v>
      </c>
      <c r="O4" s="1">
        <f>$R$2-L4</f>
        <v>42342</v>
      </c>
      <c r="P4"/>
      <c r="Q4"/>
      <c r="R4"/>
    </row>
    <row r="5" spans="1:18" hidden="1" x14ac:dyDescent="0.2">
      <c r="A5" t="s">
        <v>33</v>
      </c>
      <c r="B5" t="s">
        <v>34</v>
      </c>
      <c r="C5" t="s">
        <v>35</v>
      </c>
      <c r="D5" t="s">
        <v>36</v>
      </c>
      <c r="E5">
        <v>2000000</v>
      </c>
      <c r="F5" t="s">
        <v>18</v>
      </c>
      <c r="G5" t="s">
        <v>37</v>
      </c>
      <c r="H5">
        <v>22</v>
      </c>
      <c r="I5" t="s">
        <v>38</v>
      </c>
      <c r="J5" t="s">
        <v>38</v>
      </c>
      <c r="K5">
        <v>1</v>
      </c>
      <c r="L5" s="1">
        <v>39083</v>
      </c>
      <c r="M5" s="1">
        <v>39526</v>
      </c>
      <c r="N5" s="1">
        <v>39526</v>
      </c>
    </row>
    <row r="6" spans="1:18" hidden="1" x14ac:dyDescent="0.2">
      <c r="A6" t="s">
        <v>39</v>
      </c>
      <c r="B6" t="s">
        <v>40</v>
      </c>
      <c r="C6" t="s">
        <v>41</v>
      </c>
      <c r="D6" t="s">
        <v>42</v>
      </c>
      <c r="E6" t="s">
        <v>43</v>
      </c>
      <c r="F6" t="s">
        <v>18</v>
      </c>
      <c r="G6" t="s">
        <v>25</v>
      </c>
      <c r="H6" t="s">
        <v>44</v>
      </c>
      <c r="I6" t="s">
        <v>45</v>
      </c>
      <c r="J6" t="s">
        <v>46</v>
      </c>
      <c r="K6">
        <v>1</v>
      </c>
      <c r="L6" s="1">
        <v>40179</v>
      </c>
      <c r="M6" s="1">
        <v>41844</v>
      </c>
      <c r="N6" s="1">
        <v>41844</v>
      </c>
      <c r="O6">
        <f t="shared" ref="O4:O6" si="0">$R$2-L6</f>
        <v>2163</v>
      </c>
      <c r="P6"/>
      <c r="Q6"/>
      <c r="R6"/>
    </row>
    <row r="7" spans="1:18" hidden="1" x14ac:dyDescent="0.2">
      <c r="A7" t="s">
        <v>47</v>
      </c>
      <c r="B7" t="s">
        <v>48</v>
      </c>
      <c r="C7" t="s">
        <v>49</v>
      </c>
      <c r="D7" t="s">
        <v>50</v>
      </c>
      <c r="E7">
        <v>41250</v>
      </c>
      <c r="F7" t="s">
        <v>18</v>
      </c>
      <c r="G7" t="s">
        <v>51</v>
      </c>
      <c r="I7" t="s">
        <v>52</v>
      </c>
      <c r="J7" t="s">
        <v>52</v>
      </c>
      <c r="K7">
        <v>1</v>
      </c>
      <c r="M7" s="1">
        <v>41821</v>
      </c>
      <c r="N7" s="1">
        <v>41821</v>
      </c>
      <c r="O7"/>
      <c r="P7"/>
      <c r="Q7"/>
      <c r="R7"/>
    </row>
    <row r="8" spans="1:18" hidden="1" x14ac:dyDescent="0.2">
      <c r="A8" t="s">
        <v>53</v>
      </c>
      <c r="B8" t="s">
        <v>54</v>
      </c>
      <c r="C8" t="s">
        <v>55</v>
      </c>
      <c r="D8" t="s">
        <v>56</v>
      </c>
      <c r="E8">
        <v>762851</v>
      </c>
      <c r="F8" t="s">
        <v>18</v>
      </c>
      <c r="G8" t="s">
        <v>57</v>
      </c>
      <c r="H8" t="s">
        <v>58</v>
      </c>
      <c r="I8" t="s">
        <v>59</v>
      </c>
      <c r="J8" t="s">
        <v>59</v>
      </c>
      <c r="K8">
        <v>2</v>
      </c>
      <c r="L8" s="1">
        <v>35431</v>
      </c>
      <c r="M8" s="1">
        <v>40067</v>
      </c>
      <c r="N8" s="1">
        <v>40168</v>
      </c>
      <c r="P8" s="9"/>
      <c r="Q8" s="9"/>
    </row>
    <row r="9" spans="1:18" x14ac:dyDescent="0.2">
      <c r="A9" t="s">
        <v>60</v>
      </c>
      <c r="B9" t="s">
        <v>61</v>
      </c>
      <c r="C9" t="s">
        <v>62</v>
      </c>
      <c r="D9" t="s">
        <v>63</v>
      </c>
      <c r="E9">
        <v>33600000</v>
      </c>
      <c r="F9" t="s">
        <v>18</v>
      </c>
      <c r="G9" t="s">
        <v>25</v>
      </c>
      <c r="H9" t="s">
        <v>64</v>
      </c>
      <c r="I9" t="s">
        <v>65</v>
      </c>
      <c r="J9" t="s">
        <v>66</v>
      </c>
      <c r="K9">
        <v>4</v>
      </c>
      <c r="L9" s="1">
        <v>40544</v>
      </c>
      <c r="M9" s="1">
        <v>41277</v>
      </c>
      <c r="N9" s="1">
        <v>42317</v>
      </c>
    </row>
    <row r="10" spans="1:18" x14ac:dyDescent="0.2">
      <c r="A10" t="s">
        <v>67</v>
      </c>
      <c r="B10" t="s">
        <v>68</v>
      </c>
      <c r="C10" t="s">
        <v>69</v>
      </c>
      <c r="D10" t="s">
        <v>70</v>
      </c>
      <c r="E10">
        <v>1150050</v>
      </c>
      <c r="F10" t="s">
        <v>18</v>
      </c>
      <c r="G10" t="s">
        <v>25</v>
      </c>
      <c r="H10" t="s">
        <v>64</v>
      </c>
      <c r="I10" t="s">
        <v>65</v>
      </c>
      <c r="J10" t="s">
        <v>71</v>
      </c>
      <c r="K10">
        <v>3</v>
      </c>
      <c r="L10" s="1">
        <v>40756</v>
      </c>
      <c r="M10" s="1">
        <v>40744</v>
      </c>
      <c r="N10" s="1">
        <v>41675</v>
      </c>
    </row>
    <row r="11" spans="1:18" hidden="1" x14ac:dyDescent="0.2">
      <c r="A11" t="s">
        <v>72</v>
      </c>
      <c r="B11" t="s">
        <v>73</v>
      </c>
      <c r="C11" t="s">
        <v>74</v>
      </c>
      <c r="D11" t="s">
        <v>75</v>
      </c>
      <c r="E11">
        <v>40000</v>
      </c>
      <c r="F11" t="s">
        <v>18</v>
      </c>
      <c r="G11" t="s">
        <v>76</v>
      </c>
      <c r="H11">
        <v>12</v>
      </c>
      <c r="I11" t="s">
        <v>77</v>
      </c>
      <c r="J11" t="s">
        <v>78</v>
      </c>
      <c r="K11">
        <v>1</v>
      </c>
      <c r="L11" s="1">
        <v>40909</v>
      </c>
      <c r="M11" s="1">
        <v>41323</v>
      </c>
      <c r="N11" s="1">
        <v>41323</v>
      </c>
    </row>
    <row r="12" spans="1:18" hidden="1" x14ac:dyDescent="0.2">
      <c r="A12" t="s">
        <v>79</v>
      </c>
      <c r="B12" t="s">
        <v>80</v>
      </c>
      <c r="D12" t="s">
        <v>81</v>
      </c>
      <c r="E12" t="s">
        <v>43</v>
      </c>
      <c r="F12" t="s">
        <v>18</v>
      </c>
      <c r="G12" t="s">
        <v>25</v>
      </c>
      <c r="H12" t="s">
        <v>82</v>
      </c>
      <c r="I12" t="s">
        <v>83</v>
      </c>
      <c r="J12" t="s">
        <v>84</v>
      </c>
      <c r="K12">
        <v>1</v>
      </c>
      <c r="M12" s="1">
        <v>41385</v>
      </c>
      <c r="N12" s="1">
        <v>41385</v>
      </c>
      <c r="O12"/>
      <c r="P12"/>
      <c r="Q12"/>
      <c r="R12"/>
    </row>
    <row r="13" spans="1:18" hidden="1" x14ac:dyDescent="0.2">
      <c r="A13" t="s">
        <v>85</v>
      </c>
      <c r="B13" t="s">
        <v>86</v>
      </c>
      <c r="C13" t="s">
        <v>87</v>
      </c>
      <c r="D13" t="s">
        <v>88</v>
      </c>
      <c r="E13" t="s">
        <v>43</v>
      </c>
      <c r="F13" t="s">
        <v>18</v>
      </c>
      <c r="G13" t="s">
        <v>25</v>
      </c>
      <c r="H13" t="s">
        <v>89</v>
      </c>
      <c r="I13" t="s">
        <v>90</v>
      </c>
      <c r="J13" t="s">
        <v>90</v>
      </c>
      <c r="K13">
        <v>1</v>
      </c>
      <c r="L13" s="1">
        <v>41615</v>
      </c>
      <c r="M13" s="1">
        <v>41661</v>
      </c>
      <c r="N13" s="1">
        <v>41661</v>
      </c>
      <c r="O13"/>
      <c r="P13"/>
      <c r="Q13"/>
      <c r="R13"/>
    </row>
    <row r="14" spans="1:18" hidden="1" x14ac:dyDescent="0.2">
      <c r="A14" t="s">
        <v>91</v>
      </c>
      <c r="B14" t="s">
        <v>92</v>
      </c>
      <c r="C14" t="s">
        <v>93</v>
      </c>
      <c r="D14" t="s">
        <v>94</v>
      </c>
      <c r="E14" t="s">
        <v>43</v>
      </c>
      <c r="F14" t="s">
        <v>18</v>
      </c>
      <c r="G14" t="s">
        <v>25</v>
      </c>
      <c r="H14" t="s">
        <v>64</v>
      </c>
      <c r="I14" t="s">
        <v>95</v>
      </c>
      <c r="J14" t="s">
        <v>95</v>
      </c>
      <c r="K14">
        <v>1</v>
      </c>
      <c r="L14" s="1">
        <v>31413</v>
      </c>
      <c r="M14" s="1">
        <v>40409</v>
      </c>
      <c r="N14" s="1">
        <v>40409</v>
      </c>
      <c r="O14"/>
      <c r="P14"/>
      <c r="Q14"/>
      <c r="R14"/>
    </row>
    <row r="15" spans="1:18" x14ac:dyDescent="0.2">
      <c r="A15" t="s">
        <v>96</v>
      </c>
      <c r="B15" t="s">
        <v>97</v>
      </c>
      <c r="C15" t="s">
        <v>98</v>
      </c>
      <c r="D15" t="s">
        <v>94</v>
      </c>
      <c r="E15">
        <v>1750000</v>
      </c>
      <c r="F15" t="s">
        <v>18</v>
      </c>
      <c r="G15" t="s">
        <v>25</v>
      </c>
      <c r="H15" t="s">
        <v>99</v>
      </c>
      <c r="I15" t="s">
        <v>100</v>
      </c>
      <c r="J15" t="s">
        <v>101</v>
      </c>
      <c r="K15">
        <v>1</v>
      </c>
      <c r="L15" s="1">
        <v>30682</v>
      </c>
      <c r="M15" s="1">
        <v>40604</v>
      </c>
      <c r="N15" s="1">
        <v>40604</v>
      </c>
    </row>
    <row r="16" spans="1:18" x14ac:dyDescent="0.2">
      <c r="A16" t="s">
        <v>102</v>
      </c>
      <c r="B16" t="s">
        <v>103</v>
      </c>
      <c r="C16" t="s">
        <v>104</v>
      </c>
      <c r="D16" t="s">
        <v>105</v>
      </c>
      <c r="E16">
        <v>6000000</v>
      </c>
      <c r="F16" t="s">
        <v>18</v>
      </c>
      <c r="G16" t="s">
        <v>25</v>
      </c>
      <c r="H16" t="s">
        <v>106</v>
      </c>
      <c r="I16" t="s">
        <v>107</v>
      </c>
      <c r="J16" t="s">
        <v>108</v>
      </c>
      <c r="K16">
        <v>1</v>
      </c>
      <c r="L16" s="1">
        <v>41571</v>
      </c>
      <c r="M16" s="1">
        <v>42036</v>
      </c>
      <c r="N16" s="1">
        <v>42036</v>
      </c>
    </row>
    <row r="17" spans="1:18" x14ac:dyDescent="0.2">
      <c r="A17" t="s">
        <v>109</v>
      </c>
      <c r="B17" t="s">
        <v>110</v>
      </c>
      <c r="C17" t="s">
        <v>111</v>
      </c>
      <c r="D17" t="s">
        <v>112</v>
      </c>
      <c r="E17">
        <v>5000000</v>
      </c>
      <c r="F17" t="s">
        <v>113</v>
      </c>
      <c r="G17" t="s">
        <v>25</v>
      </c>
      <c r="H17" t="s">
        <v>64</v>
      </c>
      <c r="I17" t="s">
        <v>65</v>
      </c>
      <c r="J17" t="s">
        <v>114</v>
      </c>
      <c r="K17">
        <v>1</v>
      </c>
      <c r="L17" s="1">
        <v>40969</v>
      </c>
      <c r="M17" s="1">
        <v>42080</v>
      </c>
      <c r="N17" s="1">
        <v>42080</v>
      </c>
    </row>
    <row r="18" spans="1:18" x14ac:dyDescent="0.2">
      <c r="A18" t="s">
        <v>115</v>
      </c>
      <c r="B18" t="s">
        <v>116</v>
      </c>
      <c r="D18" t="s">
        <v>117</v>
      </c>
      <c r="E18">
        <v>100000</v>
      </c>
      <c r="F18" t="s">
        <v>18</v>
      </c>
      <c r="G18" t="s">
        <v>25</v>
      </c>
      <c r="H18" t="s">
        <v>64</v>
      </c>
      <c r="I18" t="s">
        <v>65</v>
      </c>
      <c r="J18" t="s">
        <v>66</v>
      </c>
      <c r="K18">
        <v>1</v>
      </c>
      <c r="L18" s="1">
        <v>41974</v>
      </c>
      <c r="M18" s="1">
        <v>41986</v>
      </c>
      <c r="N18" s="1">
        <v>41986</v>
      </c>
    </row>
    <row r="19" spans="1:18" x14ac:dyDescent="0.2">
      <c r="A19" t="s">
        <v>118</v>
      </c>
      <c r="B19" t="s">
        <v>119</v>
      </c>
      <c r="C19" t="s">
        <v>120</v>
      </c>
      <c r="D19" t="s">
        <v>75</v>
      </c>
      <c r="E19">
        <v>2050000</v>
      </c>
      <c r="F19" t="s">
        <v>18</v>
      </c>
      <c r="G19" t="s">
        <v>25</v>
      </c>
      <c r="H19" t="s">
        <v>121</v>
      </c>
      <c r="I19" t="s">
        <v>122</v>
      </c>
      <c r="J19" t="s">
        <v>123</v>
      </c>
      <c r="K19">
        <v>4</v>
      </c>
      <c r="L19" s="1">
        <v>36892</v>
      </c>
      <c r="M19" s="1">
        <v>39982</v>
      </c>
      <c r="N19" s="1">
        <v>40905</v>
      </c>
    </row>
    <row r="20" spans="1:18" hidden="1" x14ac:dyDescent="0.2">
      <c r="A20" t="s">
        <v>124</v>
      </c>
      <c r="B20" t="s">
        <v>125</v>
      </c>
      <c r="C20" t="s">
        <v>126</v>
      </c>
      <c r="D20" t="s">
        <v>127</v>
      </c>
      <c r="E20">
        <v>4400000</v>
      </c>
      <c r="F20" t="s">
        <v>18</v>
      </c>
      <c r="G20" t="s">
        <v>128</v>
      </c>
      <c r="H20" t="s">
        <v>129</v>
      </c>
      <c r="I20" t="s">
        <v>130</v>
      </c>
      <c r="J20" t="s">
        <v>130</v>
      </c>
      <c r="K20">
        <v>2</v>
      </c>
      <c r="L20" s="1">
        <v>41275</v>
      </c>
      <c r="M20" s="1">
        <v>41275</v>
      </c>
      <c r="N20" s="1">
        <v>41921</v>
      </c>
    </row>
    <row r="21" spans="1:18" x14ac:dyDescent="0.2">
      <c r="A21" t="s">
        <v>131</v>
      </c>
      <c r="B21" t="s">
        <v>132</v>
      </c>
      <c r="C21" t="s">
        <v>133</v>
      </c>
      <c r="D21" t="s">
        <v>134</v>
      </c>
      <c r="E21">
        <v>40000</v>
      </c>
      <c r="F21" t="s">
        <v>18</v>
      </c>
      <c r="G21" t="s">
        <v>25</v>
      </c>
      <c r="H21" t="s">
        <v>135</v>
      </c>
      <c r="I21" t="s">
        <v>136</v>
      </c>
      <c r="J21" t="s">
        <v>137</v>
      </c>
      <c r="K21">
        <v>1</v>
      </c>
      <c r="L21" s="1">
        <v>39448</v>
      </c>
      <c r="M21" s="1">
        <v>40778</v>
      </c>
      <c r="N21" s="1">
        <v>40778</v>
      </c>
    </row>
    <row r="22" spans="1:18" x14ac:dyDescent="0.2">
      <c r="A22" t="s">
        <v>138</v>
      </c>
      <c r="B22" t="s">
        <v>139</v>
      </c>
      <c r="C22" t="s">
        <v>140</v>
      </c>
      <c r="D22" t="s">
        <v>141</v>
      </c>
      <c r="E22">
        <v>500000</v>
      </c>
      <c r="F22" t="s">
        <v>113</v>
      </c>
      <c r="G22" t="s">
        <v>25</v>
      </c>
      <c r="H22" t="s">
        <v>142</v>
      </c>
      <c r="I22" t="s">
        <v>143</v>
      </c>
      <c r="J22" t="s">
        <v>143</v>
      </c>
      <c r="K22">
        <v>1</v>
      </c>
      <c r="L22" s="1">
        <v>39814</v>
      </c>
      <c r="M22" s="1">
        <v>39948</v>
      </c>
      <c r="N22" s="1">
        <v>39948</v>
      </c>
    </row>
    <row r="23" spans="1:18" hidden="1" x14ac:dyDescent="0.2">
      <c r="A23" t="s">
        <v>144</v>
      </c>
      <c r="B23" t="s">
        <v>145</v>
      </c>
      <c r="C23" t="s">
        <v>146</v>
      </c>
      <c r="D23" t="s">
        <v>70</v>
      </c>
      <c r="E23">
        <v>43923865</v>
      </c>
      <c r="F23" t="s">
        <v>18</v>
      </c>
      <c r="K23">
        <v>1</v>
      </c>
      <c r="L23" s="1">
        <v>39448</v>
      </c>
      <c r="M23" s="1">
        <v>40269</v>
      </c>
      <c r="N23" s="1">
        <v>40269</v>
      </c>
    </row>
    <row r="24" spans="1:18" hidden="1" x14ac:dyDescent="0.2">
      <c r="A24" t="s">
        <v>147</v>
      </c>
      <c r="B24" t="s">
        <v>148</v>
      </c>
      <c r="C24" t="s">
        <v>149</v>
      </c>
      <c r="D24" t="s">
        <v>150</v>
      </c>
      <c r="E24" t="s">
        <v>43</v>
      </c>
      <c r="F24" t="s">
        <v>18</v>
      </c>
      <c r="G24" t="s">
        <v>19</v>
      </c>
      <c r="H24">
        <v>25</v>
      </c>
      <c r="I24" t="s">
        <v>151</v>
      </c>
      <c r="J24" t="s">
        <v>151</v>
      </c>
      <c r="K24">
        <v>1</v>
      </c>
      <c r="L24" s="1">
        <v>39448</v>
      </c>
      <c r="M24" s="1">
        <v>41477</v>
      </c>
      <c r="N24" s="1">
        <v>41477</v>
      </c>
      <c r="O24"/>
      <c r="P24"/>
      <c r="Q24"/>
      <c r="R24"/>
    </row>
    <row r="25" spans="1:18" x14ac:dyDescent="0.2">
      <c r="A25" t="s">
        <v>152</v>
      </c>
      <c r="B25" t="s">
        <v>153</v>
      </c>
      <c r="C25" t="s">
        <v>154</v>
      </c>
      <c r="D25" t="s">
        <v>36</v>
      </c>
      <c r="E25">
        <v>2535000</v>
      </c>
      <c r="F25" t="s">
        <v>113</v>
      </c>
      <c r="G25" t="s">
        <v>25</v>
      </c>
      <c r="H25" t="s">
        <v>64</v>
      </c>
      <c r="I25" t="s">
        <v>65</v>
      </c>
      <c r="J25" t="s">
        <v>71</v>
      </c>
      <c r="K25">
        <v>2</v>
      </c>
      <c r="L25" s="1">
        <v>40360</v>
      </c>
      <c r="M25" s="1">
        <v>40179</v>
      </c>
      <c r="N25" s="1">
        <v>40590</v>
      </c>
    </row>
    <row r="26" spans="1:18" x14ac:dyDescent="0.2">
      <c r="A26" t="s">
        <v>155</v>
      </c>
      <c r="B26" t="s">
        <v>156</v>
      </c>
      <c r="C26" t="s">
        <v>157</v>
      </c>
      <c r="D26" t="s">
        <v>36</v>
      </c>
      <c r="E26">
        <v>6795451</v>
      </c>
      <c r="F26" t="s">
        <v>18</v>
      </c>
      <c r="G26" t="s">
        <v>25</v>
      </c>
      <c r="H26" t="s">
        <v>158</v>
      </c>
      <c r="I26" t="s">
        <v>159</v>
      </c>
      <c r="J26" t="s">
        <v>160</v>
      </c>
      <c r="K26">
        <v>9</v>
      </c>
      <c r="L26" s="1">
        <v>39448</v>
      </c>
      <c r="M26" s="1">
        <v>40100</v>
      </c>
      <c r="N26" s="1">
        <v>42321</v>
      </c>
    </row>
    <row r="27" spans="1:18" hidden="1" x14ac:dyDescent="0.2">
      <c r="A27" t="s">
        <v>161</v>
      </c>
      <c r="B27" t="s">
        <v>162</v>
      </c>
      <c r="C27" t="s">
        <v>163</v>
      </c>
      <c r="D27" t="s">
        <v>164</v>
      </c>
      <c r="E27">
        <v>10661772.9</v>
      </c>
      <c r="F27" t="s">
        <v>18</v>
      </c>
      <c r="G27" t="s">
        <v>165</v>
      </c>
      <c r="H27" t="s">
        <v>166</v>
      </c>
      <c r="I27" t="s">
        <v>167</v>
      </c>
      <c r="J27" t="s">
        <v>167</v>
      </c>
      <c r="K27">
        <v>5</v>
      </c>
      <c r="L27" s="1">
        <v>40502</v>
      </c>
      <c r="M27" s="1">
        <v>41258</v>
      </c>
      <c r="N27" s="1">
        <v>42312</v>
      </c>
    </row>
    <row r="28" spans="1:18" hidden="1" x14ac:dyDescent="0.2">
      <c r="A28" t="s">
        <v>168</v>
      </c>
      <c r="B28" t="s">
        <v>169</v>
      </c>
      <c r="C28" t="s">
        <v>170</v>
      </c>
      <c r="D28" t="s">
        <v>171</v>
      </c>
      <c r="E28">
        <v>8900000</v>
      </c>
      <c r="F28" t="s">
        <v>18</v>
      </c>
      <c r="G28" t="s">
        <v>165</v>
      </c>
      <c r="H28" t="s">
        <v>172</v>
      </c>
      <c r="I28" t="s">
        <v>173</v>
      </c>
      <c r="J28" t="s">
        <v>173</v>
      </c>
      <c r="K28">
        <v>1</v>
      </c>
      <c r="L28" s="1">
        <v>40909</v>
      </c>
      <c r="M28" s="1">
        <v>42194</v>
      </c>
      <c r="N28" s="1">
        <v>42194</v>
      </c>
    </row>
    <row r="29" spans="1:18" hidden="1" x14ac:dyDescent="0.2">
      <c r="A29" t="s">
        <v>174</v>
      </c>
      <c r="B29" t="s">
        <v>175</v>
      </c>
      <c r="C29" t="s">
        <v>176</v>
      </c>
      <c r="D29" t="s">
        <v>177</v>
      </c>
      <c r="E29">
        <v>10000000</v>
      </c>
      <c r="F29" t="s">
        <v>18</v>
      </c>
      <c r="G29" t="s">
        <v>37</v>
      </c>
      <c r="H29">
        <v>22</v>
      </c>
      <c r="I29" t="s">
        <v>38</v>
      </c>
      <c r="J29" t="s">
        <v>38</v>
      </c>
      <c r="K29">
        <v>3</v>
      </c>
      <c r="L29" s="1">
        <v>39814</v>
      </c>
      <c r="M29" s="1">
        <v>40544</v>
      </c>
      <c r="N29" s="1">
        <v>41851</v>
      </c>
    </row>
    <row r="30" spans="1:18" hidden="1" x14ac:dyDescent="0.2">
      <c r="A30" t="s">
        <v>178</v>
      </c>
      <c r="B30" t="s">
        <v>179</v>
      </c>
      <c r="C30" t="s">
        <v>180</v>
      </c>
      <c r="D30" t="s">
        <v>181</v>
      </c>
      <c r="E30">
        <v>3000000</v>
      </c>
      <c r="F30" t="s">
        <v>18</v>
      </c>
      <c r="G30" t="s">
        <v>37</v>
      </c>
      <c r="H30">
        <v>23</v>
      </c>
      <c r="I30" t="s">
        <v>182</v>
      </c>
      <c r="J30" t="s">
        <v>182</v>
      </c>
      <c r="K30">
        <v>2</v>
      </c>
      <c r="M30" s="1">
        <v>39454</v>
      </c>
      <c r="N30" s="1">
        <v>40403</v>
      </c>
      <c r="O30"/>
      <c r="P30"/>
      <c r="Q30"/>
      <c r="R30"/>
    </row>
    <row r="31" spans="1:18" hidden="1" x14ac:dyDescent="0.2">
      <c r="A31" t="s">
        <v>183</v>
      </c>
      <c r="B31" t="s">
        <v>184</v>
      </c>
      <c r="C31" t="s">
        <v>185</v>
      </c>
      <c r="D31" t="s">
        <v>127</v>
      </c>
      <c r="E31">
        <v>4500000</v>
      </c>
      <c r="F31" t="s">
        <v>18</v>
      </c>
      <c r="G31" t="s">
        <v>37</v>
      </c>
      <c r="H31">
        <v>22</v>
      </c>
      <c r="I31" t="s">
        <v>38</v>
      </c>
      <c r="J31" t="s">
        <v>38</v>
      </c>
      <c r="K31">
        <v>2</v>
      </c>
      <c r="M31" s="1">
        <v>38718</v>
      </c>
      <c r="N31" s="1">
        <v>38961</v>
      </c>
      <c r="O31"/>
      <c r="P31"/>
      <c r="Q31"/>
      <c r="R31"/>
    </row>
    <row r="32" spans="1:18" x14ac:dyDescent="0.2">
      <c r="A32" t="s">
        <v>186</v>
      </c>
      <c r="B32" t="s">
        <v>187</v>
      </c>
      <c r="C32" t="s">
        <v>188</v>
      </c>
      <c r="D32" t="s">
        <v>189</v>
      </c>
      <c r="E32">
        <v>4000000</v>
      </c>
      <c r="F32" t="s">
        <v>18</v>
      </c>
      <c r="G32" t="s">
        <v>25</v>
      </c>
      <c r="H32" t="s">
        <v>190</v>
      </c>
      <c r="I32" t="s">
        <v>191</v>
      </c>
      <c r="J32" t="s">
        <v>191</v>
      </c>
      <c r="K32">
        <v>2</v>
      </c>
      <c r="L32" s="1">
        <v>41824</v>
      </c>
      <c r="M32" s="1">
        <v>41969</v>
      </c>
      <c r="N32" s="1">
        <v>42297</v>
      </c>
    </row>
    <row r="33" spans="1:18" x14ac:dyDescent="0.2">
      <c r="A33" t="s">
        <v>192</v>
      </c>
      <c r="B33" t="s">
        <v>193</v>
      </c>
      <c r="C33" t="s">
        <v>194</v>
      </c>
      <c r="D33" t="s">
        <v>63</v>
      </c>
      <c r="E33">
        <v>1250000</v>
      </c>
      <c r="F33" t="s">
        <v>113</v>
      </c>
      <c r="G33" t="s">
        <v>25</v>
      </c>
      <c r="H33" t="s">
        <v>64</v>
      </c>
      <c r="I33" t="s">
        <v>65</v>
      </c>
      <c r="J33" t="s">
        <v>71</v>
      </c>
      <c r="K33">
        <v>2</v>
      </c>
      <c r="L33" s="1">
        <v>40802</v>
      </c>
      <c r="M33" s="1">
        <v>40849</v>
      </c>
      <c r="N33" s="1">
        <v>40877</v>
      </c>
    </row>
    <row r="34" spans="1:18" x14ac:dyDescent="0.2">
      <c r="A34" t="s">
        <v>195</v>
      </c>
      <c r="B34" t="s">
        <v>196</v>
      </c>
      <c r="C34" t="s">
        <v>197</v>
      </c>
      <c r="D34" t="s">
        <v>42</v>
      </c>
      <c r="E34">
        <v>35000000</v>
      </c>
      <c r="F34" t="s">
        <v>113</v>
      </c>
      <c r="G34" t="s">
        <v>25</v>
      </c>
      <c r="H34" t="s">
        <v>106</v>
      </c>
      <c r="I34" t="s">
        <v>107</v>
      </c>
      <c r="J34" t="s">
        <v>108</v>
      </c>
      <c r="K34">
        <v>1</v>
      </c>
      <c r="L34" s="1">
        <v>36526</v>
      </c>
      <c r="M34" s="1">
        <v>40245</v>
      </c>
      <c r="N34" s="1">
        <v>40245</v>
      </c>
    </row>
    <row r="35" spans="1:18" hidden="1" x14ac:dyDescent="0.2">
      <c r="A35" t="s">
        <v>198</v>
      </c>
      <c r="B35" t="s">
        <v>199</v>
      </c>
      <c r="C35" t="s">
        <v>200</v>
      </c>
      <c r="D35" t="s">
        <v>201</v>
      </c>
      <c r="E35" t="s">
        <v>43</v>
      </c>
      <c r="F35" t="s">
        <v>18</v>
      </c>
      <c r="G35" t="s">
        <v>57</v>
      </c>
      <c r="H35" t="s">
        <v>202</v>
      </c>
      <c r="I35" t="s">
        <v>203</v>
      </c>
      <c r="J35" t="s">
        <v>203</v>
      </c>
      <c r="K35">
        <v>2</v>
      </c>
      <c r="L35" s="1">
        <v>40971</v>
      </c>
      <c r="M35" s="1">
        <v>41275</v>
      </c>
      <c r="N35" s="1">
        <v>41640</v>
      </c>
      <c r="O35"/>
      <c r="P35"/>
      <c r="Q35"/>
      <c r="R35"/>
    </row>
    <row r="36" spans="1:18" x14ac:dyDescent="0.2">
      <c r="A36" t="s">
        <v>204</v>
      </c>
      <c r="B36" t="s">
        <v>205</v>
      </c>
      <c r="C36" t="s">
        <v>206</v>
      </c>
      <c r="D36" t="s">
        <v>36</v>
      </c>
      <c r="E36">
        <v>50000</v>
      </c>
      <c r="F36" t="s">
        <v>207</v>
      </c>
      <c r="G36" t="s">
        <v>25</v>
      </c>
      <c r="H36" t="s">
        <v>208</v>
      </c>
      <c r="I36" t="s">
        <v>209</v>
      </c>
      <c r="J36" t="s">
        <v>209</v>
      </c>
      <c r="K36">
        <v>1</v>
      </c>
      <c r="L36" s="1">
        <v>39904</v>
      </c>
      <c r="M36" s="1">
        <v>39904</v>
      </c>
      <c r="N36" s="1">
        <v>39904</v>
      </c>
    </row>
    <row r="37" spans="1:18" hidden="1" x14ac:dyDescent="0.2">
      <c r="A37" t="s">
        <v>210</v>
      </c>
      <c r="B37" t="s">
        <v>211</v>
      </c>
      <c r="C37" t="s">
        <v>212</v>
      </c>
      <c r="D37" t="s">
        <v>213</v>
      </c>
      <c r="E37">
        <v>100000</v>
      </c>
      <c r="F37" t="s">
        <v>18</v>
      </c>
      <c r="K37">
        <v>1</v>
      </c>
      <c r="L37" s="1">
        <v>42095</v>
      </c>
      <c r="M37" s="1">
        <v>42251</v>
      </c>
      <c r="N37" s="1">
        <v>42251</v>
      </c>
    </row>
    <row r="38" spans="1:18" x14ac:dyDescent="0.2">
      <c r="A38" t="s">
        <v>214</v>
      </c>
      <c r="B38" t="s">
        <v>215</v>
      </c>
      <c r="C38" t="s">
        <v>216</v>
      </c>
      <c r="D38" t="s">
        <v>217</v>
      </c>
      <c r="E38">
        <v>1600000</v>
      </c>
      <c r="F38" t="s">
        <v>18</v>
      </c>
      <c r="G38" t="s">
        <v>25</v>
      </c>
      <c r="H38" t="s">
        <v>64</v>
      </c>
      <c r="I38" t="s">
        <v>65</v>
      </c>
      <c r="J38" t="s">
        <v>71</v>
      </c>
      <c r="K38">
        <v>2</v>
      </c>
      <c r="L38" s="1">
        <v>41463</v>
      </c>
      <c r="M38" s="1">
        <v>41578</v>
      </c>
      <c r="N38" s="1">
        <v>41767</v>
      </c>
    </row>
    <row r="39" spans="1:18" hidden="1" x14ac:dyDescent="0.2">
      <c r="A39" t="s">
        <v>218</v>
      </c>
      <c r="B39" t="s">
        <v>219</v>
      </c>
      <c r="C39" t="s">
        <v>220</v>
      </c>
      <c r="D39" t="s">
        <v>221</v>
      </c>
      <c r="E39">
        <v>100000</v>
      </c>
      <c r="F39" t="s">
        <v>18</v>
      </c>
      <c r="G39" t="s">
        <v>222</v>
      </c>
      <c r="H39">
        <v>2</v>
      </c>
      <c r="I39" t="s">
        <v>223</v>
      </c>
      <c r="J39" t="s">
        <v>223</v>
      </c>
      <c r="K39">
        <v>1</v>
      </c>
      <c r="L39" s="1">
        <v>39995</v>
      </c>
      <c r="M39" s="1">
        <v>40360</v>
      </c>
      <c r="N39" s="1">
        <v>40360</v>
      </c>
    </row>
    <row r="40" spans="1:18" hidden="1" x14ac:dyDescent="0.2">
      <c r="A40" t="s">
        <v>224</v>
      </c>
      <c r="B40" t="s">
        <v>225</v>
      </c>
      <c r="C40" t="s">
        <v>226</v>
      </c>
      <c r="D40" t="s">
        <v>227</v>
      </c>
      <c r="E40" t="s">
        <v>43</v>
      </c>
      <c r="F40" t="s">
        <v>18</v>
      </c>
      <c r="G40" t="s">
        <v>25</v>
      </c>
      <c r="H40" t="s">
        <v>106</v>
      </c>
      <c r="I40" t="s">
        <v>107</v>
      </c>
      <c r="J40" t="s">
        <v>108</v>
      </c>
      <c r="K40">
        <v>1</v>
      </c>
      <c r="M40" s="1">
        <v>41671</v>
      </c>
      <c r="N40" s="1">
        <v>41671</v>
      </c>
      <c r="O40"/>
      <c r="P40"/>
      <c r="Q40"/>
      <c r="R40"/>
    </row>
    <row r="41" spans="1:18" hidden="1" x14ac:dyDescent="0.2">
      <c r="A41" t="s">
        <v>228</v>
      </c>
      <c r="B41" t="s">
        <v>229</v>
      </c>
      <c r="C41" t="s">
        <v>230</v>
      </c>
      <c r="D41" t="s">
        <v>231</v>
      </c>
      <c r="E41" t="s">
        <v>43</v>
      </c>
      <c r="F41" t="s">
        <v>18</v>
      </c>
      <c r="K41">
        <v>2</v>
      </c>
      <c r="L41" s="1">
        <v>40909</v>
      </c>
      <c r="M41" s="1">
        <v>41486</v>
      </c>
      <c r="N41" s="1">
        <v>41673</v>
      </c>
      <c r="O41"/>
      <c r="P41"/>
      <c r="Q41"/>
      <c r="R41"/>
    </row>
    <row r="42" spans="1:18" x14ac:dyDescent="0.2">
      <c r="A42" t="s">
        <v>232</v>
      </c>
      <c r="B42" t="s">
        <v>233</v>
      </c>
      <c r="C42" t="s">
        <v>234</v>
      </c>
      <c r="D42" t="s">
        <v>235</v>
      </c>
      <c r="E42">
        <v>55000000</v>
      </c>
      <c r="F42" t="s">
        <v>18</v>
      </c>
      <c r="G42" t="s">
        <v>25</v>
      </c>
      <c r="H42" t="s">
        <v>64</v>
      </c>
      <c r="I42" t="s">
        <v>65</v>
      </c>
      <c r="J42" t="s">
        <v>236</v>
      </c>
      <c r="K42">
        <v>1</v>
      </c>
      <c r="L42" s="1">
        <v>40909</v>
      </c>
      <c r="M42" s="1">
        <v>42016</v>
      </c>
      <c r="N42" s="1">
        <v>42016</v>
      </c>
    </row>
    <row r="43" spans="1:18" x14ac:dyDescent="0.2">
      <c r="A43" t="s">
        <v>237</v>
      </c>
      <c r="B43" t="s">
        <v>238</v>
      </c>
      <c r="C43" t="s">
        <v>239</v>
      </c>
      <c r="D43" t="s">
        <v>56</v>
      </c>
      <c r="E43">
        <v>3550000</v>
      </c>
      <c r="F43" t="s">
        <v>18</v>
      </c>
      <c r="G43" t="s">
        <v>25</v>
      </c>
      <c r="H43" t="s">
        <v>64</v>
      </c>
      <c r="I43" t="s">
        <v>65</v>
      </c>
      <c r="J43" t="s">
        <v>240</v>
      </c>
      <c r="K43">
        <v>2</v>
      </c>
      <c r="L43" s="1">
        <v>40909</v>
      </c>
      <c r="M43" s="1">
        <v>41220</v>
      </c>
      <c r="N43" s="1">
        <v>42016</v>
      </c>
    </row>
    <row r="44" spans="1:18" x14ac:dyDescent="0.2">
      <c r="A44" t="s">
        <v>241</v>
      </c>
      <c r="B44" t="s">
        <v>242</v>
      </c>
      <c r="C44" t="s">
        <v>243</v>
      </c>
      <c r="D44" t="s">
        <v>42</v>
      </c>
      <c r="E44">
        <v>77500</v>
      </c>
      <c r="F44" t="s">
        <v>18</v>
      </c>
      <c r="G44" t="s">
        <v>25</v>
      </c>
      <c r="H44" t="s">
        <v>158</v>
      </c>
      <c r="I44" t="s">
        <v>244</v>
      </c>
      <c r="J44" t="s">
        <v>245</v>
      </c>
      <c r="K44">
        <v>1</v>
      </c>
      <c r="L44" s="1">
        <v>40179</v>
      </c>
      <c r="M44" s="1">
        <v>40828</v>
      </c>
      <c r="N44" s="1">
        <v>40828</v>
      </c>
    </row>
    <row r="45" spans="1:18" hidden="1" x14ac:dyDescent="0.2">
      <c r="A45" t="s">
        <v>246</v>
      </c>
      <c r="B45" t="s">
        <v>247</v>
      </c>
      <c r="D45" t="s">
        <v>248</v>
      </c>
      <c r="E45" t="s">
        <v>43</v>
      </c>
      <c r="F45" t="s">
        <v>18</v>
      </c>
      <c r="G45" t="s">
        <v>57</v>
      </c>
      <c r="H45" t="s">
        <v>202</v>
      </c>
      <c r="I45" t="s">
        <v>203</v>
      </c>
      <c r="J45" t="s">
        <v>249</v>
      </c>
      <c r="K45">
        <v>1</v>
      </c>
      <c r="L45" s="1">
        <v>41279</v>
      </c>
      <c r="M45" s="1">
        <v>41863</v>
      </c>
      <c r="N45" s="1">
        <v>41863</v>
      </c>
      <c r="O45"/>
      <c r="P45"/>
      <c r="Q45"/>
      <c r="R45"/>
    </row>
    <row r="46" spans="1:18" hidden="1" x14ac:dyDescent="0.2">
      <c r="A46" t="s">
        <v>250</v>
      </c>
      <c r="B46" t="s">
        <v>251</v>
      </c>
      <c r="C46" t="s">
        <v>252</v>
      </c>
      <c r="D46" t="s">
        <v>94</v>
      </c>
      <c r="E46">
        <v>1958909</v>
      </c>
      <c r="F46" t="s">
        <v>18</v>
      </c>
      <c r="G46" t="s">
        <v>128</v>
      </c>
      <c r="H46" t="s">
        <v>129</v>
      </c>
      <c r="I46" t="s">
        <v>130</v>
      </c>
      <c r="J46" t="s">
        <v>130</v>
      </c>
      <c r="K46">
        <v>1</v>
      </c>
      <c r="M46" s="1">
        <v>42236</v>
      </c>
      <c r="N46" s="1">
        <v>42236</v>
      </c>
      <c r="O46"/>
      <c r="P46"/>
      <c r="Q46"/>
      <c r="R46"/>
    </row>
    <row r="47" spans="1:18" hidden="1" x14ac:dyDescent="0.2">
      <c r="A47" t="s">
        <v>253</v>
      </c>
      <c r="B47" t="s">
        <v>254</v>
      </c>
      <c r="C47" t="s">
        <v>255</v>
      </c>
      <c r="D47" t="s">
        <v>256</v>
      </c>
      <c r="E47" t="s">
        <v>43</v>
      </c>
      <c r="F47" t="s">
        <v>18</v>
      </c>
      <c r="K47">
        <v>1</v>
      </c>
      <c r="M47" s="1">
        <v>40848</v>
      </c>
      <c r="N47" s="1">
        <v>40848</v>
      </c>
      <c r="O47"/>
      <c r="P47"/>
      <c r="Q47"/>
      <c r="R47"/>
    </row>
    <row r="48" spans="1:18" hidden="1" x14ac:dyDescent="0.2">
      <c r="A48" t="s">
        <v>257</v>
      </c>
      <c r="B48" t="s">
        <v>258</v>
      </c>
      <c r="C48" t="s">
        <v>259</v>
      </c>
      <c r="D48" t="s">
        <v>260</v>
      </c>
      <c r="E48">
        <v>20000000</v>
      </c>
      <c r="F48" t="s">
        <v>18</v>
      </c>
      <c r="G48" t="s">
        <v>37</v>
      </c>
      <c r="H48">
        <v>23</v>
      </c>
      <c r="I48" t="s">
        <v>182</v>
      </c>
      <c r="J48" t="s">
        <v>182</v>
      </c>
      <c r="K48">
        <v>1</v>
      </c>
      <c r="L48" s="1">
        <v>40817</v>
      </c>
      <c r="M48" s="1">
        <v>41757</v>
      </c>
      <c r="N48" s="1">
        <v>41757</v>
      </c>
    </row>
    <row r="49" spans="1:18" hidden="1" x14ac:dyDescent="0.2">
      <c r="A49" t="s">
        <v>261</v>
      </c>
      <c r="B49" t="s">
        <v>262</v>
      </c>
      <c r="C49" t="s">
        <v>263</v>
      </c>
      <c r="D49" t="s">
        <v>264</v>
      </c>
      <c r="E49">
        <v>1800000</v>
      </c>
      <c r="F49" t="s">
        <v>207</v>
      </c>
      <c r="G49" t="s">
        <v>25</v>
      </c>
      <c r="H49" t="s">
        <v>265</v>
      </c>
      <c r="I49" t="s">
        <v>266</v>
      </c>
      <c r="J49" t="s">
        <v>266</v>
      </c>
      <c r="K49">
        <v>1</v>
      </c>
      <c r="M49" s="1">
        <v>40624</v>
      </c>
      <c r="N49" s="1">
        <v>40624</v>
      </c>
      <c r="O49"/>
      <c r="P49"/>
      <c r="Q49"/>
      <c r="R49"/>
    </row>
    <row r="50" spans="1:18" x14ac:dyDescent="0.2">
      <c r="A50" t="s">
        <v>267</v>
      </c>
      <c r="B50" t="s">
        <v>268</v>
      </c>
      <c r="C50" t="s">
        <v>269</v>
      </c>
      <c r="D50" t="s">
        <v>270</v>
      </c>
      <c r="E50">
        <v>935000</v>
      </c>
      <c r="F50" t="s">
        <v>18</v>
      </c>
      <c r="G50" t="s">
        <v>25</v>
      </c>
      <c r="H50" t="s">
        <v>64</v>
      </c>
      <c r="I50" t="s">
        <v>65</v>
      </c>
      <c r="J50" t="s">
        <v>271</v>
      </c>
      <c r="K50">
        <v>1</v>
      </c>
      <c r="L50" s="1">
        <v>41852</v>
      </c>
      <c r="M50" s="1">
        <v>41969</v>
      </c>
      <c r="N50" s="1">
        <v>41969</v>
      </c>
    </row>
    <row r="51" spans="1:18" hidden="1" x14ac:dyDescent="0.2">
      <c r="A51" t="s">
        <v>272</v>
      </c>
      <c r="B51" t="s">
        <v>273</v>
      </c>
      <c r="C51" t="s">
        <v>274</v>
      </c>
      <c r="D51" t="s">
        <v>275</v>
      </c>
      <c r="E51" t="s">
        <v>43</v>
      </c>
      <c r="F51" t="s">
        <v>18</v>
      </c>
      <c r="G51" t="s">
        <v>276</v>
      </c>
      <c r="H51">
        <v>21</v>
      </c>
      <c r="I51" t="s">
        <v>277</v>
      </c>
      <c r="J51" t="s">
        <v>278</v>
      </c>
      <c r="K51">
        <v>1</v>
      </c>
      <c r="L51" s="1">
        <v>41472</v>
      </c>
      <c r="M51" s="1">
        <v>41564</v>
      </c>
      <c r="N51" s="1">
        <v>41564</v>
      </c>
      <c r="O51"/>
      <c r="P51"/>
      <c r="Q51"/>
      <c r="R51"/>
    </row>
    <row r="52" spans="1:18" hidden="1" x14ac:dyDescent="0.2">
      <c r="A52" t="s">
        <v>279</v>
      </c>
      <c r="B52" t="s">
        <v>280</v>
      </c>
      <c r="C52" t="s">
        <v>281</v>
      </c>
      <c r="D52" t="s">
        <v>275</v>
      </c>
      <c r="E52" t="s">
        <v>43</v>
      </c>
      <c r="F52" t="s">
        <v>18</v>
      </c>
      <c r="G52" t="s">
        <v>25</v>
      </c>
      <c r="H52" t="s">
        <v>44</v>
      </c>
      <c r="I52" t="s">
        <v>282</v>
      </c>
      <c r="J52" t="s">
        <v>282</v>
      </c>
      <c r="K52">
        <v>1</v>
      </c>
      <c r="L52" s="1">
        <v>41275</v>
      </c>
      <c r="M52" s="1">
        <v>41690</v>
      </c>
      <c r="N52" s="1">
        <v>41690</v>
      </c>
      <c r="O52"/>
      <c r="P52"/>
      <c r="Q52"/>
      <c r="R52"/>
    </row>
    <row r="53" spans="1:18" hidden="1" x14ac:dyDescent="0.2">
      <c r="A53" t="s">
        <v>283</v>
      </c>
      <c r="B53" t="s">
        <v>284</v>
      </c>
      <c r="D53" t="s">
        <v>285</v>
      </c>
      <c r="E53" t="s">
        <v>43</v>
      </c>
      <c r="F53" t="s">
        <v>18</v>
      </c>
      <c r="G53" t="s">
        <v>25</v>
      </c>
      <c r="H53" t="s">
        <v>286</v>
      </c>
      <c r="I53" t="s">
        <v>287</v>
      </c>
      <c r="J53" t="s">
        <v>288</v>
      </c>
      <c r="K53">
        <v>1</v>
      </c>
      <c r="L53" s="1">
        <v>40645</v>
      </c>
      <c r="M53" s="1">
        <v>41885</v>
      </c>
      <c r="N53" s="1">
        <v>41885</v>
      </c>
      <c r="O53"/>
      <c r="P53"/>
      <c r="Q53"/>
      <c r="R53"/>
    </row>
    <row r="54" spans="1:18" hidden="1" x14ac:dyDescent="0.2">
      <c r="A54" t="s">
        <v>289</v>
      </c>
      <c r="B54" t="s">
        <v>290</v>
      </c>
      <c r="C54" t="s">
        <v>291</v>
      </c>
      <c r="D54" t="s">
        <v>292</v>
      </c>
      <c r="E54">
        <v>440000</v>
      </c>
      <c r="F54" t="s">
        <v>18</v>
      </c>
      <c r="G54" t="s">
        <v>222</v>
      </c>
      <c r="H54">
        <v>7</v>
      </c>
      <c r="I54" t="s">
        <v>293</v>
      </c>
      <c r="J54" t="s">
        <v>293</v>
      </c>
      <c r="K54">
        <v>3</v>
      </c>
      <c r="L54" s="1">
        <v>40940</v>
      </c>
      <c r="M54" s="1">
        <v>41030</v>
      </c>
      <c r="N54" s="1">
        <v>41455</v>
      </c>
    </row>
    <row r="55" spans="1:18" x14ac:dyDescent="0.2">
      <c r="A55" t="s">
        <v>294</v>
      </c>
      <c r="B55" t="s">
        <v>295</v>
      </c>
      <c r="C55" t="s">
        <v>296</v>
      </c>
      <c r="D55" t="s">
        <v>297</v>
      </c>
      <c r="E55">
        <v>794000</v>
      </c>
      <c r="F55" t="s">
        <v>18</v>
      </c>
      <c r="G55" t="s">
        <v>25</v>
      </c>
      <c r="H55" t="s">
        <v>298</v>
      </c>
      <c r="I55" t="s">
        <v>299</v>
      </c>
      <c r="J55" t="s">
        <v>299</v>
      </c>
      <c r="K55">
        <v>6</v>
      </c>
      <c r="L55" s="1">
        <v>40823</v>
      </c>
      <c r="M55" s="1">
        <v>40945</v>
      </c>
      <c r="N55" s="1">
        <v>41640</v>
      </c>
    </row>
    <row r="56" spans="1:18" hidden="1" x14ac:dyDescent="0.2">
      <c r="A56" t="s">
        <v>300</v>
      </c>
      <c r="B56" t="s">
        <v>301</v>
      </c>
      <c r="C56" t="s">
        <v>302</v>
      </c>
      <c r="D56" t="s">
        <v>303</v>
      </c>
      <c r="E56">
        <v>650267</v>
      </c>
      <c r="F56" t="s">
        <v>18</v>
      </c>
      <c r="K56">
        <v>2</v>
      </c>
      <c r="L56" s="1">
        <v>40909</v>
      </c>
      <c r="M56" s="1">
        <v>41153</v>
      </c>
      <c r="N56" s="1">
        <v>41600</v>
      </c>
    </row>
    <row r="57" spans="1:18" hidden="1" x14ac:dyDescent="0.2">
      <c r="A57" t="s">
        <v>304</v>
      </c>
      <c r="B57" t="s">
        <v>305</v>
      </c>
      <c r="C57" t="s">
        <v>306</v>
      </c>
      <c r="D57" t="s">
        <v>307</v>
      </c>
      <c r="E57">
        <v>1000000</v>
      </c>
      <c r="F57" t="s">
        <v>18</v>
      </c>
      <c r="G57" t="s">
        <v>308</v>
      </c>
      <c r="H57">
        <v>36</v>
      </c>
      <c r="I57" t="s">
        <v>309</v>
      </c>
      <c r="J57" t="s">
        <v>309</v>
      </c>
      <c r="K57">
        <v>2</v>
      </c>
      <c r="L57" s="1">
        <v>39448</v>
      </c>
      <c r="M57" s="1">
        <v>40179</v>
      </c>
      <c r="N57" s="1">
        <v>42171</v>
      </c>
    </row>
    <row r="58" spans="1:18" hidden="1" x14ac:dyDescent="0.2">
      <c r="A58" t="s">
        <v>310</v>
      </c>
      <c r="B58" t="s">
        <v>311</v>
      </c>
      <c r="C58" t="s">
        <v>312</v>
      </c>
      <c r="E58">
        <v>13000000</v>
      </c>
      <c r="F58" t="s">
        <v>18</v>
      </c>
      <c r="G58" t="s">
        <v>37</v>
      </c>
      <c r="H58">
        <v>2</v>
      </c>
      <c r="I58" t="s">
        <v>313</v>
      </c>
      <c r="J58" t="s">
        <v>313</v>
      </c>
      <c r="K58">
        <v>1</v>
      </c>
      <c r="L58" s="1">
        <v>41640</v>
      </c>
      <c r="M58" s="1">
        <v>42304</v>
      </c>
      <c r="N58" s="1">
        <v>42304</v>
      </c>
    </row>
    <row r="59" spans="1:18" hidden="1" x14ac:dyDescent="0.2">
      <c r="A59" t="s">
        <v>314</v>
      </c>
      <c r="B59" t="s">
        <v>315</v>
      </c>
      <c r="C59" t="s">
        <v>316</v>
      </c>
      <c r="D59" t="s">
        <v>317</v>
      </c>
      <c r="E59">
        <v>5400000</v>
      </c>
      <c r="F59" t="s">
        <v>18</v>
      </c>
      <c r="K59">
        <v>1</v>
      </c>
      <c r="L59" s="1">
        <v>35551</v>
      </c>
      <c r="M59" s="1">
        <v>42208</v>
      </c>
      <c r="N59" s="1">
        <v>42208</v>
      </c>
    </row>
    <row r="60" spans="1:18" hidden="1" x14ac:dyDescent="0.2">
      <c r="A60" t="s">
        <v>318</v>
      </c>
      <c r="B60" t="s">
        <v>319</v>
      </c>
      <c r="C60" t="s">
        <v>320</v>
      </c>
      <c r="D60" t="s">
        <v>321</v>
      </c>
      <c r="E60" t="s">
        <v>43</v>
      </c>
      <c r="F60" t="s">
        <v>113</v>
      </c>
      <c r="G60" t="s">
        <v>322</v>
      </c>
      <c r="H60">
        <v>9</v>
      </c>
      <c r="I60" t="s">
        <v>323</v>
      </c>
      <c r="J60" t="s">
        <v>323</v>
      </c>
      <c r="K60">
        <v>1</v>
      </c>
      <c r="L60" s="1">
        <v>39083</v>
      </c>
      <c r="M60" s="1">
        <v>39448</v>
      </c>
      <c r="N60" s="1">
        <v>39448</v>
      </c>
      <c r="O60"/>
      <c r="P60"/>
      <c r="Q60"/>
      <c r="R60"/>
    </row>
    <row r="61" spans="1:18" hidden="1" x14ac:dyDescent="0.2">
      <c r="A61" t="s">
        <v>324</v>
      </c>
      <c r="B61">
        <v>1248</v>
      </c>
      <c r="C61" t="s">
        <v>325</v>
      </c>
      <c r="D61" t="s">
        <v>42</v>
      </c>
      <c r="E61">
        <v>378812</v>
      </c>
      <c r="F61" t="s">
        <v>18</v>
      </c>
      <c r="G61" t="s">
        <v>128</v>
      </c>
      <c r="H61" t="s">
        <v>326</v>
      </c>
      <c r="I61" t="s">
        <v>130</v>
      </c>
      <c r="J61" t="s">
        <v>327</v>
      </c>
      <c r="K61">
        <v>1</v>
      </c>
      <c r="L61" s="1">
        <v>41275</v>
      </c>
      <c r="M61" s="1">
        <v>41716</v>
      </c>
      <c r="N61" s="1">
        <v>41716</v>
      </c>
    </row>
    <row r="62" spans="1:18" x14ac:dyDescent="0.2">
      <c r="A62" t="s">
        <v>328</v>
      </c>
      <c r="B62" t="s">
        <v>329</v>
      </c>
      <c r="C62" t="s">
        <v>330</v>
      </c>
      <c r="D62" t="s">
        <v>331</v>
      </c>
      <c r="E62">
        <v>11999347</v>
      </c>
      <c r="F62" t="s">
        <v>18</v>
      </c>
      <c r="G62" t="s">
        <v>25</v>
      </c>
      <c r="H62" t="s">
        <v>158</v>
      </c>
      <c r="I62" t="s">
        <v>244</v>
      </c>
      <c r="J62" t="s">
        <v>332</v>
      </c>
      <c r="K62">
        <v>1</v>
      </c>
      <c r="L62" s="1">
        <v>41827</v>
      </c>
      <c r="M62" s="1">
        <v>41989</v>
      </c>
      <c r="N62" s="1">
        <v>41989</v>
      </c>
    </row>
    <row r="63" spans="1:18" hidden="1" x14ac:dyDescent="0.2">
      <c r="A63" t="s">
        <v>333</v>
      </c>
      <c r="B63" t="s">
        <v>334</v>
      </c>
      <c r="C63" t="s">
        <v>335</v>
      </c>
      <c r="D63" t="s">
        <v>336</v>
      </c>
      <c r="E63">
        <v>130636</v>
      </c>
      <c r="F63" t="s">
        <v>18</v>
      </c>
      <c r="G63" t="s">
        <v>165</v>
      </c>
      <c r="H63" t="s">
        <v>166</v>
      </c>
      <c r="I63" t="s">
        <v>167</v>
      </c>
      <c r="J63" t="s">
        <v>167</v>
      </c>
      <c r="K63">
        <v>1</v>
      </c>
      <c r="L63" s="1">
        <v>39448</v>
      </c>
      <c r="M63" s="1">
        <v>40983</v>
      </c>
      <c r="N63" s="1">
        <v>40983</v>
      </c>
    </row>
    <row r="64" spans="1:18" hidden="1" x14ac:dyDescent="0.2">
      <c r="A64" t="s">
        <v>337</v>
      </c>
      <c r="B64" t="s">
        <v>338</v>
      </c>
      <c r="C64" t="s">
        <v>339</v>
      </c>
      <c r="D64" t="s">
        <v>340</v>
      </c>
      <c r="E64">
        <v>1809056</v>
      </c>
      <c r="F64" t="s">
        <v>18</v>
      </c>
      <c r="G64" t="s">
        <v>341</v>
      </c>
      <c r="H64">
        <v>13</v>
      </c>
      <c r="I64" t="s">
        <v>342</v>
      </c>
      <c r="J64" t="s">
        <v>342</v>
      </c>
      <c r="K64">
        <v>1</v>
      </c>
      <c r="M64" s="1">
        <v>41984</v>
      </c>
      <c r="N64" s="1">
        <v>41984</v>
      </c>
      <c r="O64"/>
      <c r="P64"/>
      <c r="Q64"/>
      <c r="R64"/>
    </row>
    <row r="65" spans="1:18" hidden="1" x14ac:dyDescent="0.2">
      <c r="A65" t="s">
        <v>343</v>
      </c>
      <c r="B65" t="s">
        <v>344</v>
      </c>
      <c r="C65" t="s">
        <v>345</v>
      </c>
      <c r="D65" t="s">
        <v>346</v>
      </c>
      <c r="E65">
        <v>619494</v>
      </c>
      <c r="F65" t="s">
        <v>18</v>
      </c>
      <c r="G65" t="s">
        <v>347</v>
      </c>
      <c r="H65">
        <v>11</v>
      </c>
      <c r="I65" t="s">
        <v>348</v>
      </c>
      <c r="J65" t="s">
        <v>349</v>
      </c>
      <c r="K65">
        <v>1</v>
      </c>
      <c r="L65" s="1">
        <v>40522</v>
      </c>
      <c r="M65" s="1">
        <v>41061</v>
      </c>
      <c r="N65" s="1">
        <v>41061</v>
      </c>
    </row>
    <row r="66" spans="1:18" hidden="1" x14ac:dyDescent="0.2">
      <c r="A66" t="s">
        <v>350</v>
      </c>
      <c r="B66" t="s">
        <v>351</v>
      </c>
      <c r="C66" t="s">
        <v>352</v>
      </c>
      <c r="D66" t="s">
        <v>75</v>
      </c>
      <c r="E66" t="s">
        <v>43</v>
      </c>
      <c r="F66" t="s">
        <v>113</v>
      </c>
      <c r="G66" t="s">
        <v>25</v>
      </c>
      <c r="H66" t="s">
        <v>64</v>
      </c>
      <c r="I66" t="s">
        <v>95</v>
      </c>
      <c r="J66" t="s">
        <v>353</v>
      </c>
      <c r="K66">
        <v>1</v>
      </c>
      <c r="L66" s="1">
        <v>40909</v>
      </c>
      <c r="M66" s="1">
        <v>41004</v>
      </c>
      <c r="N66" s="1">
        <v>41004</v>
      </c>
      <c r="O66"/>
      <c r="P66"/>
      <c r="Q66"/>
      <c r="R66"/>
    </row>
    <row r="67" spans="1:18" x14ac:dyDescent="0.2">
      <c r="A67" t="s">
        <v>354</v>
      </c>
      <c r="B67" t="s">
        <v>355</v>
      </c>
      <c r="C67" t="s">
        <v>356</v>
      </c>
      <c r="D67" t="s">
        <v>357</v>
      </c>
      <c r="E67">
        <v>71450000</v>
      </c>
      <c r="F67" t="s">
        <v>18</v>
      </c>
      <c r="G67" t="s">
        <v>25</v>
      </c>
      <c r="H67" t="s">
        <v>158</v>
      </c>
      <c r="I67" t="s">
        <v>244</v>
      </c>
      <c r="J67" t="s">
        <v>358</v>
      </c>
      <c r="K67">
        <v>9</v>
      </c>
      <c r="L67" s="1">
        <v>39083</v>
      </c>
      <c r="M67" s="1">
        <v>39534</v>
      </c>
      <c r="N67" s="1">
        <v>42103</v>
      </c>
    </row>
    <row r="68" spans="1:18" hidden="1" x14ac:dyDescent="0.2">
      <c r="A68" t="s">
        <v>359</v>
      </c>
      <c r="B68" t="s">
        <v>360</v>
      </c>
      <c r="C68" t="s">
        <v>361</v>
      </c>
      <c r="D68" t="s">
        <v>75</v>
      </c>
      <c r="E68" t="s">
        <v>43</v>
      </c>
      <c r="F68" t="s">
        <v>18</v>
      </c>
      <c r="G68" t="s">
        <v>37</v>
      </c>
      <c r="K68">
        <v>1</v>
      </c>
      <c r="M68" s="1">
        <v>39114</v>
      </c>
      <c r="N68" s="1">
        <v>39114</v>
      </c>
      <c r="O68"/>
      <c r="P68"/>
      <c r="Q68"/>
      <c r="R68"/>
    </row>
    <row r="69" spans="1:18" hidden="1" x14ac:dyDescent="0.2">
      <c r="A69" t="s">
        <v>362</v>
      </c>
      <c r="B69" t="s">
        <v>363</v>
      </c>
      <c r="C69" t="s">
        <v>364</v>
      </c>
      <c r="D69" t="s">
        <v>365</v>
      </c>
      <c r="E69">
        <v>700000</v>
      </c>
      <c r="F69" t="s">
        <v>113</v>
      </c>
      <c r="G69" t="s">
        <v>366</v>
      </c>
      <c r="H69">
        <v>26</v>
      </c>
      <c r="I69" t="s">
        <v>367</v>
      </c>
      <c r="J69" t="s">
        <v>367</v>
      </c>
      <c r="K69">
        <v>1</v>
      </c>
      <c r="L69" s="1">
        <v>40179</v>
      </c>
      <c r="M69" s="1">
        <v>41075</v>
      </c>
      <c r="N69" s="1">
        <v>41075</v>
      </c>
    </row>
    <row r="70" spans="1:18" x14ac:dyDescent="0.2">
      <c r="A70" t="s">
        <v>368</v>
      </c>
      <c r="B70" t="s">
        <v>369</v>
      </c>
      <c r="C70" t="s">
        <v>370</v>
      </c>
      <c r="D70" t="s">
        <v>371</v>
      </c>
      <c r="E70">
        <v>5500000</v>
      </c>
      <c r="F70" t="s">
        <v>18</v>
      </c>
      <c r="G70" t="s">
        <v>25</v>
      </c>
      <c r="H70" t="s">
        <v>64</v>
      </c>
      <c r="I70" t="s">
        <v>65</v>
      </c>
      <c r="J70" t="s">
        <v>71</v>
      </c>
      <c r="K70">
        <v>2</v>
      </c>
      <c r="L70" s="1">
        <v>40189</v>
      </c>
      <c r="M70" s="1">
        <v>39995</v>
      </c>
      <c r="N70" s="1">
        <v>40661</v>
      </c>
    </row>
    <row r="71" spans="1:18" x14ac:dyDescent="0.2">
      <c r="A71" t="s">
        <v>372</v>
      </c>
      <c r="B71" t="s">
        <v>373</v>
      </c>
      <c r="C71" t="s">
        <v>374</v>
      </c>
      <c r="D71" t="s">
        <v>375</v>
      </c>
      <c r="E71">
        <v>500000</v>
      </c>
      <c r="F71" t="s">
        <v>18</v>
      </c>
      <c r="G71" t="s">
        <v>25</v>
      </c>
      <c r="H71" t="s">
        <v>64</v>
      </c>
      <c r="I71" t="s">
        <v>95</v>
      </c>
      <c r="J71" t="s">
        <v>376</v>
      </c>
      <c r="K71">
        <v>1</v>
      </c>
      <c r="L71" s="1">
        <v>40179</v>
      </c>
      <c r="M71" s="1">
        <v>40303</v>
      </c>
      <c r="N71" s="1">
        <v>40303</v>
      </c>
    </row>
    <row r="72" spans="1:18" hidden="1" x14ac:dyDescent="0.2">
      <c r="A72" t="s">
        <v>377</v>
      </c>
      <c r="B72">
        <v>1417</v>
      </c>
      <c r="C72" t="s">
        <v>378</v>
      </c>
      <c r="D72" t="s">
        <v>379</v>
      </c>
      <c r="E72" t="s">
        <v>43</v>
      </c>
      <c r="F72" t="s">
        <v>18</v>
      </c>
      <c r="G72" t="s">
        <v>25</v>
      </c>
      <c r="H72" t="s">
        <v>380</v>
      </c>
      <c r="I72" t="s">
        <v>381</v>
      </c>
      <c r="J72" t="s">
        <v>382</v>
      </c>
      <c r="K72">
        <v>1</v>
      </c>
      <c r="L72" s="1">
        <v>40920</v>
      </c>
      <c r="M72" s="1">
        <v>42025</v>
      </c>
      <c r="N72" s="1">
        <v>42025</v>
      </c>
      <c r="O72"/>
      <c r="P72"/>
      <c r="Q72"/>
      <c r="R72"/>
    </row>
    <row r="73" spans="1:18" hidden="1" x14ac:dyDescent="0.2">
      <c r="A73" t="s">
        <v>383</v>
      </c>
      <c r="B73" t="s">
        <v>384</v>
      </c>
      <c r="C73" t="s">
        <v>385</v>
      </c>
      <c r="E73" t="s">
        <v>43</v>
      </c>
      <c r="F73" t="s">
        <v>18</v>
      </c>
      <c r="G73" t="s">
        <v>37</v>
      </c>
      <c r="H73">
        <v>30</v>
      </c>
      <c r="I73" t="s">
        <v>386</v>
      </c>
      <c r="J73" t="s">
        <v>386</v>
      </c>
      <c r="K73">
        <v>1</v>
      </c>
      <c r="M73" s="1">
        <v>41623</v>
      </c>
      <c r="N73" s="1">
        <v>41623</v>
      </c>
      <c r="O73"/>
      <c r="P73"/>
      <c r="Q73"/>
      <c r="R73"/>
    </row>
    <row r="74" spans="1:18" x14ac:dyDescent="0.2">
      <c r="A74" t="s">
        <v>387</v>
      </c>
      <c r="B74" t="s">
        <v>388</v>
      </c>
      <c r="C74" t="s">
        <v>389</v>
      </c>
      <c r="D74" t="s">
        <v>42</v>
      </c>
      <c r="E74">
        <v>3400000</v>
      </c>
      <c r="F74" t="s">
        <v>18</v>
      </c>
      <c r="G74" t="s">
        <v>25</v>
      </c>
      <c r="H74" t="s">
        <v>64</v>
      </c>
      <c r="I74" t="s">
        <v>65</v>
      </c>
      <c r="J74" t="s">
        <v>71</v>
      </c>
      <c r="K74">
        <v>3</v>
      </c>
      <c r="L74" s="1">
        <v>40664</v>
      </c>
      <c r="M74" s="1">
        <v>40909</v>
      </c>
      <c r="N74" s="1">
        <v>41914</v>
      </c>
    </row>
    <row r="75" spans="1:18" hidden="1" x14ac:dyDescent="0.2">
      <c r="A75" t="s">
        <v>390</v>
      </c>
      <c r="B75" t="s">
        <v>391</v>
      </c>
      <c r="C75" t="s">
        <v>392</v>
      </c>
      <c r="D75" t="s">
        <v>50</v>
      </c>
      <c r="E75">
        <v>200000</v>
      </c>
      <c r="F75" t="s">
        <v>18</v>
      </c>
      <c r="K75">
        <v>1</v>
      </c>
      <c r="L75" s="1">
        <v>40652</v>
      </c>
      <c r="M75" s="1">
        <v>40673</v>
      </c>
      <c r="N75" s="1">
        <v>40673</v>
      </c>
    </row>
    <row r="76" spans="1:18" hidden="1" x14ac:dyDescent="0.2">
      <c r="A76" t="s">
        <v>393</v>
      </c>
      <c r="B76" t="s">
        <v>394</v>
      </c>
      <c r="C76" t="s">
        <v>395</v>
      </c>
      <c r="D76" t="s">
        <v>248</v>
      </c>
      <c r="E76" t="s">
        <v>43</v>
      </c>
      <c r="F76" t="s">
        <v>18</v>
      </c>
      <c r="G76" t="s">
        <v>25</v>
      </c>
      <c r="H76" t="s">
        <v>64</v>
      </c>
      <c r="I76" t="s">
        <v>95</v>
      </c>
      <c r="J76" t="s">
        <v>95</v>
      </c>
      <c r="K76">
        <v>1</v>
      </c>
      <c r="L76" s="1">
        <v>41960</v>
      </c>
      <c r="M76" s="1">
        <v>41960</v>
      </c>
      <c r="N76" s="1">
        <v>41960</v>
      </c>
      <c r="O76"/>
      <c r="P76"/>
      <c r="Q76"/>
      <c r="R76"/>
    </row>
    <row r="77" spans="1:18" x14ac:dyDescent="0.2">
      <c r="A77" t="s">
        <v>396</v>
      </c>
      <c r="B77" t="s">
        <v>397</v>
      </c>
      <c r="D77" t="s">
        <v>42</v>
      </c>
      <c r="E77">
        <v>199957</v>
      </c>
      <c r="F77" t="s">
        <v>18</v>
      </c>
      <c r="G77" t="s">
        <v>25</v>
      </c>
      <c r="H77" t="s">
        <v>142</v>
      </c>
      <c r="I77" t="s">
        <v>143</v>
      </c>
      <c r="J77" t="s">
        <v>143</v>
      </c>
      <c r="K77">
        <v>1</v>
      </c>
      <c r="L77" s="1">
        <v>38718</v>
      </c>
      <c r="M77" s="1">
        <v>39975</v>
      </c>
      <c r="N77" s="1">
        <v>39975</v>
      </c>
    </row>
    <row r="78" spans="1:18" x14ac:dyDescent="0.2">
      <c r="A78" t="s">
        <v>398</v>
      </c>
      <c r="B78" t="s">
        <v>399</v>
      </c>
      <c r="C78" t="s">
        <v>400</v>
      </c>
      <c r="D78" t="s">
        <v>117</v>
      </c>
      <c r="E78">
        <v>50000</v>
      </c>
      <c r="F78" t="s">
        <v>207</v>
      </c>
      <c r="G78" t="s">
        <v>25</v>
      </c>
      <c r="H78" t="s">
        <v>89</v>
      </c>
      <c r="I78" t="s">
        <v>90</v>
      </c>
      <c r="J78" t="s">
        <v>401</v>
      </c>
      <c r="K78">
        <v>1</v>
      </c>
      <c r="L78" s="1">
        <v>39948</v>
      </c>
      <c r="M78" s="1">
        <v>39965</v>
      </c>
      <c r="N78" s="1">
        <v>39965</v>
      </c>
    </row>
    <row r="79" spans="1:18" hidden="1" x14ac:dyDescent="0.2">
      <c r="A79" t="s">
        <v>402</v>
      </c>
      <c r="B79" t="s">
        <v>403</v>
      </c>
      <c r="C79" t="s">
        <v>404</v>
      </c>
      <c r="D79" t="s">
        <v>405</v>
      </c>
      <c r="E79" t="s">
        <v>43</v>
      </c>
      <c r="F79" t="s">
        <v>18</v>
      </c>
      <c r="G79" t="s">
        <v>406</v>
      </c>
      <c r="H79">
        <v>19</v>
      </c>
      <c r="I79" t="s">
        <v>407</v>
      </c>
      <c r="J79" t="s">
        <v>408</v>
      </c>
      <c r="K79">
        <v>1</v>
      </c>
      <c r="L79" s="1">
        <v>41388</v>
      </c>
      <c r="M79" s="1">
        <v>41969</v>
      </c>
      <c r="N79" s="1">
        <v>41969</v>
      </c>
      <c r="O79"/>
      <c r="P79"/>
      <c r="Q79"/>
      <c r="R79"/>
    </row>
    <row r="80" spans="1:18" hidden="1" x14ac:dyDescent="0.2">
      <c r="A80" t="s">
        <v>409</v>
      </c>
      <c r="B80" t="s">
        <v>410</v>
      </c>
      <c r="D80" t="s">
        <v>411</v>
      </c>
      <c r="E80">
        <v>16000000</v>
      </c>
      <c r="F80" t="s">
        <v>18</v>
      </c>
      <c r="G80" t="s">
        <v>37</v>
      </c>
      <c r="H80">
        <v>22</v>
      </c>
      <c r="I80" t="s">
        <v>38</v>
      </c>
      <c r="J80" t="s">
        <v>38</v>
      </c>
      <c r="K80">
        <v>1</v>
      </c>
      <c r="L80" s="1">
        <v>40544</v>
      </c>
      <c r="M80" s="1">
        <v>42160</v>
      </c>
      <c r="N80" s="1">
        <v>42160</v>
      </c>
    </row>
    <row r="81" spans="1:18" hidden="1" x14ac:dyDescent="0.2">
      <c r="A81" t="s">
        <v>412</v>
      </c>
      <c r="B81" t="s">
        <v>413</v>
      </c>
      <c r="C81" t="s">
        <v>414</v>
      </c>
      <c r="E81">
        <v>10000000</v>
      </c>
      <c r="F81" t="s">
        <v>18</v>
      </c>
      <c r="K81">
        <v>1</v>
      </c>
      <c r="L81" s="1">
        <v>42200</v>
      </c>
      <c r="M81" s="1">
        <v>42313</v>
      </c>
      <c r="N81" s="1">
        <v>42313</v>
      </c>
    </row>
    <row r="82" spans="1:18" x14ac:dyDescent="0.2">
      <c r="A82" t="s">
        <v>415</v>
      </c>
      <c r="B82" t="s">
        <v>416</v>
      </c>
      <c r="C82" t="s">
        <v>417</v>
      </c>
      <c r="D82" t="s">
        <v>42</v>
      </c>
      <c r="E82">
        <v>14000000</v>
      </c>
      <c r="F82" t="s">
        <v>113</v>
      </c>
      <c r="G82" t="s">
        <v>25</v>
      </c>
      <c r="H82" t="s">
        <v>158</v>
      </c>
      <c r="I82" t="s">
        <v>244</v>
      </c>
      <c r="J82" t="s">
        <v>358</v>
      </c>
      <c r="K82">
        <v>1</v>
      </c>
      <c r="L82" s="1">
        <v>32874</v>
      </c>
      <c r="M82" s="1">
        <v>37362</v>
      </c>
      <c r="N82" s="1">
        <v>37362</v>
      </c>
    </row>
    <row r="83" spans="1:18" x14ac:dyDescent="0.2">
      <c r="A83" t="s">
        <v>418</v>
      </c>
      <c r="B83" t="s">
        <v>419</v>
      </c>
      <c r="C83" t="s">
        <v>420</v>
      </c>
      <c r="D83" t="s">
        <v>317</v>
      </c>
      <c r="E83">
        <v>5250000</v>
      </c>
      <c r="F83" t="s">
        <v>18</v>
      </c>
      <c r="G83" t="s">
        <v>25</v>
      </c>
      <c r="H83" t="s">
        <v>64</v>
      </c>
      <c r="I83" t="s">
        <v>95</v>
      </c>
      <c r="J83" t="s">
        <v>95</v>
      </c>
      <c r="K83">
        <v>2</v>
      </c>
      <c r="L83" s="1">
        <v>41640</v>
      </c>
      <c r="M83" s="1">
        <v>42053</v>
      </c>
      <c r="N83" s="1">
        <v>42292</v>
      </c>
    </row>
    <row r="84" spans="1:18" hidden="1" x14ac:dyDescent="0.2">
      <c r="A84" t="s">
        <v>421</v>
      </c>
      <c r="B84" t="s">
        <v>422</v>
      </c>
      <c r="C84" t="s">
        <v>423</v>
      </c>
      <c r="D84" t="s">
        <v>424</v>
      </c>
      <c r="E84">
        <v>84440319</v>
      </c>
      <c r="F84" t="s">
        <v>18</v>
      </c>
      <c r="G84" t="s">
        <v>37</v>
      </c>
      <c r="H84">
        <v>4</v>
      </c>
      <c r="I84" t="s">
        <v>182</v>
      </c>
      <c r="J84" t="s">
        <v>425</v>
      </c>
      <c r="K84">
        <v>3</v>
      </c>
      <c r="L84" s="1">
        <v>37987</v>
      </c>
      <c r="M84" s="1">
        <v>39448</v>
      </c>
      <c r="N84" s="1">
        <v>41687</v>
      </c>
    </row>
    <row r="85" spans="1:18" x14ac:dyDescent="0.2">
      <c r="A85" t="s">
        <v>426</v>
      </c>
      <c r="B85" t="s">
        <v>427</v>
      </c>
      <c r="C85" t="s">
        <v>428</v>
      </c>
      <c r="D85" t="s">
        <v>429</v>
      </c>
      <c r="E85">
        <v>135000000</v>
      </c>
      <c r="F85" t="s">
        <v>18</v>
      </c>
      <c r="G85" t="s">
        <v>25</v>
      </c>
      <c r="H85" t="s">
        <v>430</v>
      </c>
      <c r="I85" t="s">
        <v>431</v>
      </c>
      <c r="J85" t="s">
        <v>182</v>
      </c>
      <c r="K85">
        <v>5</v>
      </c>
      <c r="L85" s="1">
        <v>39083</v>
      </c>
      <c r="M85" s="1">
        <v>40544</v>
      </c>
      <c r="N85" s="1">
        <v>42054</v>
      </c>
    </row>
    <row r="86" spans="1:18" hidden="1" x14ac:dyDescent="0.2">
      <c r="A86" t="s">
        <v>432</v>
      </c>
      <c r="B86" t="s">
        <v>433</v>
      </c>
      <c r="D86" t="s">
        <v>434</v>
      </c>
      <c r="E86">
        <v>7000000</v>
      </c>
      <c r="F86" t="s">
        <v>18</v>
      </c>
      <c r="K86">
        <v>1</v>
      </c>
      <c r="M86" s="1">
        <v>39420</v>
      </c>
      <c r="N86" s="1">
        <v>39420</v>
      </c>
      <c r="O86"/>
      <c r="P86"/>
      <c r="Q86"/>
      <c r="R86"/>
    </row>
    <row r="87" spans="1:18" hidden="1" x14ac:dyDescent="0.2">
      <c r="A87" t="s">
        <v>435</v>
      </c>
      <c r="B87" t="s">
        <v>436</v>
      </c>
      <c r="D87" t="s">
        <v>437</v>
      </c>
      <c r="E87">
        <v>40000000</v>
      </c>
      <c r="F87" t="s">
        <v>207</v>
      </c>
      <c r="G87" t="s">
        <v>25</v>
      </c>
      <c r="H87" t="s">
        <v>142</v>
      </c>
      <c r="I87" t="s">
        <v>143</v>
      </c>
      <c r="J87" t="s">
        <v>438</v>
      </c>
      <c r="K87">
        <v>1</v>
      </c>
      <c r="M87" s="1">
        <v>38082</v>
      </c>
      <c r="N87" s="1">
        <v>38082</v>
      </c>
      <c r="O87"/>
      <c r="P87"/>
      <c r="Q87"/>
      <c r="R87"/>
    </row>
    <row r="88" spans="1:18" hidden="1" x14ac:dyDescent="0.2">
      <c r="A88" t="s">
        <v>439</v>
      </c>
      <c r="B88">
        <v>1871</v>
      </c>
      <c r="C88" t="s">
        <v>440</v>
      </c>
      <c r="D88" t="s">
        <v>441</v>
      </c>
      <c r="E88">
        <v>2500000</v>
      </c>
      <c r="F88" t="s">
        <v>18</v>
      </c>
      <c r="G88" t="s">
        <v>25</v>
      </c>
      <c r="H88" t="s">
        <v>44</v>
      </c>
      <c r="I88" t="s">
        <v>282</v>
      </c>
      <c r="J88" t="s">
        <v>282</v>
      </c>
      <c r="K88">
        <v>1</v>
      </c>
      <c r="M88" s="1">
        <v>41807</v>
      </c>
      <c r="N88" s="1">
        <v>41807</v>
      </c>
      <c r="O88"/>
      <c r="P88"/>
      <c r="Q88"/>
      <c r="R88"/>
    </row>
    <row r="89" spans="1:18" hidden="1" x14ac:dyDescent="0.2">
      <c r="A89" t="s">
        <v>442</v>
      </c>
      <c r="B89" t="s">
        <v>443</v>
      </c>
      <c r="C89" t="s">
        <v>444</v>
      </c>
      <c r="D89" t="s">
        <v>445</v>
      </c>
      <c r="E89">
        <v>9478511</v>
      </c>
      <c r="F89" t="s">
        <v>18</v>
      </c>
      <c r="G89" t="s">
        <v>37</v>
      </c>
      <c r="H89">
        <v>22</v>
      </c>
      <c r="I89" t="s">
        <v>38</v>
      </c>
      <c r="J89" t="s">
        <v>38</v>
      </c>
      <c r="K89">
        <v>3</v>
      </c>
      <c r="L89" s="1">
        <v>38353</v>
      </c>
      <c r="M89" s="1">
        <v>38718</v>
      </c>
      <c r="N89" s="1">
        <v>41456</v>
      </c>
    </row>
    <row r="90" spans="1:18" hidden="1" x14ac:dyDescent="0.2">
      <c r="A90" t="s">
        <v>446</v>
      </c>
      <c r="B90" t="s">
        <v>447</v>
      </c>
      <c r="C90" t="s">
        <v>448</v>
      </c>
      <c r="D90" t="s">
        <v>449</v>
      </c>
      <c r="E90" t="s">
        <v>43</v>
      </c>
      <c r="F90" t="s">
        <v>207</v>
      </c>
      <c r="G90" t="s">
        <v>37</v>
      </c>
      <c r="H90">
        <v>30</v>
      </c>
      <c r="I90" t="s">
        <v>386</v>
      </c>
      <c r="J90" t="s">
        <v>386</v>
      </c>
      <c r="K90">
        <v>1</v>
      </c>
      <c r="L90" s="1">
        <v>38718</v>
      </c>
      <c r="M90" s="1">
        <v>39485</v>
      </c>
      <c r="N90" s="1">
        <v>39485</v>
      </c>
      <c r="O90"/>
      <c r="P90"/>
      <c r="Q90"/>
      <c r="R90"/>
    </row>
    <row r="91" spans="1:18" x14ac:dyDescent="0.2">
      <c r="A91" t="s">
        <v>450</v>
      </c>
      <c r="B91" t="s">
        <v>451</v>
      </c>
      <c r="C91" t="s">
        <v>452</v>
      </c>
      <c r="D91" t="s">
        <v>453</v>
      </c>
      <c r="E91">
        <v>5000000</v>
      </c>
      <c r="F91" t="s">
        <v>207</v>
      </c>
      <c r="G91" t="s">
        <v>25</v>
      </c>
      <c r="H91" t="s">
        <v>64</v>
      </c>
      <c r="I91" t="s">
        <v>65</v>
      </c>
      <c r="J91" t="s">
        <v>71</v>
      </c>
      <c r="K91">
        <v>1</v>
      </c>
      <c r="L91" s="1">
        <v>39753</v>
      </c>
      <c r="M91" s="1">
        <v>40220</v>
      </c>
      <c r="N91" s="1">
        <v>40220</v>
      </c>
    </row>
    <row r="92" spans="1:18" hidden="1" x14ac:dyDescent="0.2">
      <c r="A92" t="s">
        <v>454</v>
      </c>
      <c r="B92" t="s">
        <v>455</v>
      </c>
      <c r="C92" t="s">
        <v>456</v>
      </c>
      <c r="D92" t="s">
        <v>457</v>
      </c>
      <c r="E92">
        <v>200000000</v>
      </c>
      <c r="F92" t="s">
        <v>207</v>
      </c>
      <c r="G92" t="s">
        <v>458</v>
      </c>
      <c r="H92">
        <v>48</v>
      </c>
      <c r="I92" t="s">
        <v>459</v>
      </c>
      <c r="J92" t="s">
        <v>459</v>
      </c>
      <c r="K92">
        <v>1</v>
      </c>
      <c r="L92" s="1">
        <v>33239</v>
      </c>
      <c r="M92" s="1">
        <v>40819</v>
      </c>
      <c r="N92" s="1">
        <v>40819</v>
      </c>
    </row>
    <row r="93" spans="1:18" hidden="1" x14ac:dyDescent="0.2">
      <c r="A93" t="s">
        <v>460</v>
      </c>
      <c r="B93" t="s">
        <v>461</v>
      </c>
      <c r="C93" t="s">
        <v>462</v>
      </c>
      <c r="D93" t="s">
        <v>463</v>
      </c>
      <c r="E93">
        <v>40000</v>
      </c>
      <c r="F93" t="s">
        <v>18</v>
      </c>
      <c r="G93" t="s">
        <v>276</v>
      </c>
      <c r="H93">
        <v>17</v>
      </c>
      <c r="I93" t="s">
        <v>464</v>
      </c>
      <c r="J93" t="s">
        <v>464</v>
      </c>
      <c r="K93">
        <v>1</v>
      </c>
      <c r="L93" s="1">
        <v>39832</v>
      </c>
      <c r="M93" s="1">
        <v>39542</v>
      </c>
      <c r="N93" s="1">
        <v>39542</v>
      </c>
    </row>
    <row r="94" spans="1:18" hidden="1" x14ac:dyDescent="0.2">
      <c r="A94" t="s">
        <v>465</v>
      </c>
      <c r="B94" t="s">
        <v>466</v>
      </c>
      <c r="C94" t="s">
        <v>467</v>
      </c>
      <c r="D94" t="s">
        <v>468</v>
      </c>
      <c r="E94" t="s">
        <v>43</v>
      </c>
      <c r="F94" t="s">
        <v>207</v>
      </c>
      <c r="G94" t="s">
        <v>25</v>
      </c>
      <c r="H94" t="s">
        <v>142</v>
      </c>
      <c r="I94" t="s">
        <v>143</v>
      </c>
      <c r="J94" t="s">
        <v>469</v>
      </c>
      <c r="K94">
        <v>1</v>
      </c>
      <c r="L94" s="1">
        <v>38869</v>
      </c>
      <c r="M94" s="1">
        <v>39672</v>
      </c>
      <c r="N94" s="1">
        <v>39672</v>
      </c>
      <c r="O94"/>
      <c r="P94"/>
      <c r="Q94"/>
      <c r="R94"/>
    </row>
    <row r="95" spans="1:18" hidden="1" x14ac:dyDescent="0.2">
      <c r="A95" t="s">
        <v>470</v>
      </c>
      <c r="B95" t="s">
        <v>471</v>
      </c>
      <c r="C95" t="s">
        <v>472</v>
      </c>
      <c r="D95" t="s">
        <v>473</v>
      </c>
      <c r="E95" t="s">
        <v>43</v>
      </c>
      <c r="F95" t="s">
        <v>113</v>
      </c>
      <c r="G95" t="s">
        <v>19</v>
      </c>
      <c r="H95">
        <v>19</v>
      </c>
      <c r="I95" t="s">
        <v>474</v>
      </c>
      <c r="J95" t="s">
        <v>474</v>
      </c>
      <c r="K95">
        <v>1</v>
      </c>
      <c r="L95" s="1">
        <v>41214</v>
      </c>
      <c r="M95" s="1">
        <v>41665</v>
      </c>
      <c r="N95" s="1">
        <v>41665</v>
      </c>
      <c r="O95"/>
      <c r="P95"/>
      <c r="Q95"/>
      <c r="R95"/>
    </row>
    <row r="96" spans="1:18" hidden="1" x14ac:dyDescent="0.2">
      <c r="A96" t="s">
        <v>475</v>
      </c>
      <c r="B96" t="s">
        <v>476</v>
      </c>
      <c r="C96" t="s">
        <v>477</v>
      </c>
      <c r="D96" t="s">
        <v>478</v>
      </c>
      <c r="E96" t="s">
        <v>43</v>
      </c>
      <c r="F96" t="s">
        <v>18</v>
      </c>
      <c r="G96" t="s">
        <v>479</v>
      </c>
      <c r="I96" t="s">
        <v>480</v>
      </c>
      <c r="J96" t="s">
        <v>480</v>
      </c>
      <c r="K96">
        <v>1</v>
      </c>
      <c r="L96" s="1">
        <v>40909</v>
      </c>
      <c r="M96" s="1">
        <v>41487</v>
      </c>
      <c r="N96" s="1">
        <v>41487</v>
      </c>
      <c r="O96"/>
      <c r="P96"/>
      <c r="Q96"/>
      <c r="R96"/>
    </row>
    <row r="97" spans="1:18" x14ac:dyDescent="0.2">
      <c r="A97" t="s">
        <v>481</v>
      </c>
      <c r="B97" t="s">
        <v>482</v>
      </c>
      <c r="C97" t="s">
        <v>483</v>
      </c>
      <c r="D97" t="s">
        <v>484</v>
      </c>
      <c r="E97">
        <v>2500000</v>
      </c>
      <c r="F97" t="s">
        <v>18</v>
      </c>
      <c r="G97" t="s">
        <v>25</v>
      </c>
      <c r="H97" t="s">
        <v>485</v>
      </c>
      <c r="I97" t="s">
        <v>486</v>
      </c>
      <c r="J97" t="s">
        <v>487</v>
      </c>
      <c r="K97">
        <v>1</v>
      </c>
      <c r="L97" s="1">
        <v>41275</v>
      </c>
      <c r="M97" s="1">
        <v>42121</v>
      </c>
      <c r="N97" s="1">
        <v>42121</v>
      </c>
    </row>
    <row r="98" spans="1:18" hidden="1" x14ac:dyDescent="0.2">
      <c r="A98" t="s">
        <v>488</v>
      </c>
      <c r="B98" t="s">
        <v>489</v>
      </c>
      <c r="C98" t="s">
        <v>490</v>
      </c>
      <c r="D98" t="s">
        <v>491</v>
      </c>
      <c r="E98">
        <v>40000</v>
      </c>
      <c r="F98" t="s">
        <v>18</v>
      </c>
      <c r="G98" t="s">
        <v>492</v>
      </c>
      <c r="H98">
        <v>2</v>
      </c>
      <c r="K98">
        <v>1</v>
      </c>
      <c r="M98" s="1">
        <v>41010</v>
      </c>
      <c r="N98" s="1">
        <v>41010</v>
      </c>
      <c r="O98"/>
      <c r="P98"/>
      <c r="Q98"/>
      <c r="R98"/>
    </row>
    <row r="99" spans="1:18" hidden="1" x14ac:dyDescent="0.2">
      <c r="A99" t="s">
        <v>493</v>
      </c>
      <c r="B99" t="s">
        <v>494</v>
      </c>
      <c r="C99" t="s">
        <v>495</v>
      </c>
      <c r="D99" t="s">
        <v>496</v>
      </c>
      <c r="E99" t="s">
        <v>43</v>
      </c>
      <c r="F99" t="s">
        <v>18</v>
      </c>
      <c r="G99" t="s">
        <v>341</v>
      </c>
      <c r="H99">
        <v>11</v>
      </c>
      <c r="I99" t="s">
        <v>497</v>
      </c>
      <c r="J99" t="s">
        <v>497</v>
      </c>
      <c r="K99">
        <v>1</v>
      </c>
      <c r="L99" s="1">
        <v>41244</v>
      </c>
      <c r="M99" s="1">
        <v>41609</v>
      </c>
      <c r="N99" s="1">
        <v>41609</v>
      </c>
      <c r="O99"/>
      <c r="P99"/>
      <c r="Q99"/>
      <c r="R99"/>
    </row>
    <row r="100" spans="1:18" hidden="1" x14ac:dyDescent="0.2">
      <c r="A100" t="s">
        <v>498</v>
      </c>
      <c r="B100" t="s">
        <v>499</v>
      </c>
      <c r="C100" t="s">
        <v>500</v>
      </c>
      <c r="D100" t="s">
        <v>501</v>
      </c>
      <c r="E100">
        <v>43811</v>
      </c>
      <c r="F100" t="s">
        <v>207</v>
      </c>
      <c r="G100" t="s">
        <v>222</v>
      </c>
      <c r="H100">
        <v>2</v>
      </c>
      <c r="I100" t="s">
        <v>223</v>
      </c>
      <c r="J100" t="s">
        <v>502</v>
      </c>
      <c r="K100">
        <v>2</v>
      </c>
      <c r="L100" s="1">
        <v>40051</v>
      </c>
      <c r="M100" s="1">
        <v>39934</v>
      </c>
      <c r="N100" s="1">
        <v>40087</v>
      </c>
    </row>
    <row r="101" spans="1:18" x14ac:dyDescent="0.2">
      <c r="A101" t="s">
        <v>503</v>
      </c>
      <c r="B101" t="s">
        <v>504</v>
      </c>
      <c r="C101" t="s">
        <v>505</v>
      </c>
      <c r="D101" t="s">
        <v>506</v>
      </c>
      <c r="E101">
        <v>50000</v>
      </c>
      <c r="F101" t="s">
        <v>207</v>
      </c>
      <c r="G101" t="s">
        <v>25</v>
      </c>
      <c r="H101" t="s">
        <v>64</v>
      </c>
      <c r="I101" t="s">
        <v>507</v>
      </c>
      <c r="J101" t="s">
        <v>508</v>
      </c>
      <c r="K101">
        <v>1</v>
      </c>
      <c r="L101" s="1">
        <v>39629</v>
      </c>
      <c r="M101" s="1">
        <v>39629</v>
      </c>
      <c r="N101" s="1">
        <v>39629</v>
      </c>
    </row>
    <row r="102" spans="1:18" hidden="1" x14ac:dyDescent="0.2">
      <c r="A102" t="s">
        <v>509</v>
      </c>
      <c r="B102" t="s">
        <v>510</v>
      </c>
      <c r="C102" t="s">
        <v>511</v>
      </c>
      <c r="D102" t="s">
        <v>512</v>
      </c>
      <c r="E102">
        <v>37639</v>
      </c>
      <c r="F102" t="s">
        <v>18</v>
      </c>
      <c r="G102" t="s">
        <v>513</v>
      </c>
      <c r="H102">
        <v>34</v>
      </c>
      <c r="I102" t="s">
        <v>514</v>
      </c>
      <c r="J102" t="s">
        <v>515</v>
      </c>
      <c r="K102">
        <v>1</v>
      </c>
      <c r="L102" s="1">
        <v>41579</v>
      </c>
      <c r="M102" s="1">
        <v>41780</v>
      </c>
      <c r="N102" s="1">
        <v>41780</v>
      </c>
    </row>
    <row r="103" spans="1:18" x14ac:dyDescent="0.2">
      <c r="A103" t="s">
        <v>516</v>
      </c>
      <c r="B103" t="s">
        <v>517</v>
      </c>
      <c r="C103" t="s">
        <v>518</v>
      </c>
      <c r="D103" t="s">
        <v>519</v>
      </c>
      <c r="E103">
        <v>1700000</v>
      </c>
      <c r="F103" t="s">
        <v>113</v>
      </c>
      <c r="G103" t="s">
        <v>25</v>
      </c>
      <c r="H103" t="s">
        <v>106</v>
      </c>
      <c r="I103" t="s">
        <v>107</v>
      </c>
      <c r="J103" t="s">
        <v>108</v>
      </c>
      <c r="K103">
        <v>2</v>
      </c>
      <c r="L103" s="1">
        <v>40575</v>
      </c>
      <c r="M103" s="1">
        <v>40765</v>
      </c>
      <c r="N103" s="1">
        <v>42206</v>
      </c>
    </row>
    <row r="104" spans="1:18" x14ac:dyDescent="0.2">
      <c r="A104" t="s">
        <v>520</v>
      </c>
      <c r="B104" t="s">
        <v>521</v>
      </c>
      <c r="C104" t="s">
        <v>522</v>
      </c>
      <c r="D104" t="s">
        <v>42</v>
      </c>
      <c r="E104">
        <v>1450000</v>
      </c>
      <c r="F104" t="s">
        <v>18</v>
      </c>
      <c r="G104" t="s">
        <v>25</v>
      </c>
      <c r="H104" t="s">
        <v>142</v>
      </c>
      <c r="I104" t="s">
        <v>143</v>
      </c>
      <c r="J104" t="s">
        <v>143</v>
      </c>
      <c r="K104">
        <v>1</v>
      </c>
      <c r="L104" s="1">
        <v>40179</v>
      </c>
      <c r="M104" s="1">
        <v>41386</v>
      </c>
      <c r="N104" s="1">
        <v>41386</v>
      </c>
    </row>
    <row r="105" spans="1:18" x14ac:dyDescent="0.2">
      <c r="A105" t="s">
        <v>523</v>
      </c>
      <c r="B105" t="s">
        <v>524</v>
      </c>
      <c r="C105" t="s">
        <v>525</v>
      </c>
      <c r="D105" t="s">
        <v>526</v>
      </c>
      <c r="E105">
        <v>2100000</v>
      </c>
      <c r="F105" t="s">
        <v>18</v>
      </c>
      <c r="G105" t="s">
        <v>25</v>
      </c>
      <c r="H105" t="s">
        <v>527</v>
      </c>
      <c r="I105" t="s">
        <v>528</v>
      </c>
      <c r="J105" t="s">
        <v>529</v>
      </c>
      <c r="K105">
        <v>3</v>
      </c>
      <c r="L105" s="1">
        <v>41341</v>
      </c>
      <c r="M105" s="1">
        <v>41344</v>
      </c>
      <c r="N105" s="1">
        <v>42104</v>
      </c>
    </row>
    <row r="106" spans="1:18" hidden="1" x14ac:dyDescent="0.2">
      <c r="A106" t="s">
        <v>530</v>
      </c>
      <c r="B106" t="s">
        <v>531</v>
      </c>
      <c r="C106" t="s">
        <v>532</v>
      </c>
      <c r="D106" t="s">
        <v>75</v>
      </c>
      <c r="E106">
        <v>4163132</v>
      </c>
      <c r="F106" t="s">
        <v>18</v>
      </c>
      <c r="G106" t="s">
        <v>37</v>
      </c>
      <c r="H106">
        <v>22</v>
      </c>
      <c r="I106" t="s">
        <v>38</v>
      </c>
      <c r="J106" t="s">
        <v>38</v>
      </c>
      <c r="K106">
        <v>2</v>
      </c>
      <c r="M106" s="1">
        <v>41518</v>
      </c>
      <c r="N106" s="1">
        <v>41898</v>
      </c>
      <c r="O106"/>
      <c r="P106"/>
      <c r="Q106"/>
      <c r="R106"/>
    </row>
    <row r="107" spans="1:18" hidden="1" x14ac:dyDescent="0.2">
      <c r="A107" t="s">
        <v>533</v>
      </c>
      <c r="B107" t="s">
        <v>534</v>
      </c>
      <c r="C107" t="s">
        <v>535</v>
      </c>
      <c r="D107" t="s">
        <v>536</v>
      </c>
      <c r="E107">
        <v>212000</v>
      </c>
      <c r="F107" t="s">
        <v>18</v>
      </c>
      <c r="K107">
        <v>2</v>
      </c>
      <c r="L107" s="1">
        <v>41473</v>
      </c>
      <c r="M107" s="1">
        <v>41789</v>
      </c>
      <c r="N107" s="1">
        <v>42310</v>
      </c>
    </row>
    <row r="108" spans="1:18" x14ac:dyDescent="0.2">
      <c r="A108" t="s">
        <v>537</v>
      </c>
      <c r="B108" t="s">
        <v>538</v>
      </c>
      <c r="C108" t="s">
        <v>539</v>
      </c>
      <c r="D108" t="s">
        <v>540</v>
      </c>
      <c r="E108">
        <v>30000000</v>
      </c>
      <c r="F108" t="s">
        <v>18</v>
      </c>
      <c r="G108" t="s">
        <v>25</v>
      </c>
      <c r="H108" t="s">
        <v>64</v>
      </c>
      <c r="I108" t="s">
        <v>65</v>
      </c>
      <c r="J108" t="s">
        <v>71</v>
      </c>
      <c r="K108">
        <v>1</v>
      </c>
      <c r="L108" s="1">
        <v>37257</v>
      </c>
      <c r="M108" s="1">
        <v>41354</v>
      </c>
      <c r="N108" s="1">
        <v>41354</v>
      </c>
    </row>
    <row r="109" spans="1:18" x14ac:dyDescent="0.2">
      <c r="A109" t="s">
        <v>541</v>
      </c>
      <c r="B109" t="s">
        <v>542</v>
      </c>
      <c r="C109" t="s">
        <v>543</v>
      </c>
      <c r="D109" t="s">
        <v>544</v>
      </c>
      <c r="E109">
        <v>500000</v>
      </c>
      <c r="F109" t="s">
        <v>18</v>
      </c>
      <c r="G109" t="s">
        <v>25</v>
      </c>
      <c r="H109" t="s">
        <v>545</v>
      </c>
      <c r="I109" t="s">
        <v>546</v>
      </c>
      <c r="J109" t="s">
        <v>547</v>
      </c>
      <c r="K109">
        <v>1</v>
      </c>
      <c r="L109" s="1">
        <v>40544</v>
      </c>
      <c r="M109" s="1">
        <v>41491</v>
      </c>
      <c r="N109" s="1">
        <v>41491</v>
      </c>
    </row>
    <row r="110" spans="1:18" hidden="1" x14ac:dyDescent="0.2">
      <c r="A110" t="s">
        <v>548</v>
      </c>
      <c r="B110" t="s">
        <v>549</v>
      </c>
      <c r="C110" t="s">
        <v>550</v>
      </c>
      <c r="D110" t="s">
        <v>551</v>
      </c>
      <c r="E110">
        <v>761234.47320000001</v>
      </c>
      <c r="F110" t="s">
        <v>18</v>
      </c>
      <c r="G110" t="s">
        <v>552</v>
      </c>
      <c r="H110">
        <v>53</v>
      </c>
      <c r="I110" t="s">
        <v>553</v>
      </c>
      <c r="J110" t="s">
        <v>553</v>
      </c>
      <c r="K110">
        <v>4</v>
      </c>
      <c r="L110" s="1">
        <v>41518</v>
      </c>
      <c r="M110" s="1">
        <v>41527</v>
      </c>
      <c r="N110" s="1">
        <v>42309</v>
      </c>
    </row>
    <row r="111" spans="1:18" hidden="1" x14ac:dyDescent="0.2">
      <c r="A111" t="s">
        <v>554</v>
      </c>
      <c r="B111" t="s">
        <v>555</v>
      </c>
      <c r="C111" t="s">
        <v>556</v>
      </c>
      <c r="E111">
        <v>15000000</v>
      </c>
      <c r="F111" t="s">
        <v>18</v>
      </c>
      <c r="G111" t="s">
        <v>37</v>
      </c>
      <c r="H111">
        <v>22</v>
      </c>
      <c r="I111" t="s">
        <v>38</v>
      </c>
      <c r="J111" t="s">
        <v>38</v>
      </c>
      <c r="K111">
        <v>1</v>
      </c>
      <c r="L111" s="1">
        <v>41640</v>
      </c>
      <c r="M111" s="1">
        <v>42340</v>
      </c>
      <c r="N111" s="1">
        <v>42340</v>
      </c>
    </row>
    <row r="112" spans="1:18" hidden="1" x14ac:dyDescent="0.2">
      <c r="A112" t="s">
        <v>557</v>
      </c>
      <c r="B112" t="s">
        <v>558</v>
      </c>
      <c r="C112" t="s">
        <v>559</v>
      </c>
      <c r="D112" t="s">
        <v>560</v>
      </c>
      <c r="E112" t="s">
        <v>43</v>
      </c>
      <c r="F112" t="s">
        <v>18</v>
      </c>
      <c r="K112">
        <v>1</v>
      </c>
      <c r="L112" s="1">
        <v>40909</v>
      </c>
      <c r="M112" s="1">
        <v>41548</v>
      </c>
      <c r="N112" s="1">
        <v>41548</v>
      </c>
      <c r="O112"/>
      <c r="P112"/>
      <c r="Q112"/>
      <c r="R112"/>
    </row>
    <row r="113" spans="1:18" hidden="1" x14ac:dyDescent="0.2">
      <c r="A113" t="s">
        <v>561</v>
      </c>
      <c r="B113" t="s">
        <v>562</v>
      </c>
      <c r="C113" t="s">
        <v>563</v>
      </c>
      <c r="D113" t="s">
        <v>564</v>
      </c>
      <c r="E113">
        <v>2572969</v>
      </c>
      <c r="F113" t="s">
        <v>18</v>
      </c>
      <c r="G113" t="s">
        <v>128</v>
      </c>
      <c r="H113" t="s">
        <v>129</v>
      </c>
      <c r="I113" t="s">
        <v>130</v>
      </c>
      <c r="J113" t="s">
        <v>130</v>
      </c>
      <c r="K113">
        <v>1</v>
      </c>
      <c r="M113" s="1">
        <v>41883</v>
      </c>
      <c r="N113" s="1">
        <v>41883</v>
      </c>
      <c r="O113"/>
      <c r="P113"/>
      <c r="Q113"/>
      <c r="R113"/>
    </row>
    <row r="114" spans="1:18" hidden="1" x14ac:dyDescent="0.2">
      <c r="A114" t="s">
        <v>565</v>
      </c>
      <c r="B114" t="s">
        <v>566</v>
      </c>
      <c r="C114" t="s">
        <v>567</v>
      </c>
      <c r="D114" t="s">
        <v>568</v>
      </c>
      <c r="E114" t="s">
        <v>43</v>
      </c>
      <c r="F114" t="s">
        <v>18</v>
      </c>
      <c r="K114">
        <v>1</v>
      </c>
      <c r="L114" s="1">
        <v>39934</v>
      </c>
      <c r="M114" s="1">
        <v>40595</v>
      </c>
      <c r="N114" s="1">
        <v>40595</v>
      </c>
      <c r="O114"/>
      <c r="P114"/>
      <c r="Q114"/>
      <c r="R114"/>
    </row>
    <row r="115" spans="1:18" hidden="1" x14ac:dyDescent="0.2">
      <c r="A115" t="s">
        <v>569</v>
      </c>
      <c r="B115" t="s">
        <v>570</v>
      </c>
      <c r="E115" t="s">
        <v>43</v>
      </c>
      <c r="F115" t="s">
        <v>18</v>
      </c>
      <c r="G115" t="s">
        <v>25</v>
      </c>
      <c r="H115" t="s">
        <v>64</v>
      </c>
      <c r="I115" t="s">
        <v>95</v>
      </c>
      <c r="J115" t="s">
        <v>95</v>
      </c>
      <c r="K115">
        <v>1</v>
      </c>
      <c r="L115" s="1">
        <v>40544</v>
      </c>
      <c r="M115" s="1">
        <v>41089</v>
      </c>
      <c r="N115" s="1">
        <v>41089</v>
      </c>
      <c r="O115"/>
      <c r="P115"/>
      <c r="Q115"/>
      <c r="R115"/>
    </row>
    <row r="116" spans="1:18" hidden="1" x14ac:dyDescent="0.2">
      <c r="A116" t="s">
        <v>571</v>
      </c>
      <c r="B116" t="s">
        <v>572</v>
      </c>
      <c r="C116" t="s">
        <v>573</v>
      </c>
      <c r="D116" t="s">
        <v>574</v>
      </c>
      <c r="E116">
        <v>156000</v>
      </c>
      <c r="F116" t="s">
        <v>18</v>
      </c>
      <c r="K116">
        <v>2</v>
      </c>
      <c r="L116" s="1">
        <v>41299</v>
      </c>
      <c r="M116" s="1">
        <v>41491</v>
      </c>
      <c r="N116" s="1">
        <v>41519</v>
      </c>
    </row>
    <row r="117" spans="1:18" x14ac:dyDescent="0.2">
      <c r="A117" t="s">
        <v>575</v>
      </c>
      <c r="B117" t="s">
        <v>576</v>
      </c>
      <c r="C117" t="s">
        <v>577</v>
      </c>
      <c r="D117" t="s">
        <v>357</v>
      </c>
      <c r="E117">
        <v>30000</v>
      </c>
      <c r="F117" t="s">
        <v>18</v>
      </c>
      <c r="G117" t="s">
        <v>25</v>
      </c>
      <c r="H117" t="s">
        <v>286</v>
      </c>
      <c r="I117" t="s">
        <v>578</v>
      </c>
      <c r="J117" t="s">
        <v>578</v>
      </c>
      <c r="K117">
        <v>1</v>
      </c>
      <c r="L117" s="1">
        <v>40817</v>
      </c>
      <c r="M117" s="1">
        <v>40897</v>
      </c>
      <c r="N117" s="1">
        <v>40897</v>
      </c>
    </row>
    <row r="118" spans="1:18" hidden="1" x14ac:dyDescent="0.2">
      <c r="A118" t="s">
        <v>579</v>
      </c>
      <c r="B118" t="s">
        <v>580</v>
      </c>
      <c r="D118" t="s">
        <v>581</v>
      </c>
      <c r="E118" t="s">
        <v>43</v>
      </c>
      <c r="F118" t="s">
        <v>18</v>
      </c>
      <c r="G118" t="s">
        <v>25</v>
      </c>
      <c r="H118" t="s">
        <v>582</v>
      </c>
      <c r="I118" t="s">
        <v>583</v>
      </c>
      <c r="J118" t="s">
        <v>584</v>
      </c>
      <c r="K118">
        <v>1</v>
      </c>
      <c r="L118" s="1">
        <v>41122</v>
      </c>
      <c r="M118" s="1">
        <v>41112</v>
      </c>
      <c r="N118" s="1">
        <v>41112</v>
      </c>
      <c r="O118"/>
      <c r="P118"/>
      <c r="Q118"/>
      <c r="R118"/>
    </row>
    <row r="119" spans="1:18" x14ac:dyDescent="0.2">
      <c r="A119" t="s">
        <v>585</v>
      </c>
      <c r="B119" t="s">
        <v>586</v>
      </c>
      <c r="C119" t="s">
        <v>587</v>
      </c>
      <c r="D119" t="s">
        <v>588</v>
      </c>
      <c r="E119">
        <v>10000000</v>
      </c>
      <c r="F119" t="s">
        <v>18</v>
      </c>
      <c r="G119" t="s">
        <v>25</v>
      </c>
      <c r="H119" t="s">
        <v>89</v>
      </c>
      <c r="I119" t="s">
        <v>589</v>
      </c>
      <c r="J119" t="s">
        <v>589</v>
      </c>
      <c r="K119">
        <v>1</v>
      </c>
      <c r="L119" s="1">
        <v>39083</v>
      </c>
      <c r="M119" s="1">
        <v>41766</v>
      </c>
      <c r="N119" s="1">
        <v>41766</v>
      </c>
    </row>
    <row r="120" spans="1:18" x14ac:dyDescent="0.2">
      <c r="A120" t="s">
        <v>590</v>
      </c>
      <c r="B120" t="s">
        <v>591</v>
      </c>
      <c r="C120" t="s">
        <v>592</v>
      </c>
      <c r="D120" t="s">
        <v>75</v>
      </c>
      <c r="E120">
        <v>117000000</v>
      </c>
      <c r="F120" t="s">
        <v>18</v>
      </c>
      <c r="G120" t="s">
        <v>25</v>
      </c>
      <c r="H120" t="s">
        <v>106</v>
      </c>
      <c r="I120" t="s">
        <v>107</v>
      </c>
      <c r="J120" t="s">
        <v>108</v>
      </c>
      <c r="K120">
        <v>5</v>
      </c>
      <c r="L120" s="1">
        <v>36892</v>
      </c>
      <c r="M120" s="1">
        <v>40850</v>
      </c>
      <c r="N120" s="1">
        <v>42256</v>
      </c>
    </row>
    <row r="121" spans="1:18" x14ac:dyDescent="0.2">
      <c r="A121" t="s">
        <v>593</v>
      </c>
      <c r="B121" t="s">
        <v>594</v>
      </c>
      <c r="C121" t="s">
        <v>595</v>
      </c>
      <c r="D121" t="s">
        <v>75</v>
      </c>
      <c r="E121">
        <v>750000</v>
      </c>
      <c r="F121" t="s">
        <v>18</v>
      </c>
      <c r="G121" t="s">
        <v>25</v>
      </c>
      <c r="H121" t="s">
        <v>106</v>
      </c>
      <c r="I121" t="s">
        <v>596</v>
      </c>
      <c r="J121" t="s">
        <v>597</v>
      </c>
      <c r="K121">
        <v>1</v>
      </c>
      <c r="L121" s="1">
        <v>40026</v>
      </c>
      <c r="M121" s="1">
        <v>41183</v>
      </c>
      <c r="N121" s="1">
        <v>41183</v>
      </c>
    </row>
    <row r="122" spans="1:18" hidden="1" x14ac:dyDescent="0.2">
      <c r="A122" t="s">
        <v>598</v>
      </c>
      <c r="B122" t="s">
        <v>599</v>
      </c>
      <c r="C122" t="s">
        <v>600</v>
      </c>
      <c r="E122" t="s">
        <v>43</v>
      </c>
      <c r="F122" t="s">
        <v>18</v>
      </c>
      <c r="G122" t="s">
        <v>25</v>
      </c>
      <c r="H122" t="s">
        <v>82</v>
      </c>
      <c r="I122" t="s">
        <v>601</v>
      </c>
      <c r="J122" t="s">
        <v>601</v>
      </c>
      <c r="K122">
        <v>1</v>
      </c>
      <c r="L122" s="1">
        <v>41901</v>
      </c>
      <c r="M122" s="1">
        <v>41879</v>
      </c>
      <c r="N122" s="1">
        <v>41879</v>
      </c>
      <c r="O122"/>
      <c r="P122"/>
      <c r="Q122"/>
      <c r="R122"/>
    </row>
    <row r="123" spans="1:18" x14ac:dyDescent="0.2">
      <c r="A123" t="s">
        <v>602</v>
      </c>
      <c r="B123" t="s">
        <v>603</v>
      </c>
      <c r="C123" t="s">
        <v>604</v>
      </c>
      <c r="D123" t="s">
        <v>605</v>
      </c>
      <c r="E123">
        <v>4000000</v>
      </c>
      <c r="F123" t="s">
        <v>18</v>
      </c>
      <c r="G123" t="s">
        <v>25</v>
      </c>
      <c r="H123" t="s">
        <v>64</v>
      </c>
      <c r="I123" t="s">
        <v>65</v>
      </c>
      <c r="J123" t="s">
        <v>606</v>
      </c>
      <c r="K123">
        <v>3</v>
      </c>
      <c r="L123" s="1">
        <v>40878</v>
      </c>
      <c r="M123" s="1">
        <v>41457</v>
      </c>
      <c r="N123" s="1">
        <v>42229</v>
      </c>
    </row>
    <row r="124" spans="1:18" hidden="1" x14ac:dyDescent="0.2">
      <c r="A124" t="s">
        <v>607</v>
      </c>
      <c r="B124" t="s">
        <v>608</v>
      </c>
      <c r="E124" t="s">
        <v>43</v>
      </c>
      <c r="F124" t="s">
        <v>18</v>
      </c>
      <c r="K124">
        <v>1</v>
      </c>
      <c r="M124" s="1">
        <v>41632</v>
      </c>
      <c r="N124" s="1">
        <v>41632</v>
      </c>
      <c r="O124"/>
      <c r="P124"/>
      <c r="Q124"/>
      <c r="R124"/>
    </row>
    <row r="125" spans="1:18" hidden="1" x14ac:dyDescent="0.2">
      <c r="A125" t="s">
        <v>609</v>
      </c>
      <c r="B125" t="s">
        <v>610</v>
      </c>
      <c r="C125" t="s">
        <v>611</v>
      </c>
      <c r="D125" t="s">
        <v>50</v>
      </c>
      <c r="E125">
        <v>1660000</v>
      </c>
      <c r="F125" t="s">
        <v>18</v>
      </c>
      <c r="G125" t="s">
        <v>165</v>
      </c>
      <c r="H125" t="s">
        <v>166</v>
      </c>
      <c r="I125" t="s">
        <v>167</v>
      </c>
      <c r="J125" t="s">
        <v>167</v>
      </c>
      <c r="K125">
        <v>1</v>
      </c>
      <c r="L125" s="1">
        <v>36800</v>
      </c>
      <c r="M125" s="1">
        <v>39618</v>
      </c>
      <c r="N125" s="1">
        <v>39618</v>
      </c>
    </row>
    <row r="126" spans="1:18" x14ac:dyDescent="0.2">
      <c r="A126" t="s">
        <v>612</v>
      </c>
      <c r="B126" t="s">
        <v>613</v>
      </c>
      <c r="C126" t="s">
        <v>614</v>
      </c>
      <c r="D126" t="s">
        <v>615</v>
      </c>
      <c r="E126">
        <v>58000</v>
      </c>
      <c r="F126" t="s">
        <v>18</v>
      </c>
      <c r="G126" t="s">
        <v>25</v>
      </c>
      <c r="H126" t="s">
        <v>616</v>
      </c>
      <c r="I126" t="s">
        <v>617</v>
      </c>
      <c r="J126" t="s">
        <v>618</v>
      </c>
      <c r="K126">
        <v>1</v>
      </c>
      <c r="L126" s="1">
        <v>40903</v>
      </c>
      <c r="M126" s="1">
        <v>41011</v>
      </c>
      <c r="N126" s="1">
        <v>41011</v>
      </c>
    </row>
    <row r="127" spans="1:18" hidden="1" x14ac:dyDescent="0.2">
      <c r="A127" t="s">
        <v>619</v>
      </c>
      <c r="B127" t="s">
        <v>620</v>
      </c>
      <c r="C127" t="s">
        <v>621</v>
      </c>
      <c r="D127" t="s">
        <v>622</v>
      </c>
      <c r="E127">
        <v>204189</v>
      </c>
      <c r="F127" t="s">
        <v>18</v>
      </c>
      <c r="G127" t="s">
        <v>623</v>
      </c>
      <c r="H127">
        <v>4</v>
      </c>
      <c r="I127" t="s">
        <v>624</v>
      </c>
      <c r="J127" t="s">
        <v>625</v>
      </c>
      <c r="K127">
        <v>1</v>
      </c>
      <c r="L127" s="1">
        <v>40179</v>
      </c>
      <c r="M127" s="1">
        <v>41815</v>
      </c>
      <c r="N127" s="1">
        <v>41815</v>
      </c>
    </row>
    <row r="128" spans="1:18" hidden="1" x14ac:dyDescent="0.2">
      <c r="A128" t="s">
        <v>626</v>
      </c>
      <c r="B128" t="s">
        <v>627</v>
      </c>
      <c r="C128" t="s">
        <v>628</v>
      </c>
      <c r="D128" t="s">
        <v>629</v>
      </c>
      <c r="E128">
        <v>41250</v>
      </c>
      <c r="F128" t="s">
        <v>18</v>
      </c>
      <c r="K128">
        <v>1</v>
      </c>
      <c r="L128" s="1">
        <v>40544</v>
      </c>
      <c r="M128" s="1">
        <v>41640</v>
      </c>
      <c r="N128" s="1">
        <v>41640</v>
      </c>
    </row>
    <row r="129" spans="1:18" x14ac:dyDescent="0.2">
      <c r="A129" t="s">
        <v>630</v>
      </c>
      <c r="B129" t="s">
        <v>631</v>
      </c>
      <c r="C129" t="s">
        <v>632</v>
      </c>
      <c r="D129" t="s">
        <v>633</v>
      </c>
      <c r="E129">
        <v>4345427</v>
      </c>
      <c r="F129" t="s">
        <v>18</v>
      </c>
      <c r="G129" t="s">
        <v>25</v>
      </c>
      <c r="H129" t="s">
        <v>121</v>
      </c>
      <c r="I129" t="s">
        <v>528</v>
      </c>
      <c r="J129" t="s">
        <v>634</v>
      </c>
      <c r="K129">
        <v>3</v>
      </c>
      <c r="L129" s="1">
        <v>36647</v>
      </c>
      <c r="M129" s="1">
        <v>41177</v>
      </c>
      <c r="N129" s="1">
        <v>42307</v>
      </c>
    </row>
    <row r="130" spans="1:18" hidden="1" x14ac:dyDescent="0.2">
      <c r="A130" t="s">
        <v>635</v>
      </c>
      <c r="B130" t="s">
        <v>636</v>
      </c>
      <c r="C130" t="s">
        <v>637</v>
      </c>
      <c r="D130" t="s">
        <v>70</v>
      </c>
      <c r="E130">
        <v>29750000</v>
      </c>
      <c r="F130" t="s">
        <v>18</v>
      </c>
      <c r="G130" t="s">
        <v>638</v>
      </c>
      <c r="H130">
        <v>23</v>
      </c>
      <c r="I130" t="s">
        <v>639</v>
      </c>
      <c r="J130" t="s">
        <v>640</v>
      </c>
      <c r="K130">
        <v>1</v>
      </c>
      <c r="L130" s="1">
        <v>38961</v>
      </c>
      <c r="M130" s="1">
        <v>39633</v>
      </c>
      <c r="N130" s="1">
        <v>39633</v>
      </c>
    </row>
    <row r="131" spans="1:18" x14ac:dyDescent="0.2">
      <c r="A131" t="s">
        <v>641</v>
      </c>
      <c r="B131" t="s">
        <v>642</v>
      </c>
      <c r="D131" t="s">
        <v>643</v>
      </c>
      <c r="E131">
        <v>51507046</v>
      </c>
      <c r="F131" t="s">
        <v>18</v>
      </c>
      <c r="G131" t="s">
        <v>25</v>
      </c>
      <c r="H131" t="s">
        <v>644</v>
      </c>
      <c r="I131" t="s">
        <v>645</v>
      </c>
      <c r="J131" t="s">
        <v>645</v>
      </c>
      <c r="K131">
        <v>7</v>
      </c>
      <c r="L131" s="1">
        <v>39448</v>
      </c>
      <c r="M131" s="1">
        <v>40395</v>
      </c>
      <c r="N131" s="1">
        <v>42338</v>
      </c>
    </row>
    <row r="132" spans="1:18" hidden="1" x14ac:dyDescent="0.2">
      <c r="A132" t="s">
        <v>646</v>
      </c>
      <c r="B132" t="s">
        <v>647</v>
      </c>
      <c r="C132" t="s">
        <v>648</v>
      </c>
      <c r="D132" t="s">
        <v>649</v>
      </c>
      <c r="E132">
        <v>1236454</v>
      </c>
      <c r="F132" t="s">
        <v>18</v>
      </c>
      <c r="G132" t="s">
        <v>650</v>
      </c>
      <c r="H132">
        <v>20</v>
      </c>
      <c r="I132" t="s">
        <v>651</v>
      </c>
      <c r="J132" t="s">
        <v>651</v>
      </c>
      <c r="K132">
        <v>3</v>
      </c>
      <c r="L132" s="1">
        <v>40909</v>
      </c>
      <c r="M132" s="1">
        <v>41228</v>
      </c>
      <c r="N132" s="1">
        <v>41791</v>
      </c>
    </row>
    <row r="133" spans="1:18" hidden="1" x14ac:dyDescent="0.2">
      <c r="A133" t="s">
        <v>652</v>
      </c>
      <c r="B133" t="s">
        <v>653</v>
      </c>
      <c r="C133" t="s">
        <v>654</v>
      </c>
      <c r="D133" t="s">
        <v>655</v>
      </c>
      <c r="E133">
        <v>2220000</v>
      </c>
      <c r="F133" t="s">
        <v>18</v>
      </c>
      <c r="G133" t="s">
        <v>25</v>
      </c>
      <c r="H133" t="s">
        <v>64</v>
      </c>
      <c r="I133" t="s">
        <v>65</v>
      </c>
      <c r="J133" t="s">
        <v>71</v>
      </c>
      <c r="K133">
        <v>2</v>
      </c>
      <c r="M133" s="1">
        <v>41974</v>
      </c>
      <c r="N133" s="1">
        <v>42125</v>
      </c>
      <c r="O133"/>
      <c r="P133"/>
      <c r="Q133"/>
      <c r="R133"/>
    </row>
    <row r="134" spans="1:18" x14ac:dyDescent="0.2">
      <c r="A134" t="s">
        <v>656</v>
      </c>
      <c r="B134" t="s">
        <v>657</v>
      </c>
      <c r="C134" t="s">
        <v>658</v>
      </c>
      <c r="D134" t="s">
        <v>659</v>
      </c>
      <c r="E134">
        <v>2800000</v>
      </c>
      <c r="F134" t="s">
        <v>18</v>
      </c>
      <c r="G134" t="s">
        <v>25</v>
      </c>
      <c r="H134" t="s">
        <v>106</v>
      </c>
      <c r="I134" t="s">
        <v>107</v>
      </c>
      <c r="J134" t="s">
        <v>108</v>
      </c>
      <c r="K134">
        <v>2</v>
      </c>
      <c r="L134" s="1">
        <v>39326</v>
      </c>
      <c r="M134" s="1">
        <v>40087</v>
      </c>
      <c r="N134" s="1">
        <v>40391</v>
      </c>
    </row>
    <row r="135" spans="1:18" x14ac:dyDescent="0.2">
      <c r="A135" t="s">
        <v>660</v>
      </c>
      <c r="B135" t="s">
        <v>661</v>
      </c>
      <c r="C135" t="s">
        <v>662</v>
      </c>
      <c r="D135" t="s">
        <v>663</v>
      </c>
      <c r="E135">
        <v>50000</v>
      </c>
      <c r="F135" t="s">
        <v>207</v>
      </c>
      <c r="G135" t="s">
        <v>25</v>
      </c>
      <c r="H135" t="s">
        <v>64</v>
      </c>
      <c r="I135" t="s">
        <v>65</v>
      </c>
      <c r="J135" t="s">
        <v>664</v>
      </c>
      <c r="K135">
        <v>2</v>
      </c>
      <c r="L135" s="1">
        <v>40709</v>
      </c>
      <c r="M135" s="1">
        <v>41275</v>
      </c>
      <c r="N135" s="1">
        <v>41275</v>
      </c>
    </row>
    <row r="136" spans="1:18" hidden="1" x14ac:dyDescent="0.2">
      <c r="A136" t="s">
        <v>665</v>
      </c>
      <c r="B136" t="s">
        <v>666</v>
      </c>
      <c r="C136" t="s">
        <v>667</v>
      </c>
      <c r="D136" t="s">
        <v>668</v>
      </c>
      <c r="E136">
        <v>1464128</v>
      </c>
      <c r="F136" t="s">
        <v>18</v>
      </c>
      <c r="G136" t="s">
        <v>37</v>
      </c>
      <c r="H136">
        <v>22</v>
      </c>
      <c r="I136" t="s">
        <v>38</v>
      </c>
      <c r="J136" t="s">
        <v>38</v>
      </c>
      <c r="K136">
        <v>1</v>
      </c>
      <c r="L136" s="1">
        <v>37987</v>
      </c>
      <c r="M136" s="1">
        <v>40200</v>
      </c>
      <c r="N136" s="1">
        <v>40200</v>
      </c>
    </row>
    <row r="137" spans="1:18" hidden="1" x14ac:dyDescent="0.2">
      <c r="A137" t="s">
        <v>669</v>
      </c>
      <c r="B137" t="s">
        <v>670</v>
      </c>
      <c r="C137" t="s">
        <v>671</v>
      </c>
      <c r="D137" t="s">
        <v>75</v>
      </c>
      <c r="E137">
        <v>6369507</v>
      </c>
      <c r="F137" t="s">
        <v>18</v>
      </c>
      <c r="G137" t="s">
        <v>19</v>
      </c>
      <c r="H137">
        <v>10</v>
      </c>
      <c r="I137" t="s">
        <v>672</v>
      </c>
      <c r="J137" t="s">
        <v>673</v>
      </c>
      <c r="K137">
        <v>1</v>
      </c>
      <c r="L137" s="1">
        <v>41061</v>
      </c>
      <c r="M137" s="1">
        <v>41228</v>
      </c>
      <c r="N137" s="1">
        <v>41228</v>
      </c>
    </row>
    <row r="138" spans="1:18" x14ac:dyDescent="0.2">
      <c r="A138" t="s">
        <v>674</v>
      </c>
      <c r="B138" t="s">
        <v>675</v>
      </c>
      <c r="C138" t="s">
        <v>676</v>
      </c>
      <c r="D138" t="s">
        <v>677</v>
      </c>
      <c r="E138">
        <v>121050000</v>
      </c>
      <c r="F138" t="s">
        <v>18</v>
      </c>
      <c r="G138" t="s">
        <v>25</v>
      </c>
      <c r="H138" t="s">
        <v>64</v>
      </c>
      <c r="I138" t="s">
        <v>65</v>
      </c>
      <c r="J138" t="s">
        <v>71</v>
      </c>
      <c r="K138">
        <v>2</v>
      </c>
      <c r="L138" s="1">
        <v>41395</v>
      </c>
      <c r="M138" s="1">
        <v>41595</v>
      </c>
      <c r="N138" s="1">
        <v>42073</v>
      </c>
    </row>
    <row r="139" spans="1:18" hidden="1" x14ac:dyDescent="0.2">
      <c r="A139" t="s">
        <v>678</v>
      </c>
      <c r="B139" t="s">
        <v>679</v>
      </c>
      <c r="C139" t="s">
        <v>680</v>
      </c>
      <c r="D139" t="s">
        <v>42</v>
      </c>
      <c r="E139">
        <v>2580000</v>
      </c>
      <c r="F139" t="s">
        <v>18</v>
      </c>
      <c r="G139" t="s">
        <v>366</v>
      </c>
      <c r="H139">
        <v>26</v>
      </c>
      <c r="I139" t="s">
        <v>367</v>
      </c>
      <c r="J139" t="s">
        <v>367</v>
      </c>
      <c r="K139">
        <v>1</v>
      </c>
      <c r="M139" s="1">
        <v>38810</v>
      </c>
      <c r="N139" s="1">
        <v>38810</v>
      </c>
      <c r="O139"/>
      <c r="P139"/>
      <c r="Q139"/>
      <c r="R139"/>
    </row>
    <row r="140" spans="1:18" hidden="1" x14ac:dyDescent="0.2">
      <c r="A140" t="s">
        <v>681</v>
      </c>
      <c r="B140" t="s">
        <v>682</v>
      </c>
      <c r="C140" t="s">
        <v>683</v>
      </c>
      <c r="D140" t="s">
        <v>94</v>
      </c>
      <c r="E140">
        <v>325000000</v>
      </c>
      <c r="F140" t="s">
        <v>18</v>
      </c>
      <c r="G140" t="s">
        <v>25</v>
      </c>
      <c r="H140" t="s">
        <v>89</v>
      </c>
      <c r="I140" t="s">
        <v>684</v>
      </c>
      <c r="J140" t="s">
        <v>684</v>
      </c>
      <c r="K140">
        <v>1</v>
      </c>
      <c r="M140" s="1">
        <v>41908</v>
      </c>
      <c r="N140" s="1">
        <v>41908</v>
      </c>
      <c r="O140"/>
      <c r="P140"/>
      <c r="Q140"/>
      <c r="R140"/>
    </row>
    <row r="141" spans="1:18" hidden="1" x14ac:dyDescent="0.2">
      <c r="A141" t="s">
        <v>685</v>
      </c>
      <c r="B141" t="s">
        <v>686</v>
      </c>
      <c r="C141" t="s">
        <v>687</v>
      </c>
      <c r="D141" t="s">
        <v>688</v>
      </c>
      <c r="E141">
        <v>396000000</v>
      </c>
      <c r="F141" t="s">
        <v>689</v>
      </c>
      <c r="G141" t="s">
        <v>37</v>
      </c>
      <c r="H141">
        <v>22</v>
      </c>
      <c r="I141" t="s">
        <v>38</v>
      </c>
      <c r="J141" t="s">
        <v>38</v>
      </c>
      <c r="K141">
        <v>5</v>
      </c>
      <c r="L141" s="1">
        <v>40102</v>
      </c>
      <c r="M141" s="1">
        <v>39491</v>
      </c>
      <c r="N141" s="1">
        <v>41977</v>
      </c>
    </row>
    <row r="142" spans="1:18" x14ac:dyDescent="0.2">
      <c r="A142" t="s">
        <v>690</v>
      </c>
      <c r="B142" t="s">
        <v>691</v>
      </c>
      <c r="C142" t="s">
        <v>692</v>
      </c>
      <c r="D142" t="s">
        <v>56</v>
      </c>
      <c r="E142">
        <v>15034750</v>
      </c>
      <c r="F142" t="s">
        <v>689</v>
      </c>
      <c r="G142" t="s">
        <v>25</v>
      </c>
      <c r="H142" t="s">
        <v>106</v>
      </c>
      <c r="I142" t="s">
        <v>693</v>
      </c>
      <c r="J142" t="s">
        <v>694</v>
      </c>
      <c r="K142">
        <v>6</v>
      </c>
      <c r="L142" s="1">
        <v>35796</v>
      </c>
      <c r="M142" s="1">
        <v>40540</v>
      </c>
      <c r="N142" s="1">
        <v>41900</v>
      </c>
    </row>
    <row r="143" spans="1:18" hidden="1" x14ac:dyDescent="0.2">
      <c r="A143" t="s">
        <v>695</v>
      </c>
      <c r="B143" t="s">
        <v>696</v>
      </c>
      <c r="C143" t="s">
        <v>697</v>
      </c>
      <c r="D143" t="s">
        <v>698</v>
      </c>
      <c r="E143">
        <v>250000</v>
      </c>
      <c r="F143" t="s">
        <v>207</v>
      </c>
      <c r="G143" t="s">
        <v>699</v>
      </c>
      <c r="H143">
        <v>5</v>
      </c>
      <c r="I143" t="s">
        <v>700</v>
      </c>
      <c r="J143" t="s">
        <v>700</v>
      </c>
      <c r="K143">
        <v>1</v>
      </c>
      <c r="L143" s="1">
        <v>40179</v>
      </c>
      <c r="M143" s="1">
        <v>41562</v>
      </c>
      <c r="N143" s="1">
        <v>41562</v>
      </c>
    </row>
    <row r="144" spans="1:18" hidden="1" x14ac:dyDescent="0.2">
      <c r="A144" t="s">
        <v>701</v>
      </c>
      <c r="B144" t="s">
        <v>702</v>
      </c>
      <c r="C144" t="s">
        <v>703</v>
      </c>
      <c r="D144" t="s">
        <v>42</v>
      </c>
      <c r="E144">
        <v>1610541</v>
      </c>
      <c r="F144" t="s">
        <v>18</v>
      </c>
      <c r="G144" t="s">
        <v>37</v>
      </c>
      <c r="H144">
        <v>23</v>
      </c>
      <c r="I144" t="s">
        <v>182</v>
      </c>
      <c r="J144" t="s">
        <v>182</v>
      </c>
      <c r="K144">
        <v>2</v>
      </c>
      <c r="L144" s="1">
        <v>38596</v>
      </c>
      <c r="M144" s="1">
        <v>40299</v>
      </c>
      <c r="N144" s="1">
        <v>40452</v>
      </c>
    </row>
    <row r="145" spans="1:18" hidden="1" x14ac:dyDescent="0.2">
      <c r="A145" t="s">
        <v>704</v>
      </c>
      <c r="B145" t="s">
        <v>705</v>
      </c>
      <c r="C145" t="s">
        <v>706</v>
      </c>
      <c r="D145" t="s">
        <v>70</v>
      </c>
      <c r="E145">
        <v>615000</v>
      </c>
      <c r="F145" t="s">
        <v>18</v>
      </c>
      <c r="G145" t="s">
        <v>479</v>
      </c>
      <c r="I145" t="s">
        <v>480</v>
      </c>
      <c r="J145" t="s">
        <v>480</v>
      </c>
      <c r="K145">
        <v>1</v>
      </c>
      <c r="L145" s="1">
        <v>39845</v>
      </c>
      <c r="M145" s="1">
        <v>40554</v>
      </c>
      <c r="N145" s="1">
        <v>40554</v>
      </c>
    </row>
    <row r="146" spans="1:18" x14ac:dyDescent="0.2">
      <c r="A146" t="s">
        <v>707</v>
      </c>
      <c r="B146" t="s">
        <v>708</v>
      </c>
      <c r="C146" t="s">
        <v>709</v>
      </c>
      <c r="D146" t="s">
        <v>710</v>
      </c>
      <c r="E146">
        <v>227049900</v>
      </c>
      <c r="F146" t="s">
        <v>18</v>
      </c>
      <c r="G146" t="s">
        <v>25</v>
      </c>
      <c r="H146" t="s">
        <v>64</v>
      </c>
      <c r="I146" t="s">
        <v>65</v>
      </c>
      <c r="J146" t="s">
        <v>66</v>
      </c>
      <c r="K146">
        <v>8</v>
      </c>
      <c r="L146" s="1">
        <v>38808</v>
      </c>
      <c r="M146" s="1">
        <v>38658</v>
      </c>
      <c r="N146" s="1">
        <v>42188</v>
      </c>
    </row>
    <row r="147" spans="1:18" hidden="1" x14ac:dyDescent="0.2">
      <c r="A147" t="s">
        <v>711</v>
      </c>
      <c r="B147" t="s">
        <v>712</v>
      </c>
      <c r="C147" t="s">
        <v>713</v>
      </c>
      <c r="D147" t="s">
        <v>714</v>
      </c>
      <c r="E147">
        <v>50000</v>
      </c>
      <c r="F147" t="s">
        <v>18</v>
      </c>
      <c r="G147" t="s">
        <v>57</v>
      </c>
      <c r="H147" t="s">
        <v>202</v>
      </c>
      <c r="I147" t="s">
        <v>203</v>
      </c>
      <c r="J147" t="s">
        <v>203</v>
      </c>
      <c r="K147">
        <v>1</v>
      </c>
      <c r="L147" s="1">
        <v>40695</v>
      </c>
      <c r="M147" s="1">
        <v>40770</v>
      </c>
      <c r="N147" s="1">
        <v>40770</v>
      </c>
    </row>
    <row r="148" spans="1:18" hidden="1" x14ac:dyDescent="0.2">
      <c r="A148" t="s">
        <v>715</v>
      </c>
      <c r="B148" t="s">
        <v>716</v>
      </c>
      <c r="C148" t="s">
        <v>717</v>
      </c>
      <c r="D148" t="s">
        <v>718</v>
      </c>
      <c r="E148">
        <v>3452941</v>
      </c>
      <c r="F148" t="s">
        <v>207</v>
      </c>
      <c r="G148" t="s">
        <v>25</v>
      </c>
      <c r="H148" t="s">
        <v>64</v>
      </c>
      <c r="I148" t="s">
        <v>95</v>
      </c>
      <c r="J148" t="s">
        <v>95</v>
      </c>
      <c r="K148">
        <v>3</v>
      </c>
      <c r="M148" s="1">
        <v>40476</v>
      </c>
      <c r="N148" s="1">
        <v>40898</v>
      </c>
      <c r="O148"/>
      <c r="P148"/>
      <c r="Q148"/>
      <c r="R148"/>
    </row>
    <row r="149" spans="1:18" hidden="1" x14ac:dyDescent="0.2">
      <c r="A149" t="s">
        <v>719</v>
      </c>
      <c r="B149" t="s">
        <v>720</v>
      </c>
      <c r="C149" t="s">
        <v>721</v>
      </c>
      <c r="D149" t="s">
        <v>722</v>
      </c>
      <c r="E149" t="s">
        <v>43</v>
      </c>
      <c r="F149" t="s">
        <v>18</v>
      </c>
      <c r="G149" t="s">
        <v>25</v>
      </c>
      <c r="H149" t="s">
        <v>64</v>
      </c>
      <c r="I149" t="s">
        <v>65</v>
      </c>
      <c r="J149" t="s">
        <v>723</v>
      </c>
      <c r="K149">
        <v>1</v>
      </c>
      <c r="L149" s="1">
        <v>36617</v>
      </c>
      <c r="M149" s="1">
        <v>37803</v>
      </c>
      <c r="N149" s="1">
        <v>37803</v>
      </c>
      <c r="O149"/>
      <c r="P149"/>
      <c r="Q149"/>
      <c r="R149"/>
    </row>
    <row r="150" spans="1:18" hidden="1" x14ac:dyDescent="0.2">
      <c r="A150" t="s">
        <v>724</v>
      </c>
      <c r="B150" t="s">
        <v>725</v>
      </c>
      <c r="C150" t="s">
        <v>726</v>
      </c>
      <c r="D150" t="s">
        <v>275</v>
      </c>
      <c r="E150" t="s">
        <v>43</v>
      </c>
      <c r="F150" t="s">
        <v>18</v>
      </c>
      <c r="G150" t="s">
        <v>25</v>
      </c>
      <c r="H150" t="s">
        <v>89</v>
      </c>
      <c r="I150" t="s">
        <v>727</v>
      </c>
      <c r="J150" t="s">
        <v>728</v>
      </c>
      <c r="K150">
        <v>1</v>
      </c>
      <c r="L150" s="1">
        <v>41835</v>
      </c>
      <c r="M150" s="1">
        <v>41935</v>
      </c>
      <c r="N150" s="1">
        <v>41935</v>
      </c>
      <c r="O150"/>
      <c r="P150"/>
      <c r="Q150"/>
      <c r="R150"/>
    </row>
    <row r="151" spans="1:18" hidden="1" x14ac:dyDescent="0.2">
      <c r="A151" t="s">
        <v>729</v>
      </c>
      <c r="B151" t="s">
        <v>730</v>
      </c>
      <c r="C151" t="s">
        <v>731</v>
      </c>
      <c r="D151" t="s">
        <v>643</v>
      </c>
      <c r="E151">
        <v>1209701</v>
      </c>
      <c r="F151" t="s">
        <v>18</v>
      </c>
      <c r="G151" t="s">
        <v>366</v>
      </c>
      <c r="H151">
        <v>26</v>
      </c>
      <c r="I151" t="s">
        <v>367</v>
      </c>
      <c r="J151" t="s">
        <v>367</v>
      </c>
      <c r="K151">
        <v>2</v>
      </c>
      <c r="M151" s="1">
        <v>39692</v>
      </c>
      <c r="N151" s="1">
        <v>39814</v>
      </c>
      <c r="O151"/>
      <c r="P151"/>
      <c r="Q151"/>
      <c r="R151"/>
    </row>
    <row r="152" spans="1:18" hidden="1" x14ac:dyDescent="0.2">
      <c r="A152" t="s">
        <v>732</v>
      </c>
      <c r="B152" t="s">
        <v>733</v>
      </c>
      <c r="D152" t="s">
        <v>285</v>
      </c>
      <c r="E152" t="s">
        <v>43</v>
      </c>
      <c r="F152" t="s">
        <v>18</v>
      </c>
      <c r="K152">
        <v>2</v>
      </c>
      <c r="M152" s="1">
        <v>40299</v>
      </c>
      <c r="N152" s="1">
        <v>40848</v>
      </c>
      <c r="O152"/>
      <c r="P152"/>
      <c r="Q152"/>
      <c r="R152"/>
    </row>
    <row r="153" spans="1:18" hidden="1" x14ac:dyDescent="0.2">
      <c r="A153" t="s">
        <v>734</v>
      </c>
      <c r="B153" t="s">
        <v>735</v>
      </c>
      <c r="C153" t="s">
        <v>736</v>
      </c>
      <c r="D153" t="s">
        <v>737</v>
      </c>
      <c r="E153">
        <v>4000000</v>
      </c>
      <c r="F153" t="s">
        <v>18</v>
      </c>
      <c r="G153" t="s">
        <v>19</v>
      </c>
      <c r="H153">
        <v>19</v>
      </c>
      <c r="I153" t="s">
        <v>474</v>
      </c>
      <c r="J153" t="s">
        <v>474</v>
      </c>
      <c r="K153">
        <v>1</v>
      </c>
      <c r="L153" s="1">
        <v>36892</v>
      </c>
      <c r="M153" s="1">
        <v>39392</v>
      </c>
      <c r="N153" s="1">
        <v>39392</v>
      </c>
    </row>
    <row r="154" spans="1:18" hidden="1" x14ac:dyDescent="0.2">
      <c r="A154" t="s">
        <v>738</v>
      </c>
      <c r="B154" t="s">
        <v>739</v>
      </c>
      <c r="C154" t="s">
        <v>740</v>
      </c>
      <c r="D154" t="s">
        <v>741</v>
      </c>
      <c r="E154">
        <v>600000</v>
      </c>
      <c r="F154" t="s">
        <v>18</v>
      </c>
      <c r="G154" t="s">
        <v>25</v>
      </c>
      <c r="H154" t="s">
        <v>106</v>
      </c>
      <c r="I154" t="s">
        <v>107</v>
      </c>
      <c r="J154" t="s">
        <v>108</v>
      </c>
      <c r="K154">
        <v>1</v>
      </c>
      <c r="M154" s="1">
        <v>41218</v>
      </c>
      <c r="N154" s="1">
        <v>41218</v>
      </c>
      <c r="O154"/>
      <c r="P154"/>
      <c r="Q154"/>
      <c r="R154"/>
    </row>
    <row r="155" spans="1:18" x14ac:dyDescent="0.2">
      <c r="A155" t="s">
        <v>742</v>
      </c>
      <c r="B155" t="s">
        <v>743</v>
      </c>
      <c r="D155" t="s">
        <v>744</v>
      </c>
      <c r="E155">
        <v>500000</v>
      </c>
      <c r="F155" t="s">
        <v>18</v>
      </c>
      <c r="G155" t="s">
        <v>25</v>
      </c>
      <c r="H155" t="s">
        <v>64</v>
      </c>
      <c r="I155" t="s">
        <v>95</v>
      </c>
      <c r="J155" t="s">
        <v>745</v>
      </c>
      <c r="K155">
        <v>1</v>
      </c>
      <c r="L155" s="1">
        <v>39083</v>
      </c>
      <c r="M155" s="1">
        <v>40017</v>
      </c>
      <c r="N155" s="1">
        <v>40017</v>
      </c>
    </row>
    <row r="156" spans="1:18" hidden="1" x14ac:dyDescent="0.2">
      <c r="A156" t="s">
        <v>746</v>
      </c>
      <c r="B156" t="s">
        <v>747</v>
      </c>
      <c r="C156" t="s">
        <v>748</v>
      </c>
      <c r="E156" t="s">
        <v>43</v>
      </c>
      <c r="F156" t="s">
        <v>18</v>
      </c>
      <c r="G156" t="s">
        <v>552</v>
      </c>
      <c r="H156">
        <v>29</v>
      </c>
      <c r="I156" t="s">
        <v>749</v>
      </c>
      <c r="J156" t="s">
        <v>749</v>
      </c>
      <c r="K156">
        <v>2</v>
      </c>
      <c r="M156" s="1">
        <v>41893</v>
      </c>
      <c r="N156" s="1">
        <v>42205</v>
      </c>
      <c r="O156"/>
      <c r="P156"/>
      <c r="Q156"/>
      <c r="R156"/>
    </row>
    <row r="157" spans="1:18" x14ac:dyDescent="0.2">
      <c r="A157" t="s">
        <v>750</v>
      </c>
      <c r="B157" t="s">
        <v>751</v>
      </c>
      <c r="C157" t="s">
        <v>752</v>
      </c>
      <c r="D157" t="s">
        <v>753</v>
      </c>
      <c r="E157">
        <v>400000</v>
      </c>
      <c r="F157" t="s">
        <v>18</v>
      </c>
      <c r="G157" t="s">
        <v>25</v>
      </c>
      <c r="H157" t="s">
        <v>44</v>
      </c>
      <c r="I157" t="s">
        <v>282</v>
      </c>
      <c r="J157" t="s">
        <v>754</v>
      </c>
      <c r="K157">
        <v>1</v>
      </c>
      <c r="L157" s="1">
        <v>39295</v>
      </c>
      <c r="M157" s="1">
        <v>41760</v>
      </c>
      <c r="N157" s="1">
        <v>41760</v>
      </c>
    </row>
    <row r="158" spans="1:18" hidden="1" x14ac:dyDescent="0.2">
      <c r="A158" t="s">
        <v>755</v>
      </c>
      <c r="B158" t="s">
        <v>756</v>
      </c>
      <c r="C158" t="s">
        <v>757</v>
      </c>
      <c r="D158" t="s">
        <v>758</v>
      </c>
      <c r="E158" t="s">
        <v>43</v>
      </c>
      <c r="F158" t="s">
        <v>207</v>
      </c>
      <c r="G158" t="s">
        <v>165</v>
      </c>
      <c r="H158" t="s">
        <v>166</v>
      </c>
      <c r="I158" t="s">
        <v>167</v>
      </c>
      <c r="J158" t="s">
        <v>167</v>
      </c>
      <c r="K158">
        <v>1</v>
      </c>
      <c r="L158" s="1">
        <v>38718</v>
      </c>
      <c r="M158" s="1">
        <v>38930</v>
      </c>
      <c r="N158" s="1">
        <v>38930</v>
      </c>
      <c r="O158"/>
      <c r="P158"/>
      <c r="Q158"/>
      <c r="R158"/>
    </row>
    <row r="159" spans="1:18" hidden="1" x14ac:dyDescent="0.2">
      <c r="A159" t="s">
        <v>759</v>
      </c>
      <c r="B159" t="s">
        <v>760</v>
      </c>
      <c r="C159" t="s">
        <v>761</v>
      </c>
      <c r="D159" t="s">
        <v>317</v>
      </c>
      <c r="E159">
        <v>2000000</v>
      </c>
      <c r="F159" t="s">
        <v>18</v>
      </c>
      <c r="G159" t="s">
        <v>347</v>
      </c>
      <c r="H159">
        <v>7</v>
      </c>
      <c r="I159" t="s">
        <v>762</v>
      </c>
      <c r="J159" t="s">
        <v>762</v>
      </c>
      <c r="K159">
        <v>1</v>
      </c>
      <c r="L159" s="1">
        <v>39814</v>
      </c>
      <c r="M159" s="1">
        <v>42104</v>
      </c>
      <c r="N159" s="1">
        <v>42104</v>
      </c>
    </row>
    <row r="160" spans="1:18" x14ac:dyDescent="0.2">
      <c r="A160" t="s">
        <v>763</v>
      </c>
      <c r="B160" t="s">
        <v>764</v>
      </c>
      <c r="C160" t="s">
        <v>765</v>
      </c>
      <c r="D160" t="s">
        <v>766</v>
      </c>
      <c r="E160">
        <v>16000000</v>
      </c>
      <c r="F160" t="s">
        <v>18</v>
      </c>
      <c r="G160" t="s">
        <v>25</v>
      </c>
      <c r="H160" t="s">
        <v>121</v>
      </c>
      <c r="I160" t="s">
        <v>767</v>
      </c>
      <c r="J160" t="s">
        <v>327</v>
      </c>
      <c r="K160">
        <v>1</v>
      </c>
      <c r="L160" s="1">
        <v>40179</v>
      </c>
      <c r="M160" s="1">
        <v>40406</v>
      </c>
      <c r="N160" s="1">
        <v>40406</v>
      </c>
    </row>
    <row r="161" spans="1:18" hidden="1" x14ac:dyDescent="0.2">
      <c r="A161" t="s">
        <v>768</v>
      </c>
      <c r="B161" t="s">
        <v>769</v>
      </c>
      <c r="C161" t="s">
        <v>770</v>
      </c>
      <c r="D161" t="s">
        <v>771</v>
      </c>
      <c r="E161" t="s">
        <v>43</v>
      </c>
      <c r="F161" t="s">
        <v>18</v>
      </c>
      <c r="K161">
        <v>1</v>
      </c>
      <c r="L161" s="1">
        <v>41275</v>
      </c>
      <c r="M161" s="1">
        <v>41761</v>
      </c>
      <c r="N161" s="1">
        <v>41761</v>
      </c>
      <c r="O161"/>
      <c r="P161"/>
      <c r="Q161"/>
      <c r="R161"/>
    </row>
    <row r="162" spans="1:18" hidden="1" x14ac:dyDescent="0.2">
      <c r="A162" t="s">
        <v>772</v>
      </c>
      <c r="B162" t="s">
        <v>773</v>
      </c>
      <c r="E162" t="s">
        <v>43</v>
      </c>
      <c r="F162" t="s">
        <v>207</v>
      </c>
      <c r="K162">
        <v>1</v>
      </c>
      <c r="M162" s="1">
        <v>39448</v>
      </c>
      <c r="N162" s="1">
        <v>39448</v>
      </c>
      <c r="O162"/>
      <c r="P162"/>
      <c r="Q162"/>
      <c r="R162"/>
    </row>
    <row r="163" spans="1:18" x14ac:dyDescent="0.2">
      <c r="A163" t="s">
        <v>774</v>
      </c>
      <c r="B163" t="s">
        <v>775</v>
      </c>
      <c r="C163" t="s">
        <v>776</v>
      </c>
      <c r="D163" t="s">
        <v>42</v>
      </c>
      <c r="E163">
        <v>50000</v>
      </c>
      <c r="F163" t="s">
        <v>207</v>
      </c>
      <c r="G163" t="s">
        <v>25</v>
      </c>
      <c r="H163" t="s">
        <v>106</v>
      </c>
      <c r="I163" t="s">
        <v>777</v>
      </c>
      <c r="J163" t="s">
        <v>778</v>
      </c>
      <c r="K163">
        <v>1</v>
      </c>
      <c r="L163" s="1">
        <v>40179</v>
      </c>
      <c r="M163" s="1">
        <v>40687</v>
      </c>
      <c r="N163" s="1">
        <v>40687</v>
      </c>
    </row>
    <row r="164" spans="1:18" hidden="1" x14ac:dyDescent="0.2">
      <c r="A164" t="s">
        <v>779</v>
      </c>
      <c r="B164" t="s">
        <v>780</v>
      </c>
      <c r="C164" t="s">
        <v>781</v>
      </c>
      <c r="D164" t="s">
        <v>782</v>
      </c>
      <c r="E164">
        <v>2942768.889</v>
      </c>
      <c r="F164" t="s">
        <v>18</v>
      </c>
      <c r="G164" t="s">
        <v>552</v>
      </c>
      <c r="H164">
        <v>29</v>
      </c>
      <c r="I164" t="s">
        <v>749</v>
      </c>
      <c r="J164" t="s">
        <v>749</v>
      </c>
      <c r="K164">
        <v>3</v>
      </c>
      <c r="L164" s="1">
        <v>40397</v>
      </c>
      <c r="M164" s="1">
        <v>40471</v>
      </c>
      <c r="N164" s="1">
        <v>41409</v>
      </c>
    </row>
    <row r="165" spans="1:18" hidden="1" x14ac:dyDescent="0.2">
      <c r="A165" t="s">
        <v>783</v>
      </c>
      <c r="B165" t="s">
        <v>784</v>
      </c>
      <c r="C165" t="s">
        <v>785</v>
      </c>
      <c r="D165" t="s">
        <v>786</v>
      </c>
      <c r="E165">
        <v>1856561</v>
      </c>
      <c r="F165" t="s">
        <v>18</v>
      </c>
      <c r="G165" t="s">
        <v>37</v>
      </c>
      <c r="K165">
        <v>2</v>
      </c>
      <c r="M165" s="1">
        <v>41635</v>
      </c>
      <c r="N165" s="1">
        <v>41834</v>
      </c>
      <c r="O165"/>
      <c r="P165"/>
      <c r="Q165"/>
      <c r="R165"/>
    </row>
    <row r="166" spans="1:18" x14ac:dyDescent="0.2">
      <c r="A166" t="s">
        <v>787</v>
      </c>
      <c r="B166" t="s">
        <v>788</v>
      </c>
      <c r="C166" t="s">
        <v>789</v>
      </c>
      <c r="D166" t="s">
        <v>42</v>
      </c>
      <c r="E166">
        <v>300000</v>
      </c>
      <c r="F166" t="s">
        <v>18</v>
      </c>
      <c r="G166" t="s">
        <v>25</v>
      </c>
      <c r="H166" t="s">
        <v>790</v>
      </c>
      <c r="I166" t="s">
        <v>791</v>
      </c>
      <c r="J166" t="s">
        <v>791</v>
      </c>
      <c r="K166">
        <v>2</v>
      </c>
      <c r="L166" s="1">
        <v>40909</v>
      </c>
      <c r="M166" s="1">
        <v>41153</v>
      </c>
      <c r="N166" s="1">
        <v>41699</v>
      </c>
    </row>
    <row r="167" spans="1:18" hidden="1" x14ac:dyDescent="0.2">
      <c r="A167" t="s">
        <v>792</v>
      </c>
      <c r="B167" t="s">
        <v>793</v>
      </c>
      <c r="C167" t="s">
        <v>794</v>
      </c>
      <c r="D167" t="s">
        <v>795</v>
      </c>
      <c r="E167">
        <v>25000</v>
      </c>
      <c r="F167" t="s">
        <v>207</v>
      </c>
      <c r="G167" t="s">
        <v>25</v>
      </c>
      <c r="H167" t="s">
        <v>64</v>
      </c>
      <c r="I167" t="s">
        <v>65</v>
      </c>
      <c r="J167" t="s">
        <v>71</v>
      </c>
      <c r="K167">
        <v>1</v>
      </c>
      <c r="M167" s="1">
        <v>40204</v>
      </c>
      <c r="N167" s="1">
        <v>40204</v>
      </c>
      <c r="O167"/>
      <c r="P167"/>
      <c r="Q167"/>
      <c r="R167"/>
    </row>
    <row r="168" spans="1:18" hidden="1" x14ac:dyDescent="0.2">
      <c r="A168" t="s">
        <v>796</v>
      </c>
      <c r="B168" t="s">
        <v>797</v>
      </c>
      <c r="C168" t="s">
        <v>798</v>
      </c>
      <c r="D168" t="s">
        <v>42</v>
      </c>
      <c r="E168">
        <v>2000000</v>
      </c>
      <c r="F168" t="s">
        <v>18</v>
      </c>
      <c r="G168" t="s">
        <v>37</v>
      </c>
      <c r="H168">
        <v>22</v>
      </c>
      <c r="I168" t="s">
        <v>38</v>
      </c>
      <c r="J168" t="s">
        <v>38</v>
      </c>
      <c r="K168">
        <v>1</v>
      </c>
      <c r="L168" s="1">
        <v>37987</v>
      </c>
      <c r="M168" s="1">
        <v>38322</v>
      </c>
      <c r="N168" s="1">
        <v>38322</v>
      </c>
    </row>
    <row r="169" spans="1:18" hidden="1" x14ac:dyDescent="0.2">
      <c r="A169" t="s">
        <v>799</v>
      </c>
      <c r="B169" t="s">
        <v>800</v>
      </c>
      <c r="C169" t="s">
        <v>801</v>
      </c>
      <c r="D169" t="s">
        <v>802</v>
      </c>
      <c r="E169" t="s">
        <v>43</v>
      </c>
      <c r="F169" t="s">
        <v>18</v>
      </c>
      <c r="G169" t="s">
        <v>25</v>
      </c>
      <c r="H169" t="s">
        <v>64</v>
      </c>
      <c r="I169" t="s">
        <v>65</v>
      </c>
      <c r="J169" t="s">
        <v>803</v>
      </c>
      <c r="K169">
        <v>1</v>
      </c>
      <c r="L169" s="1">
        <v>40544</v>
      </c>
      <c r="M169" s="1">
        <v>41219</v>
      </c>
      <c r="N169" s="1">
        <v>41219</v>
      </c>
      <c r="O169"/>
      <c r="P169"/>
      <c r="Q169"/>
      <c r="R169"/>
    </row>
    <row r="170" spans="1:18" x14ac:dyDescent="0.2">
      <c r="A170" t="s">
        <v>804</v>
      </c>
      <c r="B170" t="s">
        <v>805</v>
      </c>
      <c r="C170" t="s">
        <v>806</v>
      </c>
      <c r="D170" t="s">
        <v>807</v>
      </c>
      <c r="E170">
        <v>118000</v>
      </c>
      <c r="F170" t="s">
        <v>207</v>
      </c>
      <c r="G170" t="s">
        <v>25</v>
      </c>
      <c r="H170" t="s">
        <v>808</v>
      </c>
      <c r="I170" t="s">
        <v>809</v>
      </c>
      <c r="J170" t="s">
        <v>810</v>
      </c>
      <c r="K170">
        <v>1</v>
      </c>
      <c r="L170" s="1">
        <v>41115</v>
      </c>
      <c r="M170" s="1">
        <v>41046</v>
      </c>
      <c r="N170" s="1">
        <v>41046</v>
      </c>
    </row>
    <row r="171" spans="1:18" hidden="1" x14ac:dyDescent="0.2">
      <c r="A171" t="s">
        <v>811</v>
      </c>
      <c r="B171" t="s">
        <v>812</v>
      </c>
      <c r="C171" t="s">
        <v>813</v>
      </c>
      <c r="D171" t="s">
        <v>814</v>
      </c>
      <c r="E171">
        <v>250000</v>
      </c>
      <c r="F171" t="s">
        <v>113</v>
      </c>
      <c r="G171" t="s">
        <v>25</v>
      </c>
      <c r="H171" t="s">
        <v>64</v>
      </c>
      <c r="I171" t="s">
        <v>65</v>
      </c>
      <c r="J171" t="s">
        <v>71</v>
      </c>
      <c r="K171">
        <v>2</v>
      </c>
      <c r="M171" s="1">
        <v>39448</v>
      </c>
      <c r="N171" s="1">
        <v>39508</v>
      </c>
      <c r="O171"/>
      <c r="P171"/>
      <c r="Q171"/>
      <c r="R171"/>
    </row>
    <row r="172" spans="1:18" x14ac:dyDescent="0.2">
      <c r="A172" t="s">
        <v>815</v>
      </c>
      <c r="B172" t="s">
        <v>816</v>
      </c>
      <c r="C172" t="s">
        <v>817</v>
      </c>
      <c r="D172" t="s">
        <v>818</v>
      </c>
      <c r="E172">
        <v>5844811</v>
      </c>
      <c r="F172" t="s">
        <v>18</v>
      </c>
      <c r="G172" t="s">
        <v>25</v>
      </c>
      <c r="H172" t="s">
        <v>64</v>
      </c>
      <c r="I172" t="s">
        <v>65</v>
      </c>
      <c r="J172" t="s">
        <v>271</v>
      </c>
      <c r="K172">
        <v>1</v>
      </c>
      <c r="L172" s="1">
        <v>39448</v>
      </c>
      <c r="M172" s="1">
        <v>41575</v>
      </c>
      <c r="N172" s="1">
        <v>41575</v>
      </c>
    </row>
    <row r="173" spans="1:18" hidden="1" x14ac:dyDescent="0.2">
      <c r="A173" t="s">
        <v>819</v>
      </c>
      <c r="B173" t="s">
        <v>820</v>
      </c>
      <c r="C173" t="s">
        <v>821</v>
      </c>
      <c r="E173" t="s">
        <v>43</v>
      </c>
      <c r="F173" t="s">
        <v>113</v>
      </c>
      <c r="K173">
        <v>1</v>
      </c>
      <c r="M173" s="1">
        <v>39156</v>
      </c>
      <c r="N173" s="1">
        <v>39156</v>
      </c>
      <c r="O173"/>
      <c r="P173"/>
      <c r="Q173"/>
      <c r="R173"/>
    </row>
    <row r="174" spans="1:18" hidden="1" x14ac:dyDescent="0.2">
      <c r="A174" t="s">
        <v>822</v>
      </c>
      <c r="B174" t="s">
        <v>823</v>
      </c>
      <c r="C174" t="s">
        <v>824</v>
      </c>
      <c r="D174" t="s">
        <v>825</v>
      </c>
      <c r="E174" t="s">
        <v>43</v>
      </c>
      <c r="F174" t="s">
        <v>18</v>
      </c>
      <c r="G174" t="s">
        <v>25</v>
      </c>
      <c r="H174" t="s">
        <v>64</v>
      </c>
      <c r="I174" t="s">
        <v>95</v>
      </c>
      <c r="J174" t="s">
        <v>826</v>
      </c>
      <c r="K174">
        <v>1</v>
      </c>
      <c r="L174" s="1">
        <v>38961</v>
      </c>
      <c r="M174" s="1">
        <v>39538</v>
      </c>
      <c r="N174" s="1">
        <v>39538</v>
      </c>
      <c r="O174"/>
      <c r="P174"/>
      <c r="Q174"/>
      <c r="R174"/>
    </row>
    <row r="175" spans="1:18" hidden="1" x14ac:dyDescent="0.2">
      <c r="A175" t="s">
        <v>827</v>
      </c>
      <c r="B175" t="s">
        <v>828</v>
      </c>
      <c r="C175" t="s">
        <v>829</v>
      </c>
      <c r="E175" t="s">
        <v>43</v>
      </c>
      <c r="F175" t="s">
        <v>18</v>
      </c>
      <c r="G175" t="s">
        <v>699</v>
      </c>
      <c r="H175">
        <v>5</v>
      </c>
      <c r="I175" t="s">
        <v>700</v>
      </c>
      <c r="J175" t="s">
        <v>700</v>
      </c>
      <c r="K175">
        <v>1</v>
      </c>
      <c r="L175" s="1">
        <v>39814</v>
      </c>
      <c r="M175" s="1">
        <v>41579</v>
      </c>
      <c r="N175" s="1">
        <v>41579</v>
      </c>
      <c r="O175"/>
      <c r="P175"/>
      <c r="Q175"/>
      <c r="R175"/>
    </row>
    <row r="176" spans="1:18" hidden="1" x14ac:dyDescent="0.2">
      <c r="A176" t="s">
        <v>830</v>
      </c>
      <c r="B176" t="s">
        <v>831</v>
      </c>
      <c r="C176" t="s">
        <v>832</v>
      </c>
      <c r="D176" t="s">
        <v>833</v>
      </c>
      <c r="E176">
        <v>10000000</v>
      </c>
      <c r="F176" t="s">
        <v>18</v>
      </c>
      <c r="G176" t="s">
        <v>479</v>
      </c>
      <c r="K176">
        <v>3</v>
      </c>
      <c r="L176" s="1">
        <v>37622</v>
      </c>
      <c r="M176" s="1">
        <v>40544</v>
      </c>
      <c r="N176" s="1">
        <v>42121</v>
      </c>
    </row>
    <row r="177" spans="1:18" hidden="1" x14ac:dyDescent="0.2">
      <c r="A177" t="s">
        <v>834</v>
      </c>
      <c r="B177" t="s">
        <v>835</v>
      </c>
      <c r="C177" t="s">
        <v>836</v>
      </c>
      <c r="D177" t="s">
        <v>837</v>
      </c>
      <c r="E177">
        <v>8300000</v>
      </c>
      <c r="F177" t="s">
        <v>18</v>
      </c>
      <c r="G177" t="s">
        <v>458</v>
      </c>
      <c r="H177">
        <v>48</v>
      </c>
      <c r="I177" t="s">
        <v>459</v>
      </c>
      <c r="J177" t="s">
        <v>459</v>
      </c>
      <c r="K177">
        <v>3</v>
      </c>
      <c r="L177" s="1">
        <v>41011</v>
      </c>
      <c r="M177" s="1">
        <v>41153</v>
      </c>
      <c r="N177" s="1">
        <v>42326</v>
      </c>
    </row>
    <row r="178" spans="1:18" hidden="1" x14ac:dyDescent="0.2">
      <c r="A178" t="s">
        <v>838</v>
      </c>
      <c r="B178" t="s">
        <v>839</v>
      </c>
      <c r="D178" t="s">
        <v>42</v>
      </c>
      <c r="E178">
        <v>6785876</v>
      </c>
      <c r="F178" t="s">
        <v>18</v>
      </c>
      <c r="G178" t="s">
        <v>57</v>
      </c>
      <c r="H178" t="s">
        <v>202</v>
      </c>
      <c r="I178" t="s">
        <v>203</v>
      </c>
      <c r="J178" t="s">
        <v>203</v>
      </c>
      <c r="K178">
        <v>1</v>
      </c>
      <c r="L178" s="1">
        <v>39448</v>
      </c>
      <c r="M178" s="1">
        <v>40415</v>
      </c>
      <c r="N178" s="1">
        <v>40415</v>
      </c>
    </row>
    <row r="179" spans="1:18" x14ac:dyDescent="0.2">
      <c r="A179" t="s">
        <v>840</v>
      </c>
      <c r="B179" t="s">
        <v>841</v>
      </c>
      <c r="C179" t="s">
        <v>842</v>
      </c>
      <c r="D179" t="s">
        <v>75</v>
      </c>
      <c r="E179">
        <v>72000000</v>
      </c>
      <c r="F179" t="s">
        <v>18</v>
      </c>
      <c r="G179" t="s">
        <v>25</v>
      </c>
      <c r="H179" t="s">
        <v>208</v>
      </c>
      <c r="I179" t="s">
        <v>843</v>
      </c>
      <c r="J179" t="s">
        <v>844</v>
      </c>
      <c r="K179">
        <v>2</v>
      </c>
      <c r="L179" s="1">
        <v>36161</v>
      </c>
      <c r="M179" s="1">
        <v>41836</v>
      </c>
      <c r="N179" s="1">
        <v>42262</v>
      </c>
    </row>
    <row r="180" spans="1:18" hidden="1" x14ac:dyDescent="0.2">
      <c r="A180" t="s">
        <v>845</v>
      </c>
      <c r="B180" t="s">
        <v>846</v>
      </c>
      <c r="C180" t="s">
        <v>847</v>
      </c>
      <c r="D180" t="s">
        <v>848</v>
      </c>
      <c r="E180" t="s">
        <v>43</v>
      </c>
      <c r="F180" t="s">
        <v>18</v>
      </c>
      <c r="K180">
        <v>1</v>
      </c>
      <c r="L180" s="1">
        <v>39722</v>
      </c>
      <c r="M180" s="1">
        <v>39448</v>
      </c>
      <c r="N180" s="1">
        <v>39448</v>
      </c>
      <c r="O180"/>
      <c r="P180"/>
      <c r="Q180"/>
      <c r="R180"/>
    </row>
    <row r="181" spans="1:18" hidden="1" x14ac:dyDescent="0.2">
      <c r="A181" t="s">
        <v>849</v>
      </c>
      <c r="B181" t="s">
        <v>850</v>
      </c>
      <c r="C181" t="s">
        <v>851</v>
      </c>
      <c r="D181" t="s">
        <v>42</v>
      </c>
      <c r="E181">
        <v>383000</v>
      </c>
      <c r="F181" t="s">
        <v>18</v>
      </c>
      <c r="G181" t="s">
        <v>222</v>
      </c>
      <c r="H181">
        <v>4</v>
      </c>
      <c r="I181" t="s">
        <v>852</v>
      </c>
      <c r="J181" t="s">
        <v>852</v>
      </c>
      <c r="K181">
        <v>2</v>
      </c>
      <c r="L181" s="1">
        <v>40360</v>
      </c>
      <c r="M181" s="1">
        <v>40269</v>
      </c>
      <c r="N181" s="1">
        <v>41192</v>
      </c>
    </row>
    <row r="182" spans="1:18" hidden="1" x14ac:dyDescent="0.2">
      <c r="A182" t="s">
        <v>853</v>
      </c>
      <c r="B182" t="s">
        <v>854</v>
      </c>
      <c r="C182" t="s">
        <v>855</v>
      </c>
      <c r="D182" t="s">
        <v>741</v>
      </c>
      <c r="E182">
        <v>2941000</v>
      </c>
      <c r="F182" t="s">
        <v>18</v>
      </c>
      <c r="G182" t="s">
        <v>25</v>
      </c>
      <c r="H182" t="s">
        <v>44</v>
      </c>
      <c r="I182" t="s">
        <v>282</v>
      </c>
      <c r="J182" t="s">
        <v>856</v>
      </c>
      <c r="K182">
        <v>3</v>
      </c>
      <c r="M182" s="1">
        <v>39910</v>
      </c>
      <c r="N182" s="1">
        <v>40561</v>
      </c>
      <c r="O182"/>
      <c r="P182"/>
      <c r="Q182"/>
      <c r="R182"/>
    </row>
    <row r="183" spans="1:18" hidden="1" x14ac:dyDescent="0.2">
      <c r="A183" t="s">
        <v>857</v>
      </c>
      <c r="B183" t="s">
        <v>858</v>
      </c>
      <c r="C183" t="s">
        <v>859</v>
      </c>
      <c r="D183" t="s">
        <v>70</v>
      </c>
      <c r="E183">
        <v>165000000</v>
      </c>
      <c r="F183" t="s">
        <v>18</v>
      </c>
      <c r="G183" t="s">
        <v>860</v>
      </c>
      <c r="H183" t="s">
        <v>861</v>
      </c>
      <c r="I183" t="s">
        <v>862</v>
      </c>
      <c r="J183" t="s">
        <v>862</v>
      </c>
      <c r="K183">
        <v>1</v>
      </c>
      <c r="L183" s="1">
        <v>39814</v>
      </c>
      <c r="M183" s="1">
        <v>41443</v>
      </c>
      <c r="N183" s="1">
        <v>41443</v>
      </c>
    </row>
    <row r="184" spans="1:18" hidden="1" x14ac:dyDescent="0.2">
      <c r="A184" t="s">
        <v>863</v>
      </c>
      <c r="B184" t="s">
        <v>864</v>
      </c>
      <c r="C184" t="s">
        <v>865</v>
      </c>
      <c r="D184" t="s">
        <v>766</v>
      </c>
      <c r="E184">
        <v>474116.56109999999</v>
      </c>
      <c r="F184" t="s">
        <v>18</v>
      </c>
      <c r="G184" t="s">
        <v>128</v>
      </c>
      <c r="H184" t="s">
        <v>866</v>
      </c>
      <c r="I184" t="s">
        <v>867</v>
      </c>
      <c r="J184" t="s">
        <v>867</v>
      </c>
      <c r="K184">
        <v>4</v>
      </c>
      <c r="M184" s="1">
        <v>41936</v>
      </c>
      <c r="N184" s="1">
        <v>41936</v>
      </c>
      <c r="O184"/>
      <c r="P184"/>
      <c r="Q184"/>
      <c r="R184"/>
    </row>
    <row r="185" spans="1:18" hidden="1" x14ac:dyDescent="0.2">
      <c r="A185" t="s">
        <v>868</v>
      </c>
      <c r="B185" t="s">
        <v>869</v>
      </c>
      <c r="C185" t="s">
        <v>870</v>
      </c>
      <c r="D185" t="s">
        <v>75</v>
      </c>
      <c r="E185" t="s">
        <v>43</v>
      </c>
      <c r="F185" t="s">
        <v>18</v>
      </c>
      <c r="G185" t="s">
        <v>37</v>
      </c>
      <c r="H185">
        <v>23</v>
      </c>
      <c r="I185" t="s">
        <v>182</v>
      </c>
      <c r="J185" t="s">
        <v>182</v>
      </c>
      <c r="K185">
        <v>2</v>
      </c>
      <c r="M185" s="1">
        <v>38869</v>
      </c>
      <c r="N185" s="1">
        <v>40391</v>
      </c>
      <c r="O185"/>
      <c r="P185"/>
      <c r="Q185"/>
      <c r="R185"/>
    </row>
    <row r="186" spans="1:18" x14ac:dyDescent="0.2">
      <c r="A186" t="s">
        <v>871</v>
      </c>
      <c r="B186" t="s">
        <v>872</v>
      </c>
      <c r="C186" t="s">
        <v>873</v>
      </c>
      <c r="D186" t="s">
        <v>42</v>
      </c>
      <c r="E186">
        <v>275000</v>
      </c>
      <c r="F186" t="s">
        <v>18</v>
      </c>
      <c r="G186" t="s">
        <v>25</v>
      </c>
      <c r="H186" t="s">
        <v>286</v>
      </c>
      <c r="I186" t="s">
        <v>874</v>
      </c>
      <c r="J186" t="s">
        <v>875</v>
      </c>
      <c r="K186">
        <v>1</v>
      </c>
      <c r="L186" s="1">
        <v>39448</v>
      </c>
      <c r="M186" s="1">
        <v>40277</v>
      </c>
      <c r="N186" s="1">
        <v>40277</v>
      </c>
    </row>
    <row r="187" spans="1:18" hidden="1" x14ac:dyDescent="0.2">
      <c r="A187" t="s">
        <v>876</v>
      </c>
      <c r="B187" t="s">
        <v>877</v>
      </c>
      <c r="C187" t="s">
        <v>878</v>
      </c>
      <c r="D187" t="s">
        <v>879</v>
      </c>
      <c r="E187">
        <v>33457</v>
      </c>
      <c r="F187" t="s">
        <v>18</v>
      </c>
      <c r="G187" t="s">
        <v>165</v>
      </c>
      <c r="H187" t="s">
        <v>166</v>
      </c>
      <c r="I187" t="s">
        <v>167</v>
      </c>
      <c r="J187" t="s">
        <v>167</v>
      </c>
      <c r="K187">
        <v>1</v>
      </c>
      <c r="L187" s="1">
        <v>40179</v>
      </c>
      <c r="M187" s="1">
        <v>40360</v>
      </c>
      <c r="N187" s="1">
        <v>40360</v>
      </c>
    </row>
    <row r="188" spans="1:18" hidden="1" x14ac:dyDescent="0.2">
      <c r="A188" t="s">
        <v>880</v>
      </c>
      <c r="B188" t="s">
        <v>881</v>
      </c>
      <c r="C188" t="s">
        <v>882</v>
      </c>
      <c r="D188" t="s">
        <v>36</v>
      </c>
      <c r="E188">
        <v>966728</v>
      </c>
      <c r="F188" t="s">
        <v>18</v>
      </c>
      <c r="G188" t="s">
        <v>623</v>
      </c>
      <c r="H188">
        <v>1</v>
      </c>
      <c r="I188" t="s">
        <v>883</v>
      </c>
      <c r="J188" t="s">
        <v>884</v>
      </c>
      <c r="K188">
        <v>2</v>
      </c>
      <c r="L188" s="1">
        <v>40664</v>
      </c>
      <c r="M188" s="1">
        <v>40763</v>
      </c>
      <c r="N188" s="1">
        <v>41222</v>
      </c>
    </row>
    <row r="189" spans="1:18" x14ac:dyDescent="0.2">
      <c r="A189" t="s">
        <v>885</v>
      </c>
      <c r="B189" t="s">
        <v>886</v>
      </c>
      <c r="C189" t="s">
        <v>887</v>
      </c>
      <c r="D189" t="s">
        <v>888</v>
      </c>
      <c r="E189">
        <v>4000000</v>
      </c>
      <c r="F189" t="s">
        <v>113</v>
      </c>
      <c r="G189" t="s">
        <v>25</v>
      </c>
      <c r="H189" t="s">
        <v>808</v>
      </c>
      <c r="I189" t="s">
        <v>809</v>
      </c>
      <c r="J189" t="s">
        <v>809</v>
      </c>
      <c r="K189">
        <v>1</v>
      </c>
      <c r="L189" s="1">
        <v>40787</v>
      </c>
      <c r="M189" s="1">
        <v>42013</v>
      </c>
      <c r="N189" s="1">
        <v>42013</v>
      </c>
    </row>
    <row r="190" spans="1:18" hidden="1" x14ac:dyDescent="0.2">
      <c r="A190" t="s">
        <v>889</v>
      </c>
      <c r="B190" t="s">
        <v>890</v>
      </c>
      <c r="D190" t="s">
        <v>891</v>
      </c>
      <c r="E190">
        <v>100000</v>
      </c>
      <c r="F190" t="s">
        <v>207</v>
      </c>
      <c r="K190">
        <v>1</v>
      </c>
      <c r="M190" s="1">
        <v>42110</v>
      </c>
      <c r="N190" s="1">
        <v>42110</v>
      </c>
      <c r="O190"/>
      <c r="P190"/>
      <c r="Q190"/>
      <c r="R190"/>
    </row>
    <row r="191" spans="1:18" x14ac:dyDescent="0.2">
      <c r="A191" t="s">
        <v>892</v>
      </c>
      <c r="B191" t="s">
        <v>893</v>
      </c>
      <c r="C191" t="s">
        <v>894</v>
      </c>
      <c r="D191" t="s">
        <v>895</v>
      </c>
      <c r="E191">
        <v>300000</v>
      </c>
      <c r="F191" t="s">
        <v>18</v>
      </c>
      <c r="G191" t="s">
        <v>25</v>
      </c>
      <c r="H191" t="s">
        <v>142</v>
      </c>
      <c r="I191" t="s">
        <v>143</v>
      </c>
      <c r="J191" t="s">
        <v>469</v>
      </c>
      <c r="K191">
        <v>2</v>
      </c>
      <c r="L191" s="1">
        <v>40909</v>
      </c>
      <c r="M191" s="1">
        <v>41774</v>
      </c>
      <c r="N191" s="1">
        <v>42079</v>
      </c>
    </row>
    <row r="192" spans="1:18" hidden="1" x14ac:dyDescent="0.2">
      <c r="A192" t="s">
        <v>896</v>
      </c>
      <c r="B192" t="s">
        <v>897</v>
      </c>
      <c r="D192" t="s">
        <v>94</v>
      </c>
      <c r="E192" t="s">
        <v>43</v>
      </c>
      <c r="F192" t="s">
        <v>18</v>
      </c>
      <c r="G192" t="s">
        <v>25</v>
      </c>
      <c r="H192" t="s">
        <v>44</v>
      </c>
      <c r="I192" t="s">
        <v>282</v>
      </c>
      <c r="J192" t="s">
        <v>898</v>
      </c>
      <c r="K192">
        <v>1</v>
      </c>
      <c r="L192" s="1">
        <v>42035</v>
      </c>
      <c r="M192" s="1">
        <v>42015</v>
      </c>
      <c r="N192" s="1">
        <v>42015</v>
      </c>
      <c r="O192"/>
      <c r="P192"/>
      <c r="Q192"/>
      <c r="R192"/>
    </row>
    <row r="193" spans="1:18" hidden="1" x14ac:dyDescent="0.2">
      <c r="A193" t="s">
        <v>899</v>
      </c>
      <c r="B193" t="s">
        <v>900</v>
      </c>
      <c r="C193" t="s">
        <v>901</v>
      </c>
      <c r="E193" t="s">
        <v>43</v>
      </c>
      <c r="F193" t="s">
        <v>207</v>
      </c>
      <c r="G193" t="s">
        <v>25</v>
      </c>
      <c r="H193" t="s">
        <v>64</v>
      </c>
      <c r="I193" t="s">
        <v>65</v>
      </c>
      <c r="J193" t="s">
        <v>71</v>
      </c>
      <c r="K193">
        <v>1</v>
      </c>
      <c r="M193" s="1">
        <v>41244</v>
      </c>
      <c r="N193" s="1">
        <v>41244</v>
      </c>
      <c r="O193"/>
      <c r="P193"/>
      <c r="Q193"/>
      <c r="R193"/>
    </row>
    <row r="194" spans="1:18" x14ac:dyDescent="0.2">
      <c r="A194" t="s">
        <v>902</v>
      </c>
      <c r="B194" t="s">
        <v>903</v>
      </c>
      <c r="C194" t="s">
        <v>904</v>
      </c>
      <c r="D194" t="s">
        <v>42</v>
      </c>
      <c r="E194">
        <v>85000000</v>
      </c>
      <c r="F194" t="s">
        <v>113</v>
      </c>
      <c r="G194" t="s">
        <v>25</v>
      </c>
      <c r="H194" t="s">
        <v>485</v>
      </c>
      <c r="I194" t="s">
        <v>905</v>
      </c>
      <c r="J194" t="s">
        <v>905</v>
      </c>
      <c r="K194">
        <v>1</v>
      </c>
      <c r="L194" s="1">
        <v>35841</v>
      </c>
      <c r="M194" s="1">
        <v>38441</v>
      </c>
      <c r="N194" s="1">
        <v>38441</v>
      </c>
    </row>
    <row r="195" spans="1:18" x14ac:dyDescent="0.2">
      <c r="A195" t="s">
        <v>906</v>
      </c>
      <c r="B195" t="s">
        <v>907</v>
      </c>
      <c r="C195" t="s">
        <v>908</v>
      </c>
      <c r="D195" t="s">
        <v>909</v>
      </c>
      <c r="E195">
        <v>37644420</v>
      </c>
      <c r="F195" t="s">
        <v>18</v>
      </c>
      <c r="G195" t="s">
        <v>25</v>
      </c>
      <c r="H195" t="s">
        <v>142</v>
      </c>
      <c r="I195" t="s">
        <v>143</v>
      </c>
      <c r="J195" t="s">
        <v>143</v>
      </c>
      <c r="K195">
        <v>4</v>
      </c>
      <c r="L195" s="1">
        <v>40179</v>
      </c>
      <c r="M195" s="1">
        <v>40883</v>
      </c>
      <c r="N195" s="1">
        <v>41926</v>
      </c>
    </row>
    <row r="196" spans="1:18" x14ac:dyDescent="0.2">
      <c r="A196" t="s">
        <v>910</v>
      </c>
      <c r="B196" t="s">
        <v>911</v>
      </c>
      <c r="C196" t="s">
        <v>912</v>
      </c>
      <c r="D196" t="s">
        <v>913</v>
      </c>
      <c r="E196">
        <v>20000</v>
      </c>
      <c r="F196" t="s">
        <v>18</v>
      </c>
      <c r="G196" t="s">
        <v>25</v>
      </c>
      <c r="H196" t="s">
        <v>64</v>
      </c>
      <c r="I196" t="s">
        <v>65</v>
      </c>
      <c r="J196" t="s">
        <v>914</v>
      </c>
      <c r="K196">
        <v>1</v>
      </c>
      <c r="L196" s="1">
        <v>37987</v>
      </c>
      <c r="M196" s="1">
        <v>41364</v>
      </c>
      <c r="N196" s="1">
        <v>41364</v>
      </c>
    </row>
    <row r="197" spans="1:18" x14ac:dyDescent="0.2">
      <c r="A197" t="s">
        <v>915</v>
      </c>
      <c r="B197" t="s">
        <v>916</v>
      </c>
      <c r="C197" t="s">
        <v>917</v>
      </c>
      <c r="D197" t="s">
        <v>918</v>
      </c>
      <c r="E197">
        <v>6000</v>
      </c>
      <c r="F197" t="s">
        <v>18</v>
      </c>
      <c r="G197" t="s">
        <v>25</v>
      </c>
      <c r="H197" t="s">
        <v>64</v>
      </c>
      <c r="I197" t="s">
        <v>919</v>
      </c>
      <c r="J197" t="s">
        <v>920</v>
      </c>
      <c r="K197">
        <v>1</v>
      </c>
      <c r="L197" s="1">
        <v>41530</v>
      </c>
      <c r="M197" s="1">
        <v>41895</v>
      </c>
      <c r="N197" s="1">
        <v>41895</v>
      </c>
    </row>
    <row r="198" spans="1:18" hidden="1" x14ac:dyDescent="0.2">
      <c r="A198" t="s">
        <v>921</v>
      </c>
      <c r="B198" t="s">
        <v>922</v>
      </c>
      <c r="D198" t="s">
        <v>923</v>
      </c>
      <c r="E198">
        <v>3167062</v>
      </c>
      <c r="F198" t="s">
        <v>207</v>
      </c>
      <c r="G198" t="s">
        <v>638</v>
      </c>
      <c r="H198">
        <v>10</v>
      </c>
      <c r="I198" t="s">
        <v>639</v>
      </c>
      <c r="J198" t="s">
        <v>924</v>
      </c>
      <c r="K198">
        <v>1</v>
      </c>
      <c r="L198" s="1">
        <v>36487</v>
      </c>
      <c r="M198" s="1">
        <v>37561</v>
      </c>
      <c r="N198" s="1">
        <v>37561</v>
      </c>
    </row>
    <row r="199" spans="1:18" x14ac:dyDescent="0.2">
      <c r="A199" t="s">
        <v>925</v>
      </c>
      <c r="B199" t="s">
        <v>926</v>
      </c>
      <c r="C199" t="s">
        <v>927</v>
      </c>
      <c r="D199" t="s">
        <v>928</v>
      </c>
      <c r="E199">
        <v>2300000</v>
      </c>
      <c r="F199" t="s">
        <v>18</v>
      </c>
      <c r="G199" t="s">
        <v>25</v>
      </c>
      <c r="H199" t="s">
        <v>64</v>
      </c>
      <c r="I199" t="s">
        <v>65</v>
      </c>
      <c r="J199" t="s">
        <v>929</v>
      </c>
      <c r="K199">
        <v>1</v>
      </c>
      <c r="L199" s="1">
        <v>40391</v>
      </c>
      <c r="M199" s="1">
        <v>41927</v>
      </c>
      <c r="N199" s="1">
        <v>41927</v>
      </c>
    </row>
    <row r="200" spans="1:18" hidden="1" x14ac:dyDescent="0.2">
      <c r="A200" t="s">
        <v>930</v>
      </c>
      <c r="B200" t="s">
        <v>931</v>
      </c>
      <c r="C200" t="s">
        <v>932</v>
      </c>
      <c r="D200" t="s">
        <v>933</v>
      </c>
      <c r="E200">
        <v>939000</v>
      </c>
      <c r="F200" t="s">
        <v>18</v>
      </c>
      <c r="G200" t="s">
        <v>25</v>
      </c>
      <c r="H200" t="s">
        <v>44</v>
      </c>
      <c r="I200" t="s">
        <v>282</v>
      </c>
      <c r="J200" t="s">
        <v>934</v>
      </c>
      <c r="K200">
        <v>1</v>
      </c>
      <c r="M200" s="1">
        <v>39387</v>
      </c>
      <c r="N200" s="1">
        <v>39387</v>
      </c>
      <c r="O200"/>
      <c r="P200"/>
      <c r="Q200"/>
      <c r="R200"/>
    </row>
    <row r="201" spans="1:18" hidden="1" x14ac:dyDescent="0.2">
      <c r="A201" t="s">
        <v>935</v>
      </c>
      <c r="B201" t="s">
        <v>936</v>
      </c>
      <c r="C201" t="s">
        <v>937</v>
      </c>
      <c r="D201" t="s">
        <v>181</v>
      </c>
      <c r="E201" t="s">
        <v>43</v>
      </c>
      <c r="F201" t="s">
        <v>18</v>
      </c>
      <c r="K201">
        <v>1</v>
      </c>
      <c r="L201" s="1">
        <v>40591</v>
      </c>
      <c r="M201" s="1">
        <v>41465</v>
      </c>
      <c r="N201" s="1">
        <v>41465</v>
      </c>
      <c r="O201"/>
      <c r="P201"/>
      <c r="Q201"/>
      <c r="R201"/>
    </row>
    <row r="202" spans="1:18" hidden="1" x14ac:dyDescent="0.2">
      <c r="A202" t="s">
        <v>938</v>
      </c>
      <c r="B202" t="s">
        <v>939</v>
      </c>
      <c r="C202" t="s">
        <v>940</v>
      </c>
      <c r="D202" t="s">
        <v>941</v>
      </c>
      <c r="E202">
        <v>300000</v>
      </c>
      <c r="F202" t="s">
        <v>18</v>
      </c>
      <c r="G202" t="s">
        <v>222</v>
      </c>
      <c r="H202">
        <v>2</v>
      </c>
      <c r="I202" t="s">
        <v>223</v>
      </c>
      <c r="J202" t="s">
        <v>223</v>
      </c>
      <c r="K202">
        <v>2</v>
      </c>
      <c r="L202" s="1">
        <v>38108</v>
      </c>
      <c r="M202" s="1">
        <v>39295</v>
      </c>
      <c r="N202" s="1">
        <v>39600</v>
      </c>
    </row>
    <row r="203" spans="1:18" x14ac:dyDescent="0.2">
      <c r="A203" t="s">
        <v>942</v>
      </c>
      <c r="B203" t="s">
        <v>943</v>
      </c>
      <c r="C203" t="s">
        <v>944</v>
      </c>
      <c r="D203" t="s">
        <v>945</v>
      </c>
      <c r="E203">
        <v>95875000</v>
      </c>
      <c r="F203" t="s">
        <v>689</v>
      </c>
      <c r="G203" t="s">
        <v>25</v>
      </c>
      <c r="H203" t="s">
        <v>121</v>
      </c>
      <c r="I203" t="s">
        <v>946</v>
      </c>
      <c r="J203" t="s">
        <v>947</v>
      </c>
      <c r="K203">
        <v>6</v>
      </c>
      <c r="L203" s="1">
        <v>39448</v>
      </c>
      <c r="M203" s="1">
        <v>39897</v>
      </c>
      <c r="N203" s="1">
        <v>41568</v>
      </c>
    </row>
    <row r="204" spans="1:18" hidden="1" x14ac:dyDescent="0.2">
      <c r="A204" t="s">
        <v>948</v>
      </c>
      <c r="B204" t="s">
        <v>949</v>
      </c>
      <c r="C204" t="s">
        <v>950</v>
      </c>
      <c r="D204" t="s">
        <v>951</v>
      </c>
      <c r="E204">
        <v>80000</v>
      </c>
      <c r="F204" t="s">
        <v>18</v>
      </c>
      <c r="G204" t="s">
        <v>57</v>
      </c>
      <c r="H204" t="s">
        <v>58</v>
      </c>
      <c r="I204" t="s">
        <v>59</v>
      </c>
      <c r="J204" t="s">
        <v>59</v>
      </c>
      <c r="K204">
        <v>1</v>
      </c>
      <c r="L204" s="1">
        <v>40933</v>
      </c>
      <c r="M204" s="1">
        <v>40695</v>
      </c>
      <c r="N204" s="1">
        <v>40695</v>
      </c>
    </row>
    <row r="205" spans="1:18" hidden="1" x14ac:dyDescent="0.2">
      <c r="A205" t="s">
        <v>952</v>
      </c>
      <c r="B205" t="s">
        <v>953</v>
      </c>
      <c r="D205" t="s">
        <v>42</v>
      </c>
      <c r="E205" t="s">
        <v>43</v>
      </c>
      <c r="F205" t="s">
        <v>113</v>
      </c>
      <c r="K205">
        <v>1</v>
      </c>
      <c r="M205" s="1">
        <v>37226</v>
      </c>
      <c r="N205" s="1">
        <v>37226</v>
      </c>
      <c r="O205"/>
      <c r="P205"/>
      <c r="Q205"/>
      <c r="R205"/>
    </row>
    <row r="206" spans="1:18" hidden="1" x14ac:dyDescent="0.2">
      <c r="A206" t="s">
        <v>954</v>
      </c>
      <c r="B206" t="s">
        <v>955</v>
      </c>
      <c r="C206" t="s">
        <v>956</v>
      </c>
      <c r="D206" t="s">
        <v>957</v>
      </c>
      <c r="E206" t="s">
        <v>43</v>
      </c>
      <c r="F206" t="s">
        <v>207</v>
      </c>
      <c r="G206" t="s">
        <v>699</v>
      </c>
      <c r="H206">
        <v>2</v>
      </c>
      <c r="I206" t="s">
        <v>700</v>
      </c>
      <c r="J206" t="s">
        <v>958</v>
      </c>
      <c r="K206">
        <v>1</v>
      </c>
      <c r="M206" s="1">
        <v>39448</v>
      </c>
      <c r="N206" s="1">
        <v>39448</v>
      </c>
      <c r="O206"/>
      <c r="P206"/>
      <c r="Q206"/>
      <c r="R206"/>
    </row>
    <row r="207" spans="1:18" hidden="1" x14ac:dyDescent="0.2">
      <c r="A207" t="s">
        <v>959</v>
      </c>
      <c r="B207" t="s">
        <v>960</v>
      </c>
      <c r="C207" t="s">
        <v>961</v>
      </c>
      <c r="D207" t="s">
        <v>36</v>
      </c>
      <c r="E207">
        <v>162000000</v>
      </c>
      <c r="F207" t="s">
        <v>113</v>
      </c>
      <c r="G207" t="s">
        <v>25</v>
      </c>
      <c r="H207" t="s">
        <v>64</v>
      </c>
      <c r="I207" t="s">
        <v>65</v>
      </c>
      <c r="J207" t="s">
        <v>606</v>
      </c>
      <c r="K207">
        <v>5</v>
      </c>
      <c r="M207" s="1">
        <v>36465</v>
      </c>
      <c r="N207" s="1">
        <v>37753</v>
      </c>
      <c r="O207"/>
      <c r="P207"/>
      <c r="Q207"/>
      <c r="R207"/>
    </row>
    <row r="208" spans="1:18" hidden="1" x14ac:dyDescent="0.2">
      <c r="A208" t="s">
        <v>962</v>
      </c>
      <c r="B208" t="s">
        <v>963</v>
      </c>
      <c r="C208" t="s">
        <v>964</v>
      </c>
      <c r="D208" t="s">
        <v>965</v>
      </c>
      <c r="E208" t="s">
        <v>43</v>
      </c>
      <c r="F208" t="s">
        <v>113</v>
      </c>
      <c r="G208" t="s">
        <v>25</v>
      </c>
      <c r="H208" t="s">
        <v>64</v>
      </c>
      <c r="I208" t="s">
        <v>966</v>
      </c>
      <c r="J208" t="s">
        <v>967</v>
      </c>
      <c r="K208">
        <v>1</v>
      </c>
      <c r="L208" s="1">
        <v>30682</v>
      </c>
      <c r="M208" s="1">
        <v>35867</v>
      </c>
      <c r="N208" s="1">
        <v>35867</v>
      </c>
      <c r="O208"/>
      <c r="P208"/>
      <c r="Q208"/>
      <c r="R208"/>
    </row>
    <row r="209" spans="1:18" hidden="1" x14ac:dyDescent="0.2">
      <c r="A209" t="s">
        <v>968</v>
      </c>
      <c r="B209" t="s">
        <v>969</v>
      </c>
      <c r="C209" t="s">
        <v>970</v>
      </c>
      <c r="D209" t="s">
        <v>971</v>
      </c>
      <c r="E209" t="s">
        <v>43</v>
      </c>
      <c r="F209" t="s">
        <v>18</v>
      </c>
      <c r="G209" t="s">
        <v>25</v>
      </c>
      <c r="H209" t="s">
        <v>972</v>
      </c>
      <c r="I209" t="s">
        <v>973</v>
      </c>
      <c r="J209" t="s">
        <v>973</v>
      </c>
      <c r="K209">
        <v>1</v>
      </c>
      <c r="L209" s="1">
        <v>41247</v>
      </c>
      <c r="M209" s="1">
        <v>41568</v>
      </c>
      <c r="N209" s="1">
        <v>41568</v>
      </c>
      <c r="O209"/>
      <c r="P209"/>
      <c r="Q209"/>
      <c r="R209"/>
    </row>
    <row r="210" spans="1:18" hidden="1" x14ac:dyDescent="0.2">
      <c r="A210" t="s">
        <v>974</v>
      </c>
      <c r="B210" t="s">
        <v>975</v>
      </c>
      <c r="C210" t="s">
        <v>976</v>
      </c>
      <c r="E210" t="s">
        <v>43</v>
      </c>
      <c r="F210" t="s">
        <v>207</v>
      </c>
      <c r="G210" t="s">
        <v>128</v>
      </c>
      <c r="H210" t="s">
        <v>129</v>
      </c>
      <c r="I210" t="s">
        <v>130</v>
      </c>
      <c r="J210" t="s">
        <v>130</v>
      </c>
      <c r="K210">
        <v>1</v>
      </c>
      <c r="L210" s="1">
        <v>42014</v>
      </c>
      <c r="M210" s="1">
        <v>42014</v>
      </c>
      <c r="N210" s="1">
        <v>42014</v>
      </c>
      <c r="O210"/>
      <c r="P210"/>
      <c r="Q210"/>
      <c r="R210"/>
    </row>
    <row r="211" spans="1:18" hidden="1" x14ac:dyDescent="0.2">
      <c r="A211" t="s">
        <v>977</v>
      </c>
      <c r="B211" t="s">
        <v>978</v>
      </c>
      <c r="C211" t="s">
        <v>979</v>
      </c>
      <c r="D211" t="s">
        <v>317</v>
      </c>
      <c r="E211" t="s">
        <v>43</v>
      </c>
      <c r="F211" t="s">
        <v>18</v>
      </c>
      <c r="G211" t="s">
        <v>406</v>
      </c>
      <c r="H211">
        <v>40</v>
      </c>
      <c r="I211" t="s">
        <v>980</v>
      </c>
      <c r="J211" t="s">
        <v>980</v>
      </c>
      <c r="K211">
        <v>1</v>
      </c>
      <c r="M211" s="1">
        <v>42047</v>
      </c>
      <c r="N211" s="1">
        <v>42047</v>
      </c>
      <c r="O211"/>
      <c r="P211"/>
      <c r="Q211"/>
      <c r="R211"/>
    </row>
    <row r="212" spans="1:18" x14ac:dyDescent="0.2">
      <c r="A212" t="s">
        <v>981</v>
      </c>
      <c r="B212" t="s">
        <v>982</v>
      </c>
      <c r="C212" t="s">
        <v>983</v>
      </c>
      <c r="D212" t="s">
        <v>56</v>
      </c>
      <c r="E212">
        <v>128477567</v>
      </c>
      <c r="F212" t="s">
        <v>18</v>
      </c>
      <c r="G212" t="s">
        <v>25</v>
      </c>
      <c r="H212" t="s">
        <v>64</v>
      </c>
      <c r="I212" t="s">
        <v>65</v>
      </c>
      <c r="J212" t="s">
        <v>984</v>
      </c>
      <c r="K212">
        <v>7</v>
      </c>
      <c r="L212" s="1">
        <v>39142</v>
      </c>
      <c r="M212" s="1">
        <v>39224</v>
      </c>
      <c r="N212" s="1">
        <v>42080</v>
      </c>
    </row>
    <row r="213" spans="1:18" x14ac:dyDescent="0.2">
      <c r="A213" t="s">
        <v>985</v>
      </c>
      <c r="B213" t="s">
        <v>986</v>
      </c>
      <c r="C213" t="s">
        <v>987</v>
      </c>
      <c r="D213" t="s">
        <v>988</v>
      </c>
      <c r="E213">
        <v>25000</v>
      </c>
      <c r="F213" t="s">
        <v>18</v>
      </c>
      <c r="G213" t="s">
        <v>25</v>
      </c>
      <c r="H213" t="s">
        <v>99</v>
      </c>
      <c r="I213" t="s">
        <v>100</v>
      </c>
      <c r="J213" t="s">
        <v>989</v>
      </c>
      <c r="K213">
        <v>1</v>
      </c>
      <c r="L213" s="1">
        <v>41365</v>
      </c>
      <c r="M213" s="1">
        <v>41414</v>
      </c>
      <c r="N213" s="1">
        <v>41414</v>
      </c>
    </row>
    <row r="214" spans="1:18" hidden="1" x14ac:dyDescent="0.2">
      <c r="A214" t="s">
        <v>990</v>
      </c>
      <c r="B214" t="s">
        <v>991</v>
      </c>
      <c r="C214" t="s">
        <v>992</v>
      </c>
      <c r="D214" t="s">
        <v>993</v>
      </c>
      <c r="E214" t="s">
        <v>43</v>
      </c>
      <c r="F214" t="s">
        <v>18</v>
      </c>
      <c r="G214" t="s">
        <v>25</v>
      </c>
      <c r="H214" t="s">
        <v>808</v>
      </c>
      <c r="I214" t="s">
        <v>809</v>
      </c>
      <c r="J214" t="s">
        <v>809</v>
      </c>
      <c r="K214">
        <v>1</v>
      </c>
      <c r="L214" s="1">
        <v>41533</v>
      </c>
      <c r="M214" s="1">
        <v>41572</v>
      </c>
      <c r="N214" s="1">
        <v>41572</v>
      </c>
      <c r="O214"/>
      <c r="P214"/>
      <c r="Q214"/>
      <c r="R214"/>
    </row>
    <row r="215" spans="1:18" hidden="1" x14ac:dyDescent="0.2">
      <c r="A215" t="s">
        <v>994</v>
      </c>
      <c r="B215" t="s">
        <v>995</v>
      </c>
      <c r="C215" t="s">
        <v>996</v>
      </c>
      <c r="E215" t="s">
        <v>43</v>
      </c>
      <c r="F215" t="s">
        <v>207</v>
      </c>
      <c r="K215">
        <v>1</v>
      </c>
      <c r="L215" s="1">
        <v>42109</v>
      </c>
      <c r="M215" s="1">
        <v>42277</v>
      </c>
      <c r="N215" s="1">
        <v>42277</v>
      </c>
      <c r="O215"/>
      <c r="P215"/>
      <c r="Q215"/>
      <c r="R215"/>
    </row>
    <row r="216" spans="1:18" x14ac:dyDescent="0.2">
      <c r="A216" t="s">
        <v>997</v>
      </c>
      <c r="B216" t="s">
        <v>998</v>
      </c>
      <c r="C216" t="s">
        <v>999</v>
      </c>
      <c r="D216" t="s">
        <v>445</v>
      </c>
      <c r="E216">
        <v>500000</v>
      </c>
      <c r="F216" t="s">
        <v>18</v>
      </c>
      <c r="G216" t="s">
        <v>25</v>
      </c>
      <c r="H216" t="s">
        <v>44</v>
      </c>
      <c r="I216" t="s">
        <v>282</v>
      </c>
      <c r="J216" t="s">
        <v>282</v>
      </c>
      <c r="K216">
        <v>1</v>
      </c>
      <c r="L216" s="1">
        <v>41297</v>
      </c>
      <c r="M216" s="1">
        <v>41898</v>
      </c>
      <c r="N216" s="1">
        <v>41898</v>
      </c>
    </row>
    <row r="217" spans="1:18" hidden="1" x14ac:dyDescent="0.2">
      <c r="A217" t="s">
        <v>1000</v>
      </c>
      <c r="B217" t="s">
        <v>1001</v>
      </c>
      <c r="C217" t="s">
        <v>1002</v>
      </c>
      <c r="D217" t="s">
        <v>1003</v>
      </c>
      <c r="E217">
        <v>2274716</v>
      </c>
      <c r="F217" t="s">
        <v>18</v>
      </c>
      <c r="G217" t="s">
        <v>128</v>
      </c>
      <c r="H217" t="s">
        <v>129</v>
      </c>
      <c r="I217" t="s">
        <v>130</v>
      </c>
      <c r="J217" t="s">
        <v>130</v>
      </c>
      <c r="K217">
        <v>1</v>
      </c>
      <c r="L217" s="1">
        <v>41091</v>
      </c>
      <c r="M217" s="1">
        <v>41699</v>
      </c>
      <c r="N217" s="1">
        <v>41699</v>
      </c>
    </row>
    <row r="218" spans="1:18" hidden="1" x14ac:dyDescent="0.2">
      <c r="A218" t="s">
        <v>1004</v>
      </c>
      <c r="B218" t="s">
        <v>1005</v>
      </c>
      <c r="C218" t="s">
        <v>1006</v>
      </c>
      <c r="D218" t="s">
        <v>1007</v>
      </c>
      <c r="E218" t="s">
        <v>43</v>
      </c>
      <c r="F218" t="s">
        <v>18</v>
      </c>
      <c r="G218" t="s">
        <v>25</v>
      </c>
      <c r="H218" t="s">
        <v>64</v>
      </c>
      <c r="I218" t="s">
        <v>65</v>
      </c>
      <c r="J218" t="s">
        <v>71</v>
      </c>
      <c r="K218">
        <v>1</v>
      </c>
      <c r="L218" s="1">
        <v>41699</v>
      </c>
      <c r="M218" s="1">
        <v>42051</v>
      </c>
      <c r="N218" s="1">
        <v>42051</v>
      </c>
      <c r="O218"/>
      <c r="P218"/>
      <c r="Q218"/>
      <c r="R218"/>
    </row>
    <row r="219" spans="1:18" hidden="1" x14ac:dyDescent="0.2">
      <c r="A219" t="s">
        <v>1008</v>
      </c>
      <c r="B219" t="s">
        <v>1009</v>
      </c>
      <c r="D219" t="s">
        <v>1010</v>
      </c>
      <c r="E219" t="s">
        <v>43</v>
      </c>
      <c r="F219" t="s">
        <v>18</v>
      </c>
      <c r="G219" t="s">
        <v>25</v>
      </c>
      <c r="H219" t="s">
        <v>1011</v>
      </c>
      <c r="I219" t="s">
        <v>1012</v>
      </c>
      <c r="J219" t="s">
        <v>1012</v>
      </c>
      <c r="K219">
        <v>1</v>
      </c>
      <c r="L219" s="1">
        <v>40422</v>
      </c>
      <c r="M219" s="1">
        <v>40403</v>
      </c>
      <c r="N219" s="1">
        <v>40403</v>
      </c>
      <c r="O219"/>
      <c r="P219"/>
      <c r="Q219"/>
      <c r="R219"/>
    </row>
    <row r="220" spans="1:18" x14ac:dyDescent="0.2">
      <c r="A220" t="s">
        <v>1013</v>
      </c>
      <c r="B220" t="s">
        <v>1014</v>
      </c>
      <c r="C220" t="s">
        <v>1015</v>
      </c>
      <c r="D220" t="s">
        <v>1016</v>
      </c>
      <c r="E220">
        <v>25654560</v>
      </c>
      <c r="F220" t="s">
        <v>18</v>
      </c>
      <c r="G220" t="s">
        <v>25</v>
      </c>
      <c r="H220" t="s">
        <v>106</v>
      </c>
      <c r="I220" t="s">
        <v>107</v>
      </c>
      <c r="J220" t="s">
        <v>108</v>
      </c>
      <c r="K220">
        <v>5</v>
      </c>
      <c r="L220" s="1">
        <v>39326</v>
      </c>
      <c r="M220" s="1">
        <v>39850</v>
      </c>
      <c r="N220" s="1">
        <v>41109</v>
      </c>
    </row>
    <row r="221" spans="1:18" hidden="1" x14ac:dyDescent="0.2">
      <c r="A221" t="s">
        <v>1017</v>
      </c>
      <c r="B221" t="s">
        <v>1018</v>
      </c>
      <c r="C221" t="s">
        <v>1019</v>
      </c>
      <c r="D221" t="s">
        <v>317</v>
      </c>
      <c r="E221">
        <v>20000</v>
      </c>
      <c r="F221" t="s">
        <v>18</v>
      </c>
      <c r="G221" t="s">
        <v>19</v>
      </c>
      <c r="H221">
        <v>36</v>
      </c>
      <c r="I221" t="s">
        <v>1020</v>
      </c>
      <c r="J221" t="s">
        <v>1020</v>
      </c>
      <c r="K221">
        <v>1</v>
      </c>
      <c r="L221" s="1">
        <v>42125</v>
      </c>
      <c r="M221" s="1">
        <v>42191</v>
      </c>
      <c r="N221" s="1">
        <v>42191</v>
      </c>
    </row>
    <row r="222" spans="1:18" hidden="1" x14ac:dyDescent="0.2">
      <c r="A222" t="s">
        <v>1021</v>
      </c>
      <c r="B222" t="s">
        <v>1022</v>
      </c>
      <c r="C222" t="s">
        <v>1023</v>
      </c>
      <c r="D222" t="s">
        <v>1024</v>
      </c>
      <c r="E222" t="s">
        <v>43</v>
      </c>
      <c r="F222" t="s">
        <v>18</v>
      </c>
      <c r="G222" t="s">
        <v>1025</v>
      </c>
      <c r="H222">
        <v>52</v>
      </c>
      <c r="I222" t="s">
        <v>1026</v>
      </c>
      <c r="J222" t="s">
        <v>1026</v>
      </c>
      <c r="K222">
        <v>1</v>
      </c>
      <c r="L222" s="1">
        <v>39083</v>
      </c>
      <c r="M222" s="1">
        <v>39417</v>
      </c>
      <c r="N222" s="1">
        <v>39417</v>
      </c>
      <c r="O222"/>
      <c r="P222"/>
      <c r="Q222"/>
      <c r="R222"/>
    </row>
    <row r="223" spans="1:18" hidden="1" x14ac:dyDescent="0.2">
      <c r="A223" t="s">
        <v>1027</v>
      </c>
      <c r="B223" t="s">
        <v>1028</v>
      </c>
      <c r="D223" t="s">
        <v>1029</v>
      </c>
      <c r="E223">
        <v>15000000</v>
      </c>
      <c r="F223" t="s">
        <v>113</v>
      </c>
      <c r="G223" t="s">
        <v>25</v>
      </c>
      <c r="H223" t="s">
        <v>286</v>
      </c>
      <c r="I223" t="s">
        <v>1030</v>
      </c>
      <c r="J223" t="s">
        <v>1030</v>
      </c>
      <c r="K223">
        <v>2</v>
      </c>
      <c r="M223" s="1">
        <v>36892</v>
      </c>
      <c r="N223" s="1">
        <v>37923</v>
      </c>
      <c r="O223"/>
      <c r="P223"/>
      <c r="Q223"/>
      <c r="R223"/>
    </row>
    <row r="224" spans="1:18" x14ac:dyDescent="0.2">
      <c r="A224" t="s">
        <v>1031</v>
      </c>
      <c r="B224" t="s">
        <v>1032</v>
      </c>
      <c r="C224" t="s">
        <v>1033</v>
      </c>
      <c r="D224" t="s">
        <v>1034</v>
      </c>
      <c r="E224">
        <v>17800000</v>
      </c>
      <c r="F224" t="s">
        <v>18</v>
      </c>
      <c r="G224" t="s">
        <v>25</v>
      </c>
      <c r="H224" t="s">
        <v>1011</v>
      </c>
      <c r="I224" t="s">
        <v>1035</v>
      </c>
      <c r="J224" t="s">
        <v>1035</v>
      </c>
      <c r="K224">
        <v>1</v>
      </c>
      <c r="L224" s="1">
        <v>35796</v>
      </c>
      <c r="M224" s="1">
        <v>41862</v>
      </c>
      <c r="N224" s="1">
        <v>41862</v>
      </c>
    </row>
    <row r="225" spans="1:18" hidden="1" x14ac:dyDescent="0.2">
      <c r="A225" t="s">
        <v>1036</v>
      </c>
      <c r="B225" t="s">
        <v>1037</v>
      </c>
      <c r="C225" t="s">
        <v>1038</v>
      </c>
      <c r="D225" t="s">
        <v>1039</v>
      </c>
      <c r="E225">
        <v>5000000</v>
      </c>
      <c r="F225" t="s">
        <v>18</v>
      </c>
      <c r="G225" t="s">
        <v>37</v>
      </c>
      <c r="H225">
        <v>23</v>
      </c>
      <c r="I225" t="s">
        <v>182</v>
      </c>
      <c r="J225" t="s">
        <v>182</v>
      </c>
      <c r="K225">
        <v>1</v>
      </c>
      <c r="L225" s="1">
        <v>36526</v>
      </c>
      <c r="M225" s="1">
        <v>39965</v>
      </c>
      <c r="N225" s="1">
        <v>39965</v>
      </c>
    </row>
    <row r="226" spans="1:18" x14ac:dyDescent="0.2">
      <c r="A226" t="s">
        <v>1040</v>
      </c>
      <c r="B226" t="s">
        <v>1041</v>
      </c>
      <c r="C226" t="s">
        <v>1042</v>
      </c>
      <c r="D226" t="s">
        <v>1043</v>
      </c>
      <c r="E226">
        <v>1000000</v>
      </c>
      <c r="F226" t="s">
        <v>18</v>
      </c>
      <c r="G226" t="s">
        <v>25</v>
      </c>
      <c r="H226" t="s">
        <v>644</v>
      </c>
      <c r="I226" t="s">
        <v>645</v>
      </c>
      <c r="J226" t="s">
        <v>645</v>
      </c>
      <c r="K226">
        <v>2</v>
      </c>
      <c r="L226" s="1">
        <v>38353</v>
      </c>
      <c r="M226" s="1">
        <v>40848</v>
      </c>
      <c r="N226" s="1">
        <v>41275</v>
      </c>
    </row>
    <row r="227" spans="1:18" hidden="1" x14ac:dyDescent="0.2">
      <c r="A227" t="s">
        <v>1044</v>
      </c>
      <c r="B227" t="s">
        <v>1045</v>
      </c>
      <c r="C227" t="s">
        <v>1046</v>
      </c>
      <c r="D227" t="s">
        <v>42</v>
      </c>
      <c r="E227">
        <v>7650000</v>
      </c>
      <c r="F227" t="s">
        <v>18</v>
      </c>
      <c r="G227" t="s">
        <v>57</v>
      </c>
      <c r="H227" t="s">
        <v>202</v>
      </c>
      <c r="I227" t="s">
        <v>203</v>
      </c>
      <c r="J227" t="s">
        <v>1047</v>
      </c>
      <c r="K227">
        <v>1</v>
      </c>
      <c r="L227" s="1">
        <v>39448</v>
      </c>
      <c r="M227" s="1">
        <v>41289</v>
      </c>
      <c r="N227" s="1">
        <v>41289</v>
      </c>
    </row>
    <row r="228" spans="1:18" hidden="1" x14ac:dyDescent="0.2">
      <c r="A228" t="s">
        <v>1048</v>
      </c>
      <c r="B228" t="s">
        <v>1049</v>
      </c>
      <c r="C228" t="s">
        <v>1050</v>
      </c>
      <c r="D228" t="s">
        <v>1051</v>
      </c>
      <c r="E228">
        <v>1543920</v>
      </c>
      <c r="F228" t="s">
        <v>18</v>
      </c>
      <c r="G228" t="s">
        <v>165</v>
      </c>
      <c r="H228" t="s">
        <v>166</v>
      </c>
      <c r="I228" t="s">
        <v>167</v>
      </c>
      <c r="J228" t="s">
        <v>167</v>
      </c>
      <c r="K228">
        <v>1</v>
      </c>
      <c r="L228" s="1">
        <v>40179</v>
      </c>
      <c r="M228" s="1">
        <v>41547</v>
      </c>
      <c r="N228" s="1">
        <v>41547</v>
      </c>
    </row>
    <row r="229" spans="1:18" hidden="1" x14ac:dyDescent="0.2">
      <c r="A229" t="s">
        <v>1052</v>
      </c>
      <c r="B229" t="s">
        <v>1053</v>
      </c>
      <c r="C229" t="s">
        <v>1054</v>
      </c>
      <c r="D229" t="s">
        <v>1055</v>
      </c>
      <c r="E229">
        <v>23000000</v>
      </c>
      <c r="F229" t="s">
        <v>18</v>
      </c>
      <c r="K229">
        <v>3</v>
      </c>
      <c r="L229" s="1">
        <v>38804</v>
      </c>
      <c r="M229" s="1">
        <v>38756</v>
      </c>
      <c r="N229" s="1">
        <v>39630</v>
      </c>
    </row>
    <row r="230" spans="1:18" hidden="1" x14ac:dyDescent="0.2">
      <c r="A230" t="s">
        <v>1056</v>
      </c>
      <c r="B230" t="s">
        <v>1057</v>
      </c>
      <c r="C230" t="s">
        <v>1058</v>
      </c>
      <c r="D230" t="s">
        <v>264</v>
      </c>
      <c r="E230">
        <v>1623640</v>
      </c>
      <c r="F230" t="s">
        <v>18</v>
      </c>
      <c r="G230" t="s">
        <v>37</v>
      </c>
      <c r="K230">
        <v>1</v>
      </c>
      <c r="M230" s="1">
        <v>41334</v>
      </c>
      <c r="N230" s="1">
        <v>41334</v>
      </c>
      <c r="O230"/>
      <c r="P230"/>
      <c r="Q230"/>
      <c r="R230"/>
    </row>
    <row r="231" spans="1:18" hidden="1" x14ac:dyDescent="0.2">
      <c r="A231" t="s">
        <v>1059</v>
      </c>
      <c r="B231" t="s">
        <v>1060</v>
      </c>
      <c r="C231" t="s">
        <v>1061</v>
      </c>
      <c r="D231" t="s">
        <v>445</v>
      </c>
      <c r="E231" t="s">
        <v>43</v>
      </c>
      <c r="F231" t="s">
        <v>113</v>
      </c>
      <c r="G231" t="s">
        <v>1062</v>
      </c>
      <c r="H231">
        <v>5</v>
      </c>
      <c r="I231" t="s">
        <v>1063</v>
      </c>
      <c r="J231" t="s">
        <v>1063</v>
      </c>
      <c r="K231">
        <v>1</v>
      </c>
      <c r="L231" s="1">
        <v>36526</v>
      </c>
      <c r="M231" s="1">
        <v>40955</v>
      </c>
      <c r="N231" s="1">
        <v>40955</v>
      </c>
      <c r="O231"/>
      <c r="P231"/>
      <c r="Q231"/>
      <c r="R231"/>
    </row>
    <row r="232" spans="1:18" x14ac:dyDescent="0.2">
      <c r="A232" t="s">
        <v>1064</v>
      </c>
      <c r="B232" t="s">
        <v>1065</v>
      </c>
      <c r="C232" t="s">
        <v>1066</v>
      </c>
      <c r="D232" t="s">
        <v>1067</v>
      </c>
      <c r="E232">
        <v>16000000</v>
      </c>
      <c r="F232" t="s">
        <v>18</v>
      </c>
      <c r="G232" t="s">
        <v>25</v>
      </c>
      <c r="H232" t="s">
        <v>64</v>
      </c>
      <c r="I232" t="s">
        <v>65</v>
      </c>
      <c r="J232" t="s">
        <v>1068</v>
      </c>
      <c r="K232">
        <v>1</v>
      </c>
      <c r="L232" s="1">
        <v>40909</v>
      </c>
      <c r="M232" s="1">
        <v>41892</v>
      </c>
      <c r="N232" s="1">
        <v>41892</v>
      </c>
    </row>
    <row r="233" spans="1:18" hidden="1" x14ac:dyDescent="0.2">
      <c r="A233" t="s">
        <v>1069</v>
      </c>
      <c r="B233" t="s">
        <v>1070</v>
      </c>
      <c r="C233" t="s">
        <v>1071</v>
      </c>
      <c r="D233" t="s">
        <v>1072</v>
      </c>
      <c r="E233" t="s">
        <v>43</v>
      </c>
      <c r="F233" t="s">
        <v>18</v>
      </c>
      <c r="G233" t="s">
        <v>222</v>
      </c>
      <c r="H233">
        <v>2</v>
      </c>
      <c r="I233" t="s">
        <v>223</v>
      </c>
      <c r="J233" t="s">
        <v>223</v>
      </c>
      <c r="K233">
        <v>1</v>
      </c>
      <c r="L233" s="1">
        <v>41275</v>
      </c>
      <c r="M233" s="1">
        <v>41729</v>
      </c>
      <c r="N233" s="1">
        <v>41729</v>
      </c>
      <c r="O233"/>
      <c r="P233"/>
      <c r="Q233"/>
      <c r="R233"/>
    </row>
    <row r="234" spans="1:18" hidden="1" x14ac:dyDescent="0.2">
      <c r="A234" t="s">
        <v>1073</v>
      </c>
      <c r="B234" t="s">
        <v>1074</v>
      </c>
      <c r="C234" t="s">
        <v>1075</v>
      </c>
      <c r="D234" t="s">
        <v>718</v>
      </c>
      <c r="E234" t="s">
        <v>43</v>
      </c>
      <c r="F234" t="s">
        <v>18</v>
      </c>
      <c r="K234">
        <v>1</v>
      </c>
      <c r="M234" s="1">
        <v>41730</v>
      </c>
      <c r="N234" s="1">
        <v>41730</v>
      </c>
      <c r="O234"/>
      <c r="P234"/>
      <c r="Q234"/>
      <c r="R234"/>
    </row>
    <row r="235" spans="1:18" hidden="1" x14ac:dyDescent="0.2">
      <c r="A235" t="s">
        <v>1076</v>
      </c>
      <c r="B235" t="s">
        <v>1077</v>
      </c>
      <c r="C235" t="s">
        <v>1078</v>
      </c>
      <c r="D235" t="s">
        <v>1079</v>
      </c>
      <c r="E235" t="s">
        <v>43</v>
      </c>
      <c r="F235" t="s">
        <v>18</v>
      </c>
      <c r="G235" t="s">
        <v>25</v>
      </c>
      <c r="H235" t="s">
        <v>1080</v>
      </c>
      <c r="I235" t="s">
        <v>1081</v>
      </c>
      <c r="J235" t="s">
        <v>1082</v>
      </c>
      <c r="K235">
        <v>3</v>
      </c>
      <c r="L235" s="1">
        <v>40026</v>
      </c>
      <c r="M235" s="1">
        <v>41365</v>
      </c>
      <c r="N235" s="1">
        <v>42153</v>
      </c>
      <c r="O235"/>
      <c r="P235"/>
      <c r="Q235"/>
      <c r="R235"/>
    </row>
    <row r="236" spans="1:18" hidden="1" x14ac:dyDescent="0.2">
      <c r="A236" t="s">
        <v>1083</v>
      </c>
      <c r="B236" t="s">
        <v>1084</v>
      </c>
      <c r="C236" t="s">
        <v>1085</v>
      </c>
      <c r="D236" t="s">
        <v>1086</v>
      </c>
      <c r="E236">
        <v>609229</v>
      </c>
      <c r="F236" t="s">
        <v>18</v>
      </c>
      <c r="G236" t="s">
        <v>552</v>
      </c>
      <c r="K236">
        <v>4</v>
      </c>
      <c r="L236" s="1">
        <v>40889</v>
      </c>
      <c r="M236" s="1">
        <v>40878</v>
      </c>
      <c r="N236" s="1">
        <v>41153</v>
      </c>
    </row>
    <row r="237" spans="1:18" hidden="1" x14ac:dyDescent="0.2">
      <c r="A237" t="s">
        <v>1087</v>
      </c>
      <c r="B237" t="s">
        <v>1088</v>
      </c>
      <c r="C237" t="s">
        <v>1089</v>
      </c>
      <c r="D237" t="s">
        <v>1090</v>
      </c>
      <c r="E237">
        <v>6700000</v>
      </c>
      <c r="F237" t="s">
        <v>18</v>
      </c>
      <c r="G237" t="s">
        <v>128</v>
      </c>
      <c r="H237" t="s">
        <v>129</v>
      </c>
      <c r="I237" t="s">
        <v>130</v>
      </c>
      <c r="J237" t="s">
        <v>130</v>
      </c>
      <c r="K237">
        <v>2</v>
      </c>
      <c r="L237" s="1">
        <v>39448</v>
      </c>
      <c r="M237" s="1">
        <v>41302</v>
      </c>
      <c r="N237" s="1">
        <v>41911</v>
      </c>
    </row>
    <row r="238" spans="1:18" hidden="1" x14ac:dyDescent="0.2">
      <c r="A238" t="s">
        <v>1091</v>
      </c>
      <c r="B238" t="s">
        <v>1092</v>
      </c>
      <c r="C238" t="s">
        <v>1093</v>
      </c>
      <c r="D238" t="s">
        <v>1094</v>
      </c>
      <c r="E238" t="s">
        <v>43</v>
      </c>
      <c r="F238" t="s">
        <v>18</v>
      </c>
      <c r="G238" t="s">
        <v>37</v>
      </c>
      <c r="H238">
        <v>2</v>
      </c>
      <c r="I238" t="s">
        <v>313</v>
      </c>
      <c r="J238" t="s">
        <v>313</v>
      </c>
      <c r="K238">
        <v>1</v>
      </c>
      <c r="M238" s="1">
        <v>38047</v>
      </c>
      <c r="N238" s="1">
        <v>38047</v>
      </c>
      <c r="O238"/>
      <c r="P238"/>
      <c r="Q238"/>
      <c r="R238"/>
    </row>
    <row r="239" spans="1:18" hidden="1" x14ac:dyDescent="0.2">
      <c r="A239" t="s">
        <v>1095</v>
      </c>
      <c r="B239" t="s">
        <v>1096</v>
      </c>
      <c r="C239" t="s">
        <v>1097</v>
      </c>
      <c r="D239" t="s">
        <v>1098</v>
      </c>
      <c r="E239">
        <v>1573976</v>
      </c>
      <c r="F239" t="s">
        <v>18</v>
      </c>
      <c r="G239" t="s">
        <v>37</v>
      </c>
      <c r="H239">
        <v>22</v>
      </c>
      <c r="I239" t="s">
        <v>38</v>
      </c>
      <c r="J239" t="s">
        <v>38</v>
      </c>
      <c r="K239">
        <v>3</v>
      </c>
      <c r="L239" s="1">
        <v>36161</v>
      </c>
      <c r="M239" s="1">
        <v>40634</v>
      </c>
      <c r="N239" s="1">
        <v>42292</v>
      </c>
    </row>
    <row r="240" spans="1:18" x14ac:dyDescent="0.2">
      <c r="A240" t="s">
        <v>1099</v>
      </c>
      <c r="B240" t="s">
        <v>1100</v>
      </c>
      <c r="C240" t="s">
        <v>1101</v>
      </c>
      <c r="D240" t="s">
        <v>1102</v>
      </c>
      <c r="E240">
        <v>525000</v>
      </c>
      <c r="F240" t="s">
        <v>18</v>
      </c>
      <c r="G240" t="s">
        <v>25</v>
      </c>
      <c r="H240" t="s">
        <v>64</v>
      </c>
      <c r="I240" t="s">
        <v>65</v>
      </c>
      <c r="J240" t="s">
        <v>1103</v>
      </c>
      <c r="K240">
        <v>2</v>
      </c>
      <c r="L240" s="1">
        <v>41640</v>
      </c>
      <c r="M240" s="1">
        <v>41713</v>
      </c>
      <c r="N240" s="1">
        <v>41791</v>
      </c>
    </row>
    <row r="241" spans="1:18" hidden="1" x14ac:dyDescent="0.2">
      <c r="A241" t="s">
        <v>1104</v>
      </c>
      <c r="B241" t="s">
        <v>1105</v>
      </c>
      <c r="C241" t="s">
        <v>1106</v>
      </c>
      <c r="D241" t="s">
        <v>70</v>
      </c>
      <c r="E241">
        <v>1629549</v>
      </c>
      <c r="F241" t="s">
        <v>18</v>
      </c>
      <c r="G241" t="s">
        <v>37</v>
      </c>
      <c r="K241">
        <v>1</v>
      </c>
      <c r="L241" s="1">
        <v>41275</v>
      </c>
      <c r="M241" s="1">
        <v>41699</v>
      </c>
      <c r="N241" s="1">
        <v>41699</v>
      </c>
    </row>
    <row r="242" spans="1:18" hidden="1" x14ac:dyDescent="0.2">
      <c r="A242" t="s">
        <v>1107</v>
      </c>
      <c r="B242" t="s">
        <v>1108</v>
      </c>
      <c r="C242" t="s">
        <v>1109</v>
      </c>
      <c r="D242" t="s">
        <v>1110</v>
      </c>
      <c r="E242" t="s">
        <v>43</v>
      </c>
      <c r="F242" t="s">
        <v>18</v>
      </c>
      <c r="G242" t="s">
        <v>25</v>
      </c>
      <c r="H242" t="s">
        <v>44</v>
      </c>
      <c r="I242" t="s">
        <v>282</v>
      </c>
      <c r="J242" t="s">
        <v>282</v>
      </c>
      <c r="K242">
        <v>1</v>
      </c>
      <c r="L242" s="1">
        <v>36161</v>
      </c>
      <c r="M242" s="1">
        <v>38899</v>
      </c>
      <c r="N242" s="1">
        <v>38899</v>
      </c>
      <c r="O242"/>
      <c r="P242"/>
      <c r="Q242"/>
      <c r="R242"/>
    </row>
    <row r="243" spans="1:18" hidden="1" x14ac:dyDescent="0.2">
      <c r="A243" t="s">
        <v>1111</v>
      </c>
      <c r="B243" t="s">
        <v>1112</v>
      </c>
      <c r="C243" t="s">
        <v>1113</v>
      </c>
      <c r="D243" t="s">
        <v>42</v>
      </c>
      <c r="E243">
        <v>800000</v>
      </c>
      <c r="F243" t="s">
        <v>18</v>
      </c>
      <c r="G243" t="s">
        <v>25</v>
      </c>
      <c r="H243" t="s">
        <v>135</v>
      </c>
      <c r="I243" t="s">
        <v>136</v>
      </c>
      <c r="J243" t="s">
        <v>1114</v>
      </c>
      <c r="K243">
        <v>1</v>
      </c>
      <c r="M243" s="1">
        <v>42074</v>
      </c>
      <c r="N243" s="1">
        <v>42074</v>
      </c>
      <c r="O243"/>
      <c r="P243"/>
      <c r="Q243"/>
      <c r="R243"/>
    </row>
    <row r="244" spans="1:18" x14ac:dyDescent="0.2">
      <c r="A244" t="s">
        <v>1115</v>
      </c>
      <c r="B244" t="s">
        <v>1116</v>
      </c>
      <c r="C244" t="s">
        <v>1117</v>
      </c>
      <c r="D244" t="s">
        <v>70</v>
      </c>
      <c r="E244">
        <v>1600000</v>
      </c>
      <c r="F244" t="s">
        <v>18</v>
      </c>
      <c r="G244" t="s">
        <v>25</v>
      </c>
      <c r="H244" t="s">
        <v>158</v>
      </c>
      <c r="I244" t="s">
        <v>244</v>
      </c>
      <c r="J244" t="s">
        <v>1118</v>
      </c>
      <c r="K244">
        <v>1</v>
      </c>
      <c r="L244" s="1">
        <v>40179</v>
      </c>
      <c r="M244" s="1">
        <v>40921</v>
      </c>
      <c r="N244" s="1">
        <v>40921</v>
      </c>
    </row>
    <row r="245" spans="1:18" hidden="1" x14ac:dyDescent="0.2">
      <c r="A245" t="s">
        <v>1119</v>
      </c>
      <c r="B245" t="s">
        <v>1120</v>
      </c>
      <c r="C245" t="s">
        <v>1121</v>
      </c>
      <c r="D245" t="s">
        <v>94</v>
      </c>
      <c r="E245">
        <v>3750000</v>
      </c>
      <c r="F245" t="s">
        <v>18</v>
      </c>
      <c r="G245" t="s">
        <v>37</v>
      </c>
      <c r="H245">
        <v>30</v>
      </c>
      <c r="I245" t="s">
        <v>386</v>
      </c>
      <c r="J245" t="s">
        <v>386</v>
      </c>
      <c r="K245">
        <v>2</v>
      </c>
      <c r="M245" s="1">
        <v>38777</v>
      </c>
      <c r="N245" s="1">
        <v>39142</v>
      </c>
      <c r="O245"/>
      <c r="P245"/>
      <c r="Q245"/>
      <c r="R245"/>
    </row>
    <row r="246" spans="1:18" hidden="1" x14ac:dyDescent="0.2">
      <c r="A246" t="s">
        <v>1122</v>
      </c>
      <c r="B246" t="s">
        <v>1123</v>
      </c>
      <c r="C246" t="s">
        <v>1124</v>
      </c>
      <c r="D246" t="s">
        <v>1125</v>
      </c>
      <c r="E246">
        <v>1719583</v>
      </c>
      <c r="F246" t="s">
        <v>18</v>
      </c>
      <c r="G246" t="s">
        <v>1126</v>
      </c>
      <c r="H246">
        <v>7</v>
      </c>
      <c r="I246" t="s">
        <v>1127</v>
      </c>
      <c r="J246" t="s">
        <v>1127</v>
      </c>
      <c r="K246">
        <v>2</v>
      </c>
      <c r="L246" s="1">
        <v>40756</v>
      </c>
      <c r="M246" s="1">
        <v>40756</v>
      </c>
      <c r="N246" s="1">
        <v>41830</v>
      </c>
    </row>
    <row r="247" spans="1:18" x14ac:dyDescent="0.2">
      <c r="A247" t="s">
        <v>1128</v>
      </c>
      <c r="B247" t="s">
        <v>1129</v>
      </c>
      <c r="C247" t="s">
        <v>1130</v>
      </c>
      <c r="D247" t="s">
        <v>1131</v>
      </c>
      <c r="E247">
        <v>6000000</v>
      </c>
      <c r="F247" t="s">
        <v>18</v>
      </c>
      <c r="G247" t="s">
        <v>25</v>
      </c>
      <c r="H247" t="s">
        <v>89</v>
      </c>
      <c r="I247" t="s">
        <v>1132</v>
      </c>
      <c r="J247" t="s">
        <v>1133</v>
      </c>
      <c r="K247">
        <v>1</v>
      </c>
      <c r="L247" s="1">
        <v>38353</v>
      </c>
      <c r="M247" s="1">
        <v>40603</v>
      </c>
      <c r="N247" s="1">
        <v>40603</v>
      </c>
    </row>
    <row r="248" spans="1:18" hidden="1" x14ac:dyDescent="0.2">
      <c r="A248" t="s">
        <v>1134</v>
      </c>
      <c r="B248" t="s">
        <v>1135</v>
      </c>
      <c r="C248" t="s">
        <v>1136</v>
      </c>
      <c r="D248" t="s">
        <v>1137</v>
      </c>
      <c r="E248">
        <v>75000</v>
      </c>
      <c r="F248" t="s">
        <v>18</v>
      </c>
      <c r="G248" t="s">
        <v>1138</v>
      </c>
      <c r="H248">
        <v>18</v>
      </c>
      <c r="I248" t="s">
        <v>1139</v>
      </c>
      <c r="J248" t="s">
        <v>1139</v>
      </c>
      <c r="K248">
        <v>1</v>
      </c>
      <c r="L248" s="1">
        <v>41284</v>
      </c>
      <c r="M248" s="1">
        <v>41284</v>
      </c>
      <c r="N248" s="1">
        <v>41284</v>
      </c>
    </row>
    <row r="249" spans="1:18" hidden="1" x14ac:dyDescent="0.2">
      <c r="A249" t="s">
        <v>1140</v>
      </c>
      <c r="B249" t="s">
        <v>1141</v>
      </c>
      <c r="C249" t="s">
        <v>1142</v>
      </c>
      <c r="D249" t="s">
        <v>56</v>
      </c>
      <c r="E249">
        <v>133620</v>
      </c>
      <c r="F249" t="s">
        <v>18</v>
      </c>
      <c r="G249" t="s">
        <v>650</v>
      </c>
      <c r="H249">
        <v>6</v>
      </c>
      <c r="I249" t="s">
        <v>1143</v>
      </c>
      <c r="J249" t="s">
        <v>1143</v>
      </c>
      <c r="K249">
        <v>1</v>
      </c>
      <c r="L249" s="1">
        <v>39448</v>
      </c>
      <c r="M249" s="1">
        <v>40544</v>
      </c>
      <c r="N249" s="1">
        <v>40544</v>
      </c>
    </row>
    <row r="250" spans="1:18" x14ac:dyDescent="0.2">
      <c r="A250" t="s">
        <v>1144</v>
      </c>
      <c r="B250" t="s">
        <v>1145</v>
      </c>
      <c r="C250" t="s">
        <v>1146</v>
      </c>
      <c r="D250" t="s">
        <v>1147</v>
      </c>
      <c r="E250">
        <v>35000</v>
      </c>
      <c r="F250" t="s">
        <v>18</v>
      </c>
      <c r="G250" t="s">
        <v>25</v>
      </c>
      <c r="H250" t="s">
        <v>106</v>
      </c>
      <c r="I250" t="s">
        <v>107</v>
      </c>
      <c r="J250" t="s">
        <v>108</v>
      </c>
      <c r="K250">
        <v>1</v>
      </c>
      <c r="L250" s="1">
        <v>42036</v>
      </c>
      <c r="M250" s="1">
        <v>42186</v>
      </c>
      <c r="N250" s="1">
        <v>42186</v>
      </c>
    </row>
    <row r="251" spans="1:18" x14ac:dyDescent="0.2">
      <c r="A251" t="s">
        <v>1148</v>
      </c>
      <c r="B251" t="s">
        <v>1149</v>
      </c>
      <c r="C251" t="s">
        <v>1150</v>
      </c>
      <c r="D251" t="s">
        <v>1151</v>
      </c>
      <c r="E251">
        <v>500000</v>
      </c>
      <c r="F251" t="s">
        <v>207</v>
      </c>
      <c r="G251" t="s">
        <v>25</v>
      </c>
      <c r="H251" t="s">
        <v>158</v>
      </c>
      <c r="I251" t="s">
        <v>244</v>
      </c>
      <c r="J251" t="s">
        <v>1152</v>
      </c>
      <c r="K251">
        <v>2</v>
      </c>
      <c r="L251" s="1">
        <v>40352</v>
      </c>
      <c r="M251" s="1">
        <v>40352</v>
      </c>
      <c r="N251" s="1">
        <v>40695</v>
      </c>
    </row>
    <row r="252" spans="1:18" x14ac:dyDescent="0.2">
      <c r="A252" t="s">
        <v>1153</v>
      </c>
      <c r="B252" t="s">
        <v>1154</v>
      </c>
      <c r="C252" t="s">
        <v>1155</v>
      </c>
      <c r="D252" t="s">
        <v>1156</v>
      </c>
      <c r="E252">
        <v>9311190</v>
      </c>
      <c r="F252" t="s">
        <v>18</v>
      </c>
      <c r="G252" t="s">
        <v>25</v>
      </c>
      <c r="H252" t="s">
        <v>121</v>
      </c>
      <c r="I252" t="s">
        <v>528</v>
      </c>
      <c r="J252" t="s">
        <v>634</v>
      </c>
      <c r="K252">
        <v>4</v>
      </c>
      <c r="L252" s="1">
        <v>38353</v>
      </c>
      <c r="M252" s="1">
        <v>41288</v>
      </c>
      <c r="N252" s="1">
        <v>42192</v>
      </c>
    </row>
    <row r="253" spans="1:18" x14ac:dyDescent="0.2">
      <c r="A253" t="s">
        <v>1157</v>
      </c>
      <c r="B253" t="s">
        <v>1158</v>
      </c>
      <c r="C253" t="s">
        <v>1159</v>
      </c>
      <c r="D253" t="s">
        <v>264</v>
      </c>
      <c r="E253">
        <v>7289000</v>
      </c>
      <c r="F253" t="s">
        <v>113</v>
      </c>
      <c r="G253" t="s">
        <v>25</v>
      </c>
      <c r="H253" t="s">
        <v>64</v>
      </c>
      <c r="I253" t="s">
        <v>65</v>
      </c>
      <c r="J253" t="s">
        <v>1160</v>
      </c>
      <c r="K253">
        <v>3</v>
      </c>
      <c r="L253" s="1">
        <v>40179</v>
      </c>
      <c r="M253" s="1">
        <v>40169</v>
      </c>
      <c r="N253" s="1">
        <v>41091</v>
      </c>
    </row>
    <row r="254" spans="1:18" x14ac:dyDescent="0.2">
      <c r="A254" t="s">
        <v>1161</v>
      </c>
      <c r="B254" t="s">
        <v>1162</v>
      </c>
      <c r="C254" t="s">
        <v>1163</v>
      </c>
      <c r="D254" t="s">
        <v>1164</v>
      </c>
      <c r="E254">
        <v>750000</v>
      </c>
      <c r="F254" t="s">
        <v>18</v>
      </c>
      <c r="G254" t="s">
        <v>25</v>
      </c>
      <c r="H254" t="s">
        <v>142</v>
      </c>
      <c r="I254" t="s">
        <v>1165</v>
      </c>
      <c r="J254" t="s">
        <v>1166</v>
      </c>
      <c r="K254">
        <v>1</v>
      </c>
      <c r="L254" s="1">
        <v>40909</v>
      </c>
      <c r="M254" s="1">
        <v>41926</v>
      </c>
      <c r="N254" s="1">
        <v>41926</v>
      </c>
    </row>
    <row r="255" spans="1:18" x14ac:dyDescent="0.2">
      <c r="A255" t="s">
        <v>1167</v>
      </c>
      <c r="B255" t="s">
        <v>1168</v>
      </c>
      <c r="C255" t="s">
        <v>1169</v>
      </c>
      <c r="D255" t="s">
        <v>56</v>
      </c>
      <c r="E255">
        <v>1465000</v>
      </c>
      <c r="F255" t="s">
        <v>18</v>
      </c>
      <c r="G255" t="s">
        <v>25</v>
      </c>
      <c r="H255" t="s">
        <v>1080</v>
      </c>
      <c r="I255" t="s">
        <v>1081</v>
      </c>
      <c r="J255" t="s">
        <v>1170</v>
      </c>
      <c r="K255">
        <v>2</v>
      </c>
      <c r="L255" s="1">
        <v>40179</v>
      </c>
      <c r="M255" s="1">
        <v>40091</v>
      </c>
      <c r="N255" s="1">
        <v>41310</v>
      </c>
    </row>
    <row r="256" spans="1:18" hidden="1" x14ac:dyDescent="0.2">
      <c r="A256" t="s">
        <v>1171</v>
      </c>
      <c r="B256" t="s">
        <v>1172</v>
      </c>
      <c r="C256" t="s">
        <v>1173</v>
      </c>
      <c r="D256" t="s">
        <v>786</v>
      </c>
      <c r="E256">
        <v>16674</v>
      </c>
      <c r="F256" t="s">
        <v>18</v>
      </c>
      <c r="G256" t="s">
        <v>347</v>
      </c>
      <c r="H256">
        <v>5</v>
      </c>
      <c r="I256" t="s">
        <v>348</v>
      </c>
      <c r="J256" t="s">
        <v>1174</v>
      </c>
      <c r="K256">
        <v>1</v>
      </c>
      <c r="M256" s="1">
        <v>42185</v>
      </c>
      <c r="N256" s="1">
        <v>42185</v>
      </c>
      <c r="O256"/>
      <c r="P256"/>
      <c r="Q256"/>
      <c r="R256"/>
    </row>
    <row r="257" spans="1:18" hidden="1" x14ac:dyDescent="0.2">
      <c r="A257" t="s">
        <v>1175</v>
      </c>
      <c r="B257" t="s">
        <v>1176</v>
      </c>
      <c r="C257" t="s">
        <v>1177</v>
      </c>
      <c r="D257" t="s">
        <v>1178</v>
      </c>
      <c r="E257" t="s">
        <v>43</v>
      </c>
      <c r="F257" t="s">
        <v>18</v>
      </c>
      <c r="G257" t="s">
        <v>25</v>
      </c>
      <c r="H257" t="s">
        <v>64</v>
      </c>
      <c r="I257" t="s">
        <v>65</v>
      </c>
      <c r="J257" t="s">
        <v>71</v>
      </c>
      <c r="K257">
        <v>1</v>
      </c>
      <c r="L257" s="1">
        <v>41334</v>
      </c>
      <c r="M257" s="1">
        <v>41588</v>
      </c>
      <c r="N257" s="1">
        <v>41588</v>
      </c>
      <c r="O257"/>
      <c r="P257"/>
      <c r="Q257"/>
      <c r="R257"/>
    </row>
    <row r="258" spans="1:18" x14ac:dyDescent="0.2">
      <c r="A258" t="s">
        <v>1179</v>
      </c>
      <c r="B258" t="s">
        <v>1180</v>
      </c>
      <c r="C258" t="s">
        <v>1181</v>
      </c>
      <c r="D258" t="s">
        <v>1182</v>
      </c>
      <c r="E258">
        <v>500000</v>
      </c>
      <c r="F258" t="s">
        <v>18</v>
      </c>
      <c r="G258" t="s">
        <v>25</v>
      </c>
      <c r="H258" t="s">
        <v>158</v>
      </c>
      <c r="I258" t="s">
        <v>244</v>
      </c>
      <c r="J258" t="s">
        <v>1118</v>
      </c>
      <c r="K258">
        <v>2</v>
      </c>
      <c r="L258" s="1">
        <v>41275</v>
      </c>
      <c r="M258" s="1">
        <v>41792</v>
      </c>
      <c r="N258" s="1">
        <v>42054</v>
      </c>
    </row>
    <row r="259" spans="1:18" hidden="1" x14ac:dyDescent="0.2">
      <c r="A259" t="s">
        <v>1183</v>
      </c>
      <c r="B259" t="s">
        <v>1184</v>
      </c>
      <c r="C259" t="s">
        <v>1185</v>
      </c>
      <c r="D259" t="s">
        <v>1186</v>
      </c>
      <c r="E259">
        <v>380000</v>
      </c>
      <c r="F259" t="s">
        <v>18</v>
      </c>
      <c r="G259" t="s">
        <v>25</v>
      </c>
      <c r="H259" t="s">
        <v>89</v>
      </c>
      <c r="I259" t="s">
        <v>90</v>
      </c>
      <c r="J259" t="s">
        <v>1187</v>
      </c>
      <c r="K259">
        <v>2</v>
      </c>
      <c r="M259" s="1">
        <v>39671</v>
      </c>
      <c r="N259" s="1">
        <v>40274</v>
      </c>
      <c r="O259"/>
      <c r="P259"/>
      <c r="Q259"/>
      <c r="R259"/>
    </row>
    <row r="260" spans="1:18" hidden="1" x14ac:dyDescent="0.2">
      <c r="A260" t="s">
        <v>1188</v>
      </c>
      <c r="B260" t="s">
        <v>1189</v>
      </c>
      <c r="E260" t="s">
        <v>43</v>
      </c>
      <c r="F260" t="s">
        <v>18</v>
      </c>
      <c r="K260">
        <v>1</v>
      </c>
      <c r="M260" s="1">
        <v>41533</v>
      </c>
      <c r="N260" s="1">
        <v>41533</v>
      </c>
      <c r="O260"/>
      <c r="P260"/>
      <c r="Q260"/>
      <c r="R260"/>
    </row>
    <row r="261" spans="1:18" x14ac:dyDescent="0.2">
      <c r="A261" t="s">
        <v>1190</v>
      </c>
      <c r="B261" t="s">
        <v>1191</v>
      </c>
      <c r="C261" t="s">
        <v>1192</v>
      </c>
      <c r="D261" t="s">
        <v>50</v>
      </c>
      <c r="E261">
        <v>503000</v>
      </c>
      <c r="F261" t="s">
        <v>207</v>
      </c>
      <c r="G261" t="s">
        <v>25</v>
      </c>
      <c r="H261" t="s">
        <v>89</v>
      </c>
      <c r="I261" t="s">
        <v>90</v>
      </c>
      <c r="J261" t="s">
        <v>1187</v>
      </c>
      <c r="K261">
        <v>2</v>
      </c>
      <c r="L261" s="1">
        <v>40544</v>
      </c>
      <c r="M261" s="1">
        <v>40716</v>
      </c>
      <c r="N261" s="1">
        <v>41354</v>
      </c>
    </row>
    <row r="262" spans="1:18" x14ac:dyDescent="0.2">
      <c r="A262" t="s">
        <v>1193</v>
      </c>
      <c r="B262" t="s">
        <v>1194</v>
      </c>
      <c r="C262" t="s">
        <v>1195</v>
      </c>
      <c r="D262" t="s">
        <v>1196</v>
      </c>
      <c r="E262">
        <v>350000</v>
      </c>
      <c r="F262" t="s">
        <v>18</v>
      </c>
      <c r="G262" t="s">
        <v>25</v>
      </c>
      <c r="H262" t="s">
        <v>106</v>
      </c>
      <c r="I262" t="s">
        <v>107</v>
      </c>
      <c r="J262" t="s">
        <v>108</v>
      </c>
      <c r="K262">
        <v>1</v>
      </c>
      <c r="L262" s="1">
        <v>41323</v>
      </c>
      <c r="M262" s="1">
        <v>42018</v>
      </c>
      <c r="N262" s="1">
        <v>42018</v>
      </c>
    </row>
    <row r="263" spans="1:18" hidden="1" x14ac:dyDescent="0.2">
      <c r="A263" t="s">
        <v>1197</v>
      </c>
      <c r="B263" t="s">
        <v>1198</v>
      </c>
      <c r="C263" t="s">
        <v>1199</v>
      </c>
      <c r="D263" t="s">
        <v>1200</v>
      </c>
      <c r="E263">
        <v>4500000</v>
      </c>
      <c r="F263" t="s">
        <v>18</v>
      </c>
      <c r="G263" t="s">
        <v>347</v>
      </c>
      <c r="H263">
        <v>7</v>
      </c>
      <c r="I263" t="s">
        <v>762</v>
      </c>
      <c r="J263" t="s">
        <v>762</v>
      </c>
      <c r="K263">
        <v>2</v>
      </c>
      <c r="L263" s="1">
        <v>41365</v>
      </c>
      <c r="M263" s="1">
        <v>41513</v>
      </c>
      <c r="N263" s="1">
        <v>41884</v>
      </c>
    </row>
    <row r="264" spans="1:18" hidden="1" x14ac:dyDescent="0.2">
      <c r="A264" t="s">
        <v>1201</v>
      </c>
      <c r="B264" t="s">
        <v>1202</v>
      </c>
      <c r="C264" t="s">
        <v>1203</v>
      </c>
      <c r="D264" t="s">
        <v>1204</v>
      </c>
      <c r="E264">
        <v>1200000</v>
      </c>
      <c r="F264" t="s">
        <v>18</v>
      </c>
      <c r="G264" t="s">
        <v>128</v>
      </c>
      <c r="H264" t="s">
        <v>129</v>
      </c>
      <c r="I264" t="s">
        <v>130</v>
      </c>
      <c r="J264" t="s">
        <v>130</v>
      </c>
      <c r="K264">
        <v>2</v>
      </c>
      <c r="L264" s="1">
        <v>40909</v>
      </c>
      <c r="M264" s="1">
        <v>40969</v>
      </c>
      <c r="N264" s="1">
        <v>41334</v>
      </c>
    </row>
    <row r="265" spans="1:18" hidden="1" x14ac:dyDescent="0.2">
      <c r="A265" t="s">
        <v>1205</v>
      </c>
      <c r="B265" t="s">
        <v>1206</v>
      </c>
      <c r="D265" t="s">
        <v>1207</v>
      </c>
      <c r="E265">
        <v>12500</v>
      </c>
      <c r="F265" t="s">
        <v>18</v>
      </c>
      <c r="K265">
        <v>1</v>
      </c>
      <c r="M265" s="1">
        <v>42217</v>
      </c>
      <c r="N265" s="1">
        <v>42217</v>
      </c>
      <c r="O265"/>
      <c r="P265"/>
      <c r="Q265"/>
      <c r="R265"/>
    </row>
    <row r="266" spans="1:18" x14ac:dyDescent="0.2">
      <c r="A266" t="s">
        <v>1208</v>
      </c>
      <c r="B266" t="s">
        <v>1209</v>
      </c>
      <c r="C266" t="s">
        <v>1210</v>
      </c>
      <c r="D266" t="s">
        <v>1211</v>
      </c>
      <c r="E266">
        <v>7500</v>
      </c>
      <c r="F266" t="s">
        <v>18</v>
      </c>
      <c r="G266" t="s">
        <v>25</v>
      </c>
      <c r="H266" t="s">
        <v>380</v>
      </c>
      <c r="I266" t="s">
        <v>1212</v>
      </c>
      <c r="J266" t="s">
        <v>1212</v>
      </c>
      <c r="K266">
        <v>1</v>
      </c>
      <c r="L266" s="1">
        <v>41808</v>
      </c>
      <c r="M266" s="1">
        <v>41774</v>
      </c>
      <c r="N266" s="1">
        <v>41774</v>
      </c>
    </row>
    <row r="267" spans="1:18" x14ac:dyDescent="0.2">
      <c r="A267" t="s">
        <v>1213</v>
      </c>
      <c r="B267" t="s">
        <v>1214</v>
      </c>
      <c r="C267" t="s">
        <v>1215</v>
      </c>
      <c r="D267" t="s">
        <v>1216</v>
      </c>
      <c r="E267">
        <v>240000</v>
      </c>
      <c r="F267" t="s">
        <v>18</v>
      </c>
      <c r="G267" t="s">
        <v>25</v>
      </c>
      <c r="H267" t="s">
        <v>142</v>
      </c>
      <c r="I267" t="s">
        <v>143</v>
      </c>
      <c r="J267" t="s">
        <v>143</v>
      </c>
      <c r="K267">
        <v>2</v>
      </c>
      <c r="L267" s="1">
        <v>41275</v>
      </c>
      <c r="M267" s="1">
        <v>41640</v>
      </c>
      <c r="N267" s="1">
        <v>41774</v>
      </c>
    </row>
    <row r="268" spans="1:18" x14ac:dyDescent="0.2">
      <c r="A268" t="s">
        <v>1217</v>
      </c>
      <c r="B268" t="s">
        <v>1218</v>
      </c>
      <c r="C268" t="s">
        <v>1219</v>
      </c>
      <c r="D268" t="s">
        <v>1220</v>
      </c>
      <c r="E268">
        <v>99000000</v>
      </c>
      <c r="F268" t="s">
        <v>18</v>
      </c>
      <c r="G268" t="s">
        <v>25</v>
      </c>
      <c r="H268" t="s">
        <v>64</v>
      </c>
      <c r="I268" t="s">
        <v>1221</v>
      </c>
      <c r="J268" t="s">
        <v>1221</v>
      </c>
      <c r="K268">
        <v>4</v>
      </c>
      <c r="L268" s="1">
        <v>39814</v>
      </c>
      <c r="M268" s="1">
        <v>41218</v>
      </c>
      <c r="N268" s="1">
        <v>42117</v>
      </c>
    </row>
    <row r="269" spans="1:18" hidden="1" x14ac:dyDescent="0.2">
      <c r="A269" t="s">
        <v>1222</v>
      </c>
      <c r="B269" t="s">
        <v>1223</v>
      </c>
      <c r="C269" t="s">
        <v>1224</v>
      </c>
      <c r="E269" t="s">
        <v>43</v>
      </c>
      <c r="F269" t="s">
        <v>207</v>
      </c>
      <c r="K269">
        <v>1</v>
      </c>
      <c r="M269" s="1">
        <v>41974</v>
      </c>
      <c r="N269" s="1">
        <v>41974</v>
      </c>
      <c r="O269"/>
      <c r="P269"/>
      <c r="Q269"/>
      <c r="R269"/>
    </row>
    <row r="270" spans="1:18" hidden="1" x14ac:dyDescent="0.2">
      <c r="A270" t="s">
        <v>1225</v>
      </c>
      <c r="B270" t="s">
        <v>1226</v>
      </c>
      <c r="C270" t="s">
        <v>1227</v>
      </c>
      <c r="D270" t="s">
        <v>741</v>
      </c>
      <c r="E270">
        <v>1168005</v>
      </c>
      <c r="F270" t="s">
        <v>18</v>
      </c>
      <c r="G270" t="s">
        <v>165</v>
      </c>
      <c r="H270" t="s">
        <v>1228</v>
      </c>
      <c r="I270" t="s">
        <v>1229</v>
      </c>
      <c r="J270" t="s">
        <v>1230</v>
      </c>
      <c r="K270">
        <v>1</v>
      </c>
      <c r="L270" s="1">
        <v>41640</v>
      </c>
      <c r="M270" s="1">
        <v>42075</v>
      </c>
      <c r="N270" s="1">
        <v>42075</v>
      </c>
    </row>
    <row r="271" spans="1:18" x14ac:dyDescent="0.2">
      <c r="A271" t="s">
        <v>1231</v>
      </c>
      <c r="B271" t="s">
        <v>1232</v>
      </c>
      <c r="C271" t="s">
        <v>1233</v>
      </c>
      <c r="D271" t="s">
        <v>42</v>
      </c>
      <c r="E271">
        <v>909940</v>
      </c>
      <c r="F271" t="s">
        <v>18</v>
      </c>
      <c r="G271" t="s">
        <v>25</v>
      </c>
      <c r="H271" t="s">
        <v>1234</v>
      </c>
      <c r="I271" t="s">
        <v>1235</v>
      </c>
      <c r="J271" t="s">
        <v>1235</v>
      </c>
      <c r="K271">
        <v>3</v>
      </c>
      <c r="L271" s="1">
        <v>40179</v>
      </c>
      <c r="M271" s="1">
        <v>40564</v>
      </c>
      <c r="N271" s="1">
        <v>41480</v>
      </c>
    </row>
    <row r="272" spans="1:18" x14ac:dyDescent="0.2">
      <c r="A272" t="s">
        <v>1236</v>
      </c>
      <c r="B272" t="s">
        <v>1237</v>
      </c>
      <c r="C272" t="s">
        <v>1238</v>
      </c>
      <c r="D272" t="s">
        <v>42</v>
      </c>
      <c r="E272">
        <v>169500000</v>
      </c>
      <c r="F272" t="s">
        <v>689</v>
      </c>
      <c r="G272" t="s">
        <v>25</v>
      </c>
      <c r="H272" t="s">
        <v>1239</v>
      </c>
      <c r="I272" t="s">
        <v>1240</v>
      </c>
      <c r="J272" t="s">
        <v>1241</v>
      </c>
      <c r="K272">
        <v>3</v>
      </c>
      <c r="L272" s="1">
        <v>31413</v>
      </c>
      <c r="M272" s="1">
        <v>41654</v>
      </c>
      <c r="N272" s="1">
        <v>41925</v>
      </c>
    </row>
    <row r="273" spans="1:18" x14ac:dyDescent="0.2">
      <c r="A273" t="s">
        <v>1242</v>
      </c>
      <c r="B273" t="s">
        <v>1243</v>
      </c>
      <c r="D273" t="s">
        <v>741</v>
      </c>
      <c r="E273">
        <v>150000</v>
      </c>
      <c r="F273" t="s">
        <v>18</v>
      </c>
      <c r="G273" t="s">
        <v>25</v>
      </c>
      <c r="H273" t="s">
        <v>1080</v>
      </c>
      <c r="I273" t="s">
        <v>1081</v>
      </c>
      <c r="J273" t="s">
        <v>1170</v>
      </c>
      <c r="K273">
        <v>1</v>
      </c>
      <c r="L273" s="1">
        <v>39814</v>
      </c>
      <c r="M273" s="1">
        <v>41246</v>
      </c>
      <c r="N273" s="1">
        <v>41246</v>
      </c>
    </row>
    <row r="274" spans="1:18" hidden="1" x14ac:dyDescent="0.2">
      <c r="A274" t="s">
        <v>1244</v>
      </c>
      <c r="B274" t="s">
        <v>1245</v>
      </c>
      <c r="C274" t="s">
        <v>1246</v>
      </c>
      <c r="D274" t="s">
        <v>1247</v>
      </c>
      <c r="E274">
        <v>16399999</v>
      </c>
      <c r="F274" t="s">
        <v>18</v>
      </c>
      <c r="G274" t="s">
        <v>638</v>
      </c>
      <c r="H274">
        <v>7</v>
      </c>
      <c r="I274" t="s">
        <v>929</v>
      </c>
      <c r="J274" t="s">
        <v>929</v>
      </c>
      <c r="K274">
        <v>1</v>
      </c>
      <c r="L274" s="1">
        <v>37987</v>
      </c>
      <c r="M274" s="1">
        <v>42192</v>
      </c>
      <c r="N274" s="1">
        <v>42192</v>
      </c>
    </row>
    <row r="275" spans="1:18" x14ac:dyDescent="0.2">
      <c r="A275" t="s">
        <v>1248</v>
      </c>
      <c r="B275" t="s">
        <v>1249</v>
      </c>
      <c r="C275" t="s">
        <v>1250</v>
      </c>
      <c r="D275" t="s">
        <v>75</v>
      </c>
      <c r="E275">
        <v>400000</v>
      </c>
      <c r="F275" t="s">
        <v>18</v>
      </c>
      <c r="G275" t="s">
        <v>25</v>
      </c>
      <c r="H275" t="s">
        <v>64</v>
      </c>
      <c r="I275" t="s">
        <v>65</v>
      </c>
      <c r="J275" t="s">
        <v>1251</v>
      </c>
      <c r="K275">
        <v>1</v>
      </c>
      <c r="L275" s="1">
        <v>39850</v>
      </c>
      <c r="M275" s="1">
        <v>41924</v>
      </c>
      <c r="N275" s="1">
        <v>41924</v>
      </c>
    </row>
    <row r="276" spans="1:18" hidden="1" x14ac:dyDescent="0.2">
      <c r="A276" t="s">
        <v>1252</v>
      </c>
      <c r="B276" t="s">
        <v>1253</v>
      </c>
      <c r="C276" t="s">
        <v>1254</v>
      </c>
      <c r="D276" t="s">
        <v>655</v>
      </c>
      <c r="E276" t="s">
        <v>43</v>
      </c>
      <c r="F276" t="s">
        <v>113</v>
      </c>
      <c r="G276" t="s">
        <v>1255</v>
      </c>
      <c r="H276">
        <v>42</v>
      </c>
      <c r="I276" t="s">
        <v>1256</v>
      </c>
      <c r="J276" t="s">
        <v>1256</v>
      </c>
      <c r="K276">
        <v>1</v>
      </c>
      <c r="L276" s="1">
        <v>39814</v>
      </c>
      <c r="M276" s="1">
        <v>39814</v>
      </c>
      <c r="N276" s="1">
        <v>39814</v>
      </c>
      <c r="O276"/>
      <c r="P276"/>
      <c r="Q276"/>
      <c r="R276"/>
    </row>
    <row r="277" spans="1:18" x14ac:dyDescent="0.2">
      <c r="A277" t="s">
        <v>1257</v>
      </c>
      <c r="B277" t="s">
        <v>1258</v>
      </c>
      <c r="C277" t="s">
        <v>1259</v>
      </c>
      <c r="D277" t="s">
        <v>75</v>
      </c>
      <c r="E277">
        <v>1250000</v>
      </c>
      <c r="F277" t="s">
        <v>18</v>
      </c>
      <c r="G277" t="s">
        <v>25</v>
      </c>
      <c r="H277" t="s">
        <v>89</v>
      </c>
      <c r="I277" t="s">
        <v>1260</v>
      </c>
      <c r="J277" t="s">
        <v>1261</v>
      </c>
      <c r="K277">
        <v>1</v>
      </c>
      <c r="L277" s="1">
        <v>35551</v>
      </c>
      <c r="M277" s="1">
        <v>40179</v>
      </c>
      <c r="N277" s="1">
        <v>40179</v>
      </c>
    </row>
    <row r="278" spans="1:18" hidden="1" x14ac:dyDescent="0.2">
      <c r="A278" t="s">
        <v>1262</v>
      </c>
      <c r="B278" t="s">
        <v>1263</v>
      </c>
      <c r="C278" t="s">
        <v>1264</v>
      </c>
      <c r="D278" t="s">
        <v>1265</v>
      </c>
      <c r="E278">
        <v>701760</v>
      </c>
      <c r="F278" t="s">
        <v>207</v>
      </c>
      <c r="G278" t="s">
        <v>165</v>
      </c>
      <c r="H278" t="s">
        <v>1266</v>
      </c>
      <c r="I278" t="s">
        <v>1229</v>
      </c>
      <c r="J278" t="s">
        <v>1267</v>
      </c>
      <c r="K278">
        <v>1</v>
      </c>
      <c r="M278" s="1">
        <v>39976</v>
      </c>
      <c r="N278" s="1">
        <v>39976</v>
      </c>
      <c r="O278"/>
      <c r="P278"/>
      <c r="Q278"/>
      <c r="R278"/>
    </row>
    <row r="279" spans="1:18" x14ac:dyDescent="0.2">
      <c r="A279" t="s">
        <v>1268</v>
      </c>
      <c r="B279" t="s">
        <v>1269</v>
      </c>
      <c r="C279" t="s">
        <v>1270</v>
      </c>
      <c r="D279" t="s">
        <v>1271</v>
      </c>
      <c r="E279">
        <v>1880000</v>
      </c>
      <c r="F279" t="s">
        <v>18</v>
      </c>
      <c r="G279" t="s">
        <v>25</v>
      </c>
      <c r="H279" t="s">
        <v>1272</v>
      </c>
      <c r="I279" t="s">
        <v>1273</v>
      </c>
      <c r="J279" t="s">
        <v>1274</v>
      </c>
      <c r="K279">
        <v>4</v>
      </c>
      <c r="L279" s="1">
        <v>40909</v>
      </c>
      <c r="M279" s="1">
        <v>41366</v>
      </c>
      <c r="N279" s="1">
        <v>42208</v>
      </c>
    </row>
    <row r="280" spans="1:18" x14ac:dyDescent="0.2">
      <c r="A280" t="s">
        <v>1275</v>
      </c>
      <c r="B280" t="s">
        <v>1276</v>
      </c>
      <c r="C280" t="s">
        <v>1277</v>
      </c>
      <c r="D280" t="s">
        <v>1278</v>
      </c>
      <c r="E280">
        <v>1150000</v>
      </c>
      <c r="F280" t="s">
        <v>18</v>
      </c>
      <c r="G280" t="s">
        <v>25</v>
      </c>
      <c r="H280" t="s">
        <v>64</v>
      </c>
      <c r="I280" t="s">
        <v>95</v>
      </c>
      <c r="J280" t="s">
        <v>1279</v>
      </c>
      <c r="K280">
        <v>2</v>
      </c>
      <c r="L280" s="1">
        <v>41843</v>
      </c>
      <c r="M280" s="1">
        <v>41852</v>
      </c>
      <c r="N280" s="1">
        <v>42078</v>
      </c>
    </row>
    <row r="281" spans="1:18" hidden="1" x14ac:dyDescent="0.2">
      <c r="A281" t="s">
        <v>1280</v>
      </c>
      <c r="B281" t="s">
        <v>1281</v>
      </c>
      <c r="C281" t="s">
        <v>1282</v>
      </c>
      <c r="D281" t="s">
        <v>1283</v>
      </c>
      <c r="E281">
        <v>50000</v>
      </c>
      <c r="F281" t="s">
        <v>18</v>
      </c>
      <c r="G281" t="s">
        <v>1284</v>
      </c>
      <c r="H281">
        <v>61</v>
      </c>
      <c r="I281" t="s">
        <v>1285</v>
      </c>
      <c r="J281" t="s">
        <v>1285</v>
      </c>
      <c r="K281">
        <v>1</v>
      </c>
      <c r="M281" s="1">
        <v>41577</v>
      </c>
      <c r="N281" s="1">
        <v>41577</v>
      </c>
      <c r="O281"/>
      <c r="P281"/>
      <c r="Q281"/>
      <c r="R281"/>
    </row>
    <row r="282" spans="1:18" hidden="1" x14ac:dyDescent="0.2">
      <c r="A282" t="s">
        <v>1286</v>
      </c>
      <c r="B282" t="s">
        <v>1287</v>
      </c>
      <c r="C282" t="s">
        <v>1288</v>
      </c>
      <c r="D282" t="s">
        <v>1289</v>
      </c>
      <c r="E282" t="s">
        <v>43</v>
      </c>
      <c r="F282" t="s">
        <v>18</v>
      </c>
      <c r="G282" t="s">
        <v>25</v>
      </c>
      <c r="H282" t="s">
        <v>44</v>
      </c>
      <c r="I282" t="s">
        <v>282</v>
      </c>
      <c r="J282" t="s">
        <v>282</v>
      </c>
      <c r="K282">
        <v>1</v>
      </c>
      <c r="L282" s="1">
        <v>41275</v>
      </c>
      <c r="M282" s="1">
        <v>41967</v>
      </c>
      <c r="N282" s="1">
        <v>41967</v>
      </c>
      <c r="O282"/>
      <c r="P282"/>
      <c r="Q282"/>
      <c r="R282"/>
    </row>
    <row r="283" spans="1:18" hidden="1" x14ac:dyDescent="0.2">
      <c r="A283" t="s">
        <v>1290</v>
      </c>
      <c r="B283" t="s">
        <v>1291</v>
      </c>
      <c r="C283" t="s">
        <v>1292</v>
      </c>
      <c r="E283">
        <v>202250.03159999999</v>
      </c>
      <c r="F283" t="s">
        <v>207</v>
      </c>
      <c r="K283">
        <v>1</v>
      </c>
      <c r="L283" s="1">
        <v>41821</v>
      </c>
      <c r="M283" s="1">
        <v>42309</v>
      </c>
      <c r="N283" s="1">
        <v>42309</v>
      </c>
    </row>
    <row r="284" spans="1:18" hidden="1" x14ac:dyDescent="0.2">
      <c r="A284" t="s">
        <v>1293</v>
      </c>
      <c r="B284" t="s">
        <v>1291</v>
      </c>
      <c r="C284" t="s">
        <v>1292</v>
      </c>
      <c r="E284">
        <v>202250.03159999999</v>
      </c>
      <c r="F284" t="s">
        <v>18</v>
      </c>
      <c r="G284" t="s">
        <v>1126</v>
      </c>
      <c r="H284">
        <v>1</v>
      </c>
      <c r="I284" t="s">
        <v>1294</v>
      </c>
      <c r="J284" t="s">
        <v>1295</v>
      </c>
      <c r="K284">
        <v>1</v>
      </c>
      <c r="L284" s="1">
        <v>41821</v>
      </c>
      <c r="M284" s="1">
        <v>42309</v>
      </c>
      <c r="N284" s="1">
        <v>42309</v>
      </c>
    </row>
    <row r="285" spans="1:18" hidden="1" x14ac:dyDescent="0.2">
      <c r="A285" t="s">
        <v>1296</v>
      </c>
      <c r="B285" t="s">
        <v>1297</v>
      </c>
      <c r="C285" t="s">
        <v>1298</v>
      </c>
      <c r="D285" t="s">
        <v>1299</v>
      </c>
      <c r="E285">
        <v>2670000</v>
      </c>
      <c r="F285" t="s">
        <v>18</v>
      </c>
      <c r="G285" t="s">
        <v>458</v>
      </c>
      <c r="H285">
        <v>13</v>
      </c>
      <c r="I285" t="s">
        <v>1300</v>
      </c>
      <c r="J285" t="s">
        <v>1301</v>
      </c>
      <c r="K285">
        <v>2</v>
      </c>
      <c r="L285" s="1">
        <v>40634</v>
      </c>
      <c r="M285" s="1">
        <v>40544</v>
      </c>
      <c r="N285" s="1">
        <v>41183</v>
      </c>
    </row>
    <row r="286" spans="1:18" x14ac:dyDescent="0.2">
      <c r="A286" t="s">
        <v>1302</v>
      </c>
      <c r="B286" t="s">
        <v>1303</v>
      </c>
      <c r="C286" t="s">
        <v>1304</v>
      </c>
      <c r="D286" t="s">
        <v>1305</v>
      </c>
      <c r="E286">
        <v>530000</v>
      </c>
      <c r="F286" t="s">
        <v>18</v>
      </c>
      <c r="G286" t="s">
        <v>25</v>
      </c>
      <c r="H286" t="s">
        <v>1306</v>
      </c>
      <c r="K286">
        <v>1</v>
      </c>
      <c r="L286" s="1">
        <v>41244</v>
      </c>
      <c r="M286" s="1">
        <v>41873</v>
      </c>
      <c r="N286" s="1">
        <v>41873</v>
      </c>
    </row>
    <row r="287" spans="1:18" hidden="1" x14ac:dyDescent="0.2">
      <c r="A287" t="s">
        <v>1307</v>
      </c>
      <c r="B287" t="s">
        <v>1308</v>
      </c>
      <c r="C287" t="s">
        <v>1309</v>
      </c>
      <c r="D287" t="s">
        <v>1310</v>
      </c>
      <c r="E287">
        <v>30000</v>
      </c>
      <c r="F287" t="s">
        <v>18</v>
      </c>
      <c r="G287" t="s">
        <v>1311</v>
      </c>
      <c r="H287">
        <v>16</v>
      </c>
      <c r="I287" t="s">
        <v>1312</v>
      </c>
      <c r="J287" t="s">
        <v>1312</v>
      </c>
      <c r="K287">
        <v>1</v>
      </c>
      <c r="L287" s="1">
        <v>41854</v>
      </c>
      <c r="M287" s="1">
        <v>41640</v>
      </c>
      <c r="N287" s="1">
        <v>41640</v>
      </c>
    </row>
    <row r="288" spans="1:18" hidden="1" x14ac:dyDescent="0.2">
      <c r="A288" t="s">
        <v>1313</v>
      </c>
      <c r="B288" t="s">
        <v>1314</v>
      </c>
      <c r="C288" t="s">
        <v>1315</v>
      </c>
      <c r="D288" t="s">
        <v>1316</v>
      </c>
      <c r="E288">
        <v>732064</v>
      </c>
      <c r="F288" t="s">
        <v>18</v>
      </c>
      <c r="K288">
        <v>1</v>
      </c>
      <c r="L288" s="1">
        <v>36892</v>
      </c>
      <c r="M288" s="1">
        <v>40299</v>
      </c>
      <c r="N288" s="1">
        <v>40299</v>
      </c>
    </row>
    <row r="289" spans="1:18" x14ac:dyDescent="0.2">
      <c r="A289" t="s">
        <v>1317</v>
      </c>
      <c r="B289" t="s">
        <v>1318</v>
      </c>
      <c r="C289" t="s">
        <v>1319</v>
      </c>
      <c r="D289" t="s">
        <v>1320</v>
      </c>
      <c r="E289">
        <v>3000</v>
      </c>
      <c r="F289" t="s">
        <v>18</v>
      </c>
      <c r="G289" t="s">
        <v>25</v>
      </c>
      <c r="H289" t="s">
        <v>99</v>
      </c>
      <c r="I289" t="s">
        <v>100</v>
      </c>
      <c r="J289" t="s">
        <v>1321</v>
      </c>
      <c r="K289">
        <v>1</v>
      </c>
      <c r="L289" s="1">
        <v>40544</v>
      </c>
      <c r="M289" s="1">
        <v>42313</v>
      </c>
      <c r="N289" s="1">
        <v>42313</v>
      </c>
    </row>
    <row r="290" spans="1:18" hidden="1" x14ac:dyDescent="0.2">
      <c r="A290" t="s">
        <v>1322</v>
      </c>
      <c r="B290" t="s">
        <v>1323</v>
      </c>
      <c r="C290" t="s">
        <v>1324</v>
      </c>
      <c r="D290" t="s">
        <v>1325</v>
      </c>
      <c r="E290">
        <v>204952</v>
      </c>
      <c r="F290" t="s">
        <v>207</v>
      </c>
      <c r="K290">
        <v>1</v>
      </c>
      <c r="L290" s="1">
        <v>41599</v>
      </c>
      <c r="M290" s="1">
        <v>41991</v>
      </c>
      <c r="N290" s="1">
        <v>41991</v>
      </c>
    </row>
    <row r="291" spans="1:18" hidden="1" x14ac:dyDescent="0.2">
      <c r="A291" t="s">
        <v>1326</v>
      </c>
      <c r="B291" t="s">
        <v>1327</v>
      </c>
      <c r="C291" t="s">
        <v>1328</v>
      </c>
      <c r="D291" t="s">
        <v>1329</v>
      </c>
      <c r="E291">
        <v>4247128</v>
      </c>
      <c r="F291" t="s">
        <v>18</v>
      </c>
      <c r="G291" t="s">
        <v>25</v>
      </c>
      <c r="H291" t="s">
        <v>1330</v>
      </c>
      <c r="I291" t="s">
        <v>1331</v>
      </c>
      <c r="J291" t="s">
        <v>1331</v>
      </c>
      <c r="K291">
        <v>3</v>
      </c>
      <c r="M291" s="1">
        <v>41735</v>
      </c>
      <c r="N291" s="1">
        <v>42240</v>
      </c>
      <c r="O291"/>
      <c r="P291"/>
      <c r="Q291"/>
      <c r="R291"/>
    </row>
    <row r="292" spans="1:18" hidden="1" x14ac:dyDescent="0.2">
      <c r="A292" t="s">
        <v>1332</v>
      </c>
      <c r="B292" t="s">
        <v>1333</v>
      </c>
      <c r="C292" t="s">
        <v>1334</v>
      </c>
      <c r="D292" t="s">
        <v>1335</v>
      </c>
      <c r="E292">
        <v>220000</v>
      </c>
      <c r="F292" t="s">
        <v>18</v>
      </c>
      <c r="K292">
        <v>1</v>
      </c>
      <c r="L292" s="1">
        <v>41348</v>
      </c>
      <c r="M292" s="1">
        <v>41654</v>
      </c>
      <c r="N292" s="1">
        <v>41654</v>
      </c>
    </row>
    <row r="293" spans="1:18" hidden="1" x14ac:dyDescent="0.2">
      <c r="A293" t="s">
        <v>1336</v>
      </c>
      <c r="B293" t="s">
        <v>1337</v>
      </c>
      <c r="C293" t="s">
        <v>1338</v>
      </c>
      <c r="D293" t="s">
        <v>56</v>
      </c>
      <c r="E293">
        <v>7436500</v>
      </c>
      <c r="F293" t="s">
        <v>18</v>
      </c>
      <c r="G293" t="s">
        <v>25</v>
      </c>
      <c r="H293" t="s">
        <v>1306</v>
      </c>
      <c r="I293" t="s">
        <v>1339</v>
      </c>
      <c r="J293" t="s">
        <v>1339</v>
      </c>
      <c r="K293">
        <v>2</v>
      </c>
      <c r="M293" s="1">
        <v>39962</v>
      </c>
      <c r="N293" s="1">
        <v>41144</v>
      </c>
      <c r="O293"/>
      <c r="P293"/>
      <c r="Q293"/>
      <c r="R293"/>
    </row>
    <row r="294" spans="1:18" hidden="1" x14ac:dyDescent="0.2">
      <c r="A294" t="s">
        <v>1340</v>
      </c>
      <c r="B294" t="s">
        <v>1341</v>
      </c>
      <c r="C294" t="s">
        <v>1342</v>
      </c>
      <c r="D294" t="s">
        <v>1343</v>
      </c>
      <c r="E294" t="s">
        <v>43</v>
      </c>
      <c r="F294" t="s">
        <v>18</v>
      </c>
      <c r="G294" t="s">
        <v>699</v>
      </c>
      <c r="H294">
        <v>5</v>
      </c>
      <c r="I294" t="s">
        <v>700</v>
      </c>
      <c r="J294" t="s">
        <v>700</v>
      </c>
      <c r="K294">
        <v>1</v>
      </c>
      <c r="M294" s="1">
        <v>41640</v>
      </c>
      <c r="N294" s="1">
        <v>41640</v>
      </c>
      <c r="O294"/>
      <c r="P294"/>
      <c r="Q294"/>
      <c r="R294"/>
    </row>
    <row r="295" spans="1:18" hidden="1" x14ac:dyDescent="0.2">
      <c r="A295" t="s">
        <v>1344</v>
      </c>
      <c r="B295" t="s">
        <v>1345</v>
      </c>
      <c r="C295" t="s">
        <v>1346</v>
      </c>
      <c r="D295" t="s">
        <v>1347</v>
      </c>
      <c r="E295">
        <v>2065000</v>
      </c>
      <c r="F295" t="s">
        <v>18</v>
      </c>
      <c r="G295" t="s">
        <v>19</v>
      </c>
      <c r="H295">
        <v>19</v>
      </c>
      <c r="I295" t="s">
        <v>474</v>
      </c>
      <c r="J295" t="s">
        <v>474</v>
      </c>
      <c r="K295">
        <v>2</v>
      </c>
      <c r="L295" s="1">
        <v>38869</v>
      </c>
      <c r="M295" s="1">
        <v>39417</v>
      </c>
      <c r="N295" s="1">
        <v>40391</v>
      </c>
    </row>
    <row r="296" spans="1:18" x14ac:dyDescent="0.2">
      <c r="A296" t="s">
        <v>1348</v>
      </c>
      <c r="B296" t="s">
        <v>1349</v>
      </c>
      <c r="C296" t="s">
        <v>1350</v>
      </c>
      <c r="D296" t="s">
        <v>1351</v>
      </c>
      <c r="E296">
        <v>140000</v>
      </c>
      <c r="F296" t="s">
        <v>18</v>
      </c>
      <c r="G296" t="s">
        <v>25</v>
      </c>
      <c r="H296" t="s">
        <v>1352</v>
      </c>
      <c r="I296" t="s">
        <v>1353</v>
      </c>
      <c r="J296" t="s">
        <v>1354</v>
      </c>
      <c r="K296">
        <v>1</v>
      </c>
      <c r="L296" s="1">
        <v>41671</v>
      </c>
      <c r="M296" s="1">
        <v>41873</v>
      </c>
      <c r="N296" s="1">
        <v>41873</v>
      </c>
    </row>
    <row r="297" spans="1:18" hidden="1" x14ac:dyDescent="0.2">
      <c r="A297" t="s">
        <v>1355</v>
      </c>
      <c r="B297" t="s">
        <v>1356</v>
      </c>
      <c r="C297" t="s">
        <v>1357</v>
      </c>
      <c r="D297" t="s">
        <v>36</v>
      </c>
      <c r="E297">
        <v>475000</v>
      </c>
      <c r="F297" t="s">
        <v>18</v>
      </c>
      <c r="K297">
        <v>1</v>
      </c>
      <c r="M297" s="1">
        <v>39602</v>
      </c>
      <c r="N297" s="1">
        <v>39602</v>
      </c>
      <c r="O297"/>
      <c r="P297"/>
      <c r="Q297"/>
      <c r="R297"/>
    </row>
    <row r="298" spans="1:18" x14ac:dyDescent="0.2">
      <c r="A298" t="s">
        <v>1358</v>
      </c>
      <c r="B298" t="s">
        <v>1359</v>
      </c>
      <c r="C298" t="s">
        <v>1360</v>
      </c>
      <c r="D298" t="s">
        <v>1361</v>
      </c>
      <c r="E298">
        <v>1387500</v>
      </c>
      <c r="F298" t="s">
        <v>18</v>
      </c>
      <c r="G298" t="s">
        <v>25</v>
      </c>
      <c r="H298" t="s">
        <v>106</v>
      </c>
      <c r="I298" t="s">
        <v>107</v>
      </c>
      <c r="J298" t="s">
        <v>108</v>
      </c>
      <c r="K298">
        <v>2</v>
      </c>
      <c r="L298" s="1">
        <v>40118</v>
      </c>
      <c r="M298" s="1">
        <v>41502</v>
      </c>
      <c r="N298" s="1">
        <v>42020</v>
      </c>
    </row>
    <row r="299" spans="1:18" hidden="1" x14ac:dyDescent="0.2">
      <c r="A299" t="s">
        <v>1362</v>
      </c>
      <c r="B299" t="s">
        <v>1363</v>
      </c>
      <c r="C299" t="s">
        <v>1364</v>
      </c>
      <c r="D299" t="s">
        <v>1365</v>
      </c>
      <c r="E299" t="s">
        <v>43</v>
      </c>
      <c r="F299" t="s">
        <v>18</v>
      </c>
      <c r="G299" t="s">
        <v>638</v>
      </c>
      <c r="H299">
        <v>7</v>
      </c>
      <c r="I299" t="s">
        <v>929</v>
      </c>
      <c r="J299" t="s">
        <v>929</v>
      </c>
      <c r="K299">
        <v>1</v>
      </c>
      <c r="L299" s="1">
        <v>41306</v>
      </c>
      <c r="M299" s="1">
        <v>41306</v>
      </c>
      <c r="N299" s="1">
        <v>41306</v>
      </c>
      <c r="O299"/>
      <c r="P299"/>
      <c r="Q299"/>
      <c r="R299"/>
    </row>
    <row r="300" spans="1:18" hidden="1" x14ac:dyDescent="0.2">
      <c r="A300" t="s">
        <v>1366</v>
      </c>
      <c r="B300" t="s">
        <v>1367</v>
      </c>
      <c r="C300" t="s">
        <v>1368</v>
      </c>
      <c r="D300" t="s">
        <v>1369</v>
      </c>
      <c r="E300">
        <v>1700000</v>
      </c>
      <c r="F300" t="s">
        <v>18</v>
      </c>
      <c r="G300" t="s">
        <v>1370</v>
      </c>
      <c r="H300">
        <v>5</v>
      </c>
      <c r="I300" t="s">
        <v>1371</v>
      </c>
      <c r="J300" t="s">
        <v>1371</v>
      </c>
      <c r="K300">
        <v>2</v>
      </c>
      <c r="L300" s="1">
        <v>40071</v>
      </c>
      <c r="M300" s="1">
        <v>40544</v>
      </c>
      <c r="N300" s="1">
        <v>41091</v>
      </c>
    </row>
    <row r="301" spans="1:18" x14ac:dyDescent="0.2">
      <c r="A301" t="s">
        <v>1372</v>
      </c>
      <c r="B301" t="s">
        <v>1373</v>
      </c>
      <c r="C301" t="s">
        <v>1374</v>
      </c>
      <c r="D301" t="s">
        <v>42</v>
      </c>
      <c r="E301">
        <v>2249999</v>
      </c>
      <c r="F301" t="s">
        <v>113</v>
      </c>
      <c r="G301" t="s">
        <v>25</v>
      </c>
      <c r="H301" t="s">
        <v>64</v>
      </c>
      <c r="I301" t="s">
        <v>65</v>
      </c>
      <c r="J301" t="s">
        <v>71</v>
      </c>
      <c r="K301">
        <v>2</v>
      </c>
      <c r="L301" s="1">
        <v>40909</v>
      </c>
      <c r="M301" s="1">
        <v>40998</v>
      </c>
      <c r="N301" s="1">
        <v>41731</v>
      </c>
    </row>
    <row r="302" spans="1:18" x14ac:dyDescent="0.2">
      <c r="A302" t="s">
        <v>1375</v>
      </c>
      <c r="B302" t="s">
        <v>1376</v>
      </c>
      <c r="D302" t="s">
        <v>1377</v>
      </c>
      <c r="E302">
        <v>20000000</v>
      </c>
      <c r="F302" t="s">
        <v>18</v>
      </c>
      <c r="G302" t="s">
        <v>25</v>
      </c>
      <c r="H302" t="s">
        <v>142</v>
      </c>
      <c r="I302" t="s">
        <v>143</v>
      </c>
      <c r="J302" t="s">
        <v>143</v>
      </c>
      <c r="K302">
        <v>1</v>
      </c>
      <c r="L302" s="1">
        <v>37622</v>
      </c>
      <c r="M302" s="1">
        <v>38812</v>
      </c>
      <c r="N302" s="1">
        <v>38812</v>
      </c>
    </row>
    <row r="303" spans="1:18" hidden="1" x14ac:dyDescent="0.2">
      <c r="A303" t="s">
        <v>1378</v>
      </c>
      <c r="B303" t="s">
        <v>1379</v>
      </c>
      <c r="C303" t="s">
        <v>1380</v>
      </c>
      <c r="D303" t="s">
        <v>70</v>
      </c>
      <c r="E303">
        <v>746185</v>
      </c>
      <c r="F303" t="s">
        <v>18</v>
      </c>
      <c r="G303" t="s">
        <v>37</v>
      </c>
      <c r="H303">
        <v>22</v>
      </c>
      <c r="I303" t="s">
        <v>38</v>
      </c>
      <c r="J303" t="s">
        <v>38</v>
      </c>
      <c r="K303">
        <v>2</v>
      </c>
      <c r="L303" s="1">
        <v>38534</v>
      </c>
      <c r="M303" s="1">
        <v>38777</v>
      </c>
      <c r="N303" s="1">
        <v>39114</v>
      </c>
    </row>
    <row r="304" spans="1:18" hidden="1" x14ac:dyDescent="0.2">
      <c r="A304" t="s">
        <v>1381</v>
      </c>
      <c r="B304" t="s">
        <v>1382</v>
      </c>
      <c r="C304" t="s">
        <v>1383</v>
      </c>
      <c r="D304" t="s">
        <v>1384</v>
      </c>
      <c r="E304">
        <v>13708150</v>
      </c>
      <c r="F304" t="s">
        <v>207</v>
      </c>
      <c r="G304" t="s">
        <v>37</v>
      </c>
      <c r="H304">
        <v>5</v>
      </c>
      <c r="I304" t="s">
        <v>1385</v>
      </c>
      <c r="J304" t="s">
        <v>1385</v>
      </c>
      <c r="K304">
        <v>3</v>
      </c>
      <c r="L304" s="1">
        <v>39022</v>
      </c>
      <c r="M304" s="1">
        <v>39314</v>
      </c>
      <c r="N304" s="1">
        <v>40238</v>
      </c>
    </row>
    <row r="305" spans="1:18" hidden="1" x14ac:dyDescent="0.2">
      <c r="A305" t="s">
        <v>1386</v>
      </c>
      <c r="B305" t="s">
        <v>1387</v>
      </c>
      <c r="C305" t="s">
        <v>1388</v>
      </c>
      <c r="E305" t="s">
        <v>43</v>
      </c>
      <c r="F305" t="s">
        <v>18</v>
      </c>
      <c r="K305">
        <v>1</v>
      </c>
      <c r="M305" s="1">
        <v>39570</v>
      </c>
      <c r="N305" s="1">
        <v>39570</v>
      </c>
      <c r="O305"/>
      <c r="P305"/>
      <c r="Q305"/>
      <c r="R305"/>
    </row>
    <row r="306" spans="1:18" x14ac:dyDescent="0.2">
      <c r="A306" t="s">
        <v>1389</v>
      </c>
      <c r="B306" t="s">
        <v>1390</v>
      </c>
      <c r="C306" t="s">
        <v>1391</v>
      </c>
      <c r="D306" t="s">
        <v>1392</v>
      </c>
      <c r="E306">
        <v>4000000</v>
      </c>
      <c r="F306" t="s">
        <v>18</v>
      </c>
      <c r="G306" t="s">
        <v>25</v>
      </c>
      <c r="H306" t="s">
        <v>64</v>
      </c>
      <c r="I306" t="s">
        <v>65</v>
      </c>
      <c r="J306" t="s">
        <v>71</v>
      </c>
      <c r="K306">
        <v>1</v>
      </c>
      <c r="L306" s="1">
        <v>38353</v>
      </c>
      <c r="M306" s="1">
        <v>39264</v>
      </c>
      <c r="N306" s="1">
        <v>39264</v>
      </c>
    </row>
    <row r="307" spans="1:18" hidden="1" x14ac:dyDescent="0.2">
      <c r="A307" t="s">
        <v>1393</v>
      </c>
      <c r="B307" t="s">
        <v>1394</v>
      </c>
      <c r="C307" t="s">
        <v>1395</v>
      </c>
      <c r="D307" t="s">
        <v>42</v>
      </c>
      <c r="E307" t="s">
        <v>43</v>
      </c>
      <c r="F307" t="s">
        <v>18</v>
      </c>
      <c r="G307" t="s">
        <v>25</v>
      </c>
      <c r="H307" t="s">
        <v>1396</v>
      </c>
      <c r="I307" t="s">
        <v>1397</v>
      </c>
      <c r="J307" t="s">
        <v>1397</v>
      </c>
      <c r="K307">
        <v>1</v>
      </c>
      <c r="L307" s="1">
        <v>39114</v>
      </c>
      <c r="M307" s="1">
        <v>40073</v>
      </c>
      <c r="N307" s="1">
        <v>40073</v>
      </c>
      <c r="O307"/>
      <c r="P307"/>
      <c r="Q307"/>
      <c r="R307"/>
    </row>
    <row r="308" spans="1:18" x14ac:dyDescent="0.2">
      <c r="A308" t="s">
        <v>1398</v>
      </c>
      <c r="B308" t="s">
        <v>1399</v>
      </c>
      <c r="C308" t="s">
        <v>1400</v>
      </c>
      <c r="D308" t="s">
        <v>1401</v>
      </c>
      <c r="E308">
        <v>65000000</v>
      </c>
      <c r="F308" t="s">
        <v>113</v>
      </c>
      <c r="G308" t="s">
        <v>25</v>
      </c>
      <c r="H308" t="s">
        <v>64</v>
      </c>
      <c r="I308" t="s">
        <v>65</v>
      </c>
      <c r="J308" t="s">
        <v>1402</v>
      </c>
      <c r="K308">
        <v>3</v>
      </c>
      <c r="L308" s="1">
        <v>38139</v>
      </c>
      <c r="M308" s="1">
        <v>38353</v>
      </c>
      <c r="N308" s="1">
        <v>39713</v>
      </c>
    </row>
    <row r="309" spans="1:18" hidden="1" x14ac:dyDescent="0.2">
      <c r="A309" t="s">
        <v>1403</v>
      </c>
      <c r="B309" t="s">
        <v>1404</v>
      </c>
      <c r="C309" t="s">
        <v>1405</v>
      </c>
      <c r="D309" t="s">
        <v>1406</v>
      </c>
      <c r="E309">
        <v>1500000</v>
      </c>
      <c r="F309" t="s">
        <v>113</v>
      </c>
      <c r="K309">
        <v>1</v>
      </c>
      <c r="L309" s="1">
        <v>40360</v>
      </c>
      <c r="M309" s="1">
        <v>40360</v>
      </c>
      <c r="N309" s="1">
        <v>40360</v>
      </c>
    </row>
    <row r="310" spans="1:18" hidden="1" x14ac:dyDescent="0.2">
      <c r="A310" t="s">
        <v>1407</v>
      </c>
      <c r="B310" t="s">
        <v>1408</v>
      </c>
      <c r="C310" t="s">
        <v>1409</v>
      </c>
      <c r="D310" t="s">
        <v>1410</v>
      </c>
      <c r="E310">
        <v>500000</v>
      </c>
      <c r="F310" t="s">
        <v>18</v>
      </c>
      <c r="G310" t="s">
        <v>128</v>
      </c>
      <c r="H310" t="s">
        <v>129</v>
      </c>
      <c r="I310" t="s">
        <v>130</v>
      </c>
      <c r="J310" t="s">
        <v>130</v>
      </c>
      <c r="K310">
        <v>2</v>
      </c>
      <c r="L310" s="1">
        <v>41688</v>
      </c>
      <c r="M310" s="1">
        <v>41768</v>
      </c>
      <c r="N310" s="1">
        <v>42295</v>
      </c>
    </row>
    <row r="311" spans="1:18" hidden="1" x14ac:dyDescent="0.2">
      <c r="A311" t="s">
        <v>1411</v>
      </c>
      <c r="B311" t="s">
        <v>1412</v>
      </c>
      <c r="C311" t="s">
        <v>1413</v>
      </c>
      <c r="D311" t="s">
        <v>1414</v>
      </c>
      <c r="E311">
        <v>4783500</v>
      </c>
      <c r="F311" t="s">
        <v>18</v>
      </c>
      <c r="G311" t="s">
        <v>552</v>
      </c>
      <c r="H311">
        <v>32</v>
      </c>
      <c r="K311">
        <v>2</v>
      </c>
      <c r="M311" s="1">
        <v>39262</v>
      </c>
      <c r="N311" s="1">
        <v>39483</v>
      </c>
      <c r="O311"/>
      <c r="P311"/>
      <c r="Q311"/>
      <c r="R311"/>
    </row>
    <row r="312" spans="1:18" x14ac:dyDescent="0.2">
      <c r="A312" t="s">
        <v>1415</v>
      </c>
      <c r="B312" t="s">
        <v>1416</v>
      </c>
      <c r="C312" t="s">
        <v>1417</v>
      </c>
      <c r="D312" t="s">
        <v>1418</v>
      </c>
      <c r="E312">
        <v>148000000</v>
      </c>
      <c r="F312" t="s">
        <v>113</v>
      </c>
      <c r="G312" t="s">
        <v>25</v>
      </c>
      <c r="H312" t="s">
        <v>64</v>
      </c>
      <c r="I312" t="s">
        <v>65</v>
      </c>
      <c r="J312" t="s">
        <v>1419</v>
      </c>
      <c r="K312">
        <v>3</v>
      </c>
      <c r="L312" s="1">
        <v>36161</v>
      </c>
      <c r="M312" s="1">
        <v>36647</v>
      </c>
      <c r="N312" s="1">
        <v>38027</v>
      </c>
    </row>
    <row r="313" spans="1:18" x14ac:dyDescent="0.2">
      <c r="A313" t="s">
        <v>1420</v>
      </c>
      <c r="B313" t="s">
        <v>1421</v>
      </c>
      <c r="C313" t="s">
        <v>1422</v>
      </c>
      <c r="D313" t="s">
        <v>1423</v>
      </c>
      <c r="E313">
        <v>25920000</v>
      </c>
      <c r="F313" t="s">
        <v>18</v>
      </c>
      <c r="G313" t="s">
        <v>25</v>
      </c>
      <c r="H313" t="s">
        <v>430</v>
      </c>
      <c r="I313" t="s">
        <v>528</v>
      </c>
      <c r="J313" t="s">
        <v>1424</v>
      </c>
      <c r="K313">
        <v>4</v>
      </c>
      <c r="L313" s="1">
        <v>38930</v>
      </c>
      <c r="M313" s="1">
        <v>40207</v>
      </c>
      <c r="N313" s="1">
        <v>41431</v>
      </c>
    </row>
    <row r="314" spans="1:18" x14ac:dyDescent="0.2">
      <c r="A314" t="s">
        <v>1425</v>
      </c>
      <c r="B314" t="s">
        <v>1426</v>
      </c>
      <c r="C314" t="s">
        <v>1427</v>
      </c>
      <c r="E314">
        <v>17500000</v>
      </c>
      <c r="F314" t="s">
        <v>18</v>
      </c>
      <c r="G314" t="s">
        <v>25</v>
      </c>
      <c r="H314" t="s">
        <v>64</v>
      </c>
      <c r="I314" t="s">
        <v>95</v>
      </c>
      <c r="J314" t="s">
        <v>1428</v>
      </c>
      <c r="K314">
        <v>1</v>
      </c>
      <c r="L314" s="1">
        <v>38718</v>
      </c>
      <c r="M314" s="1">
        <v>42341</v>
      </c>
      <c r="N314" s="1">
        <v>42341</v>
      </c>
    </row>
    <row r="315" spans="1:18" x14ac:dyDescent="0.2">
      <c r="A315" t="s">
        <v>1429</v>
      </c>
      <c r="B315" t="s">
        <v>1430</v>
      </c>
      <c r="C315" t="s">
        <v>1431</v>
      </c>
      <c r="D315" t="s">
        <v>42</v>
      </c>
      <c r="E315">
        <v>1011601</v>
      </c>
      <c r="F315" t="s">
        <v>18</v>
      </c>
      <c r="G315" t="s">
        <v>25</v>
      </c>
      <c r="H315" t="s">
        <v>158</v>
      </c>
      <c r="I315" t="s">
        <v>244</v>
      </c>
      <c r="J315" t="s">
        <v>327</v>
      </c>
      <c r="K315">
        <v>3</v>
      </c>
      <c r="L315" s="1">
        <v>39083</v>
      </c>
      <c r="M315" s="1">
        <v>40217</v>
      </c>
      <c r="N315" s="1">
        <v>40837</v>
      </c>
    </row>
    <row r="316" spans="1:18" hidden="1" x14ac:dyDescent="0.2">
      <c r="A316" t="s">
        <v>1432</v>
      </c>
      <c r="B316" t="s">
        <v>1433</v>
      </c>
      <c r="C316" t="s">
        <v>1434</v>
      </c>
      <c r="D316" t="s">
        <v>36</v>
      </c>
      <c r="E316">
        <v>1500000</v>
      </c>
      <c r="F316" t="s">
        <v>18</v>
      </c>
      <c r="G316" t="s">
        <v>25</v>
      </c>
      <c r="H316" t="s">
        <v>1330</v>
      </c>
      <c r="I316" t="s">
        <v>1331</v>
      </c>
      <c r="J316" t="s">
        <v>1331</v>
      </c>
      <c r="K316">
        <v>1</v>
      </c>
      <c r="M316" s="1">
        <v>38999</v>
      </c>
      <c r="N316" s="1">
        <v>38999</v>
      </c>
      <c r="O316"/>
      <c r="P316"/>
      <c r="Q316"/>
      <c r="R316"/>
    </row>
    <row r="317" spans="1:18" hidden="1" x14ac:dyDescent="0.2">
      <c r="A317" t="s">
        <v>1435</v>
      </c>
      <c r="B317" t="s">
        <v>1436</v>
      </c>
      <c r="C317" t="s">
        <v>1437</v>
      </c>
      <c r="E317" t="s">
        <v>43</v>
      </c>
      <c r="F317" t="s">
        <v>18</v>
      </c>
      <c r="K317">
        <v>1</v>
      </c>
      <c r="L317" s="1">
        <v>39448</v>
      </c>
      <c r="M317" s="1">
        <v>40424</v>
      </c>
      <c r="N317" s="1">
        <v>40424</v>
      </c>
      <c r="O317"/>
      <c r="P317"/>
      <c r="Q317"/>
      <c r="R317"/>
    </row>
    <row r="318" spans="1:18" hidden="1" x14ac:dyDescent="0.2">
      <c r="A318" t="s">
        <v>1438</v>
      </c>
      <c r="B318" t="s">
        <v>1439</v>
      </c>
      <c r="C318" t="s">
        <v>1440</v>
      </c>
      <c r="D318" t="s">
        <v>766</v>
      </c>
      <c r="E318">
        <v>50000000</v>
      </c>
      <c r="F318" t="s">
        <v>18</v>
      </c>
      <c r="G318" t="s">
        <v>128</v>
      </c>
      <c r="H318" t="s">
        <v>1441</v>
      </c>
      <c r="I318" t="s">
        <v>1442</v>
      </c>
      <c r="J318" t="s">
        <v>1442</v>
      </c>
      <c r="K318">
        <v>1</v>
      </c>
      <c r="M318" s="1">
        <v>40613</v>
      </c>
      <c r="N318" s="1">
        <v>40613</v>
      </c>
      <c r="O318"/>
      <c r="P318"/>
      <c r="Q318"/>
      <c r="R318"/>
    </row>
    <row r="319" spans="1:18" hidden="1" x14ac:dyDescent="0.2">
      <c r="A319" t="s">
        <v>1443</v>
      </c>
      <c r="B319" t="s">
        <v>1444</v>
      </c>
      <c r="C319" t="s">
        <v>1445</v>
      </c>
      <c r="D319" t="s">
        <v>1446</v>
      </c>
      <c r="E319">
        <v>1500000</v>
      </c>
      <c r="F319" t="s">
        <v>18</v>
      </c>
      <c r="G319" t="s">
        <v>37</v>
      </c>
      <c r="K319">
        <v>2</v>
      </c>
      <c r="L319" s="1">
        <v>40321</v>
      </c>
      <c r="M319" s="1">
        <v>40584</v>
      </c>
      <c r="N319" s="1">
        <v>41030</v>
      </c>
    </row>
    <row r="320" spans="1:18" hidden="1" x14ac:dyDescent="0.2">
      <c r="A320" t="s">
        <v>1447</v>
      </c>
      <c r="B320" t="s">
        <v>1448</v>
      </c>
      <c r="C320" t="s">
        <v>1449</v>
      </c>
      <c r="D320" t="s">
        <v>1450</v>
      </c>
      <c r="E320">
        <v>1000000</v>
      </c>
      <c r="F320" t="s">
        <v>18</v>
      </c>
      <c r="G320" t="s">
        <v>406</v>
      </c>
      <c r="H320">
        <v>40</v>
      </c>
      <c r="I320" t="s">
        <v>980</v>
      </c>
      <c r="J320" t="s">
        <v>980</v>
      </c>
      <c r="K320">
        <v>1</v>
      </c>
      <c r="M320" s="1">
        <v>41849</v>
      </c>
      <c r="N320" s="1">
        <v>41849</v>
      </c>
      <c r="O320"/>
      <c r="P320"/>
      <c r="Q320"/>
      <c r="R320"/>
    </row>
    <row r="321" spans="1:18" hidden="1" x14ac:dyDescent="0.2">
      <c r="A321" t="s">
        <v>1451</v>
      </c>
      <c r="B321" t="s">
        <v>1452</v>
      </c>
      <c r="C321" t="s">
        <v>1453</v>
      </c>
      <c r="D321" t="s">
        <v>70</v>
      </c>
      <c r="E321">
        <v>1394250</v>
      </c>
      <c r="F321" t="s">
        <v>18</v>
      </c>
      <c r="G321" t="s">
        <v>165</v>
      </c>
      <c r="H321" t="s">
        <v>1454</v>
      </c>
      <c r="I321" t="s">
        <v>1455</v>
      </c>
      <c r="J321" t="s">
        <v>1456</v>
      </c>
      <c r="K321">
        <v>1</v>
      </c>
      <c r="L321" s="1">
        <v>38353</v>
      </c>
      <c r="M321" s="1">
        <v>39766</v>
      </c>
      <c r="N321" s="1">
        <v>39766</v>
      </c>
    </row>
    <row r="322" spans="1:18" x14ac:dyDescent="0.2">
      <c r="A322" t="s">
        <v>1457</v>
      </c>
      <c r="B322" t="s">
        <v>1458</v>
      </c>
      <c r="C322" t="s">
        <v>1459</v>
      </c>
      <c r="D322" t="s">
        <v>1460</v>
      </c>
      <c r="E322">
        <v>5000000</v>
      </c>
      <c r="F322" t="s">
        <v>18</v>
      </c>
      <c r="G322" t="s">
        <v>25</v>
      </c>
      <c r="H322" t="s">
        <v>64</v>
      </c>
      <c r="I322" t="s">
        <v>65</v>
      </c>
      <c r="J322" t="s">
        <v>71</v>
      </c>
      <c r="K322">
        <v>2</v>
      </c>
      <c r="L322" s="1">
        <v>39417</v>
      </c>
      <c r="M322" s="1">
        <v>40288</v>
      </c>
      <c r="N322" s="1">
        <v>41388</v>
      </c>
    </row>
    <row r="323" spans="1:18" x14ac:dyDescent="0.2">
      <c r="A323" t="s">
        <v>1461</v>
      </c>
      <c r="B323" t="s">
        <v>1462</v>
      </c>
      <c r="C323" t="s">
        <v>1463</v>
      </c>
      <c r="D323" t="s">
        <v>56</v>
      </c>
      <c r="E323">
        <v>7063012</v>
      </c>
      <c r="F323" t="s">
        <v>18</v>
      </c>
      <c r="G323" t="s">
        <v>25</v>
      </c>
      <c r="H323" t="s">
        <v>64</v>
      </c>
      <c r="I323" t="s">
        <v>65</v>
      </c>
      <c r="J323" t="s">
        <v>71</v>
      </c>
      <c r="K323">
        <v>4</v>
      </c>
      <c r="L323" s="1">
        <v>40544</v>
      </c>
      <c r="M323" s="1">
        <v>40786</v>
      </c>
      <c r="N323" s="1">
        <v>41978</v>
      </c>
    </row>
    <row r="324" spans="1:18" x14ac:dyDescent="0.2">
      <c r="A324" t="s">
        <v>1464</v>
      </c>
      <c r="B324" t="s">
        <v>1465</v>
      </c>
      <c r="C324" t="s">
        <v>1466</v>
      </c>
      <c r="D324" t="s">
        <v>1467</v>
      </c>
      <c r="E324">
        <v>2000000</v>
      </c>
      <c r="F324" t="s">
        <v>18</v>
      </c>
      <c r="G324" t="s">
        <v>25</v>
      </c>
      <c r="H324" t="s">
        <v>286</v>
      </c>
      <c r="I324" t="s">
        <v>1030</v>
      </c>
      <c r="J324" t="s">
        <v>1030</v>
      </c>
      <c r="K324">
        <v>1</v>
      </c>
      <c r="L324" s="1">
        <v>39448</v>
      </c>
      <c r="M324" s="1">
        <v>40774</v>
      </c>
      <c r="N324" s="1">
        <v>40774</v>
      </c>
    </row>
    <row r="325" spans="1:18" x14ac:dyDescent="0.2">
      <c r="A325" t="s">
        <v>1468</v>
      </c>
      <c r="B325" t="s">
        <v>1469</v>
      </c>
      <c r="C325" t="s">
        <v>1470</v>
      </c>
      <c r="D325" t="s">
        <v>1471</v>
      </c>
      <c r="E325">
        <v>13000000</v>
      </c>
      <c r="F325" t="s">
        <v>18</v>
      </c>
      <c r="G325" t="s">
        <v>25</v>
      </c>
      <c r="H325" t="s">
        <v>1011</v>
      </c>
      <c r="I325" t="s">
        <v>1012</v>
      </c>
      <c r="J325" t="s">
        <v>1472</v>
      </c>
      <c r="K325">
        <v>1</v>
      </c>
      <c r="L325" s="1">
        <v>25934</v>
      </c>
      <c r="M325" s="1">
        <v>37466</v>
      </c>
      <c r="N325" s="1">
        <v>37466</v>
      </c>
    </row>
    <row r="326" spans="1:18" hidden="1" x14ac:dyDescent="0.2">
      <c r="A326" t="s">
        <v>1473</v>
      </c>
      <c r="B326" t="s">
        <v>1474</v>
      </c>
      <c r="C326" t="s">
        <v>1475</v>
      </c>
      <c r="D326" t="s">
        <v>1476</v>
      </c>
      <c r="E326" t="s">
        <v>43</v>
      </c>
      <c r="F326" t="s">
        <v>18</v>
      </c>
      <c r="G326" t="s">
        <v>25</v>
      </c>
      <c r="H326" t="s">
        <v>64</v>
      </c>
      <c r="I326" t="s">
        <v>65</v>
      </c>
      <c r="J326" t="s">
        <v>71</v>
      </c>
      <c r="K326">
        <v>2</v>
      </c>
      <c r="L326" s="1">
        <v>40909</v>
      </c>
      <c r="M326" s="1">
        <v>41576</v>
      </c>
      <c r="N326" s="1">
        <v>41760</v>
      </c>
      <c r="O326"/>
      <c r="P326"/>
      <c r="Q326"/>
      <c r="R326"/>
    </row>
    <row r="327" spans="1:18" hidden="1" x14ac:dyDescent="0.2">
      <c r="A327" t="s">
        <v>1477</v>
      </c>
      <c r="B327" t="s">
        <v>1478</v>
      </c>
      <c r="C327" t="s">
        <v>1479</v>
      </c>
      <c r="D327" t="s">
        <v>357</v>
      </c>
      <c r="E327">
        <v>13780000</v>
      </c>
      <c r="F327" t="s">
        <v>18</v>
      </c>
      <c r="G327" t="s">
        <v>165</v>
      </c>
      <c r="H327" t="s">
        <v>1480</v>
      </c>
      <c r="K327">
        <v>1</v>
      </c>
      <c r="M327" s="1">
        <v>39953</v>
      </c>
      <c r="N327" s="1">
        <v>39953</v>
      </c>
      <c r="O327"/>
      <c r="P327"/>
      <c r="Q327"/>
      <c r="R327"/>
    </row>
    <row r="328" spans="1:18" hidden="1" x14ac:dyDescent="0.2">
      <c r="A328" t="s">
        <v>1481</v>
      </c>
      <c r="B328" t="s">
        <v>1482</v>
      </c>
      <c r="C328" t="s">
        <v>1483</v>
      </c>
      <c r="D328" t="s">
        <v>766</v>
      </c>
      <c r="E328">
        <v>15152514</v>
      </c>
      <c r="F328" t="s">
        <v>18</v>
      </c>
      <c r="G328" t="s">
        <v>128</v>
      </c>
      <c r="H328" t="s">
        <v>1484</v>
      </c>
      <c r="K328">
        <v>1</v>
      </c>
      <c r="L328" s="1">
        <v>39083</v>
      </c>
      <c r="M328" s="1">
        <v>41701</v>
      </c>
      <c r="N328" s="1">
        <v>41701</v>
      </c>
    </row>
    <row r="329" spans="1:18" x14ac:dyDescent="0.2">
      <c r="A329" t="s">
        <v>1485</v>
      </c>
      <c r="B329" t="s">
        <v>1486</v>
      </c>
      <c r="C329" t="s">
        <v>1487</v>
      </c>
      <c r="D329" t="s">
        <v>42</v>
      </c>
      <c r="E329">
        <v>1670000</v>
      </c>
      <c r="F329" t="s">
        <v>18</v>
      </c>
      <c r="G329" t="s">
        <v>25</v>
      </c>
      <c r="H329" t="s">
        <v>64</v>
      </c>
      <c r="I329" t="s">
        <v>65</v>
      </c>
      <c r="J329" t="s">
        <v>1402</v>
      </c>
      <c r="K329">
        <v>1</v>
      </c>
      <c r="L329" s="1">
        <v>41501</v>
      </c>
      <c r="M329" s="1">
        <v>42109</v>
      </c>
      <c r="N329" s="1">
        <v>42109</v>
      </c>
    </row>
    <row r="330" spans="1:18" x14ac:dyDescent="0.2">
      <c r="A330" t="s">
        <v>1488</v>
      </c>
      <c r="B330" t="s">
        <v>1489</v>
      </c>
      <c r="C330" t="s">
        <v>1490</v>
      </c>
      <c r="D330" t="s">
        <v>766</v>
      </c>
      <c r="E330">
        <v>15000000</v>
      </c>
      <c r="F330" t="s">
        <v>113</v>
      </c>
      <c r="G330" t="s">
        <v>25</v>
      </c>
      <c r="H330" t="s">
        <v>142</v>
      </c>
      <c r="I330" t="s">
        <v>143</v>
      </c>
      <c r="J330" t="s">
        <v>143</v>
      </c>
      <c r="K330">
        <v>3</v>
      </c>
      <c r="L330" s="1">
        <v>36161</v>
      </c>
      <c r="M330" s="1">
        <v>39330</v>
      </c>
      <c r="N330" s="1">
        <v>40234</v>
      </c>
    </row>
    <row r="331" spans="1:18" hidden="1" x14ac:dyDescent="0.2">
      <c r="A331" t="s">
        <v>1491</v>
      </c>
      <c r="B331" t="s">
        <v>1492</v>
      </c>
      <c r="C331" t="s">
        <v>1493</v>
      </c>
      <c r="D331" t="s">
        <v>42</v>
      </c>
      <c r="E331">
        <v>272000</v>
      </c>
      <c r="F331" t="s">
        <v>207</v>
      </c>
      <c r="G331" t="s">
        <v>638</v>
      </c>
      <c r="H331">
        <v>29</v>
      </c>
      <c r="I331" t="s">
        <v>639</v>
      </c>
      <c r="J331" t="s">
        <v>1494</v>
      </c>
      <c r="K331">
        <v>1</v>
      </c>
      <c r="L331" s="1">
        <v>37622</v>
      </c>
      <c r="M331" s="1">
        <v>39203</v>
      </c>
      <c r="N331" s="1">
        <v>39203</v>
      </c>
    </row>
    <row r="332" spans="1:18" hidden="1" x14ac:dyDescent="0.2">
      <c r="A332" t="s">
        <v>1495</v>
      </c>
      <c r="B332" t="s">
        <v>1496</v>
      </c>
      <c r="C332" t="s">
        <v>1497</v>
      </c>
      <c r="D332" t="s">
        <v>1498</v>
      </c>
      <c r="E332">
        <v>50958896.609999999</v>
      </c>
      <c r="F332" t="s">
        <v>113</v>
      </c>
      <c r="G332" t="s">
        <v>638</v>
      </c>
      <c r="H332">
        <v>7</v>
      </c>
      <c r="I332" t="s">
        <v>1499</v>
      </c>
      <c r="J332" t="s">
        <v>1499</v>
      </c>
      <c r="K332">
        <v>2</v>
      </c>
      <c r="L332" s="1">
        <v>37987</v>
      </c>
      <c r="M332" s="1">
        <v>39021</v>
      </c>
      <c r="N332" s="1">
        <v>41334</v>
      </c>
    </row>
    <row r="333" spans="1:18" x14ac:dyDescent="0.2">
      <c r="A333" t="s">
        <v>1500</v>
      </c>
      <c r="B333" t="s">
        <v>1501</v>
      </c>
      <c r="C333" t="s">
        <v>1502</v>
      </c>
      <c r="D333" t="s">
        <v>1503</v>
      </c>
      <c r="E333">
        <v>64567194</v>
      </c>
      <c r="F333" t="s">
        <v>18</v>
      </c>
      <c r="G333" t="s">
        <v>25</v>
      </c>
      <c r="H333" t="s">
        <v>64</v>
      </c>
      <c r="I333" t="s">
        <v>65</v>
      </c>
      <c r="J333" t="s">
        <v>71</v>
      </c>
      <c r="K333">
        <v>7</v>
      </c>
      <c r="L333" s="1">
        <v>37257</v>
      </c>
      <c r="M333" s="1">
        <v>38734</v>
      </c>
      <c r="N333" s="1">
        <v>42017</v>
      </c>
    </row>
    <row r="334" spans="1:18" hidden="1" x14ac:dyDescent="0.2">
      <c r="A334" t="s">
        <v>1504</v>
      </c>
      <c r="B334" t="s">
        <v>1505</v>
      </c>
      <c r="C334" t="s">
        <v>1506</v>
      </c>
      <c r="D334" t="s">
        <v>1507</v>
      </c>
      <c r="E334">
        <v>26000000</v>
      </c>
      <c r="F334" t="s">
        <v>113</v>
      </c>
      <c r="G334" t="s">
        <v>25</v>
      </c>
      <c r="H334" t="s">
        <v>64</v>
      </c>
      <c r="I334" t="s">
        <v>65</v>
      </c>
      <c r="J334" t="s">
        <v>1103</v>
      </c>
      <c r="K334">
        <v>1</v>
      </c>
      <c r="M334" s="1">
        <v>37663</v>
      </c>
      <c r="N334" s="1">
        <v>37663</v>
      </c>
      <c r="O334"/>
      <c r="P334"/>
      <c r="Q334"/>
      <c r="R334"/>
    </row>
    <row r="335" spans="1:18" x14ac:dyDescent="0.2">
      <c r="A335" t="s">
        <v>1508</v>
      </c>
      <c r="B335" t="s">
        <v>1509</v>
      </c>
      <c r="C335" t="s">
        <v>1510</v>
      </c>
      <c r="D335" t="s">
        <v>1511</v>
      </c>
      <c r="E335">
        <v>3393925</v>
      </c>
      <c r="F335" t="s">
        <v>18</v>
      </c>
      <c r="G335" t="s">
        <v>25</v>
      </c>
      <c r="H335" t="s">
        <v>208</v>
      </c>
      <c r="I335" t="s">
        <v>843</v>
      </c>
      <c r="J335" t="s">
        <v>844</v>
      </c>
      <c r="K335">
        <v>2</v>
      </c>
      <c r="L335" s="1">
        <v>39387</v>
      </c>
      <c r="M335" s="1">
        <v>39498</v>
      </c>
      <c r="N335" s="1">
        <v>40324</v>
      </c>
    </row>
    <row r="336" spans="1:18" hidden="1" x14ac:dyDescent="0.2">
      <c r="A336" t="s">
        <v>1512</v>
      </c>
      <c r="B336" t="s">
        <v>1513</v>
      </c>
      <c r="C336" t="s">
        <v>1514</v>
      </c>
      <c r="D336" t="s">
        <v>1316</v>
      </c>
      <c r="E336">
        <v>163934</v>
      </c>
      <c r="F336" t="s">
        <v>18</v>
      </c>
      <c r="G336" t="s">
        <v>37</v>
      </c>
      <c r="H336">
        <v>12</v>
      </c>
      <c r="I336" t="s">
        <v>1515</v>
      </c>
      <c r="J336" t="s">
        <v>1516</v>
      </c>
      <c r="K336">
        <v>1</v>
      </c>
      <c r="M336" s="1">
        <v>41609</v>
      </c>
      <c r="N336" s="1">
        <v>41609</v>
      </c>
      <c r="O336"/>
      <c r="P336"/>
      <c r="Q336"/>
      <c r="R336"/>
    </row>
    <row r="337" spans="1:18" hidden="1" x14ac:dyDescent="0.2">
      <c r="A337" t="s">
        <v>1517</v>
      </c>
      <c r="B337" t="s">
        <v>1518</v>
      </c>
      <c r="C337" t="s">
        <v>1519</v>
      </c>
      <c r="D337" t="s">
        <v>1520</v>
      </c>
      <c r="E337">
        <v>100000000</v>
      </c>
      <c r="F337" t="s">
        <v>18</v>
      </c>
      <c r="G337" t="s">
        <v>341</v>
      </c>
      <c r="H337">
        <v>11</v>
      </c>
      <c r="I337" t="s">
        <v>497</v>
      </c>
      <c r="J337" t="s">
        <v>497</v>
      </c>
      <c r="K337">
        <v>1</v>
      </c>
      <c r="M337" s="1">
        <v>41956</v>
      </c>
      <c r="N337" s="1">
        <v>41956</v>
      </c>
      <c r="O337"/>
      <c r="P337"/>
      <c r="Q337"/>
      <c r="R337"/>
    </row>
    <row r="338" spans="1:18" hidden="1" x14ac:dyDescent="0.2">
      <c r="A338" t="s">
        <v>1521</v>
      </c>
      <c r="B338" t="s">
        <v>1522</v>
      </c>
      <c r="C338" t="s">
        <v>1523</v>
      </c>
      <c r="D338" t="s">
        <v>1524</v>
      </c>
      <c r="E338" t="s">
        <v>43</v>
      </c>
      <c r="F338" t="s">
        <v>18</v>
      </c>
      <c r="G338" t="s">
        <v>1062</v>
      </c>
      <c r="H338">
        <v>4</v>
      </c>
      <c r="I338" t="s">
        <v>1525</v>
      </c>
      <c r="J338" t="s">
        <v>1525</v>
      </c>
      <c r="K338">
        <v>1</v>
      </c>
      <c r="M338" s="1">
        <v>41922</v>
      </c>
      <c r="N338" s="1">
        <v>41922</v>
      </c>
      <c r="O338"/>
      <c r="P338"/>
      <c r="Q338"/>
      <c r="R338"/>
    </row>
    <row r="339" spans="1:18" hidden="1" x14ac:dyDescent="0.2">
      <c r="A339" t="s">
        <v>1526</v>
      </c>
      <c r="B339" t="s">
        <v>1527</v>
      </c>
      <c r="E339">
        <v>13660000</v>
      </c>
      <c r="F339" t="s">
        <v>18</v>
      </c>
      <c r="K339">
        <v>1</v>
      </c>
      <c r="M339" s="1">
        <v>39098</v>
      </c>
      <c r="N339" s="1">
        <v>39098</v>
      </c>
      <c r="O339"/>
      <c r="P339"/>
      <c r="Q339"/>
      <c r="R339"/>
    </row>
    <row r="340" spans="1:18" hidden="1" x14ac:dyDescent="0.2">
      <c r="A340" t="s">
        <v>1528</v>
      </c>
      <c r="B340" t="s">
        <v>1529</v>
      </c>
      <c r="C340" t="s">
        <v>1530</v>
      </c>
      <c r="D340" t="s">
        <v>1531</v>
      </c>
      <c r="E340" t="s">
        <v>43</v>
      </c>
      <c r="F340" t="s">
        <v>18</v>
      </c>
      <c r="G340" t="s">
        <v>25</v>
      </c>
      <c r="H340" t="s">
        <v>808</v>
      </c>
      <c r="I340" t="s">
        <v>1532</v>
      </c>
      <c r="J340" t="s">
        <v>1533</v>
      </c>
      <c r="K340">
        <v>1</v>
      </c>
      <c r="L340" s="1">
        <v>41400</v>
      </c>
      <c r="M340" s="1">
        <v>42250</v>
      </c>
      <c r="N340" s="1">
        <v>42250</v>
      </c>
      <c r="O340"/>
      <c r="P340"/>
      <c r="Q340"/>
      <c r="R340"/>
    </row>
    <row r="341" spans="1:18" x14ac:dyDescent="0.2">
      <c r="A341" t="s">
        <v>1534</v>
      </c>
      <c r="B341" t="s">
        <v>1535</v>
      </c>
      <c r="C341" t="s">
        <v>1536</v>
      </c>
      <c r="D341" t="s">
        <v>75</v>
      </c>
      <c r="E341">
        <v>2374979</v>
      </c>
      <c r="F341" t="s">
        <v>18</v>
      </c>
      <c r="G341" t="s">
        <v>25</v>
      </c>
      <c r="H341" t="s">
        <v>142</v>
      </c>
      <c r="I341" t="s">
        <v>1165</v>
      </c>
      <c r="J341" t="s">
        <v>1537</v>
      </c>
      <c r="K341">
        <v>6</v>
      </c>
      <c r="L341" s="1">
        <v>39904</v>
      </c>
      <c r="M341" s="1">
        <v>40725</v>
      </c>
      <c r="N341" s="1">
        <v>42072</v>
      </c>
    </row>
    <row r="342" spans="1:18" hidden="1" x14ac:dyDescent="0.2">
      <c r="A342" t="s">
        <v>1538</v>
      </c>
      <c r="B342" t="s">
        <v>1539</v>
      </c>
      <c r="C342" t="s">
        <v>1540</v>
      </c>
      <c r="D342" t="s">
        <v>1541</v>
      </c>
      <c r="E342">
        <v>1000</v>
      </c>
      <c r="F342" t="s">
        <v>18</v>
      </c>
      <c r="G342" t="s">
        <v>1542</v>
      </c>
      <c r="H342">
        <v>9</v>
      </c>
      <c r="I342" t="s">
        <v>1543</v>
      </c>
      <c r="J342" t="s">
        <v>1544</v>
      </c>
      <c r="K342">
        <v>1</v>
      </c>
      <c r="L342" s="1">
        <v>41467</v>
      </c>
      <c r="M342" s="1">
        <v>41773</v>
      </c>
      <c r="N342" s="1">
        <v>41773</v>
      </c>
    </row>
    <row r="343" spans="1:18" hidden="1" x14ac:dyDescent="0.2">
      <c r="A343" t="s">
        <v>1545</v>
      </c>
      <c r="B343" t="s">
        <v>1546</v>
      </c>
      <c r="C343" t="s">
        <v>1547</v>
      </c>
      <c r="D343" t="s">
        <v>1548</v>
      </c>
      <c r="E343">
        <v>228187.78330000001</v>
      </c>
      <c r="F343" t="s">
        <v>18</v>
      </c>
      <c r="G343" t="s">
        <v>128</v>
      </c>
      <c r="H343" t="s">
        <v>129</v>
      </c>
      <c r="I343" t="s">
        <v>130</v>
      </c>
      <c r="J343" t="s">
        <v>130</v>
      </c>
      <c r="K343">
        <v>1</v>
      </c>
      <c r="M343" s="1">
        <v>41456</v>
      </c>
      <c r="N343" s="1">
        <v>41456</v>
      </c>
      <c r="O343"/>
      <c r="P343"/>
      <c r="Q343"/>
      <c r="R343"/>
    </row>
    <row r="344" spans="1:18" hidden="1" x14ac:dyDescent="0.2">
      <c r="A344" t="s">
        <v>1549</v>
      </c>
      <c r="B344" t="s">
        <v>1550</v>
      </c>
      <c r="D344" t="s">
        <v>264</v>
      </c>
      <c r="E344">
        <v>6246800</v>
      </c>
      <c r="F344" t="s">
        <v>18</v>
      </c>
      <c r="K344">
        <v>2</v>
      </c>
      <c r="L344" s="1">
        <v>35431</v>
      </c>
      <c r="M344" s="1">
        <v>36342</v>
      </c>
      <c r="N344" s="1">
        <v>36708</v>
      </c>
    </row>
    <row r="345" spans="1:18" x14ac:dyDescent="0.2">
      <c r="A345" t="s">
        <v>1551</v>
      </c>
      <c r="B345" t="s">
        <v>1552</v>
      </c>
      <c r="C345" t="s">
        <v>1553</v>
      </c>
      <c r="D345" t="s">
        <v>1554</v>
      </c>
      <c r="E345">
        <v>81000</v>
      </c>
      <c r="F345" t="s">
        <v>18</v>
      </c>
      <c r="G345" t="s">
        <v>25</v>
      </c>
      <c r="H345" t="s">
        <v>64</v>
      </c>
      <c r="I345" t="s">
        <v>1221</v>
      </c>
      <c r="J345" t="s">
        <v>1221</v>
      </c>
      <c r="K345">
        <v>1</v>
      </c>
      <c r="L345" s="1">
        <v>41640</v>
      </c>
      <c r="M345" s="1">
        <v>41934</v>
      </c>
      <c r="N345" s="1">
        <v>41934</v>
      </c>
    </row>
    <row r="346" spans="1:18" x14ac:dyDescent="0.2">
      <c r="A346" t="s">
        <v>1555</v>
      </c>
      <c r="B346" t="s">
        <v>1556</v>
      </c>
      <c r="C346" t="s">
        <v>1557</v>
      </c>
      <c r="D346" t="s">
        <v>1558</v>
      </c>
      <c r="E346">
        <v>1050000</v>
      </c>
      <c r="F346" t="s">
        <v>18</v>
      </c>
      <c r="G346" t="s">
        <v>25</v>
      </c>
      <c r="H346" t="s">
        <v>644</v>
      </c>
      <c r="I346" t="s">
        <v>645</v>
      </c>
      <c r="J346" t="s">
        <v>645</v>
      </c>
      <c r="K346">
        <v>3</v>
      </c>
      <c r="L346" s="1">
        <v>39470</v>
      </c>
      <c r="M346" s="1">
        <v>39539</v>
      </c>
      <c r="N346" s="1">
        <v>40330</v>
      </c>
    </row>
    <row r="347" spans="1:18" x14ac:dyDescent="0.2">
      <c r="A347" t="s">
        <v>1559</v>
      </c>
      <c r="B347" t="s">
        <v>1560</v>
      </c>
      <c r="C347" t="s">
        <v>1561</v>
      </c>
      <c r="D347" t="s">
        <v>933</v>
      </c>
      <c r="E347">
        <v>750000</v>
      </c>
      <c r="F347" t="s">
        <v>18</v>
      </c>
      <c r="G347" t="s">
        <v>25</v>
      </c>
      <c r="H347" t="s">
        <v>121</v>
      </c>
      <c r="I347" t="s">
        <v>122</v>
      </c>
      <c r="J347" t="s">
        <v>122</v>
      </c>
      <c r="K347">
        <v>1</v>
      </c>
      <c r="L347" s="1">
        <v>40179</v>
      </c>
      <c r="M347" s="1">
        <v>40735</v>
      </c>
      <c r="N347" s="1">
        <v>40735</v>
      </c>
    </row>
    <row r="348" spans="1:18" x14ac:dyDescent="0.2">
      <c r="A348" t="s">
        <v>1562</v>
      </c>
      <c r="B348" t="s">
        <v>1563</v>
      </c>
      <c r="C348" t="s">
        <v>1564</v>
      </c>
      <c r="D348" t="s">
        <v>1503</v>
      </c>
      <c r="E348">
        <v>38064570</v>
      </c>
      <c r="F348" t="s">
        <v>113</v>
      </c>
      <c r="G348" t="s">
        <v>25</v>
      </c>
      <c r="H348" t="s">
        <v>64</v>
      </c>
      <c r="I348" t="s">
        <v>65</v>
      </c>
      <c r="J348" t="s">
        <v>606</v>
      </c>
      <c r="K348">
        <v>4</v>
      </c>
      <c r="L348" s="1">
        <v>37987</v>
      </c>
      <c r="M348" s="1">
        <v>38845</v>
      </c>
      <c r="N348" s="1">
        <v>41010</v>
      </c>
    </row>
    <row r="349" spans="1:18" hidden="1" x14ac:dyDescent="0.2">
      <c r="A349" t="s">
        <v>1565</v>
      </c>
      <c r="B349">
        <v>42</v>
      </c>
      <c r="C349" t="s">
        <v>1566</v>
      </c>
      <c r="D349" t="s">
        <v>264</v>
      </c>
      <c r="E349" t="s">
        <v>43</v>
      </c>
      <c r="F349" t="s">
        <v>18</v>
      </c>
      <c r="G349" t="s">
        <v>25</v>
      </c>
      <c r="H349" t="s">
        <v>64</v>
      </c>
      <c r="I349" t="s">
        <v>65</v>
      </c>
      <c r="J349" t="s">
        <v>71</v>
      </c>
      <c r="K349">
        <v>2</v>
      </c>
      <c r="L349" s="1">
        <v>41275</v>
      </c>
      <c r="M349" s="1">
        <v>41326</v>
      </c>
      <c r="N349" s="1">
        <v>41775</v>
      </c>
      <c r="O349"/>
      <c r="P349"/>
      <c r="Q349"/>
      <c r="R349"/>
    </row>
    <row r="350" spans="1:18" x14ac:dyDescent="0.2">
      <c r="A350" t="s">
        <v>1567</v>
      </c>
      <c r="B350" t="s">
        <v>1568</v>
      </c>
      <c r="D350" t="s">
        <v>42</v>
      </c>
      <c r="E350">
        <v>1000000</v>
      </c>
      <c r="F350" t="s">
        <v>18</v>
      </c>
      <c r="G350" t="s">
        <v>25</v>
      </c>
      <c r="H350" t="s">
        <v>644</v>
      </c>
      <c r="I350" t="s">
        <v>645</v>
      </c>
      <c r="J350" t="s">
        <v>1569</v>
      </c>
      <c r="K350">
        <v>1</v>
      </c>
      <c r="L350" s="1">
        <v>37987</v>
      </c>
      <c r="M350" s="1">
        <v>40344</v>
      </c>
      <c r="N350" s="1">
        <v>40344</v>
      </c>
    </row>
    <row r="351" spans="1:18" x14ac:dyDescent="0.2">
      <c r="A351" t="s">
        <v>1570</v>
      </c>
      <c r="B351" t="s">
        <v>1571</v>
      </c>
      <c r="C351" t="s">
        <v>1572</v>
      </c>
      <c r="D351" t="s">
        <v>42</v>
      </c>
      <c r="E351">
        <v>1000000</v>
      </c>
      <c r="F351" t="s">
        <v>18</v>
      </c>
      <c r="G351" t="s">
        <v>25</v>
      </c>
      <c r="H351" t="s">
        <v>142</v>
      </c>
      <c r="I351" t="s">
        <v>143</v>
      </c>
      <c r="J351" t="s">
        <v>1573</v>
      </c>
      <c r="K351">
        <v>1</v>
      </c>
      <c r="L351" s="1">
        <v>38718</v>
      </c>
      <c r="M351" s="1">
        <v>41291</v>
      </c>
      <c r="N351" s="1">
        <v>41291</v>
      </c>
    </row>
    <row r="352" spans="1:18" x14ac:dyDescent="0.2">
      <c r="A352" t="s">
        <v>1574</v>
      </c>
      <c r="B352" t="s">
        <v>1575</v>
      </c>
      <c r="C352" t="s">
        <v>1576</v>
      </c>
      <c r="D352" t="s">
        <v>1577</v>
      </c>
      <c r="E352">
        <v>17400000</v>
      </c>
      <c r="F352" t="s">
        <v>18</v>
      </c>
      <c r="G352" t="s">
        <v>25</v>
      </c>
      <c r="H352" t="s">
        <v>64</v>
      </c>
      <c r="I352" t="s">
        <v>65</v>
      </c>
      <c r="J352" t="s">
        <v>71</v>
      </c>
      <c r="K352">
        <v>4</v>
      </c>
      <c r="L352" s="1">
        <v>40544</v>
      </c>
      <c r="M352" s="1">
        <v>40787</v>
      </c>
      <c r="N352" s="1">
        <v>41305</v>
      </c>
    </row>
    <row r="353" spans="1:18" hidden="1" x14ac:dyDescent="0.2">
      <c r="A353" t="s">
        <v>1578</v>
      </c>
      <c r="B353" t="s">
        <v>1579</v>
      </c>
      <c r="C353" t="s">
        <v>1580</v>
      </c>
      <c r="D353" t="s">
        <v>1581</v>
      </c>
      <c r="E353" t="s">
        <v>43</v>
      </c>
      <c r="F353" t="s">
        <v>18</v>
      </c>
      <c r="G353" t="s">
        <v>1126</v>
      </c>
      <c r="H353">
        <v>25</v>
      </c>
      <c r="I353" t="s">
        <v>1582</v>
      </c>
      <c r="J353" t="s">
        <v>1583</v>
      </c>
      <c r="K353">
        <v>2</v>
      </c>
      <c r="L353" s="1">
        <v>40687</v>
      </c>
      <c r="M353" s="1">
        <v>40798</v>
      </c>
      <c r="N353" s="1">
        <v>41679</v>
      </c>
      <c r="O353"/>
      <c r="P353"/>
      <c r="Q353"/>
      <c r="R353"/>
    </row>
    <row r="354" spans="1:18" hidden="1" x14ac:dyDescent="0.2">
      <c r="A354" t="s">
        <v>1584</v>
      </c>
      <c r="B354" t="s">
        <v>1585</v>
      </c>
      <c r="C354" t="s">
        <v>1586</v>
      </c>
      <c r="D354" t="s">
        <v>1401</v>
      </c>
      <c r="E354">
        <v>2258720</v>
      </c>
      <c r="F354" t="s">
        <v>113</v>
      </c>
      <c r="G354" t="s">
        <v>366</v>
      </c>
      <c r="H354">
        <v>26</v>
      </c>
      <c r="I354" t="s">
        <v>367</v>
      </c>
      <c r="J354" t="s">
        <v>1587</v>
      </c>
      <c r="K354">
        <v>1</v>
      </c>
      <c r="M354" s="1">
        <v>38761</v>
      </c>
      <c r="N354" s="1">
        <v>38761</v>
      </c>
      <c r="O354"/>
      <c r="P354"/>
      <c r="Q354"/>
      <c r="R354"/>
    </row>
    <row r="355" spans="1:18" hidden="1" x14ac:dyDescent="0.2">
      <c r="A355" t="s">
        <v>1588</v>
      </c>
      <c r="B355" t="s">
        <v>1589</v>
      </c>
      <c r="C355" t="s">
        <v>1590</v>
      </c>
      <c r="D355" t="s">
        <v>1591</v>
      </c>
      <c r="E355">
        <v>500000</v>
      </c>
      <c r="F355" t="s">
        <v>207</v>
      </c>
      <c r="K355">
        <v>1</v>
      </c>
      <c r="L355" s="1">
        <v>42125</v>
      </c>
      <c r="M355" s="1">
        <v>42156</v>
      </c>
      <c r="N355" s="1">
        <v>42156</v>
      </c>
    </row>
    <row r="356" spans="1:18" hidden="1" x14ac:dyDescent="0.2">
      <c r="A356" t="s">
        <v>1592</v>
      </c>
      <c r="B356" t="s">
        <v>1593</v>
      </c>
      <c r="C356" t="s">
        <v>1594</v>
      </c>
      <c r="D356" t="s">
        <v>1595</v>
      </c>
      <c r="E356" t="s">
        <v>43</v>
      </c>
      <c r="F356" t="s">
        <v>18</v>
      </c>
      <c r="G356" t="s">
        <v>25</v>
      </c>
      <c r="H356" t="s">
        <v>142</v>
      </c>
      <c r="I356" t="s">
        <v>143</v>
      </c>
      <c r="J356" t="s">
        <v>143</v>
      </c>
      <c r="K356">
        <v>1</v>
      </c>
      <c r="L356" s="1">
        <v>38214</v>
      </c>
      <c r="M356" s="1">
        <v>38292</v>
      </c>
      <c r="N356" s="1">
        <v>38292</v>
      </c>
      <c r="O356"/>
      <c r="P356"/>
      <c r="Q356"/>
      <c r="R356"/>
    </row>
    <row r="357" spans="1:18" hidden="1" x14ac:dyDescent="0.2">
      <c r="A357" t="s">
        <v>1596</v>
      </c>
      <c r="B357" t="s">
        <v>1597</v>
      </c>
      <c r="C357" t="s">
        <v>1598</v>
      </c>
      <c r="D357" t="s">
        <v>285</v>
      </c>
      <c r="E357" t="s">
        <v>43</v>
      </c>
      <c r="F357" t="s">
        <v>18</v>
      </c>
      <c r="G357" t="s">
        <v>25</v>
      </c>
      <c r="H357" t="s">
        <v>64</v>
      </c>
      <c r="I357" t="s">
        <v>65</v>
      </c>
      <c r="J357" t="s">
        <v>1599</v>
      </c>
      <c r="K357">
        <v>1</v>
      </c>
      <c r="M357" s="1">
        <v>41730</v>
      </c>
      <c r="N357" s="1">
        <v>41730</v>
      </c>
      <c r="O357"/>
      <c r="P357"/>
      <c r="Q357"/>
      <c r="R357"/>
    </row>
    <row r="358" spans="1:18" x14ac:dyDescent="0.2">
      <c r="A358" t="s">
        <v>1600</v>
      </c>
      <c r="B358" t="s">
        <v>1601</v>
      </c>
      <c r="C358" t="s">
        <v>1602</v>
      </c>
      <c r="D358" t="s">
        <v>1603</v>
      </c>
      <c r="E358">
        <v>450000</v>
      </c>
      <c r="F358" t="s">
        <v>18</v>
      </c>
      <c r="G358" t="s">
        <v>25</v>
      </c>
      <c r="H358" t="s">
        <v>121</v>
      </c>
      <c r="I358" t="s">
        <v>946</v>
      </c>
      <c r="J358" t="s">
        <v>1604</v>
      </c>
      <c r="K358">
        <v>1</v>
      </c>
      <c r="L358" s="1">
        <v>42009</v>
      </c>
      <c r="M358" s="1">
        <v>42155</v>
      </c>
      <c r="N358" s="1">
        <v>42155</v>
      </c>
    </row>
    <row r="359" spans="1:18" hidden="1" x14ac:dyDescent="0.2">
      <c r="A359" t="s">
        <v>1605</v>
      </c>
      <c r="B359" t="s">
        <v>1606</v>
      </c>
      <c r="C359" t="s">
        <v>1607</v>
      </c>
      <c r="D359" t="s">
        <v>1608</v>
      </c>
      <c r="E359">
        <v>485841.2451</v>
      </c>
      <c r="F359" t="s">
        <v>18</v>
      </c>
      <c r="G359" t="s">
        <v>366</v>
      </c>
      <c r="H359">
        <v>21</v>
      </c>
      <c r="I359" t="s">
        <v>367</v>
      </c>
      <c r="J359" t="s">
        <v>1609</v>
      </c>
      <c r="K359">
        <v>2</v>
      </c>
      <c r="L359" s="1">
        <v>40634</v>
      </c>
      <c r="M359" s="1">
        <v>41145</v>
      </c>
      <c r="N359" s="1">
        <v>41914</v>
      </c>
    </row>
    <row r="360" spans="1:18" x14ac:dyDescent="0.2">
      <c r="A360" t="s">
        <v>1610</v>
      </c>
      <c r="B360" t="s">
        <v>1611</v>
      </c>
      <c r="C360" t="s">
        <v>1612</v>
      </c>
      <c r="D360" t="s">
        <v>56</v>
      </c>
      <c r="E360">
        <v>49656999</v>
      </c>
      <c r="F360" t="s">
        <v>18</v>
      </c>
      <c r="G360" t="s">
        <v>25</v>
      </c>
      <c r="H360" t="s">
        <v>158</v>
      </c>
      <c r="I360" t="s">
        <v>244</v>
      </c>
      <c r="J360" t="s">
        <v>1613</v>
      </c>
      <c r="K360">
        <v>5</v>
      </c>
      <c r="L360" s="1">
        <v>40544</v>
      </c>
      <c r="M360" s="1">
        <v>40953</v>
      </c>
      <c r="N360" s="1">
        <v>42174</v>
      </c>
    </row>
    <row r="361" spans="1:18" hidden="1" x14ac:dyDescent="0.2">
      <c r="A361" t="s">
        <v>1614</v>
      </c>
      <c r="B361" t="s">
        <v>1615</v>
      </c>
      <c r="C361" t="s">
        <v>1616</v>
      </c>
      <c r="D361" t="s">
        <v>1617</v>
      </c>
      <c r="E361" t="s">
        <v>43</v>
      </c>
      <c r="F361" t="s">
        <v>18</v>
      </c>
      <c r="G361" t="s">
        <v>25</v>
      </c>
      <c r="H361" t="s">
        <v>644</v>
      </c>
      <c r="I361" t="s">
        <v>645</v>
      </c>
      <c r="J361" t="s">
        <v>1618</v>
      </c>
      <c r="K361">
        <v>1</v>
      </c>
      <c r="L361" s="1">
        <v>41802</v>
      </c>
      <c r="M361" s="1">
        <v>41818</v>
      </c>
      <c r="N361" s="1">
        <v>41818</v>
      </c>
      <c r="O361"/>
      <c r="P361"/>
      <c r="Q361"/>
      <c r="R361"/>
    </row>
    <row r="362" spans="1:18" x14ac:dyDescent="0.2">
      <c r="A362" t="s">
        <v>1619</v>
      </c>
      <c r="B362" t="s">
        <v>1620</v>
      </c>
      <c r="D362" t="s">
        <v>117</v>
      </c>
      <c r="E362">
        <v>450000</v>
      </c>
      <c r="F362" t="s">
        <v>18</v>
      </c>
      <c r="G362" t="s">
        <v>25</v>
      </c>
      <c r="H362" t="s">
        <v>106</v>
      </c>
      <c r="I362" t="s">
        <v>1621</v>
      </c>
      <c r="J362" t="s">
        <v>1622</v>
      </c>
      <c r="K362">
        <v>1</v>
      </c>
      <c r="L362" s="1">
        <v>33359</v>
      </c>
      <c r="M362" s="1">
        <v>41866</v>
      </c>
      <c r="N362" s="1">
        <v>41866</v>
      </c>
    </row>
    <row r="363" spans="1:18" hidden="1" x14ac:dyDescent="0.2">
      <c r="A363" t="s">
        <v>1623</v>
      </c>
      <c r="B363" t="s">
        <v>1624</v>
      </c>
      <c r="C363" t="s">
        <v>1625</v>
      </c>
      <c r="D363" t="s">
        <v>42</v>
      </c>
      <c r="E363" t="s">
        <v>43</v>
      </c>
      <c r="F363" t="s">
        <v>207</v>
      </c>
      <c r="G363" t="s">
        <v>25</v>
      </c>
      <c r="H363" t="s">
        <v>64</v>
      </c>
      <c r="I363" t="s">
        <v>65</v>
      </c>
      <c r="J363" t="s">
        <v>606</v>
      </c>
      <c r="K363">
        <v>1</v>
      </c>
      <c r="L363" s="1">
        <v>38930</v>
      </c>
      <c r="M363" s="1">
        <v>39335</v>
      </c>
      <c r="N363" s="1">
        <v>39335</v>
      </c>
      <c r="O363"/>
      <c r="P363"/>
      <c r="Q363"/>
      <c r="R363"/>
    </row>
    <row r="364" spans="1:18" hidden="1" x14ac:dyDescent="0.2">
      <c r="A364" t="s">
        <v>1626</v>
      </c>
      <c r="B364" t="s">
        <v>1627</v>
      </c>
      <c r="C364" t="s">
        <v>1628</v>
      </c>
      <c r="D364" t="s">
        <v>63</v>
      </c>
      <c r="E364" t="s">
        <v>43</v>
      </c>
      <c r="F364" t="s">
        <v>18</v>
      </c>
      <c r="G364" t="s">
        <v>25</v>
      </c>
      <c r="H364" t="s">
        <v>44</v>
      </c>
      <c r="I364" t="s">
        <v>282</v>
      </c>
      <c r="J364" t="s">
        <v>282</v>
      </c>
      <c r="K364">
        <v>1</v>
      </c>
      <c r="L364" s="1">
        <v>40544</v>
      </c>
      <c r="M364" s="1">
        <v>41660</v>
      </c>
      <c r="N364" s="1">
        <v>41660</v>
      </c>
      <c r="O364"/>
      <c r="P364"/>
      <c r="Q364"/>
      <c r="R364"/>
    </row>
    <row r="365" spans="1:18" x14ac:dyDescent="0.2">
      <c r="A365" t="s">
        <v>1629</v>
      </c>
      <c r="B365" t="s">
        <v>1630</v>
      </c>
      <c r="C365" t="s">
        <v>1631</v>
      </c>
      <c r="D365" t="s">
        <v>766</v>
      </c>
      <c r="E365">
        <v>20900</v>
      </c>
      <c r="F365" t="s">
        <v>18</v>
      </c>
      <c r="G365" t="s">
        <v>25</v>
      </c>
      <c r="H365" t="s">
        <v>1239</v>
      </c>
      <c r="I365" t="s">
        <v>1632</v>
      </c>
      <c r="J365" t="s">
        <v>1633</v>
      </c>
      <c r="K365">
        <v>1</v>
      </c>
      <c r="L365" s="1">
        <v>38353</v>
      </c>
      <c r="M365" s="1">
        <v>41554</v>
      </c>
      <c r="N365" s="1">
        <v>41554</v>
      </c>
    </row>
    <row r="366" spans="1:18" hidden="1" x14ac:dyDescent="0.2">
      <c r="A366" t="s">
        <v>1634</v>
      </c>
      <c r="B366" t="s">
        <v>1635</v>
      </c>
      <c r="C366" t="s">
        <v>1636</v>
      </c>
      <c r="D366" t="s">
        <v>1637</v>
      </c>
      <c r="E366">
        <v>1160000</v>
      </c>
      <c r="F366" t="s">
        <v>18</v>
      </c>
      <c r="G366" t="s">
        <v>25</v>
      </c>
      <c r="H366" t="s">
        <v>64</v>
      </c>
      <c r="I366" t="s">
        <v>65</v>
      </c>
      <c r="J366" t="s">
        <v>984</v>
      </c>
      <c r="K366">
        <v>2</v>
      </c>
      <c r="M366" s="1">
        <v>41153</v>
      </c>
      <c r="N366" s="1">
        <v>41688</v>
      </c>
      <c r="O366"/>
      <c r="P366"/>
      <c r="Q366"/>
      <c r="R366"/>
    </row>
    <row r="367" spans="1:18" x14ac:dyDescent="0.2">
      <c r="A367" t="s">
        <v>1638</v>
      </c>
      <c r="B367" t="s">
        <v>1639</v>
      </c>
      <c r="C367" t="s">
        <v>1640</v>
      </c>
      <c r="D367" t="s">
        <v>56</v>
      </c>
      <c r="E367">
        <v>6999995</v>
      </c>
      <c r="F367" t="s">
        <v>18</v>
      </c>
      <c r="G367" t="s">
        <v>25</v>
      </c>
      <c r="H367" t="s">
        <v>64</v>
      </c>
      <c r="I367" t="s">
        <v>65</v>
      </c>
      <c r="J367" t="s">
        <v>1068</v>
      </c>
      <c r="K367">
        <v>1</v>
      </c>
      <c r="L367" s="1">
        <v>41275</v>
      </c>
      <c r="M367" s="1">
        <v>42229</v>
      </c>
      <c r="N367" s="1">
        <v>42229</v>
      </c>
    </row>
    <row r="368" spans="1:18" hidden="1" x14ac:dyDescent="0.2">
      <c r="A368" t="s">
        <v>1641</v>
      </c>
      <c r="B368" t="s">
        <v>1642</v>
      </c>
      <c r="C368" t="s">
        <v>1643</v>
      </c>
      <c r="D368" t="s">
        <v>56</v>
      </c>
      <c r="E368">
        <v>500000</v>
      </c>
      <c r="F368" t="s">
        <v>18</v>
      </c>
      <c r="G368" t="s">
        <v>57</v>
      </c>
      <c r="H368" t="s">
        <v>1644</v>
      </c>
      <c r="I368" t="s">
        <v>1645</v>
      </c>
      <c r="J368" t="s">
        <v>1645</v>
      </c>
      <c r="K368">
        <v>1</v>
      </c>
      <c r="L368" s="1">
        <v>39448</v>
      </c>
      <c r="M368" s="1">
        <v>42328</v>
      </c>
      <c r="N368" s="1">
        <v>42328</v>
      </c>
    </row>
    <row r="369" spans="1:18" x14ac:dyDescent="0.2">
      <c r="A369" t="s">
        <v>1646</v>
      </c>
      <c r="B369" t="s">
        <v>1647</v>
      </c>
      <c r="C369" t="s">
        <v>1648</v>
      </c>
      <c r="D369" t="s">
        <v>70</v>
      </c>
      <c r="E369">
        <v>3378975</v>
      </c>
      <c r="F369" t="s">
        <v>113</v>
      </c>
      <c r="G369" t="s">
        <v>25</v>
      </c>
      <c r="H369" t="s">
        <v>430</v>
      </c>
      <c r="I369" t="s">
        <v>528</v>
      </c>
      <c r="J369" t="s">
        <v>1649</v>
      </c>
      <c r="K369">
        <v>1</v>
      </c>
      <c r="L369" s="1">
        <v>38353</v>
      </c>
      <c r="M369" s="1">
        <v>40889</v>
      </c>
      <c r="N369" s="1">
        <v>40889</v>
      </c>
    </row>
    <row r="370" spans="1:18" hidden="1" x14ac:dyDescent="0.2">
      <c r="A370" t="s">
        <v>1650</v>
      </c>
      <c r="B370" t="s">
        <v>1651</v>
      </c>
      <c r="E370" t="s">
        <v>43</v>
      </c>
      <c r="F370" t="s">
        <v>18</v>
      </c>
      <c r="K370">
        <v>1</v>
      </c>
      <c r="M370" s="1">
        <v>40644</v>
      </c>
      <c r="N370" s="1">
        <v>40644</v>
      </c>
      <c r="O370"/>
      <c r="P370"/>
      <c r="Q370"/>
      <c r="R370"/>
    </row>
    <row r="371" spans="1:18" hidden="1" x14ac:dyDescent="0.2">
      <c r="A371" t="s">
        <v>1652</v>
      </c>
      <c r="B371" t="s">
        <v>1653</v>
      </c>
      <c r="D371" t="s">
        <v>1654</v>
      </c>
      <c r="E371">
        <v>22000</v>
      </c>
      <c r="F371" t="s">
        <v>18</v>
      </c>
      <c r="G371" t="s">
        <v>25</v>
      </c>
      <c r="H371" t="s">
        <v>89</v>
      </c>
      <c r="I371" t="s">
        <v>1655</v>
      </c>
      <c r="J371" t="s">
        <v>1656</v>
      </c>
      <c r="K371">
        <v>1</v>
      </c>
      <c r="M371" s="1">
        <v>41681</v>
      </c>
      <c r="N371" s="1">
        <v>41681</v>
      </c>
      <c r="O371"/>
      <c r="P371"/>
      <c r="Q371"/>
      <c r="R371"/>
    </row>
    <row r="372" spans="1:18" hidden="1" x14ac:dyDescent="0.2">
      <c r="A372" t="s">
        <v>1657</v>
      </c>
      <c r="B372" t="s">
        <v>1658</v>
      </c>
      <c r="C372" t="s">
        <v>1659</v>
      </c>
      <c r="E372" t="s">
        <v>43</v>
      </c>
      <c r="F372" t="s">
        <v>207</v>
      </c>
      <c r="K372">
        <v>1</v>
      </c>
      <c r="M372" s="1">
        <v>38498</v>
      </c>
      <c r="N372" s="1">
        <v>38498</v>
      </c>
      <c r="O372"/>
      <c r="P372"/>
      <c r="Q372"/>
      <c r="R372"/>
    </row>
    <row r="373" spans="1:18" x14ac:dyDescent="0.2">
      <c r="A373" t="s">
        <v>1660</v>
      </c>
      <c r="B373" t="s">
        <v>1661</v>
      </c>
      <c r="C373" t="s">
        <v>1662</v>
      </c>
      <c r="D373" t="s">
        <v>1663</v>
      </c>
      <c r="E373">
        <v>9416354</v>
      </c>
      <c r="F373" t="s">
        <v>113</v>
      </c>
      <c r="G373" t="s">
        <v>25</v>
      </c>
      <c r="H373" t="s">
        <v>64</v>
      </c>
      <c r="I373" t="s">
        <v>65</v>
      </c>
      <c r="J373" t="s">
        <v>1103</v>
      </c>
      <c r="K373">
        <v>6</v>
      </c>
      <c r="L373" s="1">
        <v>38718</v>
      </c>
      <c r="M373" s="1">
        <v>38930</v>
      </c>
      <c r="N373" s="1">
        <v>40212</v>
      </c>
    </row>
    <row r="374" spans="1:18" x14ac:dyDescent="0.2">
      <c r="A374" t="s">
        <v>1664</v>
      </c>
      <c r="B374" t="s">
        <v>1665</v>
      </c>
      <c r="C374" t="s">
        <v>1666</v>
      </c>
      <c r="D374" t="s">
        <v>1667</v>
      </c>
      <c r="E374">
        <v>320288000</v>
      </c>
      <c r="F374" t="s">
        <v>18</v>
      </c>
      <c r="G374" t="s">
        <v>25</v>
      </c>
      <c r="H374" t="s">
        <v>64</v>
      </c>
      <c r="I374" t="s">
        <v>65</v>
      </c>
      <c r="J374" t="s">
        <v>1160</v>
      </c>
      <c r="K374">
        <v>8</v>
      </c>
      <c r="L374" s="1">
        <v>38238</v>
      </c>
      <c r="M374" s="1">
        <v>38412</v>
      </c>
      <c r="N374" s="1">
        <v>41852</v>
      </c>
    </row>
    <row r="375" spans="1:18" hidden="1" x14ac:dyDescent="0.2">
      <c r="A375" t="s">
        <v>1668</v>
      </c>
      <c r="B375" t="s">
        <v>1669</v>
      </c>
      <c r="C375" t="s">
        <v>1670</v>
      </c>
      <c r="D375" t="s">
        <v>1671</v>
      </c>
      <c r="E375">
        <v>1000000</v>
      </c>
      <c r="F375" t="s">
        <v>18</v>
      </c>
      <c r="K375">
        <v>1</v>
      </c>
      <c r="L375" s="1">
        <v>40969</v>
      </c>
      <c r="M375" s="1">
        <v>40969</v>
      </c>
      <c r="N375" s="1">
        <v>40969</v>
      </c>
    </row>
    <row r="376" spans="1:18" hidden="1" x14ac:dyDescent="0.2">
      <c r="A376" t="s">
        <v>1672</v>
      </c>
      <c r="B376" t="s">
        <v>1673</v>
      </c>
      <c r="E376" t="s">
        <v>43</v>
      </c>
      <c r="F376" t="s">
        <v>207</v>
      </c>
      <c r="K376">
        <v>1</v>
      </c>
      <c r="M376" s="1">
        <v>39448</v>
      </c>
      <c r="N376" s="1">
        <v>39448</v>
      </c>
      <c r="O376"/>
      <c r="P376"/>
      <c r="Q376"/>
      <c r="R376"/>
    </row>
    <row r="377" spans="1:18" hidden="1" x14ac:dyDescent="0.2">
      <c r="A377" t="s">
        <v>1674</v>
      </c>
      <c r="B377" t="s">
        <v>1675</v>
      </c>
      <c r="C377" t="s">
        <v>1676</v>
      </c>
      <c r="D377" t="s">
        <v>75</v>
      </c>
      <c r="E377">
        <v>500000</v>
      </c>
      <c r="F377" t="s">
        <v>113</v>
      </c>
      <c r="G377" t="s">
        <v>406</v>
      </c>
      <c r="H377">
        <v>40</v>
      </c>
      <c r="I377" t="s">
        <v>980</v>
      </c>
      <c r="J377" t="s">
        <v>980</v>
      </c>
      <c r="K377">
        <v>1</v>
      </c>
      <c r="M377" s="1">
        <v>41864</v>
      </c>
      <c r="N377" s="1">
        <v>41864</v>
      </c>
      <c r="O377"/>
      <c r="P377"/>
      <c r="Q377"/>
      <c r="R377"/>
    </row>
    <row r="378" spans="1:18" x14ac:dyDescent="0.2">
      <c r="A378" t="s">
        <v>1677</v>
      </c>
      <c r="B378" t="s">
        <v>1678</v>
      </c>
      <c r="C378" t="s">
        <v>1679</v>
      </c>
      <c r="D378" t="s">
        <v>741</v>
      </c>
      <c r="E378">
        <v>60000000</v>
      </c>
      <c r="F378" t="s">
        <v>18</v>
      </c>
      <c r="G378" t="s">
        <v>25</v>
      </c>
      <c r="H378" t="s">
        <v>1011</v>
      </c>
      <c r="I378" t="s">
        <v>1035</v>
      </c>
      <c r="J378" t="s">
        <v>1035</v>
      </c>
      <c r="K378">
        <v>5</v>
      </c>
      <c r="L378" s="1">
        <v>38353</v>
      </c>
      <c r="M378" s="1">
        <v>38520</v>
      </c>
      <c r="N378" s="1">
        <v>42276</v>
      </c>
    </row>
    <row r="379" spans="1:18" hidden="1" x14ac:dyDescent="0.2">
      <c r="A379" t="s">
        <v>1680</v>
      </c>
      <c r="B379" t="s">
        <v>1681</v>
      </c>
      <c r="C379" t="s">
        <v>1682</v>
      </c>
      <c r="D379" t="s">
        <v>50</v>
      </c>
      <c r="E379">
        <v>892898</v>
      </c>
      <c r="F379" t="s">
        <v>18</v>
      </c>
      <c r="K379">
        <v>1</v>
      </c>
      <c r="M379" s="1">
        <v>41383</v>
      </c>
      <c r="N379" s="1">
        <v>41383</v>
      </c>
      <c r="O379"/>
      <c r="P379"/>
      <c r="Q379"/>
      <c r="R379"/>
    </row>
    <row r="380" spans="1:18" hidden="1" x14ac:dyDescent="0.2">
      <c r="A380" t="s">
        <v>1683</v>
      </c>
      <c r="B380" t="s">
        <v>1684</v>
      </c>
      <c r="C380" t="s">
        <v>1685</v>
      </c>
      <c r="D380" t="s">
        <v>1686</v>
      </c>
      <c r="E380">
        <v>6500000</v>
      </c>
      <c r="F380" t="s">
        <v>18</v>
      </c>
      <c r="G380" t="s">
        <v>308</v>
      </c>
      <c r="H380">
        <v>10</v>
      </c>
      <c r="I380" t="s">
        <v>1687</v>
      </c>
      <c r="J380" t="s">
        <v>1687</v>
      </c>
      <c r="K380">
        <v>3</v>
      </c>
      <c r="L380" s="1">
        <v>37305</v>
      </c>
      <c r="M380" s="1">
        <v>38047</v>
      </c>
      <c r="N380" s="1">
        <v>41403</v>
      </c>
    </row>
    <row r="381" spans="1:18" hidden="1" x14ac:dyDescent="0.2">
      <c r="A381" t="s">
        <v>1688</v>
      </c>
      <c r="B381" t="s">
        <v>1689</v>
      </c>
      <c r="C381" t="s">
        <v>1690</v>
      </c>
      <c r="D381" t="s">
        <v>50</v>
      </c>
      <c r="E381">
        <v>100000</v>
      </c>
      <c r="F381" t="s">
        <v>18</v>
      </c>
      <c r="G381" t="s">
        <v>128</v>
      </c>
      <c r="H381" t="s">
        <v>129</v>
      </c>
      <c r="I381" t="s">
        <v>130</v>
      </c>
      <c r="J381" t="s">
        <v>130</v>
      </c>
      <c r="K381">
        <v>1</v>
      </c>
      <c r="L381" s="1">
        <v>41920</v>
      </c>
      <c r="M381" s="1">
        <v>41975</v>
      </c>
      <c r="N381" s="1">
        <v>41975</v>
      </c>
    </row>
    <row r="382" spans="1:18" hidden="1" x14ac:dyDescent="0.2">
      <c r="A382" t="s">
        <v>1691</v>
      </c>
      <c r="B382" t="s">
        <v>1692</v>
      </c>
      <c r="C382" t="s">
        <v>1693</v>
      </c>
      <c r="D382" t="s">
        <v>70</v>
      </c>
      <c r="E382">
        <v>10000000</v>
      </c>
      <c r="F382" t="s">
        <v>18</v>
      </c>
      <c r="G382" t="s">
        <v>37</v>
      </c>
      <c r="H382">
        <v>30</v>
      </c>
      <c r="I382" t="s">
        <v>386</v>
      </c>
      <c r="J382" t="s">
        <v>386</v>
      </c>
      <c r="K382">
        <v>1</v>
      </c>
      <c r="L382" s="1">
        <v>40603</v>
      </c>
      <c r="M382" s="1">
        <v>40940</v>
      </c>
      <c r="N382" s="1">
        <v>40940</v>
      </c>
    </row>
    <row r="383" spans="1:18" hidden="1" x14ac:dyDescent="0.2">
      <c r="A383" t="s">
        <v>1694</v>
      </c>
      <c r="B383" t="s">
        <v>1695</v>
      </c>
      <c r="C383" t="s">
        <v>1696</v>
      </c>
      <c r="D383" t="s">
        <v>1697</v>
      </c>
      <c r="E383">
        <v>10511317</v>
      </c>
      <c r="F383" t="s">
        <v>18</v>
      </c>
      <c r="G383" t="s">
        <v>1062</v>
      </c>
      <c r="H383">
        <v>2</v>
      </c>
      <c r="I383" t="s">
        <v>1698</v>
      </c>
      <c r="J383" t="s">
        <v>1699</v>
      </c>
      <c r="K383">
        <v>1</v>
      </c>
      <c r="M383" s="1">
        <v>37762</v>
      </c>
      <c r="N383" s="1">
        <v>37762</v>
      </c>
      <c r="O383"/>
      <c r="P383"/>
      <c r="Q383"/>
      <c r="R383"/>
    </row>
    <row r="384" spans="1:18" hidden="1" x14ac:dyDescent="0.2">
      <c r="A384" t="s">
        <v>1700</v>
      </c>
      <c r="B384" t="s">
        <v>1701</v>
      </c>
      <c r="C384" t="s">
        <v>1702</v>
      </c>
      <c r="D384" t="s">
        <v>1703</v>
      </c>
      <c r="E384" t="s">
        <v>43</v>
      </c>
      <c r="F384" t="s">
        <v>18</v>
      </c>
      <c r="G384" t="s">
        <v>1062</v>
      </c>
      <c r="H384">
        <v>16</v>
      </c>
      <c r="I384" t="s">
        <v>1704</v>
      </c>
      <c r="J384" t="s">
        <v>1704</v>
      </c>
      <c r="K384">
        <v>1</v>
      </c>
      <c r="L384" s="1">
        <v>41883</v>
      </c>
      <c r="M384" s="1">
        <v>42036</v>
      </c>
      <c r="N384" s="1">
        <v>42036</v>
      </c>
      <c r="O384"/>
      <c r="P384"/>
      <c r="Q384"/>
      <c r="R384"/>
    </row>
    <row r="385" spans="1:18" hidden="1" x14ac:dyDescent="0.2">
      <c r="A385" t="s">
        <v>1705</v>
      </c>
      <c r="B385" t="s">
        <v>1706</v>
      </c>
      <c r="C385" t="s">
        <v>1707</v>
      </c>
      <c r="E385" t="s">
        <v>43</v>
      </c>
      <c r="F385" t="s">
        <v>18</v>
      </c>
      <c r="K385">
        <v>1</v>
      </c>
      <c r="M385" s="1">
        <v>42073</v>
      </c>
      <c r="N385" s="1">
        <v>42073</v>
      </c>
      <c r="O385"/>
      <c r="P385"/>
      <c r="Q385"/>
      <c r="R385"/>
    </row>
    <row r="386" spans="1:18" x14ac:dyDescent="0.2">
      <c r="A386" t="s">
        <v>1708</v>
      </c>
      <c r="B386" t="s">
        <v>1709</v>
      </c>
      <c r="C386" t="s">
        <v>1710</v>
      </c>
      <c r="D386" t="s">
        <v>1711</v>
      </c>
      <c r="E386">
        <v>50000</v>
      </c>
      <c r="F386" t="s">
        <v>18</v>
      </c>
      <c r="G386" t="s">
        <v>25</v>
      </c>
      <c r="H386" t="s">
        <v>64</v>
      </c>
      <c r="I386" t="s">
        <v>65</v>
      </c>
      <c r="J386" t="s">
        <v>803</v>
      </c>
      <c r="K386">
        <v>1</v>
      </c>
      <c r="L386" s="1">
        <v>40909</v>
      </c>
      <c r="M386" s="1">
        <v>41512</v>
      </c>
      <c r="N386" s="1">
        <v>41512</v>
      </c>
    </row>
    <row r="387" spans="1:18" x14ac:dyDescent="0.2">
      <c r="A387" t="s">
        <v>1712</v>
      </c>
      <c r="B387" t="s">
        <v>1713</v>
      </c>
      <c r="D387" t="s">
        <v>56</v>
      </c>
      <c r="E387">
        <v>7000000</v>
      </c>
      <c r="F387" t="s">
        <v>18</v>
      </c>
      <c r="G387" t="s">
        <v>25</v>
      </c>
      <c r="H387" t="s">
        <v>158</v>
      </c>
      <c r="I387" t="s">
        <v>244</v>
      </c>
      <c r="J387" t="s">
        <v>1714</v>
      </c>
      <c r="K387">
        <v>1</v>
      </c>
      <c r="L387" s="1">
        <v>40544</v>
      </c>
      <c r="M387" s="1">
        <v>40898</v>
      </c>
      <c r="N387" s="1">
        <v>40898</v>
      </c>
    </row>
    <row r="388" spans="1:18" hidden="1" x14ac:dyDescent="0.2">
      <c r="A388" t="s">
        <v>1715</v>
      </c>
      <c r="B388" t="s">
        <v>1716</v>
      </c>
      <c r="C388" t="s">
        <v>1717</v>
      </c>
      <c r="D388" t="s">
        <v>1718</v>
      </c>
      <c r="E388" t="s">
        <v>43</v>
      </c>
      <c r="F388" t="s">
        <v>18</v>
      </c>
      <c r="K388">
        <v>1</v>
      </c>
      <c r="M388" s="1">
        <v>41977</v>
      </c>
      <c r="N388" s="1">
        <v>41977</v>
      </c>
      <c r="O388"/>
      <c r="P388"/>
      <c r="Q388"/>
      <c r="R388"/>
    </row>
    <row r="389" spans="1:18" hidden="1" x14ac:dyDescent="0.2">
      <c r="A389" t="s">
        <v>1719</v>
      </c>
      <c r="B389" t="s">
        <v>1720</v>
      </c>
      <c r="C389" t="s">
        <v>1721</v>
      </c>
      <c r="D389" t="s">
        <v>1722</v>
      </c>
      <c r="E389">
        <v>1121078</v>
      </c>
      <c r="F389" t="s">
        <v>18</v>
      </c>
      <c r="G389" t="s">
        <v>128</v>
      </c>
      <c r="H389" t="s">
        <v>1723</v>
      </c>
      <c r="I389" t="s">
        <v>1724</v>
      </c>
      <c r="J389" t="s">
        <v>1724</v>
      </c>
      <c r="K389">
        <v>4</v>
      </c>
      <c r="L389" s="1">
        <v>40247</v>
      </c>
      <c r="M389" s="1">
        <v>40612</v>
      </c>
      <c r="N389" s="1">
        <v>41501</v>
      </c>
    </row>
    <row r="390" spans="1:18" hidden="1" x14ac:dyDescent="0.2">
      <c r="A390" t="s">
        <v>1725</v>
      </c>
      <c r="B390" t="s">
        <v>1726</v>
      </c>
      <c r="C390" t="s">
        <v>1727</v>
      </c>
      <c r="D390" t="s">
        <v>1728</v>
      </c>
      <c r="E390">
        <v>3607956</v>
      </c>
      <c r="F390" t="s">
        <v>18</v>
      </c>
      <c r="G390" t="s">
        <v>128</v>
      </c>
      <c r="K390">
        <v>1</v>
      </c>
      <c r="M390" s="1">
        <v>41976</v>
      </c>
      <c r="N390" s="1">
        <v>41976</v>
      </c>
      <c r="O390"/>
      <c r="P390"/>
      <c r="Q390"/>
      <c r="R390"/>
    </row>
    <row r="391" spans="1:18" hidden="1" x14ac:dyDescent="0.2">
      <c r="A391" t="s">
        <v>1729</v>
      </c>
      <c r="B391" t="s">
        <v>1730</v>
      </c>
      <c r="C391" t="s">
        <v>1731</v>
      </c>
      <c r="E391">
        <v>500000</v>
      </c>
      <c r="F391" t="s">
        <v>18</v>
      </c>
      <c r="K391">
        <v>1</v>
      </c>
      <c r="L391" s="1">
        <v>41791</v>
      </c>
      <c r="M391" s="1">
        <v>42319</v>
      </c>
      <c r="N391" s="1">
        <v>42319</v>
      </c>
    </row>
    <row r="392" spans="1:18" hidden="1" x14ac:dyDescent="0.2">
      <c r="A392" t="s">
        <v>1732</v>
      </c>
      <c r="B392" t="s">
        <v>1733</v>
      </c>
      <c r="C392" t="s">
        <v>1734</v>
      </c>
      <c r="D392" t="s">
        <v>1735</v>
      </c>
      <c r="E392" t="s">
        <v>43</v>
      </c>
      <c r="F392" t="s">
        <v>18</v>
      </c>
      <c r="G392" t="s">
        <v>1062</v>
      </c>
      <c r="H392">
        <v>2</v>
      </c>
      <c r="I392" t="s">
        <v>1736</v>
      </c>
      <c r="J392" t="s">
        <v>1736</v>
      </c>
      <c r="K392">
        <v>3</v>
      </c>
      <c r="L392" s="1">
        <v>41618</v>
      </c>
      <c r="M392" s="1">
        <v>40862</v>
      </c>
      <c r="N392" s="1">
        <v>41869</v>
      </c>
      <c r="O392"/>
      <c r="P392"/>
      <c r="Q392"/>
      <c r="R392"/>
    </row>
    <row r="393" spans="1:18" x14ac:dyDescent="0.2">
      <c r="A393" t="s">
        <v>1737</v>
      </c>
      <c r="B393" t="s">
        <v>1738</v>
      </c>
      <c r="C393" t="s">
        <v>1739</v>
      </c>
      <c r="D393" t="s">
        <v>1740</v>
      </c>
      <c r="E393">
        <v>50000</v>
      </c>
      <c r="F393" t="s">
        <v>18</v>
      </c>
      <c r="G393" t="s">
        <v>25</v>
      </c>
      <c r="H393" t="s">
        <v>106</v>
      </c>
      <c r="I393" t="s">
        <v>107</v>
      </c>
      <c r="J393" t="s">
        <v>108</v>
      </c>
      <c r="K393">
        <v>1</v>
      </c>
      <c r="L393" s="1">
        <v>41298</v>
      </c>
      <c r="M393" s="1">
        <v>42229</v>
      </c>
      <c r="N393" s="1">
        <v>42229</v>
      </c>
    </row>
    <row r="394" spans="1:18" hidden="1" x14ac:dyDescent="0.2">
      <c r="A394" t="s">
        <v>1741</v>
      </c>
      <c r="B394" t="s">
        <v>1742</v>
      </c>
      <c r="C394" t="s">
        <v>1743</v>
      </c>
      <c r="D394" t="s">
        <v>1744</v>
      </c>
      <c r="E394">
        <v>762500</v>
      </c>
      <c r="F394" t="s">
        <v>18</v>
      </c>
      <c r="G394" t="s">
        <v>1138</v>
      </c>
      <c r="H394">
        <v>2</v>
      </c>
      <c r="I394" t="s">
        <v>1745</v>
      </c>
      <c r="J394" t="s">
        <v>1746</v>
      </c>
      <c r="K394">
        <v>1</v>
      </c>
      <c r="L394" s="1">
        <v>41487</v>
      </c>
      <c r="M394" s="1">
        <v>41515</v>
      </c>
      <c r="N394" s="1">
        <v>41515</v>
      </c>
    </row>
    <row r="395" spans="1:18" hidden="1" x14ac:dyDescent="0.2">
      <c r="A395" t="s">
        <v>1747</v>
      </c>
      <c r="B395" t="s">
        <v>1748</v>
      </c>
      <c r="C395" t="s">
        <v>1749</v>
      </c>
      <c r="D395" t="s">
        <v>655</v>
      </c>
      <c r="E395" t="s">
        <v>43</v>
      </c>
      <c r="F395" t="s">
        <v>18</v>
      </c>
      <c r="G395" t="s">
        <v>25</v>
      </c>
      <c r="H395" t="s">
        <v>430</v>
      </c>
      <c r="I395" t="s">
        <v>1750</v>
      </c>
      <c r="J395" t="s">
        <v>1751</v>
      </c>
      <c r="K395">
        <v>1</v>
      </c>
      <c r="M395" s="1">
        <v>38195</v>
      </c>
      <c r="N395" s="1">
        <v>38195</v>
      </c>
      <c r="O395"/>
      <c r="P395"/>
      <c r="Q395"/>
      <c r="R395"/>
    </row>
    <row r="396" spans="1:18" hidden="1" x14ac:dyDescent="0.2">
      <c r="A396" t="s">
        <v>1752</v>
      </c>
      <c r="B396" t="s">
        <v>1753</v>
      </c>
      <c r="C396" t="s">
        <v>1754</v>
      </c>
      <c r="D396" t="s">
        <v>1755</v>
      </c>
      <c r="E396">
        <v>95445</v>
      </c>
      <c r="F396" t="s">
        <v>18</v>
      </c>
      <c r="G396" t="s">
        <v>128</v>
      </c>
      <c r="H396" t="s">
        <v>1756</v>
      </c>
      <c r="I396" t="s">
        <v>1757</v>
      </c>
      <c r="J396" t="s">
        <v>1757</v>
      </c>
      <c r="K396">
        <v>1</v>
      </c>
      <c r="L396" s="1">
        <v>41275</v>
      </c>
      <c r="M396" s="1">
        <v>41671</v>
      </c>
      <c r="N396" s="1">
        <v>41671</v>
      </c>
    </row>
    <row r="397" spans="1:18" hidden="1" x14ac:dyDescent="0.2">
      <c r="A397" t="s">
        <v>1758</v>
      </c>
      <c r="B397" t="s">
        <v>1759</v>
      </c>
      <c r="C397" t="s">
        <v>1760</v>
      </c>
      <c r="D397" t="s">
        <v>36</v>
      </c>
      <c r="E397">
        <v>385980</v>
      </c>
      <c r="F397" t="s">
        <v>18</v>
      </c>
      <c r="K397">
        <v>1</v>
      </c>
      <c r="L397" s="1">
        <v>40909</v>
      </c>
      <c r="M397" s="1">
        <v>41478</v>
      </c>
      <c r="N397" s="1">
        <v>41478</v>
      </c>
    </row>
    <row r="398" spans="1:18" x14ac:dyDescent="0.2">
      <c r="A398" t="s">
        <v>1761</v>
      </c>
      <c r="B398" t="s">
        <v>1762</v>
      </c>
      <c r="C398" t="s">
        <v>1763</v>
      </c>
      <c r="D398" t="s">
        <v>42</v>
      </c>
      <c r="E398">
        <v>250000</v>
      </c>
      <c r="F398" t="s">
        <v>18</v>
      </c>
      <c r="G398" t="s">
        <v>25</v>
      </c>
      <c r="H398" t="s">
        <v>82</v>
      </c>
      <c r="I398" t="s">
        <v>1764</v>
      </c>
      <c r="J398" t="s">
        <v>1765</v>
      </c>
      <c r="K398">
        <v>1</v>
      </c>
      <c r="L398" s="1">
        <v>37987</v>
      </c>
      <c r="M398" s="1">
        <v>40373</v>
      </c>
      <c r="N398" s="1">
        <v>40373</v>
      </c>
    </row>
    <row r="399" spans="1:18" hidden="1" x14ac:dyDescent="0.2">
      <c r="A399" t="s">
        <v>1766</v>
      </c>
      <c r="B399" t="s">
        <v>1767</v>
      </c>
      <c r="C399" t="s">
        <v>1768</v>
      </c>
      <c r="D399" t="s">
        <v>1769</v>
      </c>
      <c r="E399">
        <v>15000</v>
      </c>
      <c r="F399" t="s">
        <v>18</v>
      </c>
      <c r="G399" t="s">
        <v>25</v>
      </c>
      <c r="H399" t="s">
        <v>286</v>
      </c>
      <c r="I399" t="s">
        <v>874</v>
      </c>
      <c r="J399" t="s">
        <v>874</v>
      </c>
      <c r="K399">
        <v>1</v>
      </c>
      <c r="M399" s="1">
        <v>41858</v>
      </c>
      <c r="N399" s="1">
        <v>41858</v>
      </c>
      <c r="O399"/>
      <c r="P399"/>
      <c r="Q399"/>
      <c r="R399"/>
    </row>
    <row r="400" spans="1:18" hidden="1" x14ac:dyDescent="0.2">
      <c r="A400" t="s">
        <v>1770</v>
      </c>
      <c r="B400" t="s">
        <v>1771</v>
      </c>
      <c r="D400" t="s">
        <v>50</v>
      </c>
      <c r="E400">
        <v>3500000</v>
      </c>
      <c r="F400" t="s">
        <v>18</v>
      </c>
      <c r="G400" t="s">
        <v>37</v>
      </c>
      <c r="H400">
        <v>23</v>
      </c>
      <c r="I400" t="s">
        <v>182</v>
      </c>
      <c r="J400" t="s">
        <v>182</v>
      </c>
      <c r="K400">
        <v>1</v>
      </c>
      <c r="M400" s="1">
        <v>40168</v>
      </c>
      <c r="N400" s="1">
        <v>40168</v>
      </c>
      <c r="O400"/>
      <c r="P400"/>
      <c r="Q400"/>
      <c r="R400"/>
    </row>
    <row r="401" spans="1:18" x14ac:dyDescent="0.2">
      <c r="A401" t="s">
        <v>1772</v>
      </c>
      <c r="B401" t="s">
        <v>1773</v>
      </c>
      <c r="C401" t="s">
        <v>1774</v>
      </c>
      <c r="D401" t="s">
        <v>42</v>
      </c>
      <c r="E401">
        <v>740000</v>
      </c>
      <c r="F401" t="s">
        <v>18</v>
      </c>
      <c r="G401" t="s">
        <v>25</v>
      </c>
      <c r="H401" t="s">
        <v>106</v>
      </c>
      <c r="I401" t="s">
        <v>107</v>
      </c>
      <c r="J401" t="s">
        <v>108</v>
      </c>
      <c r="K401">
        <v>2</v>
      </c>
      <c r="L401" s="1">
        <v>40909</v>
      </c>
      <c r="M401" s="1">
        <v>40997</v>
      </c>
      <c r="N401" s="1">
        <v>41282</v>
      </c>
    </row>
    <row r="402" spans="1:18" hidden="1" x14ac:dyDescent="0.2">
      <c r="A402" t="s">
        <v>1775</v>
      </c>
      <c r="B402" t="s">
        <v>1776</v>
      </c>
      <c r="C402" t="s">
        <v>1777</v>
      </c>
      <c r="D402" t="s">
        <v>1778</v>
      </c>
      <c r="E402" t="s">
        <v>43</v>
      </c>
      <c r="F402" t="s">
        <v>18</v>
      </c>
      <c r="K402">
        <v>2</v>
      </c>
      <c r="L402" s="1">
        <v>41575</v>
      </c>
      <c r="M402" s="1">
        <v>41805</v>
      </c>
      <c r="N402" s="1">
        <v>41858</v>
      </c>
      <c r="O402"/>
      <c r="P402"/>
      <c r="Q402"/>
      <c r="R402"/>
    </row>
    <row r="403" spans="1:18" x14ac:dyDescent="0.2">
      <c r="A403" t="s">
        <v>1779</v>
      </c>
      <c r="B403" t="s">
        <v>1780</v>
      </c>
      <c r="C403" t="s">
        <v>1781</v>
      </c>
      <c r="D403" t="s">
        <v>1782</v>
      </c>
      <c r="E403">
        <v>180000</v>
      </c>
      <c r="F403" t="s">
        <v>18</v>
      </c>
      <c r="G403" t="s">
        <v>25</v>
      </c>
      <c r="H403" t="s">
        <v>89</v>
      </c>
      <c r="I403" t="s">
        <v>1260</v>
      </c>
      <c r="J403" t="s">
        <v>1783</v>
      </c>
      <c r="K403">
        <v>1</v>
      </c>
      <c r="L403" s="1">
        <v>41478</v>
      </c>
      <c r="M403" s="1">
        <v>41690</v>
      </c>
      <c r="N403" s="1">
        <v>41690</v>
      </c>
    </row>
    <row r="404" spans="1:18" hidden="1" x14ac:dyDescent="0.2">
      <c r="A404" t="s">
        <v>1784</v>
      </c>
      <c r="B404" t="s">
        <v>1785</v>
      </c>
      <c r="C404" t="s">
        <v>1786</v>
      </c>
      <c r="D404" t="s">
        <v>275</v>
      </c>
      <c r="E404" t="s">
        <v>43</v>
      </c>
      <c r="F404" t="s">
        <v>18</v>
      </c>
      <c r="G404" t="s">
        <v>25</v>
      </c>
      <c r="H404" t="s">
        <v>298</v>
      </c>
      <c r="I404" t="s">
        <v>299</v>
      </c>
      <c r="J404" t="s">
        <v>1787</v>
      </c>
      <c r="K404">
        <v>1</v>
      </c>
      <c r="L404" s="1">
        <v>40756</v>
      </c>
      <c r="M404" s="1">
        <v>40794</v>
      </c>
      <c r="N404" s="1">
        <v>40794</v>
      </c>
      <c r="O404"/>
      <c r="P404"/>
      <c r="Q404"/>
      <c r="R404"/>
    </row>
    <row r="405" spans="1:18" hidden="1" x14ac:dyDescent="0.2">
      <c r="A405" t="s">
        <v>1788</v>
      </c>
      <c r="B405" t="s">
        <v>1789</v>
      </c>
      <c r="D405" t="s">
        <v>1790</v>
      </c>
      <c r="E405" t="s">
        <v>43</v>
      </c>
      <c r="F405" t="s">
        <v>18</v>
      </c>
      <c r="G405" t="s">
        <v>25</v>
      </c>
      <c r="H405" t="s">
        <v>1239</v>
      </c>
      <c r="I405" t="s">
        <v>1632</v>
      </c>
      <c r="J405" t="s">
        <v>1791</v>
      </c>
      <c r="K405">
        <v>1</v>
      </c>
      <c r="L405" s="1">
        <v>41832</v>
      </c>
      <c r="M405" s="1">
        <v>41958</v>
      </c>
      <c r="N405" s="1">
        <v>41958</v>
      </c>
      <c r="O405"/>
      <c r="P405"/>
      <c r="Q405"/>
      <c r="R405"/>
    </row>
    <row r="406" spans="1:18" hidden="1" x14ac:dyDescent="0.2">
      <c r="A406" t="s">
        <v>1792</v>
      </c>
      <c r="B406" t="s">
        <v>1793</v>
      </c>
      <c r="C406" t="s">
        <v>1794</v>
      </c>
      <c r="D406" t="s">
        <v>1795</v>
      </c>
      <c r="E406" t="s">
        <v>43</v>
      </c>
      <c r="F406" t="s">
        <v>18</v>
      </c>
      <c r="G406" t="s">
        <v>25</v>
      </c>
      <c r="H406" t="s">
        <v>64</v>
      </c>
      <c r="I406" t="s">
        <v>65</v>
      </c>
      <c r="J406" t="s">
        <v>71</v>
      </c>
      <c r="K406">
        <v>1</v>
      </c>
      <c r="M406" s="1">
        <v>40909</v>
      </c>
      <c r="N406" s="1">
        <v>40909</v>
      </c>
      <c r="O406"/>
      <c r="P406"/>
      <c r="Q406"/>
      <c r="R406"/>
    </row>
    <row r="407" spans="1:18" hidden="1" x14ac:dyDescent="0.2">
      <c r="A407" t="s">
        <v>1796</v>
      </c>
      <c r="B407" t="s">
        <v>1797</v>
      </c>
      <c r="C407" t="s">
        <v>1798</v>
      </c>
      <c r="D407" t="s">
        <v>1799</v>
      </c>
      <c r="E407" t="s">
        <v>43</v>
      </c>
      <c r="F407" t="s">
        <v>18</v>
      </c>
      <c r="G407" t="s">
        <v>165</v>
      </c>
      <c r="H407" t="s">
        <v>166</v>
      </c>
      <c r="I407" t="s">
        <v>167</v>
      </c>
      <c r="J407" t="s">
        <v>167</v>
      </c>
      <c r="K407">
        <v>1</v>
      </c>
      <c r="L407" s="1">
        <v>41091</v>
      </c>
      <c r="M407" s="1">
        <v>40940</v>
      </c>
      <c r="N407" s="1">
        <v>40940</v>
      </c>
      <c r="O407"/>
      <c r="P407"/>
      <c r="Q407"/>
      <c r="R407"/>
    </row>
    <row r="408" spans="1:18" hidden="1" x14ac:dyDescent="0.2">
      <c r="A408" t="s">
        <v>1800</v>
      </c>
      <c r="B408" t="s">
        <v>1801</v>
      </c>
      <c r="D408" t="s">
        <v>1802</v>
      </c>
      <c r="E408">
        <v>2013000</v>
      </c>
      <c r="F408" t="s">
        <v>18</v>
      </c>
      <c r="G408" t="s">
        <v>25</v>
      </c>
      <c r="H408" t="s">
        <v>64</v>
      </c>
      <c r="I408" t="s">
        <v>65</v>
      </c>
      <c r="J408" t="s">
        <v>66</v>
      </c>
      <c r="K408">
        <v>1</v>
      </c>
      <c r="M408" s="1">
        <v>41666</v>
      </c>
      <c r="N408" s="1">
        <v>41666</v>
      </c>
      <c r="O408"/>
      <c r="P408"/>
      <c r="Q408"/>
      <c r="R408"/>
    </row>
    <row r="409" spans="1:18" x14ac:dyDescent="0.2">
      <c r="A409" t="s">
        <v>1803</v>
      </c>
      <c r="B409" t="s">
        <v>1804</v>
      </c>
      <c r="C409" t="s">
        <v>1805</v>
      </c>
      <c r="D409" t="s">
        <v>1806</v>
      </c>
      <c r="E409">
        <v>12900000</v>
      </c>
      <c r="F409" t="s">
        <v>113</v>
      </c>
      <c r="G409" t="s">
        <v>25</v>
      </c>
      <c r="H409" t="s">
        <v>64</v>
      </c>
      <c r="I409" t="s">
        <v>65</v>
      </c>
      <c r="J409" t="s">
        <v>71</v>
      </c>
      <c r="K409">
        <v>6</v>
      </c>
      <c r="L409" s="1">
        <v>40179</v>
      </c>
      <c r="M409" s="1">
        <v>40162</v>
      </c>
      <c r="N409" s="1">
        <v>41345</v>
      </c>
    </row>
    <row r="410" spans="1:18" hidden="1" x14ac:dyDescent="0.2">
      <c r="A410" t="s">
        <v>1807</v>
      </c>
      <c r="B410" t="s">
        <v>1808</v>
      </c>
      <c r="C410" t="s">
        <v>1809</v>
      </c>
      <c r="D410" t="s">
        <v>1810</v>
      </c>
      <c r="E410">
        <v>100000</v>
      </c>
      <c r="F410" t="s">
        <v>18</v>
      </c>
      <c r="K410">
        <v>1</v>
      </c>
      <c r="L410" s="1">
        <v>41866</v>
      </c>
      <c r="M410" s="1">
        <v>41883</v>
      </c>
      <c r="N410" s="1">
        <v>41883</v>
      </c>
    </row>
    <row r="411" spans="1:18" hidden="1" x14ac:dyDescent="0.2">
      <c r="A411" t="s">
        <v>1811</v>
      </c>
      <c r="B411" t="s">
        <v>1812</v>
      </c>
      <c r="C411" t="s">
        <v>1813</v>
      </c>
      <c r="D411" t="s">
        <v>1814</v>
      </c>
      <c r="E411">
        <v>22325000</v>
      </c>
      <c r="F411" t="s">
        <v>18</v>
      </c>
      <c r="G411" t="s">
        <v>57</v>
      </c>
      <c r="H411" t="s">
        <v>202</v>
      </c>
      <c r="I411" t="s">
        <v>203</v>
      </c>
      <c r="J411" t="s">
        <v>203</v>
      </c>
      <c r="K411">
        <v>7</v>
      </c>
      <c r="L411" s="1">
        <v>40087</v>
      </c>
      <c r="M411" s="1">
        <v>40697</v>
      </c>
      <c r="N411" s="1">
        <v>42206</v>
      </c>
    </row>
    <row r="412" spans="1:18" hidden="1" x14ac:dyDescent="0.2">
      <c r="A412" t="s">
        <v>1815</v>
      </c>
      <c r="B412" t="s">
        <v>1816</v>
      </c>
      <c r="C412" t="s">
        <v>1817</v>
      </c>
      <c r="D412" t="s">
        <v>1818</v>
      </c>
      <c r="E412">
        <v>5000</v>
      </c>
      <c r="F412" t="s">
        <v>18</v>
      </c>
      <c r="G412" t="s">
        <v>1819</v>
      </c>
      <c r="H412">
        <v>5</v>
      </c>
      <c r="I412" t="s">
        <v>1820</v>
      </c>
      <c r="J412" t="s">
        <v>1821</v>
      </c>
      <c r="K412">
        <v>1</v>
      </c>
      <c r="M412" s="1">
        <v>41609</v>
      </c>
      <c r="N412" s="1">
        <v>41609</v>
      </c>
      <c r="O412"/>
      <c r="P412"/>
      <c r="Q412"/>
      <c r="R412"/>
    </row>
    <row r="413" spans="1:18" hidden="1" x14ac:dyDescent="0.2">
      <c r="A413" t="s">
        <v>1822</v>
      </c>
      <c r="B413" t="s">
        <v>1823</v>
      </c>
      <c r="C413" t="s">
        <v>1824</v>
      </c>
      <c r="D413" t="s">
        <v>1289</v>
      </c>
      <c r="E413">
        <v>4500000</v>
      </c>
      <c r="F413" t="s">
        <v>207</v>
      </c>
      <c r="K413">
        <v>1</v>
      </c>
      <c r="M413" s="1">
        <v>39600</v>
      </c>
      <c r="N413" s="1">
        <v>39600</v>
      </c>
      <c r="O413"/>
      <c r="P413"/>
      <c r="Q413"/>
      <c r="R413"/>
    </row>
    <row r="414" spans="1:18" hidden="1" x14ac:dyDescent="0.2">
      <c r="A414" t="s">
        <v>1825</v>
      </c>
      <c r="B414" t="s">
        <v>1826</v>
      </c>
      <c r="C414" t="s">
        <v>1827</v>
      </c>
      <c r="D414" t="s">
        <v>42</v>
      </c>
      <c r="E414">
        <v>27000000</v>
      </c>
      <c r="F414" t="s">
        <v>18</v>
      </c>
      <c r="G414" t="s">
        <v>37</v>
      </c>
      <c r="H414">
        <v>23</v>
      </c>
      <c r="I414" t="s">
        <v>182</v>
      </c>
      <c r="J414" t="s">
        <v>182</v>
      </c>
      <c r="K414">
        <v>3</v>
      </c>
      <c r="L414" s="1">
        <v>38353</v>
      </c>
      <c r="M414" s="1">
        <v>38838</v>
      </c>
      <c r="N414" s="1">
        <v>39264</v>
      </c>
    </row>
    <row r="415" spans="1:18" hidden="1" x14ac:dyDescent="0.2">
      <c r="A415" t="s">
        <v>1828</v>
      </c>
      <c r="B415" t="s">
        <v>1829</v>
      </c>
      <c r="C415" t="s">
        <v>1830</v>
      </c>
      <c r="D415" t="s">
        <v>1831</v>
      </c>
      <c r="E415" t="s">
        <v>43</v>
      </c>
      <c r="F415" t="s">
        <v>18</v>
      </c>
      <c r="G415" t="s">
        <v>37</v>
      </c>
      <c r="H415">
        <v>22</v>
      </c>
      <c r="I415" t="s">
        <v>38</v>
      </c>
      <c r="J415" t="s">
        <v>38</v>
      </c>
      <c r="K415">
        <v>1</v>
      </c>
      <c r="L415" s="1">
        <v>39326</v>
      </c>
      <c r="M415" s="1">
        <v>39609</v>
      </c>
      <c r="N415" s="1">
        <v>39609</v>
      </c>
      <c r="O415"/>
      <c r="P415"/>
      <c r="Q415"/>
      <c r="R415"/>
    </row>
    <row r="416" spans="1:18" hidden="1" x14ac:dyDescent="0.2">
      <c r="A416" t="s">
        <v>1832</v>
      </c>
      <c r="B416" t="s">
        <v>1833</v>
      </c>
      <c r="C416" t="s">
        <v>1834</v>
      </c>
      <c r="E416" t="s">
        <v>43</v>
      </c>
      <c r="F416" t="s">
        <v>18</v>
      </c>
      <c r="K416">
        <v>1</v>
      </c>
      <c r="M416" s="1">
        <v>40398</v>
      </c>
      <c r="N416" s="1">
        <v>40398</v>
      </c>
      <c r="O416"/>
      <c r="P416"/>
      <c r="Q416"/>
      <c r="R416"/>
    </row>
    <row r="417" spans="1:18" hidden="1" x14ac:dyDescent="0.2">
      <c r="A417" t="s">
        <v>1835</v>
      </c>
      <c r="B417" t="s">
        <v>1836</v>
      </c>
      <c r="C417" t="s">
        <v>1837</v>
      </c>
      <c r="D417" t="s">
        <v>285</v>
      </c>
      <c r="E417">
        <v>2928257</v>
      </c>
      <c r="F417" t="s">
        <v>18</v>
      </c>
      <c r="G417" t="s">
        <v>37</v>
      </c>
      <c r="K417">
        <v>1</v>
      </c>
      <c r="L417" s="1">
        <v>39814</v>
      </c>
      <c r="M417" s="1">
        <v>40299</v>
      </c>
      <c r="N417" s="1">
        <v>40299</v>
      </c>
    </row>
    <row r="418" spans="1:18" hidden="1" x14ac:dyDescent="0.2">
      <c r="A418" t="s">
        <v>1838</v>
      </c>
      <c r="B418" t="s">
        <v>1839</v>
      </c>
      <c r="C418" t="s">
        <v>1840</v>
      </c>
      <c r="D418" t="s">
        <v>75</v>
      </c>
      <c r="E418">
        <v>9300000</v>
      </c>
      <c r="F418" t="s">
        <v>18</v>
      </c>
      <c r="G418" t="s">
        <v>37</v>
      </c>
      <c r="H418">
        <v>2</v>
      </c>
      <c r="I418" t="s">
        <v>1515</v>
      </c>
      <c r="J418" t="s">
        <v>1841</v>
      </c>
      <c r="K418">
        <v>3</v>
      </c>
      <c r="L418" s="1">
        <v>37561</v>
      </c>
      <c r="M418" s="1">
        <v>38047</v>
      </c>
      <c r="N418" s="1">
        <v>39417</v>
      </c>
    </row>
    <row r="419" spans="1:18" hidden="1" x14ac:dyDescent="0.2">
      <c r="A419" t="s">
        <v>1842</v>
      </c>
      <c r="B419" t="s">
        <v>1843</v>
      </c>
      <c r="C419" t="s">
        <v>1844</v>
      </c>
      <c r="D419" t="s">
        <v>718</v>
      </c>
      <c r="E419">
        <v>10000000</v>
      </c>
      <c r="F419" t="s">
        <v>18</v>
      </c>
      <c r="G419" t="s">
        <v>37</v>
      </c>
      <c r="H419">
        <v>22</v>
      </c>
      <c r="I419" t="s">
        <v>38</v>
      </c>
      <c r="J419" t="s">
        <v>38</v>
      </c>
      <c r="K419">
        <v>2</v>
      </c>
      <c r="M419" s="1">
        <v>38718</v>
      </c>
      <c r="N419" s="1">
        <v>39264</v>
      </c>
      <c r="O419"/>
      <c r="P419"/>
      <c r="Q419"/>
      <c r="R419"/>
    </row>
    <row r="420" spans="1:18" hidden="1" x14ac:dyDescent="0.2">
      <c r="A420" t="s">
        <v>1845</v>
      </c>
      <c r="B420" t="s">
        <v>1846</v>
      </c>
      <c r="C420" t="s">
        <v>1847</v>
      </c>
      <c r="E420">
        <v>16000000</v>
      </c>
      <c r="F420" t="s">
        <v>18</v>
      </c>
      <c r="G420" t="s">
        <v>37</v>
      </c>
      <c r="H420">
        <v>22</v>
      </c>
      <c r="I420" t="s">
        <v>38</v>
      </c>
      <c r="J420" t="s">
        <v>38</v>
      </c>
      <c r="K420">
        <v>1</v>
      </c>
      <c r="M420" s="1">
        <v>42331</v>
      </c>
      <c r="N420" s="1">
        <v>42331</v>
      </c>
      <c r="O420"/>
      <c r="P420"/>
      <c r="Q420"/>
      <c r="R420"/>
    </row>
    <row r="421" spans="1:18" hidden="1" x14ac:dyDescent="0.2">
      <c r="A421" t="s">
        <v>1848</v>
      </c>
      <c r="B421" t="s">
        <v>1849</v>
      </c>
      <c r="C421" t="s">
        <v>1850</v>
      </c>
      <c r="D421" t="s">
        <v>75</v>
      </c>
      <c r="E421">
        <v>1158814</v>
      </c>
      <c r="F421" t="s">
        <v>18</v>
      </c>
      <c r="G421" t="s">
        <v>37</v>
      </c>
      <c r="H421">
        <v>22</v>
      </c>
      <c r="I421" t="s">
        <v>38</v>
      </c>
      <c r="J421" t="s">
        <v>38</v>
      </c>
      <c r="K421">
        <v>2</v>
      </c>
      <c r="M421" s="1">
        <v>40969</v>
      </c>
      <c r="N421" s="1">
        <v>41244</v>
      </c>
      <c r="O421"/>
      <c r="P421"/>
      <c r="Q421"/>
      <c r="R421"/>
    </row>
    <row r="422" spans="1:18" hidden="1" x14ac:dyDescent="0.2">
      <c r="A422" t="s">
        <v>1851</v>
      </c>
      <c r="B422" t="s">
        <v>1852</v>
      </c>
      <c r="C422" t="s">
        <v>1853</v>
      </c>
      <c r="D422" t="s">
        <v>127</v>
      </c>
      <c r="E422" t="s">
        <v>43</v>
      </c>
      <c r="F422" t="s">
        <v>18</v>
      </c>
      <c r="G422" t="s">
        <v>37</v>
      </c>
      <c r="H422">
        <v>22</v>
      </c>
      <c r="I422" t="s">
        <v>38</v>
      </c>
      <c r="J422" t="s">
        <v>38</v>
      </c>
      <c r="K422">
        <v>2</v>
      </c>
      <c r="L422" s="1">
        <v>36892</v>
      </c>
      <c r="M422" s="1">
        <v>38718</v>
      </c>
      <c r="N422" s="1">
        <v>40179</v>
      </c>
      <c r="O422"/>
      <c r="P422"/>
      <c r="Q422"/>
      <c r="R422"/>
    </row>
    <row r="423" spans="1:18" hidden="1" x14ac:dyDescent="0.2">
      <c r="A423" t="s">
        <v>1854</v>
      </c>
      <c r="B423" t="s">
        <v>1855</v>
      </c>
      <c r="C423" t="s">
        <v>1856</v>
      </c>
      <c r="D423" t="s">
        <v>36</v>
      </c>
      <c r="E423">
        <v>10000000</v>
      </c>
      <c r="F423" t="s">
        <v>18</v>
      </c>
      <c r="G423" t="s">
        <v>37</v>
      </c>
      <c r="H423">
        <v>23</v>
      </c>
      <c r="I423" t="s">
        <v>182</v>
      </c>
      <c r="J423" t="s">
        <v>182</v>
      </c>
      <c r="K423">
        <v>1</v>
      </c>
      <c r="M423" s="1">
        <v>39289</v>
      </c>
      <c r="N423" s="1">
        <v>39289</v>
      </c>
      <c r="O423"/>
      <c r="P423"/>
      <c r="Q423"/>
      <c r="R423"/>
    </row>
    <row r="424" spans="1:18" hidden="1" x14ac:dyDescent="0.2">
      <c r="A424" t="s">
        <v>1857</v>
      </c>
      <c r="B424" t="s">
        <v>1858</v>
      </c>
      <c r="C424" t="s">
        <v>1859</v>
      </c>
      <c r="D424" t="s">
        <v>1860</v>
      </c>
      <c r="E424" t="s">
        <v>43</v>
      </c>
      <c r="F424" t="s">
        <v>18</v>
      </c>
      <c r="G424" t="s">
        <v>37</v>
      </c>
      <c r="H424">
        <v>23</v>
      </c>
      <c r="I424" t="s">
        <v>182</v>
      </c>
      <c r="J424" t="s">
        <v>182</v>
      </c>
      <c r="K424">
        <v>1</v>
      </c>
      <c r="L424" s="1">
        <v>40316</v>
      </c>
      <c r="M424" s="1">
        <v>40483</v>
      </c>
      <c r="N424" s="1">
        <v>40483</v>
      </c>
      <c r="O424"/>
      <c r="P424"/>
      <c r="Q424"/>
      <c r="R424"/>
    </row>
    <row r="425" spans="1:18" hidden="1" x14ac:dyDescent="0.2">
      <c r="A425" t="s">
        <v>1861</v>
      </c>
      <c r="B425" t="s">
        <v>1862</v>
      </c>
      <c r="C425" t="s">
        <v>1863</v>
      </c>
      <c r="D425" t="s">
        <v>127</v>
      </c>
      <c r="E425">
        <v>65100000</v>
      </c>
      <c r="F425" t="s">
        <v>18</v>
      </c>
      <c r="G425" t="s">
        <v>37</v>
      </c>
      <c r="H425">
        <v>22</v>
      </c>
      <c r="I425" t="s">
        <v>38</v>
      </c>
      <c r="J425" t="s">
        <v>38</v>
      </c>
      <c r="K425">
        <v>4</v>
      </c>
      <c r="L425" s="1">
        <v>40544</v>
      </c>
      <c r="M425" s="1">
        <v>40878</v>
      </c>
      <c r="N425" s="1">
        <v>41935</v>
      </c>
    </row>
    <row r="426" spans="1:18" hidden="1" x14ac:dyDescent="0.2">
      <c r="A426" t="s">
        <v>1864</v>
      </c>
      <c r="B426" t="s">
        <v>1865</v>
      </c>
      <c r="C426" t="s">
        <v>1866</v>
      </c>
      <c r="D426" t="s">
        <v>1867</v>
      </c>
      <c r="E426" t="s">
        <v>43</v>
      </c>
      <c r="F426" t="s">
        <v>18</v>
      </c>
      <c r="G426" t="s">
        <v>37</v>
      </c>
      <c r="H426">
        <v>22</v>
      </c>
      <c r="I426" t="s">
        <v>38</v>
      </c>
      <c r="J426" t="s">
        <v>38</v>
      </c>
      <c r="K426">
        <v>1</v>
      </c>
      <c r="M426" s="1">
        <v>42039</v>
      </c>
      <c r="N426" s="1">
        <v>42039</v>
      </c>
      <c r="O426"/>
      <c r="P426"/>
      <c r="Q426"/>
      <c r="R426"/>
    </row>
    <row r="427" spans="1:18" hidden="1" x14ac:dyDescent="0.2">
      <c r="A427" t="s">
        <v>1868</v>
      </c>
      <c r="B427" t="s">
        <v>1869</v>
      </c>
      <c r="C427" t="s">
        <v>1870</v>
      </c>
      <c r="D427" t="s">
        <v>50</v>
      </c>
      <c r="E427">
        <v>1500000</v>
      </c>
      <c r="F427" t="s">
        <v>18</v>
      </c>
      <c r="G427" t="s">
        <v>37</v>
      </c>
      <c r="H427">
        <v>22</v>
      </c>
      <c r="I427" t="s">
        <v>38</v>
      </c>
      <c r="J427" t="s">
        <v>38</v>
      </c>
      <c r="K427">
        <v>2</v>
      </c>
      <c r="L427" s="1">
        <v>39295</v>
      </c>
      <c r="M427" s="1">
        <v>39539</v>
      </c>
      <c r="N427" s="1">
        <v>40391</v>
      </c>
    </row>
    <row r="428" spans="1:18" hidden="1" x14ac:dyDescent="0.2">
      <c r="A428" t="s">
        <v>1871</v>
      </c>
      <c r="B428" t="s">
        <v>1872</v>
      </c>
      <c r="C428" t="s">
        <v>1873</v>
      </c>
      <c r="E428">
        <v>5000000</v>
      </c>
      <c r="F428" t="s">
        <v>207</v>
      </c>
      <c r="K428">
        <v>1</v>
      </c>
      <c r="L428" s="1">
        <v>41640</v>
      </c>
      <c r="M428" s="1">
        <v>42191</v>
      </c>
      <c r="N428" s="1">
        <v>42191</v>
      </c>
    </row>
    <row r="429" spans="1:18" hidden="1" x14ac:dyDescent="0.2">
      <c r="A429" t="s">
        <v>1874</v>
      </c>
      <c r="B429" t="s">
        <v>1875</v>
      </c>
      <c r="C429" t="s">
        <v>1876</v>
      </c>
      <c r="D429" t="s">
        <v>1877</v>
      </c>
      <c r="E429" t="s">
        <v>43</v>
      </c>
      <c r="F429" t="s">
        <v>18</v>
      </c>
      <c r="G429" t="s">
        <v>37</v>
      </c>
      <c r="H429">
        <v>22</v>
      </c>
      <c r="I429" t="s">
        <v>38</v>
      </c>
      <c r="J429" t="s">
        <v>38</v>
      </c>
      <c r="K429">
        <v>1</v>
      </c>
      <c r="L429" s="1">
        <v>41609</v>
      </c>
      <c r="M429" s="1">
        <v>42105</v>
      </c>
      <c r="N429" s="1">
        <v>42105</v>
      </c>
      <c r="O429"/>
      <c r="P429"/>
      <c r="Q429"/>
      <c r="R429"/>
    </row>
    <row r="430" spans="1:18" hidden="1" x14ac:dyDescent="0.2">
      <c r="A430" t="s">
        <v>1878</v>
      </c>
      <c r="B430" t="s">
        <v>1879</v>
      </c>
      <c r="C430" t="s">
        <v>1880</v>
      </c>
      <c r="D430" t="s">
        <v>317</v>
      </c>
      <c r="E430">
        <v>65000000</v>
      </c>
      <c r="F430" t="s">
        <v>18</v>
      </c>
      <c r="G430" t="s">
        <v>37</v>
      </c>
      <c r="H430">
        <v>2</v>
      </c>
      <c r="I430" t="s">
        <v>313</v>
      </c>
      <c r="J430" t="s">
        <v>313</v>
      </c>
      <c r="K430">
        <v>3</v>
      </c>
      <c r="M430" s="1">
        <v>40909</v>
      </c>
      <c r="N430" s="1">
        <v>42040</v>
      </c>
      <c r="O430"/>
      <c r="P430"/>
      <c r="Q430"/>
      <c r="R430"/>
    </row>
    <row r="431" spans="1:18" hidden="1" x14ac:dyDescent="0.2">
      <c r="A431" t="s">
        <v>1881</v>
      </c>
      <c r="B431" t="s">
        <v>1882</v>
      </c>
      <c r="C431" t="s">
        <v>1883</v>
      </c>
      <c r="D431" t="s">
        <v>50</v>
      </c>
      <c r="E431">
        <v>1000000</v>
      </c>
      <c r="F431" t="s">
        <v>18</v>
      </c>
      <c r="G431" t="s">
        <v>37</v>
      </c>
      <c r="H431">
        <v>23</v>
      </c>
      <c r="I431" t="s">
        <v>182</v>
      </c>
      <c r="J431" t="s">
        <v>182</v>
      </c>
      <c r="K431">
        <v>1</v>
      </c>
      <c r="M431" s="1">
        <v>40148</v>
      </c>
      <c r="N431" s="1">
        <v>40148</v>
      </c>
      <c r="O431"/>
      <c r="P431"/>
      <c r="Q431"/>
      <c r="R431"/>
    </row>
    <row r="432" spans="1:18" hidden="1" x14ac:dyDescent="0.2">
      <c r="A432" t="s">
        <v>1884</v>
      </c>
      <c r="B432" t="s">
        <v>1885</v>
      </c>
      <c r="C432" t="s">
        <v>1886</v>
      </c>
      <c r="D432" t="s">
        <v>357</v>
      </c>
      <c r="E432" t="s">
        <v>43</v>
      </c>
      <c r="F432" t="s">
        <v>18</v>
      </c>
      <c r="K432">
        <v>1</v>
      </c>
      <c r="L432" s="1">
        <v>37622</v>
      </c>
      <c r="M432" s="1">
        <v>41122</v>
      </c>
      <c r="N432" s="1">
        <v>41122</v>
      </c>
      <c r="O432"/>
      <c r="P432"/>
      <c r="Q432"/>
      <c r="R432"/>
    </row>
    <row r="433" spans="1:18" hidden="1" x14ac:dyDescent="0.2">
      <c r="A433" t="s">
        <v>1887</v>
      </c>
      <c r="B433" t="s">
        <v>1888</v>
      </c>
      <c r="C433" t="s">
        <v>1889</v>
      </c>
      <c r="D433" t="s">
        <v>1890</v>
      </c>
      <c r="E433">
        <v>234705</v>
      </c>
      <c r="F433" t="s">
        <v>18</v>
      </c>
      <c r="G433" t="s">
        <v>1062</v>
      </c>
      <c r="H433">
        <v>2</v>
      </c>
      <c r="I433" t="s">
        <v>1736</v>
      </c>
      <c r="J433" t="s">
        <v>1736</v>
      </c>
      <c r="K433">
        <v>3</v>
      </c>
      <c r="L433" s="1">
        <v>41590</v>
      </c>
      <c r="M433" s="1">
        <v>42125</v>
      </c>
      <c r="N433" s="1">
        <v>42125</v>
      </c>
    </row>
    <row r="434" spans="1:18" hidden="1" x14ac:dyDescent="0.2">
      <c r="A434" t="s">
        <v>1891</v>
      </c>
      <c r="B434" t="s">
        <v>1892</v>
      </c>
      <c r="E434" t="s">
        <v>43</v>
      </c>
      <c r="F434" t="s">
        <v>18</v>
      </c>
      <c r="G434" t="s">
        <v>25</v>
      </c>
      <c r="H434" t="s">
        <v>121</v>
      </c>
      <c r="I434" t="s">
        <v>946</v>
      </c>
      <c r="J434" t="s">
        <v>1893</v>
      </c>
      <c r="K434">
        <v>1</v>
      </c>
      <c r="L434" s="1">
        <v>39979</v>
      </c>
      <c r="M434" s="1">
        <v>40524</v>
      </c>
      <c r="N434" s="1">
        <v>40524</v>
      </c>
      <c r="O434"/>
      <c r="P434"/>
      <c r="Q434"/>
      <c r="R434"/>
    </row>
    <row r="435" spans="1:18" hidden="1" x14ac:dyDescent="0.2">
      <c r="A435" t="s">
        <v>1894</v>
      </c>
      <c r="B435" t="s">
        <v>1895</v>
      </c>
      <c r="C435" t="s">
        <v>1896</v>
      </c>
      <c r="D435" t="s">
        <v>42</v>
      </c>
      <c r="E435">
        <v>3000000</v>
      </c>
      <c r="F435" t="s">
        <v>18</v>
      </c>
      <c r="K435">
        <v>1</v>
      </c>
      <c r="L435" s="1">
        <v>40738</v>
      </c>
      <c r="M435" s="1">
        <v>40848</v>
      </c>
      <c r="N435" s="1">
        <v>40848</v>
      </c>
    </row>
    <row r="436" spans="1:18" hidden="1" x14ac:dyDescent="0.2">
      <c r="A436" t="s">
        <v>1897</v>
      </c>
      <c r="B436" t="s">
        <v>1898</v>
      </c>
      <c r="C436" t="s">
        <v>1899</v>
      </c>
      <c r="D436" t="s">
        <v>75</v>
      </c>
      <c r="E436">
        <v>200000000</v>
      </c>
      <c r="F436" t="s">
        <v>18</v>
      </c>
      <c r="G436" t="s">
        <v>37</v>
      </c>
      <c r="H436">
        <v>22</v>
      </c>
      <c r="I436" t="s">
        <v>38</v>
      </c>
      <c r="J436" t="s">
        <v>38</v>
      </c>
      <c r="K436">
        <v>2</v>
      </c>
      <c r="L436" s="1">
        <v>40252</v>
      </c>
      <c r="M436" s="1">
        <v>40513</v>
      </c>
      <c r="N436" s="1">
        <v>40725</v>
      </c>
    </row>
    <row r="437" spans="1:18" hidden="1" x14ac:dyDescent="0.2">
      <c r="A437" t="s">
        <v>1900</v>
      </c>
      <c r="B437" t="s">
        <v>1901</v>
      </c>
      <c r="C437" t="s">
        <v>1902</v>
      </c>
      <c r="D437" t="s">
        <v>1903</v>
      </c>
      <c r="E437">
        <v>30000000</v>
      </c>
      <c r="F437" t="s">
        <v>113</v>
      </c>
      <c r="G437" t="s">
        <v>37</v>
      </c>
      <c r="H437">
        <v>30</v>
      </c>
      <c r="I437" t="s">
        <v>386</v>
      </c>
      <c r="J437" t="s">
        <v>386</v>
      </c>
      <c r="K437">
        <v>2</v>
      </c>
      <c r="L437" s="1">
        <v>38443</v>
      </c>
      <c r="M437" s="1">
        <v>39234</v>
      </c>
      <c r="N437" s="1">
        <v>39417</v>
      </c>
    </row>
    <row r="438" spans="1:18" hidden="1" x14ac:dyDescent="0.2">
      <c r="A438" t="s">
        <v>1904</v>
      </c>
      <c r="B438" t="s">
        <v>1905</v>
      </c>
      <c r="C438" t="s">
        <v>1906</v>
      </c>
      <c r="D438" t="s">
        <v>1907</v>
      </c>
      <c r="E438">
        <v>876780000</v>
      </c>
      <c r="F438" t="s">
        <v>689</v>
      </c>
      <c r="G438" t="s">
        <v>37</v>
      </c>
      <c r="H438">
        <v>19</v>
      </c>
      <c r="I438" t="s">
        <v>1515</v>
      </c>
      <c r="J438" t="s">
        <v>1908</v>
      </c>
      <c r="K438">
        <v>6</v>
      </c>
      <c r="L438" s="1">
        <v>38353</v>
      </c>
      <c r="M438" s="1">
        <v>38749</v>
      </c>
      <c r="N438" s="1">
        <v>41817</v>
      </c>
    </row>
    <row r="439" spans="1:18" hidden="1" x14ac:dyDescent="0.2">
      <c r="A439" t="s">
        <v>1909</v>
      </c>
      <c r="B439" t="s">
        <v>1910</v>
      </c>
      <c r="C439" t="s">
        <v>1911</v>
      </c>
      <c r="D439" t="s">
        <v>1912</v>
      </c>
      <c r="E439">
        <v>300000000</v>
      </c>
      <c r="F439" t="s">
        <v>18</v>
      </c>
      <c r="K439">
        <v>1</v>
      </c>
      <c r="L439" s="1">
        <v>41883</v>
      </c>
      <c r="M439" s="1">
        <v>42289</v>
      </c>
      <c r="N439" s="1">
        <v>42289</v>
      </c>
    </row>
    <row r="440" spans="1:18" hidden="1" x14ac:dyDescent="0.2">
      <c r="A440" t="s">
        <v>1913</v>
      </c>
      <c r="B440" t="s">
        <v>1914</v>
      </c>
      <c r="C440" t="s">
        <v>1915</v>
      </c>
      <c r="D440" t="s">
        <v>36</v>
      </c>
      <c r="E440">
        <v>10000000</v>
      </c>
      <c r="F440" t="s">
        <v>18</v>
      </c>
      <c r="G440" t="s">
        <v>37</v>
      </c>
      <c r="H440">
        <v>22</v>
      </c>
      <c r="I440" t="s">
        <v>38</v>
      </c>
      <c r="J440" t="s">
        <v>38</v>
      </c>
      <c r="K440">
        <v>1</v>
      </c>
      <c r="M440" s="1">
        <v>41611</v>
      </c>
      <c r="N440" s="1">
        <v>41611</v>
      </c>
      <c r="O440"/>
      <c r="P440"/>
      <c r="Q440"/>
      <c r="R440"/>
    </row>
    <row r="441" spans="1:18" hidden="1" x14ac:dyDescent="0.2">
      <c r="A441" t="s">
        <v>1916</v>
      </c>
      <c r="B441" t="s">
        <v>1917</v>
      </c>
      <c r="C441" t="s">
        <v>1918</v>
      </c>
      <c r="D441" t="s">
        <v>1919</v>
      </c>
      <c r="E441" t="s">
        <v>43</v>
      </c>
      <c r="F441" t="s">
        <v>18</v>
      </c>
      <c r="K441">
        <v>1</v>
      </c>
      <c r="L441" s="1">
        <v>40909</v>
      </c>
      <c r="M441" s="1">
        <v>41305</v>
      </c>
      <c r="N441" s="1">
        <v>41305</v>
      </c>
      <c r="O441"/>
      <c r="P441"/>
      <c r="Q441"/>
      <c r="R441"/>
    </row>
    <row r="442" spans="1:18" hidden="1" x14ac:dyDescent="0.2">
      <c r="A442" t="s">
        <v>1920</v>
      </c>
      <c r="B442" t="s">
        <v>1921</v>
      </c>
      <c r="C442" t="s">
        <v>1922</v>
      </c>
      <c r="D442" t="s">
        <v>1923</v>
      </c>
      <c r="E442">
        <v>27428.621579999999</v>
      </c>
      <c r="F442" t="s">
        <v>207</v>
      </c>
      <c r="K442">
        <v>1</v>
      </c>
      <c r="L442" s="1">
        <v>42238</v>
      </c>
      <c r="M442" s="1">
        <v>42217</v>
      </c>
      <c r="N442" s="1">
        <v>42217</v>
      </c>
    </row>
    <row r="443" spans="1:18" hidden="1" x14ac:dyDescent="0.2">
      <c r="A443" t="s">
        <v>1924</v>
      </c>
      <c r="B443" t="s">
        <v>1925</v>
      </c>
      <c r="C443" t="s">
        <v>1926</v>
      </c>
      <c r="D443" t="s">
        <v>1927</v>
      </c>
      <c r="E443">
        <v>5100000</v>
      </c>
      <c r="F443" t="s">
        <v>18</v>
      </c>
      <c r="G443" t="s">
        <v>128</v>
      </c>
      <c r="H443" t="s">
        <v>129</v>
      </c>
      <c r="I443" t="s">
        <v>130</v>
      </c>
      <c r="J443" t="s">
        <v>130</v>
      </c>
      <c r="K443">
        <v>1</v>
      </c>
      <c r="L443" s="1">
        <v>40544</v>
      </c>
      <c r="M443" s="1">
        <v>41802</v>
      </c>
      <c r="N443" s="1">
        <v>41802</v>
      </c>
    </row>
    <row r="444" spans="1:18" x14ac:dyDescent="0.2">
      <c r="A444" t="s">
        <v>1928</v>
      </c>
      <c r="B444" t="s">
        <v>1929</v>
      </c>
      <c r="C444" t="s">
        <v>1930</v>
      </c>
      <c r="D444" t="s">
        <v>1931</v>
      </c>
      <c r="E444">
        <v>6100000</v>
      </c>
      <c r="F444" t="s">
        <v>689</v>
      </c>
      <c r="G444" t="s">
        <v>25</v>
      </c>
      <c r="H444" t="s">
        <v>142</v>
      </c>
      <c r="I444" t="s">
        <v>143</v>
      </c>
      <c r="J444" t="s">
        <v>143</v>
      </c>
      <c r="K444">
        <v>2</v>
      </c>
      <c r="L444" s="1">
        <v>39448</v>
      </c>
      <c r="M444" s="1">
        <v>41590</v>
      </c>
      <c r="N444" s="1">
        <v>41960</v>
      </c>
    </row>
    <row r="445" spans="1:18" hidden="1" x14ac:dyDescent="0.2">
      <c r="A445" t="s">
        <v>1932</v>
      </c>
      <c r="B445" t="s">
        <v>1933</v>
      </c>
      <c r="C445" t="s">
        <v>1934</v>
      </c>
      <c r="D445" t="s">
        <v>1935</v>
      </c>
      <c r="E445" t="s">
        <v>43</v>
      </c>
      <c r="F445" t="s">
        <v>113</v>
      </c>
      <c r="G445" t="s">
        <v>25</v>
      </c>
      <c r="H445" t="s">
        <v>64</v>
      </c>
      <c r="I445" t="s">
        <v>65</v>
      </c>
      <c r="J445" t="s">
        <v>71</v>
      </c>
      <c r="K445">
        <v>1</v>
      </c>
      <c r="L445" s="1">
        <v>40909</v>
      </c>
      <c r="M445" s="1">
        <v>41333</v>
      </c>
      <c r="N445" s="1">
        <v>41333</v>
      </c>
      <c r="O445"/>
      <c r="P445"/>
      <c r="Q445"/>
      <c r="R445"/>
    </row>
    <row r="446" spans="1:18" hidden="1" x14ac:dyDescent="0.2">
      <c r="A446" t="s">
        <v>1936</v>
      </c>
      <c r="B446" t="s">
        <v>1937</v>
      </c>
      <c r="D446" t="s">
        <v>1938</v>
      </c>
      <c r="E446">
        <v>12500</v>
      </c>
      <c r="F446" t="s">
        <v>18</v>
      </c>
      <c r="K446">
        <v>1</v>
      </c>
      <c r="M446" s="1">
        <v>41974</v>
      </c>
      <c r="N446" s="1">
        <v>41974</v>
      </c>
      <c r="O446"/>
      <c r="P446"/>
      <c r="Q446"/>
      <c r="R446"/>
    </row>
    <row r="447" spans="1:18" hidden="1" x14ac:dyDescent="0.2">
      <c r="A447" t="s">
        <v>1939</v>
      </c>
      <c r="B447" t="s">
        <v>1940</v>
      </c>
      <c r="C447" t="s">
        <v>1941</v>
      </c>
      <c r="D447" t="s">
        <v>1942</v>
      </c>
      <c r="E447">
        <v>1848664</v>
      </c>
      <c r="F447" t="s">
        <v>18</v>
      </c>
      <c r="K447">
        <v>1</v>
      </c>
      <c r="L447" s="1">
        <v>41275</v>
      </c>
      <c r="M447" s="1">
        <v>41275</v>
      </c>
      <c r="N447" s="1">
        <v>41275</v>
      </c>
    </row>
    <row r="448" spans="1:18" hidden="1" x14ac:dyDescent="0.2">
      <c r="A448" t="s">
        <v>1943</v>
      </c>
      <c r="B448" t="s">
        <v>1944</v>
      </c>
      <c r="C448" t="s">
        <v>1945</v>
      </c>
      <c r="D448" t="s">
        <v>1946</v>
      </c>
      <c r="E448">
        <v>368750</v>
      </c>
      <c r="F448" t="s">
        <v>18</v>
      </c>
      <c r="G448" t="s">
        <v>552</v>
      </c>
      <c r="H448">
        <v>29</v>
      </c>
      <c r="I448" t="s">
        <v>749</v>
      </c>
      <c r="J448" t="s">
        <v>749</v>
      </c>
      <c r="K448">
        <v>1</v>
      </c>
      <c r="L448" s="1">
        <v>39417</v>
      </c>
      <c r="M448" s="1">
        <v>40096</v>
      </c>
      <c r="N448" s="1">
        <v>40096</v>
      </c>
    </row>
    <row r="449" spans="1:18" hidden="1" x14ac:dyDescent="0.2">
      <c r="A449" t="s">
        <v>1947</v>
      </c>
      <c r="B449" t="s">
        <v>1948</v>
      </c>
      <c r="C449" t="s">
        <v>1949</v>
      </c>
      <c r="D449" t="s">
        <v>1950</v>
      </c>
      <c r="E449">
        <v>5955000</v>
      </c>
      <c r="F449" t="s">
        <v>18</v>
      </c>
      <c r="G449" t="s">
        <v>25</v>
      </c>
      <c r="H449" t="s">
        <v>64</v>
      </c>
      <c r="I449" t="s">
        <v>1221</v>
      </c>
      <c r="J449" t="s">
        <v>1951</v>
      </c>
      <c r="K449">
        <v>2</v>
      </c>
      <c r="M449" s="1">
        <v>41862</v>
      </c>
      <c r="N449" s="1">
        <v>41862</v>
      </c>
      <c r="O449"/>
      <c r="P449"/>
      <c r="Q449"/>
      <c r="R449"/>
    </row>
    <row r="450" spans="1:18" hidden="1" x14ac:dyDescent="0.2">
      <c r="A450" t="s">
        <v>1952</v>
      </c>
      <c r="B450" t="s">
        <v>1953</v>
      </c>
      <c r="D450" t="s">
        <v>42</v>
      </c>
      <c r="E450">
        <v>8000000</v>
      </c>
      <c r="F450" t="s">
        <v>18</v>
      </c>
      <c r="G450" t="s">
        <v>25</v>
      </c>
      <c r="H450" t="s">
        <v>64</v>
      </c>
      <c r="I450" t="s">
        <v>95</v>
      </c>
      <c r="J450" t="s">
        <v>95</v>
      </c>
      <c r="K450">
        <v>1</v>
      </c>
      <c r="M450" s="1">
        <v>39974</v>
      </c>
      <c r="N450" s="1">
        <v>39974</v>
      </c>
      <c r="O450"/>
      <c r="P450"/>
      <c r="Q450"/>
      <c r="R450"/>
    </row>
    <row r="451" spans="1:18" hidden="1" x14ac:dyDescent="0.2">
      <c r="A451" t="s">
        <v>1954</v>
      </c>
      <c r="B451" t="s">
        <v>1955</v>
      </c>
      <c r="C451" t="s">
        <v>1956</v>
      </c>
      <c r="D451" t="s">
        <v>1957</v>
      </c>
      <c r="E451" t="s">
        <v>43</v>
      </c>
      <c r="F451" t="s">
        <v>18</v>
      </c>
      <c r="G451" t="s">
        <v>165</v>
      </c>
      <c r="H451" t="s">
        <v>166</v>
      </c>
      <c r="I451" t="s">
        <v>167</v>
      </c>
      <c r="J451" t="s">
        <v>167</v>
      </c>
      <c r="K451">
        <v>1</v>
      </c>
      <c r="M451" s="1">
        <v>41829</v>
      </c>
      <c r="N451" s="1">
        <v>41829</v>
      </c>
      <c r="O451"/>
      <c r="P451"/>
      <c r="Q451"/>
      <c r="R451"/>
    </row>
    <row r="452" spans="1:18" x14ac:dyDescent="0.2">
      <c r="A452" t="s">
        <v>1958</v>
      </c>
      <c r="B452" t="s">
        <v>1959</v>
      </c>
      <c r="C452" t="s">
        <v>1960</v>
      </c>
      <c r="D452" t="s">
        <v>1961</v>
      </c>
      <c r="E452">
        <v>12800000</v>
      </c>
      <c r="F452" t="s">
        <v>113</v>
      </c>
      <c r="G452" t="s">
        <v>25</v>
      </c>
      <c r="H452" t="s">
        <v>106</v>
      </c>
      <c r="I452" t="s">
        <v>107</v>
      </c>
      <c r="J452" t="s">
        <v>108</v>
      </c>
      <c r="K452">
        <v>3</v>
      </c>
      <c r="L452" s="1">
        <v>39083</v>
      </c>
      <c r="M452" s="1">
        <v>39173</v>
      </c>
      <c r="N452" s="1">
        <v>40017</v>
      </c>
    </row>
    <row r="453" spans="1:18" hidden="1" x14ac:dyDescent="0.2">
      <c r="A453" t="s">
        <v>1962</v>
      </c>
      <c r="B453" t="s">
        <v>1963</v>
      </c>
      <c r="C453" t="s">
        <v>1964</v>
      </c>
      <c r="D453" t="s">
        <v>1965</v>
      </c>
      <c r="E453">
        <v>15873</v>
      </c>
      <c r="F453" t="s">
        <v>18</v>
      </c>
      <c r="G453" t="s">
        <v>128</v>
      </c>
      <c r="H453" t="s">
        <v>129</v>
      </c>
      <c r="I453" t="s">
        <v>130</v>
      </c>
      <c r="J453" t="s">
        <v>130</v>
      </c>
      <c r="K453">
        <v>1</v>
      </c>
      <c r="L453" s="1">
        <v>40621</v>
      </c>
      <c r="M453" s="1">
        <v>40987</v>
      </c>
      <c r="N453" s="1">
        <v>40987</v>
      </c>
    </row>
    <row r="454" spans="1:18" hidden="1" x14ac:dyDescent="0.2">
      <c r="A454" t="s">
        <v>1966</v>
      </c>
      <c r="B454" t="s">
        <v>1967</v>
      </c>
      <c r="C454" t="s">
        <v>1968</v>
      </c>
      <c r="D454" t="s">
        <v>1969</v>
      </c>
      <c r="E454" t="s">
        <v>43</v>
      </c>
      <c r="F454" t="s">
        <v>18</v>
      </c>
      <c r="G454" t="s">
        <v>25</v>
      </c>
      <c r="H454" t="s">
        <v>99</v>
      </c>
      <c r="I454" t="s">
        <v>100</v>
      </c>
      <c r="J454" t="s">
        <v>1970</v>
      </c>
      <c r="K454">
        <v>1</v>
      </c>
      <c r="L454" s="1">
        <v>39814</v>
      </c>
      <c r="M454" s="1">
        <v>41962</v>
      </c>
      <c r="N454" s="1">
        <v>41962</v>
      </c>
      <c r="O454"/>
      <c r="P454"/>
      <c r="Q454"/>
      <c r="R454"/>
    </row>
    <row r="455" spans="1:18" x14ac:dyDescent="0.2">
      <c r="A455" t="s">
        <v>1971</v>
      </c>
      <c r="B455" t="s">
        <v>1972</v>
      </c>
      <c r="C455" t="s">
        <v>1973</v>
      </c>
      <c r="D455" t="s">
        <v>42</v>
      </c>
      <c r="E455">
        <v>50000</v>
      </c>
      <c r="F455" t="s">
        <v>18</v>
      </c>
      <c r="G455" t="s">
        <v>25</v>
      </c>
      <c r="H455" t="s">
        <v>808</v>
      </c>
      <c r="I455" t="s">
        <v>809</v>
      </c>
      <c r="J455" t="s">
        <v>810</v>
      </c>
      <c r="K455">
        <v>1</v>
      </c>
      <c r="L455" s="1">
        <v>38718</v>
      </c>
      <c r="M455" s="1">
        <v>41408</v>
      </c>
      <c r="N455" s="1">
        <v>41408</v>
      </c>
    </row>
    <row r="456" spans="1:18" hidden="1" x14ac:dyDescent="0.2">
      <c r="A456" t="s">
        <v>1974</v>
      </c>
      <c r="B456" t="s">
        <v>1975</v>
      </c>
      <c r="C456" t="s">
        <v>1976</v>
      </c>
      <c r="D456" t="s">
        <v>50</v>
      </c>
      <c r="E456">
        <v>3987693</v>
      </c>
      <c r="F456" t="s">
        <v>113</v>
      </c>
      <c r="G456" t="s">
        <v>341</v>
      </c>
      <c r="H456">
        <v>11</v>
      </c>
      <c r="I456" t="s">
        <v>497</v>
      </c>
      <c r="J456" t="s">
        <v>497</v>
      </c>
      <c r="K456">
        <v>2</v>
      </c>
      <c r="L456" s="1">
        <v>41443</v>
      </c>
      <c r="M456" s="1">
        <v>40422</v>
      </c>
      <c r="N456" s="1">
        <v>41520</v>
      </c>
    </row>
    <row r="457" spans="1:18" hidden="1" x14ac:dyDescent="0.2">
      <c r="A457" t="s">
        <v>1977</v>
      </c>
      <c r="B457" t="s">
        <v>1978</v>
      </c>
      <c r="C457" t="s">
        <v>1979</v>
      </c>
      <c r="D457" t="s">
        <v>1980</v>
      </c>
      <c r="E457">
        <v>30000</v>
      </c>
      <c r="F457" t="s">
        <v>18</v>
      </c>
      <c r="K457">
        <v>1</v>
      </c>
      <c r="M457" s="1">
        <v>41275</v>
      </c>
      <c r="N457" s="1">
        <v>41275</v>
      </c>
      <c r="O457"/>
      <c r="P457"/>
      <c r="Q457"/>
      <c r="R457"/>
    </row>
    <row r="458" spans="1:18" x14ac:dyDescent="0.2">
      <c r="A458" t="s">
        <v>1981</v>
      </c>
      <c r="B458" t="s">
        <v>1982</v>
      </c>
      <c r="C458" t="s">
        <v>1983</v>
      </c>
      <c r="D458" t="s">
        <v>1984</v>
      </c>
      <c r="E458">
        <v>250000</v>
      </c>
      <c r="F458" t="s">
        <v>18</v>
      </c>
      <c r="G458" t="s">
        <v>25</v>
      </c>
      <c r="H458" t="s">
        <v>106</v>
      </c>
      <c r="I458" t="s">
        <v>107</v>
      </c>
      <c r="J458" t="s">
        <v>108</v>
      </c>
      <c r="K458">
        <v>1</v>
      </c>
      <c r="L458" s="1">
        <v>41094</v>
      </c>
      <c r="M458" s="1">
        <v>41154</v>
      </c>
      <c r="N458" s="1">
        <v>41154</v>
      </c>
    </row>
    <row r="459" spans="1:18" x14ac:dyDescent="0.2">
      <c r="A459" t="s">
        <v>1985</v>
      </c>
      <c r="B459" t="s">
        <v>1986</v>
      </c>
      <c r="C459" t="s">
        <v>1987</v>
      </c>
      <c r="D459" t="s">
        <v>70</v>
      </c>
      <c r="E459">
        <v>7000000</v>
      </c>
      <c r="F459" t="s">
        <v>113</v>
      </c>
      <c r="G459" t="s">
        <v>25</v>
      </c>
      <c r="H459" t="s">
        <v>64</v>
      </c>
      <c r="I459" t="s">
        <v>65</v>
      </c>
      <c r="J459" t="s">
        <v>71</v>
      </c>
      <c r="K459">
        <v>1</v>
      </c>
      <c r="L459" s="1">
        <v>39448</v>
      </c>
      <c r="M459" s="1">
        <v>39612</v>
      </c>
      <c r="N459" s="1">
        <v>39612</v>
      </c>
    </row>
    <row r="460" spans="1:18" x14ac:dyDescent="0.2">
      <c r="A460" t="s">
        <v>1988</v>
      </c>
      <c r="B460" t="s">
        <v>1989</v>
      </c>
      <c r="C460" t="s">
        <v>1990</v>
      </c>
      <c r="D460" t="s">
        <v>1991</v>
      </c>
      <c r="E460">
        <v>3000000</v>
      </c>
      <c r="F460" t="s">
        <v>18</v>
      </c>
      <c r="G460" t="s">
        <v>25</v>
      </c>
      <c r="H460" t="s">
        <v>64</v>
      </c>
      <c r="I460" t="s">
        <v>919</v>
      </c>
      <c r="J460" t="s">
        <v>1992</v>
      </c>
      <c r="K460">
        <v>1</v>
      </c>
      <c r="L460" s="1">
        <v>39814</v>
      </c>
      <c r="M460" s="1">
        <v>41836</v>
      </c>
      <c r="N460" s="1">
        <v>41836</v>
      </c>
    </row>
    <row r="461" spans="1:18" x14ac:dyDescent="0.2">
      <c r="A461" t="s">
        <v>1993</v>
      </c>
      <c r="B461" t="s">
        <v>1994</v>
      </c>
      <c r="C461" t="s">
        <v>1995</v>
      </c>
      <c r="D461" t="s">
        <v>1996</v>
      </c>
      <c r="E461">
        <v>17129760</v>
      </c>
      <c r="F461" t="s">
        <v>113</v>
      </c>
      <c r="G461" t="s">
        <v>25</v>
      </c>
      <c r="H461" t="s">
        <v>142</v>
      </c>
      <c r="I461" t="s">
        <v>143</v>
      </c>
      <c r="J461" t="s">
        <v>143</v>
      </c>
      <c r="K461">
        <v>4</v>
      </c>
      <c r="L461" s="1">
        <v>39814</v>
      </c>
      <c r="M461" s="1">
        <v>39981</v>
      </c>
      <c r="N461" s="1">
        <v>40492</v>
      </c>
    </row>
    <row r="462" spans="1:18" hidden="1" x14ac:dyDescent="0.2">
      <c r="A462" t="s">
        <v>1997</v>
      </c>
      <c r="B462" t="s">
        <v>1998</v>
      </c>
      <c r="C462" t="s">
        <v>1999</v>
      </c>
      <c r="E462">
        <v>3500000</v>
      </c>
      <c r="F462" t="s">
        <v>207</v>
      </c>
      <c r="G462" t="s">
        <v>25</v>
      </c>
      <c r="H462" t="s">
        <v>64</v>
      </c>
      <c r="I462" t="s">
        <v>95</v>
      </c>
      <c r="J462" t="s">
        <v>2000</v>
      </c>
      <c r="K462">
        <v>1</v>
      </c>
      <c r="M462" s="1">
        <v>39296</v>
      </c>
      <c r="N462" s="1">
        <v>39296</v>
      </c>
      <c r="O462"/>
      <c r="P462"/>
      <c r="Q462"/>
      <c r="R462"/>
    </row>
    <row r="463" spans="1:18" hidden="1" x14ac:dyDescent="0.2">
      <c r="A463" t="s">
        <v>2001</v>
      </c>
      <c r="B463" t="s">
        <v>2002</v>
      </c>
      <c r="C463" t="s">
        <v>2003</v>
      </c>
      <c r="D463" t="s">
        <v>2004</v>
      </c>
      <c r="E463">
        <v>1300000</v>
      </c>
      <c r="F463" t="s">
        <v>113</v>
      </c>
      <c r="G463" t="s">
        <v>128</v>
      </c>
      <c r="H463" t="s">
        <v>2005</v>
      </c>
      <c r="I463" t="s">
        <v>2006</v>
      </c>
      <c r="J463" t="s">
        <v>2006</v>
      </c>
      <c r="K463">
        <v>3</v>
      </c>
      <c r="L463" s="1">
        <v>39965</v>
      </c>
      <c r="M463" s="1">
        <v>39993</v>
      </c>
      <c r="N463" s="1">
        <v>40562</v>
      </c>
    </row>
    <row r="464" spans="1:18" x14ac:dyDescent="0.2">
      <c r="A464" t="s">
        <v>2007</v>
      </c>
      <c r="B464" t="s">
        <v>2008</v>
      </c>
      <c r="C464" t="s">
        <v>2009</v>
      </c>
      <c r="D464" t="s">
        <v>2010</v>
      </c>
      <c r="E464">
        <v>100000</v>
      </c>
      <c r="F464" t="s">
        <v>18</v>
      </c>
      <c r="G464" t="s">
        <v>25</v>
      </c>
      <c r="H464" t="s">
        <v>64</v>
      </c>
      <c r="I464" t="s">
        <v>65</v>
      </c>
      <c r="J464" t="s">
        <v>66</v>
      </c>
      <c r="K464">
        <v>1</v>
      </c>
      <c r="L464" s="1">
        <v>40452</v>
      </c>
      <c r="M464" s="1">
        <v>40452</v>
      </c>
      <c r="N464" s="1">
        <v>40452</v>
      </c>
    </row>
    <row r="465" spans="1:18" x14ac:dyDescent="0.2">
      <c r="A465" t="s">
        <v>2011</v>
      </c>
      <c r="B465" t="s">
        <v>2012</v>
      </c>
      <c r="C465" t="s">
        <v>2013</v>
      </c>
      <c r="D465" t="s">
        <v>42</v>
      </c>
      <c r="E465">
        <v>3050000</v>
      </c>
      <c r="F465" t="s">
        <v>113</v>
      </c>
      <c r="G465" t="s">
        <v>25</v>
      </c>
      <c r="H465" t="s">
        <v>44</v>
      </c>
      <c r="I465" t="s">
        <v>282</v>
      </c>
      <c r="J465" t="s">
        <v>282</v>
      </c>
      <c r="K465">
        <v>3</v>
      </c>
      <c r="L465" s="1">
        <v>41275</v>
      </c>
      <c r="M465" s="1">
        <v>41810</v>
      </c>
      <c r="N465" s="1">
        <v>41932</v>
      </c>
    </row>
    <row r="466" spans="1:18" hidden="1" x14ac:dyDescent="0.2">
      <c r="A466" t="s">
        <v>2014</v>
      </c>
      <c r="B466" t="s">
        <v>2015</v>
      </c>
      <c r="C466" t="s">
        <v>2016</v>
      </c>
      <c r="D466" t="s">
        <v>285</v>
      </c>
      <c r="E466" t="s">
        <v>43</v>
      </c>
      <c r="F466" t="s">
        <v>18</v>
      </c>
      <c r="K466">
        <v>1</v>
      </c>
      <c r="M466" s="1">
        <v>40118</v>
      </c>
      <c r="N466" s="1">
        <v>40118</v>
      </c>
      <c r="O466"/>
      <c r="P466"/>
      <c r="Q466"/>
      <c r="R466"/>
    </row>
    <row r="467" spans="1:18" hidden="1" x14ac:dyDescent="0.2">
      <c r="A467" t="s">
        <v>2017</v>
      </c>
      <c r="B467" t="s">
        <v>2018</v>
      </c>
      <c r="C467" t="s">
        <v>2019</v>
      </c>
      <c r="D467" t="s">
        <v>256</v>
      </c>
      <c r="E467" t="s">
        <v>43</v>
      </c>
      <c r="F467" t="s">
        <v>18</v>
      </c>
      <c r="G467" t="s">
        <v>37</v>
      </c>
      <c r="H467">
        <v>22</v>
      </c>
      <c r="I467" t="s">
        <v>38</v>
      </c>
      <c r="J467" t="s">
        <v>38</v>
      </c>
      <c r="K467">
        <v>1</v>
      </c>
      <c r="M467" s="1">
        <v>40664</v>
      </c>
      <c r="N467" s="1">
        <v>40664</v>
      </c>
      <c r="O467"/>
      <c r="P467"/>
      <c r="Q467"/>
      <c r="R467"/>
    </row>
    <row r="468" spans="1:18" x14ac:dyDescent="0.2">
      <c r="A468" t="s">
        <v>2020</v>
      </c>
      <c r="B468" t="s">
        <v>2021</v>
      </c>
      <c r="C468" t="s">
        <v>2022</v>
      </c>
      <c r="D468" t="s">
        <v>1401</v>
      </c>
      <c r="E468">
        <v>3019139</v>
      </c>
      <c r="F468" t="s">
        <v>18</v>
      </c>
      <c r="G468" t="s">
        <v>25</v>
      </c>
      <c r="H468" t="s">
        <v>64</v>
      </c>
      <c r="I468" t="s">
        <v>65</v>
      </c>
      <c r="J468" t="s">
        <v>71</v>
      </c>
      <c r="K468">
        <v>2</v>
      </c>
      <c r="L468" s="1">
        <v>39814</v>
      </c>
      <c r="M468" s="1">
        <v>40778</v>
      </c>
      <c r="N468" s="1">
        <v>41376</v>
      </c>
    </row>
    <row r="469" spans="1:18" x14ac:dyDescent="0.2">
      <c r="A469" t="s">
        <v>2023</v>
      </c>
      <c r="B469" t="s">
        <v>2024</v>
      </c>
      <c r="C469" t="s">
        <v>2025</v>
      </c>
      <c r="D469" t="s">
        <v>2026</v>
      </c>
      <c r="E469">
        <v>100000</v>
      </c>
      <c r="F469" t="s">
        <v>18</v>
      </c>
      <c r="G469" t="s">
        <v>25</v>
      </c>
      <c r="H469" t="s">
        <v>286</v>
      </c>
      <c r="I469" t="s">
        <v>1030</v>
      </c>
      <c r="J469" t="s">
        <v>2027</v>
      </c>
      <c r="K469">
        <v>1</v>
      </c>
      <c r="L469" s="1">
        <v>39814</v>
      </c>
      <c r="M469" s="1">
        <v>41941</v>
      </c>
      <c r="N469" s="1">
        <v>41941</v>
      </c>
    </row>
    <row r="470" spans="1:18" hidden="1" x14ac:dyDescent="0.2">
      <c r="A470" t="s">
        <v>2028</v>
      </c>
      <c r="B470" t="s">
        <v>2029</v>
      </c>
      <c r="C470" t="s">
        <v>2030</v>
      </c>
      <c r="D470" t="s">
        <v>786</v>
      </c>
      <c r="E470">
        <v>11052498</v>
      </c>
      <c r="F470" t="s">
        <v>689</v>
      </c>
      <c r="G470" t="s">
        <v>25</v>
      </c>
      <c r="H470" t="s">
        <v>106</v>
      </c>
      <c r="I470" t="s">
        <v>107</v>
      </c>
      <c r="J470" t="s">
        <v>108</v>
      </c>
      <c r="K470">
        <v>2</v>
      </c>
      <c r="M470" s="1">
        <v>41975</v>
      </c>
      <c r="N470" s="1">
        <v>42236</v>
      </c>
      <c r="O470"/>
      <c r="P470"/>
      <c r="Q470"/>
      <c r="R470"/>
    </row>
    <row r="471" spans="1:18" hidden="1" x14ac:dyDescent="0.2">
      <c r="A471" t="s">
        <v>2031</v>
      </c>
      <c r="B471" t="s">
        <v>2032</v>
      </c>
      <c r="C471" t="s">
        <v>2033</v>
      </c>
      <c r="D471" t="s">
        <v>2034</v>
      </c>
      <c r="E471" t="s">
        <v>43</v>
      </c>
      <c r="F471" t="s">
        <v>18</v>
      </c>
      <c r="G471" t="s">
        <v>479</v>
      </c>
      <c r="I471" t="s">
        <v>480</v>
      </c>
      <c r="J471" t="s">
        <v>480</v>
      </c>
      <c r="K471">
        <v>1</v>
      </c>
      <c r="L471" s="1">
        <v>41426</v>
      </c>
      <c r="M471" s="1">
        <v>42339</v>
      </c>
      <c r="N471" s="1">
        <v>42339</v>
      </c>
      <c r="O471"/>
      <c r="P471"/>
      <c r="Q471"/>
      <c r="R471"/>
    </row>
    <row r="472" spans="1:18" hidden="1" x14ac:dyDescent="0.2">
      <c r="A472" t="s">
        <v>2035</v>
      </c>
      <c r="B472" t="s">
        <v>2036</v>
      </c>
      <c r="C472" t="s">
        <v>2037</v>
      </c>
      <c r="E472" t="s">
        <v>43</v>
      </c>
      <c r="F472" t="s">
        <v>18</v>
      </c>
      <c r="G472" t="s">
        <v>128</v>
      </c>
      <c r="H472" t="s">
        <v>2038</v>
      </c>
      <c r="I472" t="s">
        <v>2039</v>
      </c>
      <c r="J472" t="s">
        <v>2039</v>
      </c>
      <c r="K472">
        <v>1</v>
      </c>
      <c r="M472" s="1">
        <v>41821</v>
      </c>
      <c r="N472" s="1">
        <v>41821</v>
      </c>
      <c r="O472"/>
      <c r="P472"/>
      <c r="Q472"/>
      <c r="R472"/>
    </row>
    <row r="473" spans="1:18" x14ac:dyDescent="0.2">
      <c r="A473" t="s">
        <v>2040</v>
      </c>
      <c r="B473" t="s">
        <v>2041</v>
      </c>
      <c r="C473" t="s">
        <v>2042</v>
      </c>
      <c r="D473" t="s">
        <v>264</v>
      </c>
      <c r="E473">
        <v>37143865</v>
      </c>
      <c r="F473" t="s">
        <v>18</v>
      </c>
      <c r="G473" t="s">
        <v>25</v>
      </c>
      <c r="H473" t="s">
        <v>82</v>
      </c>
      <c r="I473" t="s">
        <v>1764</v>
      </c>
      <c r="J473" t="s">
        <v>1764</v>
      </c>
      <c r="K473">
        <v>5</v>
      </c>
      <c r="L473" s="1">
        <v>39448</v>
      </c>
      <c r="M473" s="1">
        <v>40413</v>
      </c>
      <c r="N473" s="1">
        <v>42187</v>
      </c>
    </row>
    <row r="474" spans="1:18" hidden="1" x14ac:dyDescent="0.2">
      <c r="A474" t="s">
        <v>2043</v>
      </c>
      <c r="B474" t="s">
        <v>2044</v>
      </c>
      <c r="C474" t="s">
        <v>2045</v>
      </c>
      <c r="D474" t="s">
        <v>2046</v>
      </c>
      <c r="E474">
        <v>5714285.7139999997</v>
      </c>
      <c r="F474" t="s">
        <v>113</v>
      </c>
      <c r="G474" t="s">
        <v>57</v>
      </c>
      <c r="H474" t="s">
        <v>202</v>
      </c>
      <c r="I474" t="s">
        <v>203</v>
      </c>
      <c r="J474" t="s">
        <v>2047</v>
      </c>
      <c r="K474">
        <v>1</v>
      </c>
      <c r="L474" s="1">
        <v>38718</v>
      </c>
      <c r="M474" s="1">
        <v>39277</v>
      </c>
      <c r="N474" s="1">
        <v>39277</v>
      </c>
    </row>
    <row r="475" spans="1:18" hidden="1" x14ac:dyDescent="0.2">
      <c r="A475" t="s">
        <v>2048</v>
      </c>
      <c r="B475" t="s">
        <v>2049</v>
      </c>
      <c r="C475" t="s">
        <v>2050</v>
      </c>
      <c r="D475" t="s">
        <v>2051</v>
      </c>
      <c r="E475" t="s">
        <v>43</v>
      </c>
      <c r="F475" t="s">
        <v>18</v>
      </c>
      <c r="G475" t="s">
        <v>25</v>
      </c>
      <c r="H475" t="s">
        <v>808</v>
      </c>
      <c r="I475" t="s">
        <v>809</v>
      </c>
      <c r="J475" t="s">
        <v>810</v>
      </c>
      <c r="K475">
        <v>1</v>
      </c>
      <c r="L475" s="1">
        <v>41456</v>
      </c>
      <c r="M475" s="1">
        <v>41719</v>
      </c>
      <c r="N475" s="1">
        <v>41719</v>
      </c>
      <c r="O475"/>
      <c r="P475"/>
      <c r="Q475"/>
      <c r="R475"/>
    </row>
    <row r="476" spans="1:18" hidden="1" x14ac:dyDescent="0.2">
      <c r="A476" t="s">
        <v>2052</v>
      </c>
      <c r="B476" t="s">
        <v>2053</v>
      </c>
      <c r="C476" t="s">
        <v>2054</v>
      </c>
      <c r="D476" t="s">
        <v>70</v>
      </c>
      <c r="E476">
        <v>1000000</v>
      </c>
      <c r="F476" t="s">
        <v>18</v>
      </c>
      <c r="G476" t="s">
        <v>37</v>
      </c>
      <c r="H476">
        <v>22</v>
      </c>
      <c r="I476" t="s">
        <v>38</v>
      </c>
      <c r="J476" t="s">
        <v>38</v>
      </c>
      <c r="K476">
        <v>2</v>
      </c>
      <c r="L476" s="1">
        <v>41426</v>
      </c>
      <c r="M476" s="1">
        <v>41640</v>
      </c>
      <c r="N476" s="1">
        <v>41852</v>
      </c>
    </row>
    <row r="477" spans="1:18" hidden="1" x14ac:dyDescent="0.2">
      <c r="A477" t="s">
        <v>2055</v>
      </c>
      <c r="B477" t="s">
        <v>2056</v>
      </c>
      <c r="C477" t="s">
        <v>2057</v>
      </c>
      <c r="D477" t="s">
        <v>1903</v>
      </c>
      <c r="E477">
        <v>30500000</v>
      </c>
      <c r="F477" t="s">
        <v>18</v>
      </c>
      <c r="G477" t="s">
        <v>37</v>
      </c>
      <c r="K477">
        <v>3</v>
      </c>
      <c r="M477" s="1">
        <v>39022</v>
      </c>
      <c r="N477" s="1">
        <v>40909</v>
      </c>
      <c r="O477"/>
      <c r="P477"/>
      <c r="Q477"/>
      <c r="R477"/>
    </row>
    <row r="478" spans="1:18" hidden="1" x14ac:dyDescent="0.2">
      <c r="A478" t="s">
        <v>2058</v>
      </c>
      <c r="B478" t="s">
        <v>2059</v>
      </c>
      <c r="C478" t="s">
        <v>2060</v>
      </c>
      <c r="D478" t="s">
        <v>1503</v>
      </c>
      <c r="E478" t="s">
        <v>43</v>
      </c>
      <c r="F478" t="s">
        <v>18</v>
      </c>
      <c r="G478" t="s">
        <v>699</v>
      </c>
      <c r="H478">
        <v>5</v>
      </c>
      <c r="I478" t="s">
        <v>700</v>
      </c>
      <c r="J478" t="s">
        <v>700</v>
      </c>
      <c r="K478">
        <v>3</v>
      </c>
      <c r="L478" s="1">
        <v>40544</v>
      </c>
      <c r="M478" s="1">
        <v>40759</v>
      </c>
      <c r="N478" s="1">
        <v>41694</v>
      </c>
      <c r="O478"/>
      <c r="P478"/>
      <c r="Q478"/>
      <c r="R478"/>
    </row>
    <row r="479" spans="1:18" x14ac:dyDescent="0.2">
      <c r="A479" t="s">
        <v>2061</v>
      </c>
      <c r="B479" t="s">
        <v>2062</v>
      </c>
      <c r="C479" t="s">
        <v>2063</v>
      </c>
      <c r="D479" t="s">
        <v>2064</v>
      </c>
      <c r="E479">
        <v>32000000</v>
      </c>
      <c r="F479" t="s">
        <v>18</v>
      </c>
      <c r="G479" t="s">
        <v>25</v>
      </c>
      <c r="H479" t="s">
        <v>64</v>
      </c>
      <c r="I479" t="s">
        <v>65</v>
      </c>
      <c r="J479" t="s">
        <v>71</v>
      </c>
      <c r="K479">
        <v>3</v>
      </c>
      <c r="L479" s="1">
        <v>41275</v>
      </c>
      <c r="M479" s="1">
        <v>41382</v>
      </c>
      <c r="N479" s="1">
        <v>42054</v>
      </c>
    </row>
    <row r="480" spans="1:18" x14ac:dyDescent="0.2">
      <c r="A480" t="s">
        <v>2065</v>
      </c>
      <c r="B480" t="s">
        <v>2066</v>
      </c>
      <c r="C480" t="s">
        <v>2067</v>
      </c>
      <c r="D480" t="s">
        <v>2068</v>
      </c>
      <c r="E480">
        <v>8000000</v>
      </c>
      <c r="F480" t="s">
        <v>18</v>
      </c>
      <c r="G480" t="s">
        <v>25</v>
      </c>
      <c r="H480" t="s">
        <v>64</v>
      </c>
      <c r="I480" t="s">
        <v>65</v>
      </c>
      <c r="J480" t="s">
        <v>71</v>
      </c>
      <c r="K480">
        <v>2</v>
      </c>
      <c r="L480" s="1">
        <v>41548</v>
      </c>
      <c r="M480" s="1">
        <v>41893</v>
      </c>
      <c r="N480" s="1">
        <v>41894</v>
      </c>
    </row>
    <row r="481" spans="1:18" hidden="1" x14ac:dyDescent="0.2">
      <c r="A481" t="s">
        <v>2069</v>
      </c>
      <c r="B481" t="s">
        <v>2070</v>
      </c>
      <c r="C481" t="s">
        <v>2071</v>
      </c>
      <c r="D481" t="s">
        <v>718</v>
      </c>
      <c r="E481">
        <v>3134880</v>
      </c>
      <c r="F481" t="s">
        <v>18</v>
      </c>
      <c r="G481" t="s">
        <v>650</v>
      </c>
      <c r="H481">
        <v>9</v>
      </c>
      <c r="I481" t="s">
        <v>2072</v>
      </c>
      <c r="J481" t="s">
        <v>2072</v>
      </c>
      <c r="K481">
        <v>1</v>
      </c>
      <c r="M481" s="1">
        <v>40982</v>
      </c>
      <c r="N481" s="1">
        <v>40982</v>
      </c>
      <c r="O481"/>
      <c r="P481"/>
      <c r="Q481"/>
      <c r="R481"/>
    </row>
    <row r="482" spans="1:18" x14ac:dyDescent="0.2">
      <c r="A482" t="s">
        <v>2073</v>
      </c>
      <c r="B482" t="s">
        <v>2074</v>
      </c>
      <c r="C482" t="s">
        <v>2075</v>
      </c>
      <c r="D482" t="s">
        <v>42</v>
      </c>
      <c r="E482">
        <v>6700000</v>
      </c>
      <c r="F482" t="s">
        <v>113</v>
      </c>
      <c r="G482" t="s">
        <v>25</v>
      </c>
      <c r="H482" t="s">
        <v>82</v>
      </c>
      <c r="I482" t="s">
        <v>1764</v>
      </c>
      <c r="J482" t="s">
        <v>1765</v>
      </c>
      <c r="K482">
        <v>2</v>
      </c>
      <c r="L482" s="1">
        <v>37987</v>
      </c>
      <c r="M482" s="1">
        <v>38667</v>
      </c>
      <c r="N482" s="1">
        <v>39113</v>
      </c>
    </row>
    <row r="483" spans="1:18" x14ac:dyDescent="0.2">
      <c r="A483" t="s">
        <v>2076</v>
      </c>
      <c r="B483" t="s">
        <v>2077</v>
      </c>
      <c r="C483" t="s">
        <v>2078</v>
      </c>
      <c r="D483" t="s">
        <v>2079</v>
      </c>
      <c r="E483">
        <v>2569720</v>
      </c>
      <c r="F483" t="s">
        <v>18</v>
      </c>
      <c r="G483" t="s">
        <v>25</v>
      </c>
      <c r="H483" t="s">
        <v>121</v>
      </c>
      <c r="I483" t="s">
        <v>122</v>
      </c>
      <c r="J483" t="s">
        <v>2080</v>
      </c>
      <c r="K483">
        <v>2</v>
      </c>
      <c r="L483" s="1">
        <v>41458</v>
      </c>
      <c r="M483" s="1">
        <v>41758</v>
      </c>
      <c r="N483" s="1">
        <v>42193</v>
      </c>
    </row>
    <row r="484" spans="1:18" hidden="1" x14ac:dyDescent="0.2">
      <c r="A484" t="s">
        <v>2081</v>
      </c>
      <c r="B484" t="s">
        <v>2082</v>
      </c>
      <c r="C484" t="s">
        <v>2083</v>
      </c>
      <c r="D484" t="s">
        <v>2084</v>
      </c>
      <c r="E484">
        <v>1556687</v>
      </c>
      <c r="F484" t="s">
        <v>18</v>
      </c>
      <c r="G484" t="s">
        <v>128</v>
      </c>
      <c r="H484" t="s">
        <v>129</v>
      </c>
      <c r="I484" t="s">
        <v>130</v>
      </c>
      <c r="J484" t="s">
        <v>130</v>
      </c>
      <c r="K484">
        <v>3</v>
      </c>
      <c r="L484" s="1">
        <v>41640</v>
      </c>
      <c r="M484" s="1">
        <v>41953</v>
      </c>
      <c r="N484" s="1">
        <v>42318</v>
      </c>
    </row>
    <row r="485" spans="1:18" hidden="1" x14ac:dyDescent="0.2">
      <c r="A485" t="s">
        <v>2085</v>
      </c>
      <c r="B485" t="s">
        <v>2086</v>
      </c>
      <c r="C485" t="s">
        <v>2087</v>
      </c>
      <c r="D485" t="s">
        <v>2088</v>
      </c>
      <c r="E485">
        <v>23857750</v>
      </c>
      <c r="F485" t="s">
        <v>113</v>
      </c>
      <c r="G485" t="s">
        <v>1062</v>
      </c>
      <c r="K485">
        <v>5</v>
      </c>
      <c r="L485" s="1">
        <v>40422</v>
      </c>
      <c r="M485" s="1">
        <v>40533</v>
      </c>
      <c r="N485" s="1">
        <v>41590</v>
      </c>
    </row>
    <row r="486" spans="1:18" x14ac:dyDescent="0.2">
      <c r="A486" t="s">
        <v>2089</v>
      </c>
      <c r="B486" t="s">
        <v>2090</v>
      </c>
      <c r="C486" t="s">
        <v>2091</v>
      </c>
      <c r="D486" t="s">
        <v>2092</v>
      </c>
      <c r="E486">
        <v>6528902</v>
      </c>
      <c r="F486" t="s">
        <v>207</v>
      </c>
      <c r="G486" t="s">
        <v>25</v>
      </c>
      <c r="H486" t="s">
        <v>286</v>
      </c>
      <c r="I486" t="s">
        <v>1030</v>
      </c>
      <c r="J486" t="s">
        <v>1030</v>
      </c>
      <c r="K486">
        <v>3</v>
      </c>
      <c r="L486" s="1">
        <v>38718</v>
      </c>
      <c r="M486" s="1">
        <v>39853</v>
      </c>
      <c r="N486" s="1">
        <v>41103</v>
      </c>
    </row>
    <row r="487" spans="1:18" hidden="1" x14ac:dyDescent="0.2">
      <c r="A487" t="s">
        <v>2093</v>
      </c>
      <c r="B487" t="s">
        <v>2094</v>
      </c>
      <c r="C487" t="s">
        <v>2095</v>
      </c>
      <c r="D487" t="s">
        <v>264</v>
      </c>
      <c r="E487">
        <v>295000</v>
      </c>
      <c r="F487" t="s">
        <v>18</v>
      </c>
      <c r="G487" t="s">
        <v>406</v>
      </c>
      <c r="K487">
        <v>1</v>
      </c>
      <c r="M487" s="1">
        <v>41452</v>
      </c>
      <c r="N487" s="1">
        <v>41452</v>
      </c>
      <c r="O487"/>
      <c r="P487"/>
      <c r="Q487"/>
      <c r="R487"/>
    </row>
    <row r="488" spans="1:18" hidden="1" x14ac:dyDescent="0.2">
      <c r="A488" t="s">
        <v>2096</v>
      </c>
      <c r="B488" t="s">
        <v>2097</v>
      </c>
      <c r="C488" t="s">
        <v>2098</v>
      </c>
      <c r="D488" t="s">
        <v>2099</v>
      </c>
      <c r="E488" t="s">
        <v>43</v>
      </c>
      <c r="F488" t="s">
        <v>18</v>
      </c>
      <c r="G488" t="s">
        <v>25</v>
      </c>
      <c r="H488" t="s">
        <v>430</v>
      </c>
      <c r="I488" t="s">
        <v>1750</v>
      </c>
      <c r="J488" t="s">
        <v>1751</v>
      </c>
      <c r="K488">
        <v>2</v>
      </c>
      <c r="L488" s="1">
        <v>41275</v>
      </c>
      <c r="M488" s="1">
        <v>41334</v>
      </c>
      <c r="N488" s="1">
        <v>41518</v>
      </c>
      <c r="O488"/>
      <c r="P488"/>
      <c r="Q488"/>
      <c r="R488"/>
    </row>
    <row r="489" spans="1:18" hidden="1" x14ac:dyDescent="0.2">
      <c r="A489" t="s">
        <v>2100</v>
      </c>
      <c r="B489" t="s">
        <v>2101</v>
      </c>
      <c r="C489" t="s">
        <v>2102</v>
      </c>
      <c r="D489" t="s">
        <v>2103</v>
      </c>
      <c r="E489">
        <v>150000</v>
      </c>
      <c r="F489" t="s">
        <v>18</v>
      </c>
      <c r="G489" t="s">
        <v>699</v>
      </c>
      <c r="H489">
        <v>5</v>
      </c>
      <c r="I489" t="s">
        <v>700</v>
      </c>
      <c r="J489" t="s">
        <v>700</v>
      </c>
      <c r="K489">
        <v>1</v>
      </c>
      <c r="M489" s="1">
        <v>41592</v>
      </c>
      <c r="N489" s="1">
        <v>41592</v>
      </c>
      <c r="O489"/>
      <c r="P489"/>
      <c r="Q489"/>
      <c r="R489"/>
    </row>
    <row r="490" spans="1:18" x14ac:dyDescent="0.2">
      <c r="A490" t="s">
        <v>2104</v>
      </c>
      <c r="B490" t="s">
        <v>2105</v>
      </c>
      <c r="C490" t="s">
        <v>2106</v>
      </c>
      <c r="D490" t="s">
        <v>56</v>
      </c>
      <c r="E490">
        <v>1613014</v>
      </c>
      <c r="F490" t="s">
        <v>18</v>
      </c>
      <c r="G490" t="s">
        <v>25</v>
      </c>
      <c r="H490" t="s">
        <v>1239</v>
      </c>
      <c r="I490" t="s">
        <v>2107</v>
      </c>
      <c r="J490" t="s">
        <v>2108</v>
      </c>
      <c r="K490">
        <v>1</v>
      </c>
      <c r="L490" s="1">
        <v>35431</v>
      </c>
      <c r="M490" s="1">
        <v>40700</v>
      </c>
      <c r="N490" s="1">
        <v>40700</v>
      </c>
    </row>
    <row r="491" spans="1:18" hidden="1" x14ac:dyDescent="0.2">
      <c r="A491" t="s">
        <v>2109</v>
      </c>
      <c r="B491" t="s">
        <v>2110</v>
      </c>
      <c r="C491" t="s">
        <v>2111</v>
      </c>
      <c r="D491" t="s">
        <v>50</v>
      </c>
      <c r="E491">
        <v>10000000</v>
      </c>
      <c r="F491" t="s">
        <v>18</v>
      </c>
      <c r="G491" t="s">
        <v>25</v>
      </c>
      <c r="H491" t="s">
        <v>89</v>
      </c>
      <c r="I491" t="s">
        <v>1260</v>
      </c>
      <c r="J491" t="s">
        <v>2112</v>
      </c>
      <c r="K491">
        <v>1</v>
      </c>
      <c r="M491" s="1">
        <v>40373</v>
      </c>
      <c r="N491" s="1">
        <v>40373</v>
      </c>
      <c r="O491"/>
      <c r="P491"/>
      <c r="Q491"/>
      <c r="R491"/>
    </row>
    <row r="492" spans="1:18" hidden="1" x14ac:dyDescent="0.2">
      <c r="A492" t="s">
        <v>2113</v>
      </c>
      <c r="B492" t="s">
        <v>2114</v>
      </c>
      <c r="C492" t="s">
        <v>2115</v>
      </c>
      <c r="D492" t="s">
        <v>2116</v>
      </c>
      <c r="E492">
        <v>15000000</v>
      </c>
      <c r="F492" t="s">
        <v>18</v>
      </c>
      <c r="G492" t="s">
        <v>37</v>
      </c>
      <c r="H492">
        <v>22</v>
      </c>
      <c r="I492" t="s">
        <v>38</v>
      </c>
      <c r="J492" t="s">
        <v>38</v>
      </c>
      <c r="K492">
        <v>1</v>
      </c>
      <c r="L492" s="1">
        <v>40909</v>
      </c>
      <c r="M492" s="1">
        <v>42089</v>
      </c>
      <c r="N492" s="1">
        <v>42089</v>
      </c>
    </row>
    <row r="493" spans="1:18" x14ac:dyDescent="0.2">
      <c r="A493" t="s">
        <v>2117</v>
      </c>
      <c r="B493" t="s">
        <v>2118</v>
      </c>
      <c r="C493" t="s">
        <v>2119</v>
      </c>
      <c r="D493" t="s">
        <v>2120</v>
      </c>
      <c r="E493">
        <v>2450000</v>
      </c>
      <c r="F493" t="s">
        <v>18</v>
      </c>
      <c r="G493" t="s">
        <v>25</v>
      </c>
      <c r="H493" t="s">
        <v>89</v>
      </c>
      <c r="I493" t="s">
        <v>1260</v>
      </c>
      <c r="J493" t="s">
        <v>1783</v>
      </c>
      <c r="K493">
        <v>5</v>
      </c>
      <c r="L493" s="1">
        <v>40605</v>
      </c>
      <c r="M493" s="1">
        <v>40988</v>
      </c>
      <c r="N493" s="1">
        <v>41798</v>
      </c>
    </row>
    <row r="494" spans="1:18" hidden="1" x14ac:dyDescent="0.2">
      <c r="A494" t="s">
        <v>2121</v>
      </c>
      <c r="B494" t="s">
        <v>2122</v>
      </c>
      <c r="C494" t="s">
        <v>2123</v>
      </c>
      <c r="D494" t="s">
        <v>2124</v>
      </c>
      <c r="E494">
        <v>190035</v>
      </c>
      <c r="F494" t="s">
        <v>18</v>
      </c>
      <c r="G494" t="s">
        <v>2125</v>
      </c>
      <c r="H494">
        <v>13</v>
      </c>
      <c r="I494" t="s">
        <v>2126</v>
      </c>
      <c r="J494" t="s">
        <v>2127</v>
      </c>
      <c r="K494">
        <v>1</v>
      </c>
      <c r="L494" s="1">
        <v>40909</v>
      </c>
      <c r="M494" s="1">
        <v>41935</v>
      </c>
      <c r="N494" s="1">
        <v>41935</v>
      </c>
    </row>
    <row r="495" spans="1:18" hidden="1" x14ac:dyDescent="0.2">
      <c r="A495" t="s">
        <v>2128</v>
      </c>
      <c r="B495" t="s">
        <v>2129</v>
      </c>
      <c r="C495" t="s">
        <v>2130</v>
      </c>
      <c r="D495" t="s">
        <v>75</v>
      </c>
      <c r="E495">
        <v>3107198</v>
      </c>
      <c r="F495" t="s">
        <v>18</v>
      </c>
      <c r="G495" t="s">
        <v>37</v>
      </c>
      <c r="H495">
        <v>22</v>
      </c>
      <c r="I495" t="s">
        <v>38</v>
      </c>
      <c r="J495" t="s">
        <v>38</v>
      </c>
      <c r="K495">
        <v>1</v>
      </c>
      <c r="L495" s="1">
        <v>40697</v>
      </c>
      <c r="M495" s="1">
        <v>40756</v>
      </c>
      <c r="N495" s="1">
        <v>40756</v>
      </c>
    </row>
    <row r="496" spans="1:18" x14ac:dyDescent="0.2">
      <c r="A496" t="s">
        <v>2131</v>
      </c>
      <c r="B496" t="s">
        <v>2132</v>
      </c>
      <c r="C496" t="s">
        <v>2133</v>
      </c>
      <c r="D496" t="s">
        <v>2134</v>
      </c>
      <c r="E496">
        <v>1500000</v>
      </c>
      <c r="F496" t="s">
        <v>18</v>
      </c>
      <c r="G496" t="s">
        <v>25</v>
      </c>
      <c r="H496" t="s">
        <v>106</v>
      </c>
      <c r="I496" t="s">
        <v>107</v>
      </c>
      <c r="J496" t="s">
        <v>108</v>
      </c>
      <c r="K496">
        <v>2</v>
      </c>
      <c r="L496" s="1">
        <v>40848</v>
      </c>
      <c r="M496" s="1">
        <v>40842</v>
      </c>
      <c r="N496" s="1">
        <v>41153</v>
      </c>
    </row>
    <row r="497" spans="1:18" hidden="1" x14ac:dyDescent="0.2">
      <c r="A497" t="s">
        <v>2135</v>
      </c>
      <c r="B497" t="s">
        <v>2136</v>
      </c>
      <c r="C497" t="s">
        <v>2137</v>
      </c>
      <c r="D497" t="s">
        <v>357</v>
      </c>
      <c r="E497" t="s">
        <v>43</v>
      </c>
      <c r="F497" t="s">
        <v>18</v>
      </c>
      <c r="K497">
        <v>1</v>
      </c>
      <c r="M497" s="1">
        <v>40544</v>
      </c>
      <c r="N497" s="1">
        <v>40544</v>
      </c>
      <c r="O497"/>
      <c r="P497"/>
      <c r="Q497"/>
      <c r="R497"/>
    </row>
    <row r="498" spans="1:18" hidden="1" x14ac:dyDescent="0.2">
      <c r="A498" t="s">
        <v>2138</v>
      </c>
      <c r="B498" t="s">
        <v>2139</v>
      </c>
      <c r="C498" t="s">
        <v>2140</v>
      </c>
      <c r="D498" t="s">
        <v>36</v>
      </c>
      <c r="E498">
        <v>650000</v>
      </c>
      <c r="F498" t="s">
        <v>207</v>
      </c>
      <c r="G498" t="s">
        <v>860</v>
      </c>
      <c r="H498" t="s">
        <v>2141</v>
      </c>
      <c r="I498" t="s">
        <v>2142</v>
      </c>
      <c r="J498" t="s">
        <v>2142</v>
      </c>
      <c r="K498">
        <v>1</v>
      </c>
      <c r="L498" s="1">
        <v>40323</v>
      </c>
      <c r="M498" s="1">
        <v>40603</v>
      </c>
      <c r="N498" s="1">
        <v>40603</v>
      </c>
    </row>
    <row r="499" spans="1:18" x14ac:dyDescent="0.2">
      <c r="A499" t="s">
        <v>2143</v>
      </c>
      <c r="B499" t="s">
        <v>2144</v>
      </c>
      <c r="D499" t="s">
        <v>655</v>
      </c>
      <c r="E499">
        <v>2875000</v>
      </c>
      <c r="F499" t="s">
        <v>18</v>
      </c>
      <c r="G499" t="s">
        <v>25</v>
      </c>
      <c r="H499" t="s">
        <v>64</v>
      </c>
      <c r="I499" t="s">
        <v>65</v>
      </c>
      <c r="J499" t="s">
        <v>2145</v>
      </c>
      <c r="K499">
        <v>1</v>
      </c>
      <c r="L499" s="1">
        <v>40544</v>
      </c>
      <c r="M499" s="1">
        <v>40819</v>
      </c>
      <c r="N499" s="1">
        <v>40819</v>
      </c>
    </row>
    <row r="500" spans="1:18" x14ac:dyDescent="0.2">
      <c r="A500" t="s">
        <v>2146</v>
      </c>
      <c r="B500" t="s">
        <v>2147</v>
      </c>
      <c r="C500" t="s">
        <v>2148</v>
      </c>
      <c r="D500" t="s">
        <v>357</v>
      </c>
      <c r="E500">
        <v>1500000</v>
      </c>
      <c r="F500" t="s">
        <v>18</v>
      </c>
      <c r="G500" t="s">
        <v>25</v>
      </c>
      <c r="H500" t="s">
        <v>286</v>
      </c>
      <c r="I500" t="s">
        <v>578</v>
      </c>
      <c r="J500" t="s">
        <v>2149</v>
      </c>
      <c r="K500">
        <v>1</v>
      </c>
      <c r="L500" s="1">
        <v>41000</v>
      </c>
      <c r="M500" s="1">
        <v>41830</v>
      </c>
      <c r="N500" s="1">
        <v>41830</v>
      </c>
    </row>
    <row r="501" spans="1:18" x14ac:dyDescent="0.2">
      <c r="A501" t="s">
        <v>2150</v>
      </c>
      <c r="B501" t="s">
        <v>2151</v>
      </c>
      <c r="C501" t="s">
        <v>2152</v>
      </c>
      <c r="D501" t="s">
        <v>766</v>
      </c>
      <c r="E501">
        <v>16036000</v>
      </c>
      <c r="F501" t="s">
        <v>18</v>
      </c>
      <c r="G501" t="s">
        <v>25</v>
      </c>
      <c r="H501" t="s">
        <v>158</v>
      </c>
      <c r="I501" t="s">
        <v>244</v>
      </c>
      <c r="J501" t="s">
        <v>2153</v>
      </c>
      <c r="K501">
        <v>6</v>
      </c>
      <c r="L501" s="1">
        <v>39814</v>
      </c>
      <c r="M501" s="1">
        <v>40890</v>
      </c>
      <c r="N501" s="1">
        <v>42181</v>
      </c>
    </row>
    <row r="502" spans="1:18" hidden="1" x14ac:dyDescent="0.2">
      <c r="A502" t="s">
        <v>2154</v>
      </c>
      <c r="B502" t="s">
        <v>2155</v>
      </c>
      <c r="C502" t="s">
        <v>2156</v>
      </c>
      <c r="D502" t="s">
        <v>544</v>
      </c>
      <c r="E502">
        <v>47570</v>
      </c>
      <c r="F502" t="s">
        <v>18</v>
      </c>
      <c r="G502" t="s">
        <v>128</v>
      </c>
      <c r="H502" t="s">
        <v>2157</v>
      </c>
      <c r="I502" t="s">
        <v>2158</v>
      </c>
      <c r="J502" t="s">
        <v>2158</v>
      </c>
      <c r="K502">
        <v>1</v>
      </c>
      <c r="L502" s="1">
        <v>40544</v>
      </c>
      <c r="M502" s="1">
        <v>41006</v>
      </c>
      <c r="N502" s="1">
        <v>41006</v>
      </c>
    </row>
    <row r="503" spans="1:18" hidden="1" x14ac:dyDescent="0.2">
      <c r="A503" t="s">
        <v>2159</v>
      </c>
      <c r="B503" t="s">
        <v>2160</v>
      </c>
      <c r="C503" t="s">
        <v>2161</v>
      </c>
      <c r="D503" t="s">
        <v>2162</v>
      </c>
      <c r="E503">
        <v>20068328.449999999</v>
      </c>
      <c r="F503" t="s">
        <v>113</v>
      </c>
      <c r="G503" t="s">
        <v>128</v>
      </c>
      <c r="H503" t="s">
        <v>129</v>
      </c>
      <c r="I503" t="s">
        <v>130</v>
      </c>
      <c r="J503" t="s">
        <v>130</v>
      </c>
      <c r="K503">
        <v>4</v>
      </c>
      <c r="L503" s="1">
        <v>37987</v>
      </c>
      <c r="M503" s="1">
        <v>38596</v>
      </c>
      <c r="N503" s="1">
        <v>41603</v>
      </c>
    </row>
    <row r="504" spans="1:18" hidden="1" x14ac:dyDescent="0.2">
      <c r="A504" t="s">
        <v>2163</v>
      </c>
      <c r="B504" t="s">
        <v>2164</v>
      </c>
      <c r="C504" t="s">
        <v>2165</v>
      </c>
      <c r="D504" t="s">
        <v>2166</v>
      </c>
      <c r="E504">
        <v>120000</v>
      </c>
      <c r="F504" t="s">
        <v>18</v>
      </c>
      <c r="K504">
        <v>1</v>
      </c>
      <c r="L504" s="1">
        <v>42037</v>
      </c>
      <c r="M504" s="1">
        <v>41675</v>
      </c>
      <c r="N504" s="1">
        <v>41675</v>
      </c>
    </row>
    <row r="505" spans="1:18" hidden="1" x14ac:dyDescent="0.2">
      <c r="A505" t="s">
        <v>2167</v>
      </c>
      <c r="B505" t="s">
        <v>2168</v>
      </c>
      <c r="C505" t="s">
        <v>2169</v>
      </c>
      <c r="D505" t="s">
        <v>50</v>
      </c>
      <c r="E505" t="s">
        <v>43</v>
      </c>
      <c r="F505" t="s">
        <v>18</v>
      </c>
      <c r="G505" t="s">
        <v>37</v>
      </c>
      <c r="H505">
        <v>23</v>
      </c>
      <c r="I505" t="s">
        <v>182</v>
      </c>
      <c r="J505" t="s">
        <v>182</v>
      </c>
      <c r="K505">
        <v>1</v>
      </c>
      <c r="L505" s="1">
        <v>38718</v>
      </c>
      <c r="M505" s="1">
        <v>40148</v>
      </c>
      <c r="N505" s="1">
        <v>40148</v>
      </c>
      <c r="O505"/>
      <c r="P505"/>
      <c r="Q505"/>
      <c r="R505"/>
    </row>
    <row r="506" spans="1:18" hidden="1" x14ac:dyDescent="0.2">
      <c r="A506" t="s">
        <v>2170</v>
      </c>
      <c r="B506" t="s">
        <v>2171</v>
      </c>
      <c r="C506" t="s">
        <v>2172</v>
      </c>
      <c r="D506" t="s">
        <v>50</v>
      </c>
      <c r="E506">
        <v>1136548</v>
      </c>
      <c r="F506" t="s">
        <v>18</v>
      </c>
      <c r="G506" t="s">
        <v>37</v>
      </c>
      <c r="H506">
        <v>22</v>
      </c>
      <c r="I506" t="s">
        <v>38</v>
      </c>
      <c r="J506" t="s">
        <v>38</v>
      </c>
      <c r="K506">
        <v>2</v>
      </c>
      <c r="L506" s="1">
        <v>37622</v>
      </c>
      <c r="M506" s="1">
        <v>40299</v>
      </c>
      <c r="N506" s="1">
        <v>41192</v>
      </c>
    </row>
    <row r="507" spans="1:18" x14ac:dyDescent="0.2">
      <c r="A507" t="s">
        <v>2173</v>
      </c>
      <c r="B507" t="s">
        <v>2174</v>
      </c>
      <c r="D507" t="s">
        <v>42</v>
      </c>
      <c r="E507">
        <v>1017470</v>
      </c>
      <c r="F507" t="s">
        <v>18</v>
      </c>
      <c r="G507" t="s">
        <v>25</v>
      </c>
      <c r="H507" t="s">
        <v>142</v>
      </c>
      <c r="I507" t="s">
        <v>143</v>
      </c>
      <c r="J507" t="s">
        <v>143</v>
      </c>
      <c r="K507">
        <v>3</v>
      </c>
      <c r="L507" s="1">
        <v>41275</v>
      </c>
      <c r="M507" s="1">
        <v>41575</v>
      </c>
      <c r="N507" s="1">
        <v>42230</v>
      </c>
    </row>
    <row r="508" spans="1:18" x14ac:dyDescent="0.2">
      <c r="A508" t="s">
        <v>2175</v>
      </c>
      <c r="B508" t="s">
        <v>2176</v>
      </c>
      <c r="C508" t="s">
        <v>2177</v>
      </c>
      <c r="D508" t="s">
        <v>2178</v>
      </c>
      <c r="E508">
        <v>3000000</v>
      </c>
      <c r="F508" t="s">
        <v>18</v>
      </c>
      <c r="G508" t="s">
        <v>25</v>
      </c>
      <c r="H508" t="s">
        <v>106</v>
      </c>
      <c r="I508" t="s">
        <v>107</v>
      </c>
      <c r="J508" t="s">
        <v>108</v>
      </c>
      <c r="K508">
        <v>1</v>
      </c>
      <c r="L508" s="1">
        <v>40909</v>
      </c>
      <c r="M508" s="1">
        <v>42242</v>
      </c>
      <c r="N508" s="1">
        <v>42242</v>
      </c>
    </row>
    <row r="509" spans="1:18" x14ac:dyDescent="0.2">
      <c r="A509" t="s">
        <v>2179</v>
      </c>
      <c r="B509" t="s">
        <v>2180</v>
      </c>
      <c r="C509" t="s">
        <v>2181</v>
      </c>
      <c r="D509" t="s">
        <v>1401</v>
      </c>
      <c r="E509">
        <v>9850000</v>
      </c>
      <c r="F509" t="s">
        <v>18</v>
      </c>
      <c r="G509" t="s">
        <v>25</v>
      </c>
      <c r="H509" t="s">
        <v>208</v>
      </c>
      <c r="I509" t="s">
        <v>2182</v>
      </c>
      <c r="J509" t="s">
        <v>2183</v>
      </c>
      <c r="K509">
        <v>4</v>
      </c>
      <c r="L509" s="1">
        <v>38718</v>
      </c>
      <c r="M509" s="1">
        <v>40544</v>
      </c>
      <c r="N509" s="1">
        <v>41562</v>
      </c>
    </row>
    <row r="510" spans="1:18" x14ac:dyDescent="0.2">
      <c r="A510" t="s">
        <v>2184</v>
      </c>
      <c r="B510" t="s">
        <v>2185</v>
      </c>
      <c r="C510" t="s">
        <v>2186</v>
      </c>
      <c r="D510" t="s">
        <v>2187</v>
      </c>
      <c r="E510">
        <v>600000</v>
      </c>
      <c r="F510" t="s">
        <v>18</v>
      </c>
      <c r="G510" t="s">
        <v>25</v>
      </c>
      <c r="H510" t="s">
        <v>190</v>
      </c>
      <c r="I510" t="s">
        <v>2188</v>
      </c>
      <c r="J510" t="s">
        <v>2188</v>
      </c>
      <c r="K510">
        <v>3</v>
      </c>
      <c r="L510" s="1">
        <v>39904</v>
      </c>
      <c r="M510" s="1">
        <v>40179</v>
      </c>
      <c r="N510" s="1">
        <v>41760</v>
      </c>
    </row>
    <row r="511" spans="1:18" hidden="1" x14ac:dyDescent="0.2">
      <c r="A511" t="s">
        <v>2189</v>
      </c>
      <c r="B511" t="s">
        <v>2190</v>
      </c>
      <c r="D511" t="s">
        <v>2191</v>
      </c>
      <c r="E511">
        <v>22000000</v>
      </c>
      <c r="F511" t="s">
        <v>18</v>
      </c>
      <c r="K511">
        <v>1</v>
      </c>
      <c r="M511" s="1">
        <v>39245</v>
      </c>
      <c r="N511" s="1">
        <v>39245</v>
      </c>
      <c r="O511"/>
      <c r="P511"/>
      <c r="Q511"/>
      <c r="R511"/>
    </row>
    <row r="512" spans="1:18" hidden="1" x14ac:dyDescent="0.2">
      <c r="A512" t="s">
        <v>2192</v>
      </c>
      <c r="B512" t="s">
        <v>2193</v>
      </c>
      <c r="C512" t="s">
        <v>2194</v>
      </c>
      <c r="D512" t="s">
        <v>2195</v>
      </c>
      <c r="E512">
        <v>269260</v>
      </c>
      <c r="F512" t="s">
        <v>18</v>
      </c>
      <c r="G512" t="s">
        <v>347</v>
      </c>
      <c r="H512">
        <v>7</v>
      </c>
      <c r="I512" t="s">
        <v>762</v>
      </c>
      <c r="J512" t="s">
        <v>762</v>
      </c>
      <c r="K512">
        <v>2</v>
      </c>
      <c r="L512" s="1">
        <v>41334</v>
      </c>
      <c r="M512" s="1">
        <v>41366</v>
      </c>
      <c r="N512" s="1">
        <v>41450</v>
      </c>
    </row>
    <row r="513" spans="1:18" hidden="1" x14ac:dyDescent="0.2">
      <c r="A513" t="s">
        <v>2196</v>
      </c>
      <c r="B513" t="s">
        <v>2197</v>
      </c>
      <c r="C513" t="s">
        <v>2198</v>
      </c>
      <c r="D513" t="s">
        <v>2199</v>
      </c>
      <c r="E513">
        <v>500000</v>
      </c>
      <c r="F513" t="s">
        <v>18</v>
      </c>
      <c r="G513" t="s">
        <v>128</v>
      </c>
      <c r="H513" t="s">
        <v>129</v>
      </c>
      <c r="I513" t="s">
        <v>130</v>
      </c>
      <c r="J513" t="s">
        <v>130</v>
      </c>
      <c r="K513">
        <v>1</v>
      </c>
      <c r="M513" s="1">
        <v>42086</v>
      </c>
      <c r="N513" s="1">
        <v>42086</v>
      </c>
      <c r="O513"/>
      <c r="P513"/>
      <c r="Q513"/>
      <c r="R513"/>
    </row>
    <row r="514" spans="1:18" x14ac:dyDescent="0.2">
      <c r="A514" t="s">
        <v>2200</v>
      </c>
      <c r="B514" t="s">
        <v>2201</v>
      </c>
      <c r="C514" t="s">
        <v>2202</v>
      </c>
      <c r="D514" t="s">
        <v>2203</v>
      </c>
      <c r="E514">
        <v>4500000</v>
      </c>
      <c r="F514" t="s">
        <v>18</v>
      </c>
      <c r="G514" t="s">
        <v>25</v>
      </c>
      <c r="H514" t="s">
        <v>106</v>
      </c>
      <c r="I514" t="s">
        <v>107</v>
      </c>
      <c r="J514" t="s">
        <v>108</v>
      </c>
      <c r="K514">
        <v>2</v>
      </c>
      <c r="L514" s="1">
        <v>41334</v>
      </c>
      <c r="M514" s="1">
        <v>41456</v>
      </c>
      <c r="N514" s="1">
        <v>41852</v>
      </c>
    </row>
    <row r="515" spans="1:18" hidden="1" x14ac:dyDescent="0.2">
      <c r="A515" t="s">
        <v>2204</v>
      </c>
      <c r="B515" t="s">
        <v>2205</v>
      </c>
      <c r="C515" t="s">
        <v>2206</v>
      </c>
      <c r="D515" t="s">
        <v>2207</v>
      </c>
      <c r="E515">
        <v>17000000</v>
      </c>
      <c r="F515" t="s">
        <v>18</v>
      </c>
      <c r="G515" t="s">
        <v>51</v>
      </c>
      <c r="I515" t="s">
        <v>52</v>
      </c>
      <c r="J515" t="s">
        <v>52</v>
      </c>
      <c r="K515">
        <v>2</v>
      </c>
      <c r="L515" s="1">
        <v>41050</v>
      </c>
      <c r="M515" s="1">
        <v>40912</v>
      </c>
      <c r="N515" s="1">
        <v>41853</v>
      </c>
    </row>
    <row r="516" spans="1:18" hidden="1" x14ac:dyDescent="0.2">
      <c r="A516" t="s">
        <v>2208</v>
      </c>
      <c r="B516" t="s">
        <v>2209</v>
      </c>
      <c r="C516" t="s">
        <v>2210</v>
      </c>
      <c r="D516" t="s">
        <v>2211</v>
      </c>
      <c r="E516">
        <v>2100000</v>
      </c>
      <c r="F516" t="s">
        <v>207</v>
      </c>
      <c r="G516" t="s">
        <v>57</v>
      </c>
      <c r="H516" t="s">
        <v>202</v>
      </c>
      <c r="I516" t="s">
        <v>203</v>
      </c>
      <c r="J516" t="s">
        <v>203</v>
      </c>
      <c r="K516">
        <v>1</v>
      </c>
      <c r="M516" s="1">
        <v>40032</v>
      </c>
      <c r="N516" s="1">
        <v>40032</v>
      </c>
      <c r="O516"/>
      <c r="P516"/>
      <c r="Q516"/>
      <c r="R516"/>
    </row>
    <row r="517" spans="1:18" hidden="1" x14ac:dyDescent="0.2">
      <c r="A517" t="s">
        <v>2212</v>
      </c>
      <c r="B517" t="s">
        <v>2213</v>
      </c>
      <c r="C517" t="s">
        <v>2214</v>
      </c>
      <c r="D517" t="s">
        <v>2215</v>
      </c>
      <c r="E517">
        <v>25000</v>
      </c>
      <c r="F517" t="s">
        <v>18</v>
      </c>
      <c r="G517" t="s">
        <v>25</v>
      </c>
      <c r="H517" t="s">
        <v>1011</v>
      </c>
      <c r="I517" t="s">
        <v>1035</v>
      </c>
      <c r="J517" t="s">
        <v>1035</v>
      </c>
      <c r="K517">
        <v>2</v>
      </c>
      <c r="M517" s="1">
        <v>39967</v>
      </c>
      <c r="N517" s="1">
        <v>40315</v>
      </c>
      <c r="O517"/>
      <c r="P517"/>
      <c r="Q517"/>
      <c r="R517"/>
    </row>
    <row r="518" spans="1:18" hidden="1" x14ac:dyDescent="0.2">
      <c r="A518" t="s">
        <v>2216</v>
      </c>
      <c r="B518" t="s">
        <v>2217</v>
      </c>
      <c r="C518" t="s">
        <v>2218</v>
      </c>
      <c r="D518" t="s">
        <v>786</v>
      </c>
      <c r="E518">
        <v>77000000</v>
      </c>
      <c r="F518" t="s">
        <v>18</v>
      </c>
      <c r="G518" t="s">
        <v>25</v>
      </c>
      <c r="H518" t="s">
        <v>135</v>
      </c>
      <c r="I518" t="s">
        <v>136</v>
      </c>
      <c r="J518" t="s">
        <v>1114</v>
      </c>
      <c r="K518">
        <v>2</v>
      </c>
      <c r="M518" s="1">
        <v>36494</v>
      </c>
      <c r="N518" s="1">
        <v>37054</v>
      </c>
      <c r="O518"/>
      <c r="P518"/>
      <c r="Q518"/>
      <c r="R518"/>
    </row>
    <row r="519" spans="1:18" hidden="1" x14ac:dyDescent="0.2">
      <c r="A519" t="s">
        <v>2219</v>
      </c>
      <c r="B519" t="s">
        <v>2220</v>
      </c>
      <c r="C519" t="s">
        <v>2221</v>
      </c>
      <c r="D519" t="s">
        <v>2222</v>
      </c>
      <c r="E519" t="s">
        <v>43</v>
      </c>
      <c r="F519" t="s">
        <v>18</v>
      </c>
      <c r="G519" t="s">
        <v>37</v>
      </c>
      <c r="H519">
        <v>22</v>
      </c>
      <c r="I519" t="s">
        <v>38</v>
      </c>
      <c r="J519" t="s">
        <v>38</v>
      </c>
      <c r="K519">
        <v>2</v>
      </c>
      <c r="L519" s="1">
        <v>38111</v>
      </c>
      <c r="M519" s="1">
        <v>39760</v>
      </c>
      <c r="N519" s="1">
        <v>40807</v>
      </c>
      <c r="O519"/>
      <c r="P519"/>
      <c r="Q519"/>
      <c r="R519"/>
    </row>
    <row r="520" spans="1:18" x14ac:dyDescent="0.2">
      <c r="A520" t="s">
        <v>2223</v>
      </c>
      <c r="B520" t="s">
        <v>2224</v>
      </c>
      <c r="C520" t="s">
        <v>2225</v>
      </c>
      <c r="D520" t="s">
        <v>75</v>
      </c>
      <c r="E520">
        <v>100000</v>
      </c>
      <c r="F520" t="s">
        <v>18</v>
      </c>
      <c r="G520" t="s">
        <v>25</v>
      </c>
      <c r="H520" t="s">
        <v>121</v>
      </c>
      <c r="I520" t="s">
        <v>528</v>
      </c>
      <c r="J520" t="s">
        <v>2226</v>
      </c>
      <c r="K520">
        <v>1</v>
      </c>
      <c r="L520" s="1">
        <v>40909</v>
      </c>
      <c r="M520" s="1">
        <v>41324</v>
      </c>
      <c r="N520" s="1">
        <v>41324</v>
      </c>
    </row>
    <row r="521" spans="1:18" hidden="1" x14ac:dyDescent="0.2">
      <c r="A521" t="s">
        <v>2227</v>
      </c>
      <c r="B521" t="s">
        <v>2228</v>
      </c>
      <c r="C521" t="s">
        <v>2229</v>
      </c>
      <c r="D521" t="s">
        <v>2230</v>
      </c>
      <c r="E521" t="s">
        <v>43</v>
      </c>
      <c r="F521" t="s">
        <v>18</v>
      </c>
      <c r="G521" t="s">
        <v>25</v>
      </c>
      <c r="H521" t="s">
        <v>64</v>
      </c>
      <c r="I521" t="s">
        <v>65</v>
      </c>
      <c r="J521" t="s">
        <v>71</v>
      </c>
      <c r="K521">
        <v>1</v>
      </c>
      <c r="L521" s="1">
        <v>38869</v>
      </c>
      <c r="M521" s="1">
        <v>38718</v>
      </c>
      <c r="N521" s="1">
        <v>38718</v>
      </c>
      <c r="O521"/>
      <c r="P521"/>
      <c r="Q521"/>
      <c r="R521"/>
    </row>
    <row r="522" spans="1:18" hidden="1" x14ac:dyDescent="0.2">
      <c r="A522" t="s">
        <v>2231</v>
      </c>
      <c r="B522" t="s">
        <v>2232</v>
      </c>
      <c r="C522" t="s">
        <v>2233</v>
      </c>
      <c r="D522" t="s">
        <v>2234</v>
      </c>
      <c r="E522">
        <v>25000</v>
      </c>
      <c r="F522" t="s">
        <v>18</v>
      </c>
      <c r="G522" t="s">
        <v>25</v>
      </c>
      <c r="H522" t="s">
        <v>1011</v>
      </c>
      <c r="I522" t="s">
        <v>1035</v>
      </c>
      <c r="J522" t="s">
        <v>1035</v>
      </c>
      <c r="K522">
        <v>3</v>
      </c>
      <c r="M522" s="1">
        <v>40842</v>
      </c>
      <c r="N522" s="1">
        <v>41311</v>
      </c>
      <c r="O522"/>
      <c r="P522"/>
      <c r="Q522"/>
      <c r="R522"/>
    </row>
    <row r="523" spans="1:18" x14ac:dyDescent="0.2">
      <c r="A523" t="s">
        <v>2235</v>
      </c>
      <c r="B523" t="s">
        <v>2236</v>
      </c>
      <c r="D523" t="s">
        <v>94</v>
      </c>
      <c r="E523">
        <v>5100000</v>
      </c>
      <c r="F523" t="s">
        <v>18</v>
      </c>
      <c r="G523" t="s">
        <v>25</v>
      </c>
      <c r="H523" t="s">
        <v>64</v>
      </c>
      <c r="I523" t="s">
        <v>966</v>
      </c>
      <c r="J523" t="s">
        <v>2237</v>
      </c>
      <c r="K523">
        <v>1</v>
      </c>
      <c r="L523" s="1">
        <v>40544</v>
      </c>
      <c r="M523" s="1">
        <v>40865</v>
      </c>
      <c r="N523" s="1">
        <v>40865</v>
      </c>
    </row>
    <row r="524" spans="1:18" x14ac:dyDescent="0.2">
      <c r="A524" t="s">
        <v>2238</v>
      </c>
      <c r="B524" t="s">
        <v>2239</v>
      </c>
      <c r="C524" t="s">
        <v>2240</v>
      </c>
      <c r="D524" t="s">
        <v>2241</v>
      </c>
      <c r="E524">
        <v>27000000</v>
      </c>
      <c r="F524" t="s">
        <v>18</v>
      </c>
      <c r="G524" t="s">
        <v>25</v>
      </c>
      <c r="H524" t="s">
        <v>106</v>
      </c>
      <c r="I524" t="s">
        <v>107</v>
      </c>
      <c r="J524" t="s">
        <v>108</v>
      </c>
      <c r="K524">
        <v>2</v>
      </c>
      <c r="L524" s="1">
        <v>40909</v>
      </c>
      <c r="M524" s="1">
        <v>41348</v>
      </c>
      <c r="N524" s="1">
        <v>41424</v>
      </c>
    </row>
    <row r="525" spans="1:18" hidden="1" x14ac:dyDescent="0.2">
      <c r="A525" t="s">
        <v>2242</v>
      </c>
      <c r="B525" t="s">
        <v>2243</v>
      </c>
      <c r="D525" t="s">
        <v>2244</v>
      </c>
      <c r="E525">
        <v>400000</v>
      </c>
      <c r="F525" t="s">
        <v>18</v>
      </c>
      <c r="G525" t="s">
        <v>25</v>
      </c>
      <c r="H525" t="s">
        <v>64</v>
      </c>
      <c r="I525" t="s">
        <v>95</v>
      </c>
      <c r="J525" t="s">
        <v>95</v>
      </c>
      <c r="K525">
        <v>1</v>
      </c>
      <c r="M525" s="1">
        <v>38768</v>
      </c>
      <c r="N525" s="1">
        <v>38768</v>
      </c>
      <c r="O525"/>
      <c r="P525"/>
      <c r="Q525"/>
      <c r="R525"/>
    </row>
    <row r="526" spans="1:18" hidden="1" x14ac:dyDescent="0.2">
      <c r="A526" t="s">
        <v>2245</v>
      </c>
      <c r="B526" t="s">
        <v>2246</v>
      </c>
      <c r="E526" t="s">
        <v>43</v>
      </c>
      <c r="F526" t="s">
        <v>207</v>
      </c>
      <c r="K526">
        <v>1</v>
      </c>
      <c r="M526" s="1">
        <v>41091</v>
      </c>
      <c r="N526" s="1">
        <v>41091</v>
      </c>
      <c r="O526"/>
      <c r="P526"/>
      <c r="Q526"/>
      <c r="R526"/>
    </row>
    <row r="527" spans="1:18" hidden="1" x14ac:dyDescent="0.2">
      <c r="A527" t="s">
        <v>2247</v>
      </c>
      <c r="B527">
        <v>8868</v>
      </c>
      <c r="C527" t="s">
        <v>2248</v>
      </c>
      <c r="D527" t="s">
        <v>2249</v>
      </c>
      <c r="E527" t="s">
        <v>43</v>
      </c>
      <c r="F527" t="s">
        <v>18</v>
      </c>
      <c r="G527" t="s">
        <v>37</v>
      </c>
      <c r="K527">
        <v>1</v>
      </c>
      <c r="L527" s="1">
        <v>40909</v>
      </c>
      <c r="M527" s="1">
        <v>41609</v>
      </c>
      <c r="N527" s="1">
        <v>41609</v>
      </c>
      <c r="O527"/>
      <c r="P527"/>
      <c r="Q527"/>
      <c r="R527"/>
    </row>
    <row r="528" spans="1:18" hidden="1" x14ac:dyDescent="0.2">
      <c r="A528" t="s">
        <v>2250</v>
      </c>
      <c r="B528" t="s">
        <v>2251</v>
      </c>
      <c r="C528" t="s">
        <v>2252</v>
      </c>
      <c r="D528" t="s">
        <v>70</v>
      </c>
      <c r="E528" t="s">
        <v>43</v>
      </c>
      <c r="F528" t="s">
        <v>18</v>
      </c>
      <c r="K528">
        <v>1</v>
      </c>
      <c r="M528" s="1">
        <v>41050</v>
      </c>
      <c r="N528" s="1">
        <v>41050</v>
      </c>
      <c r="O528"/>
      <c r="P528"/>
      <c r="Q528"/>
      <c r="R528"/>
    </row>
    <row r="529" spans="1:18" hidden="1" x14ac:dyDescent="0.2">
      <c r="A529" t="s">
        <v>2253</v>
      </c>
      <c r="B529" t="s">
        <v>2254</v>
      </c>
      <c r="C529" t="s">
        <v>2255</v>
      </c>
      <c r="D529" t="s">
        <v>2256</v>
      </c>
      <c r="E529">
        <v>55398</v>
      </c>
      <c r="F529" t="s">
        <v>18</v>
      </c>
      <c r="G529" t="s">
        <v>552</v>
      </c>
      <c r="H529">
        <v>27</v>
      </c>
      <c r="I529" t="s">
        <v>2257</v>
      </c>
      <c r="J529" t="s">
        <v>2258</v>
      </c>
      <c r="K529">
        <v>1</v>
      </c>
      <c r="M529" s="1">
        <v>41760</v>
      </c>
      <c r="N529" s="1">
        <v>41760</v>
      </c>
      <c r="O529"/>
      <c r="P529"/>
      <c r="Q529"/>
      <c r="R529"/>
    </row>
    <row r="530" spans="1:18" hidden="1" x14ac:dyDescent="0.2">
      <c r="A530" t="s">
        <v>2259</v>
      </c>
      <c r="B530" t="s">
        <v>2260</v>
      </c>
      <c r="C530" t="s">
        <v>2261</v>
      </c>
      <c r="D530" t="s">
        <v>2262</v>
      </c>
      <c r="E530" t="s">
        <v>43</v>
      </c>
      <c r="F530" t="s">
        <v>207</v>
      </c>
      <c r="K530">
        <v>1</v>
      </c>
      <c r="L530" s="1">
        <v>39448</v>
      </c>
      <c r="M530" s="1">
        <v>39509</v>
      </c>
      <c r="N530" s="1">
        <v>39509</v>
      </c>
      <c r="O530"/>
      <c r="P530"/>
      <c r="Q530"/>
      <c r="R530"/>
    </row>
    <row r="531" spans="1:18" hidden="1" x14ac:dyDescent="0.2">
      <c r="A531" t="s">
        <v>2263</v>
      </c>
      <c r="B531" t="s">
        <v>2264</v>
      </c>
      <c r="C531" t="s">
        <v>2265</v>
      </c>
      <c r="D531" t="s">
        <v>2266</v>
      </c>
      <c r="E531">
        <v>140000</v>
      </c>
      <c r="F531" t="s">
        <v>18</v>
      </c>
      <c r="G531" t="s">
        <v>128</v>
      </c>
      <c r="H531" t="s">
        <v>129</v>
      </c>
      <c r="I531" t="s">
        <v>130</v>
      </c>
      <c r="J531" t="s">
        <v>130</v>
      </c>
      <c r="K531">
        <v>2</v>
      </c>
      <c r="L531" s="1">
        <v>41306</v>
      </c>
      <c r="M531" s="1">
        <v>41671</v>
      </c>
      <c r="N531" s="1">
        <v>41821</v>
      </c>
    </row>
    <row r="532" spans="1:18" hidden="1" x14ac:dyDescent="0.2">
      <c r="A532" t="s">
        <v>2267</v>
      </c>
      <c r="B532" t="s">
        <v>2268</v>
      </c>
      <c r="C532" t="s">
        <v>2269</v>
      </c>
      <c r="D532" t="s">
        <v>2270</v>
      </c>
      <c r="E532" t="s">
        <v>43</v>
      </c>
      <c r="F532" t="s">
        <v>18</v>
      </c>
      <c r="G532" t="s">
        <v>2271</v>
      </c>
      <c r="H532">
        <v>34</v>
      </c>
      <c r="I532" t="s">
        <v>2272</v>
      </c>
      <c r="J532" t="s">
        <v>2272</v>
      </c>
      <c r="K532">
        <v>2</v>
      </c>
      <c r="L532" s="1">
        <v>40911</v>
      </c>
      <c r="M532" s="1">
        <v>41061</v>
      </c>
      <c r="N532" s="1">
        <v>41606</v>
      </c>
      <c r="O532"/>
      <c r="P532"/>
      <c r="Q532"/>
      <c r="R532"/>
    </row>
    <row r="533" spans="1:18" hidden="1" x14ac:dyDescent="0.2">
      <c r="A533" t="s">
        <v>2273</v>
      </c>
      <c r="B533" t="s">
        <v>2274</v>
      </c>
      <c r="C533" t="s">
        <v>2275</v>
      </c>
      <c r="D533" t="s">
        <v>2276</v>
      </c>
      <c r="E533">
        <v>12250000</v>
      </c>
      <c r="F533" t="s">
        <v>207</v>
      </c>
      <c r="G533" t="s">
        <v>25</v>
      </c>
      <c r="H533" t="s">
        <v>158</v>
      </c>
      <c r="I533" t="s">
        <v>244</v>
      </c>
      <c r="J533" t="s">
        <v>2277</v>
      </c>
      <c r="K533">
        <v>2</v>
      </c>
      <c r="M533" s="1">
        <v>39508</v>
      </c>
      <c r="N533" s="1">
        <v>40521</v>
      </c>
      <c r="O533"/>
      <c r="P533"/>
      <c r="Q533"/>
      <c r="R533"/>
    </row>
    <row r="534" spans="1:18" hidden="1" x14ac:dyDescent="0.2">
      <c r="A534" t="s">
        <v>2278</v>
      </c>
      <c r="B534" t="s">
        <v>2279</v>
      </c>
      <c r="C534" t="s">
        <v>2280</v>
      </c>
      <c r="D534" t="s">
        <v>248</v>
      </c>
      <c r="E534" t="s">
        <v>43</v>
      </c>
      <c r="F534" t="s">
        <v>18</v>
      </c>
      <c r="G534" t="s">
        <v>25</v>
      </c>
      <c r="H534" t="s">
        <v>106</v>
      </c>
      <c r="I534" t="s">
        <v>107</v>
      </c>
      <c r="J534" t="s">
        <v>108</v>
      </c>
      <c r="K534">
        <v>1</v>
      </c>
      <c r="L534" s="1">
        <v>40983</v>
      </c>
      <c r="M534" s="1">
        <v>41260</v>
      </c>
      <c r="N534" s="1">
        <v>41260</v>
      </c>
      <c r="O534"/>
      <c r="P534"/>
      <c r="Q534"/>
      <c r="R534"/>
    </row>
    <row r="535" spans="1:18" x14ac:dyDescent="0.2">
      <c r="A535" t="s">
        <v>2281</v>
      </c>
      <c r="B535" t="s">
        <v>2282</v>
      </c>
      <c r="C535" t="s">
        <v>2283</v>
      </c>
      <c r="D535" t="s">
        <v>2284</v>
      </c>
      <c r="E535">
        <v>2730000</v>
      </c>
      <c r="F535" t="s">
        <v>18</v>
      </c>
      <c r="G535" t="s">
        <v>25</v>
      </c>
      <c r="H535" t="s">
        <v>64</v>
      </c>
      <c r="I535" t="s">
        <v>65</v>
      </c>
      <c r="J535" t="s">
        <v>271</v>
      </c>
      <c r="K535">
        <v>3</v>
      </c>
      <c r="L535" s="1">
        <v>41699</v>
      </c>
      <c r="M535" s="1">
        <v>41696</v>
      </c>
      <c r="N535" s="1">
        <v>42247</v>
      </c>
    </row>
    <row r="536" spans="1:18" hidden="1" x14ac:dyDescent="0.2">
      <c r="A536" t="s">
        <v>2285</v>
      </c>
      <c r="B536" t="s">
        <v>2286</v>
      </c>
      <c r="C536" t="s">
        <v>2287</v>
      </c>
      <c r="D536" t="s">
        <v>2288</v>
      </c>
      <c r="E536">
        <v>1500000</v>
      </c>
      <c r="F536" t="s">
        <v>207</v>
      </c>
      <c r="G536" t="s">
        <v>699</v>
      </c>
      <c r="K536">
        <v>2</v>
      </c>
      <c r="M536" s="1">
        <v>39448</v>
      </c>
      <c r="N536" s="1">
        <v>39448</v>
      </c>
      <c r="O536"/>
      <c r="P536"/>
      <c r="Q536"/>
      <c r="R536"/>
    </row>
    <row r="537" spans="1:18" hidden="1" x14ac:dyDescent="0.2">
      <c r="A537" t="s">
        <v>2289</v>
      </c>
      <c r="B537" t="s">
        <v>2290</v>
      </c>
      <c r="C537" t="s">
        <v>2291</v>
      </c>
      <c r="D537" t="s">
        <v>2292</v>
      </c>
      <c r="E537">
        <v>14481680.93</v>
      </c>
      <c r="F537" t="s">
        <v>18</v>
      </c>
      <c r="K537">
        <v>2</v>
      </c>
      <c r="L537" s="1">
        <v>41760</v>
      </c>
      <c r="M537" s="1">
        <v>41858</v>
      </c>
      <c r="N537" s="1">
        <v>42291</v>
      </c>
    </row>
    <row r="538" spans="1:18" hidden="1" x14ac:dyDescent="0.2">
      <c r="A538" t="s">
        <v>2293</v>
      </c>
      <c r="B538" t="s">
        <v>2294</v>
      </c>
      <c r="C538" t="s">
        <v>2295</v>
      </c>
      <c r="D538" t="s">
        <v>766</v>
      </c>
      <c r="E538">
        <v>30000000</v>
      </c>
      <c r="F538" t="s">
        <v>18</v>
      </c>
      <c r="G538" t="s">
        <v>25</v>
      </c>
      <c r="H538" t="s">
        <v>64</v>
      </c>
      <c r="I538" t="s">
        <v>919</v>
      </c>
      <c r="J538" t="s">
        <v>2296</v>
      </c>
      <c r="K538">
        <v>1</v>
      </c>
      <c r="M538" s="1">
        <v>41807</v>
      </c>
      <c r="N538" s="1">
        <v>41807</v>
      </c>
      <c r="O538"/>
      <c r="P538"/>
      <c r="Q538"/>
      <c r="R538"/>
    </row>
    <row r="539" spans="1:18" hidden="1" x14ac:dyDescent="0.2">
      <c r="A539" t="s">
        <v>2297</v>
      </c>
      <c r="B539" t="s">
        <v>2298</v>
      </c>
      <c r="C539" t="s">
        <v>2299</v>
      </c>
      <c r="D539" t="s">
        <v>2300</v>
      </c>
      <c r="E539">
        <v>79501</v>
      </c>
      <c r="F539" t="s">
        <v>18</v>
      </c>
      <c r="G539" t="s">
        <v>479</v>
      </c>
      <c r="K539">
        <v>2</v>
      </c>
      <c r="L539" s="1">
        <v>41672</v>
      </c>
      <c r="M539" s="1">
        <v>41699</v>
      </c>
      <c r="N539" s="1">
        <v>41883</v>
      </c>
    </row>
    <row r="540" spans="1:18" hidden="1" x14ac:dyDescent="0.2">
      <c r="A540" t="s">
        <v>2301</v>
      </c>
      <c r="B540" t="s">
        <v>2302</v>
      </c>
      <c r="C540" t="s">
        <v>2303</v>
      </c>
      <c r="D540" t="s">
        <v>2304</v>
      </c>
      <c r="E540" t="s">
        <v>43</v>
      </c>
      <c r="F540" t="s">
        <v>18</v>
      </c>
      <c r="G540" t="s">
        <v>25</v>
      </c>
      <c r="H540" t="s">
        <v>64</v>
      </c>
      <c r="I540" t="s">
        <v>95</v>
      </c>
      <c r="J540" t="s">
        <v>95</v>
      </c>
      <c r="K540">
        <v>1</v>
      </c>
      <c r="L540" s="1">
        <v>41275</v>
      </c>
      <c r="M540" s="1">
        <v>41487</v>
      </c>
      <c r="N540" s="1">
        <v>41487</v>
      </c>
      <c r="O540"/>
      <c r="P540"/>
      <c r="Q540"/>
      <c r="R540"/>
    </row>
    <row r="541" spans="1:18" x14ac:dyDescent="0.2">
      <c r="A541" t="s">
        <v>2305</v>
      </c>
      <c r="B541" t="s">
        <v>2306</v>
      </c>
      <c r="C541" t="s">
        <v>2307</v>
      </c>
      <c r="D541" t="s">
        <v>1377</v>
      </c>
      <c r="E541">
        <v>5279980</v>
      </c>
      <c r="F541" t="s">
        <v>18</v>
      </c>
      <c r="G541" t="s">
        <v>25</v>
      </c>
      <c r="H541" t="s">
        <v>64</v>
      </c>
      <c r="I541" t="s">
        <v>65</v>
      </c>
      <c r="J541" t="s">
        <v>71</v>
      </c>
      <c r="K541">
        <v>3</v>
      </c>
      <c r="L541" s="1">
        <v>39668</v>
      </c>
      <c r="M541" s="1">
        <v>41208</v>
      </c>
      <c r="N541" s="1">
        <v>42166</v>
      </c>
    </row>
    <row r="542" spans="1:18" hidden="1" x14ac:dyDescent="0.2">
      <c r="A542" t="s">
        <v>2308</v>
      </c>
      <c r="B542" t="s">
        <v>2309</v>
      </c>
      <c r="C542" t="s">
        <v>2310</v>
      </c>
      <c r="D542" t="s">
        <v>424</v>
      </c>
      <c r="E542">
        <v>24600000</v>
      </c>
      <c r="F542" t="s">
        <v>18</v>
      </c>
      <c r="G542" t="s">
        <v>37</v>
      </c>
      <c r="H542">
        <v>4</v>
      </c>
      <c r="I542" t="s">
        <v>182</v>
      </c>
      <c r="J542" t="s">
        <v>425</v>
      </c>
      <c r="K542">
        <v>1</v>
      </c>
      <c r="L542" s="1">
        <v>40544</v>
      </c>
      <c r="M542" s="1">
        <v>41591</v>
      </c>
      <c r="N542" s="1">
        <v>41591</v>
      </c>
    </row>
    <row r="543" spans="1:18" hidden="1" x14ac:dyDescent="0.2">
      <c r="A543" t="s">
        <v>2311</v>
      </c>
      <c r="B543" t="s">
        <v>2312</v>
      </c>
      <c r="C543" t="s">
        <v>2313</v>
      </c>
      <c r="D543" t="s">
        <v>2314</v>
      </c>
      <c r="E543">
        <v>150000</v>
      </c>
      <c r="F543" t="s">
        <v>18</v>
      </c>
      <c r="G543" t="s">
        <v>479</v>
      </c>
      <c r="I543" t="s">
        <v>480</v>
      </c>
      <c r="J543" t="s">
        <v>480</v>
      </c>
      <c r="K543">
        <v>1</v>
      </c>
      <c r="L543" s="1">
        <v>41606</v>
      </c>
      <c r="M543" s="1">
        <v>41609</v>
      </c>
      <c r="N543" s="1">
        <v>41609</v>
      </c>
    </row>
    <row r="544" spans="1:18" hidden="1" x14ac:dyDescent="0.2">
      <c r="A544" t="s">
        <v>2315</v>
      </c>
      <c r="B544" t="s">
        <v>2316</v>
      </c>
      <c r="C544" t="s">
        <v>2317</v>
      </c>
      <c r="D544" t="s">
        <v>248</v>
      </c>
      <c r="E544" t="s">
        <v>43</v>
      </c>
      <c r="F544" t="s">
        <v>18</v>
      </c>
      <c r="G544" t="s">
        <v>2318</v>
      </c>
      <c r="K544">
        <v>1</v>
      </c>
      <c r="L544" s="1">
        <v>41318</v>
      </c>
      <c r="M544" s="1">
        <v>42129</v>
      </c>
      <c r="N544" s="1">
        <v>42129</v>
      </c>
      <c r="O544"/>
      <c r="P544"/>
      <c r="Q544"/>
      <c r="R544"/>
    </row>
    <row r="545" spans="1:18" x14ac:dyDescent="0.2">
      <c r="A545" t="s">
        <v>2319</v>
      </c>
      <c r="B545" t="s">
        <v>2320</v>
      </c>
      <c r="C545" t="s">
        <v>2321</v>
      </c>
      <c r="D545" t="s">
        <v>2322</v>
      </c>
      <c r="E545">
        <v>126000000</v>
      </c>
      <c r="F545" t="s">
        <v>689</v>
      </c>
      <c r="G545" t="s">
        <v>25</v>
      </c>
      <c r="H545" t="s">
        <v>64</v>
      </c>
      <c r="I545" t="s">
        <v>65</v>
      </c>
      <c r="J545" t="s">
        <v>606</v>
      </c>
      <c r="K545">
        <v>1</v>
      </c>
      <c r="L545" s="1">
        <v>31778</v>
      </c>
      <c r="M545" s="1">
        <v>41598</v>
      </c>
      <c r="N545" s="1">
        <v>41598</v>
      </c>
    </row>
    <row r="546" spans="1:18" x14ac:dyDescent="0.2">
      <c r="A546" t="s">
        <v>2323</v>
      </c>
      <c r="B546" t="s">
        <v>2324</v>
      </c>
      <c r="C546" t="s">
        <v>2325</v>
      </c>
      <c r="D546" t="s">
        <v>2326</v>
      </c>
      <c r="E546">
        <v>4500000</v>
      </c>
      <c r="F546" t="s">
        <v>18</v>
      </c>
      <c r="G546" t="s">
        <v>25</v>
      </c>
      <c r="H546" t="s">
        <v>64</v>
      </c>
      <c r="I546" t="s">
        <v>65</v>
      </c>
      <c r="J546" t="s">
        <v>984</v>
      </c>
      <c r="K546">
        <v>2</v>
      </c>
      <c r="L546" s="1">
        <v>41275</v>
      </c>
      <c r="M546" s="1">
        <v>41466</v>
      </c>
      <c r="N546" s="1">
        <v>41520</v>
      </c>
    </row>
    <row r="547" spans="1:18" x14ac:dyDescent="0.2">
      <c r="A547" t="s">
        <v>2327</v>
      </c>
      <c r="B547" t="s">
        <v>2328</v>
      </c>
      <c r="C547" t="s">
        <v>2329</v>
      </c>
      <c r="D547" t="s">
        <v>357</v>
      </c>
      <c r="E547">
        <v>29300000</v>
      </c>
      <c r="F547" t="s">
        <v>18</v>
      </c>
      <c r="G547" t="s">
        <v>25</v>
      </c>
      <c r="H547" t="s">
        <v>158</v>
      </c>
      <c r="I547" t="s">
        <v>244</v>
      </c>
      <c r="J547" t="s">
        <v>244</v>
      </c>
      <c r="K547">
        <v>4</v>
      </c>
      <c r="L547" s="1">
        <v>40909</v>
      </c>
      <c r="M547" s="1">
        <v>41157</v>
      </c>
      <c r="N547" s="1">
        <v>42130</v>
      </c>
    </row>
    <row r="548" spans="1:18" hidden="1" x14ac:dyDescent="0.2">
      <c r="A548" t="s">
        <v>2330</v>
      </c>
      <c r="B548" t="s">
        <v>2331</v>
      </c>
      <c r="C548" t="s">
        <v>2332</v>
      </c>
      <c r="D548" t="s">
        <v>2333</v>
      </c>
      <c r="E548">
        <v>1292301</v>
      </c>
      <c r="F548" t="s">
        <v>207</v>
      </c>
      <c r="K548">
        <v>1</v>
      </c>
      <c r="L548" s="1">
        <v>40179</v>
      </c>
      <c r="M548" s="1">
        <v>41460</v>
      </c>
      <c r="N548" s="1">
        <v>41460</v>
      </c>
    </row>
    <row r="549" spans="1:18" hidden="1" x14ac:dyDescent="0.2">
      <c r="A549" t="s">
        <v>2334</v>
      </c>
      <c r="B549" t="s">
        <v>2335</v>
      </c>
      <c r="C549" t="s">
        <v>2336</v>
      </c>
      <c r="D549" t="s">
        <v>2337</v>
      </c>
      <c r="E549">
        <v>38800000</v>
      </c>
      <c r="F549" t="s">
        <v>18</v>
      </c>
      <c r="G549" t="s">
        <v>128</v>
      </c>
      <c r="H549" t="s">
        <v>129</v>
      </c>
      <c r="I549" t="s">
        <v>130</v>
      </c>
      <c r="J549" t="s">
        <v>130</v>
      </c>
      <c r="K549">
        <v>3</v>
      </c>
      <c r="L549" s="1">
        <v>40544</v>
      </c>
      <c r="M549" s="1">
        <v>41401</v>
      </c>
      <c r="N549" s="1">
        <v>42283</v>
      </c>
    </row>
    <row r="550" spans="1:18" hidden="1" x14ac:dyDescent="0.2">
      <c r="A550" t="s">
        <v>2338</v>
      </c>
      <c r="B550" t="s">
        <v>2339</v>
      </c>
      <c r="C550" t="s">
        <v>2340</v>
      </c>
      <c r="D550" t="s">
        <v>2341</v>
      </c>
      <c r="E550">
        <v>100000</v>
      </c>
      <c r="F550" t="s">
        <v>18</v>
      </c>
      <c r="G550" t="s">
        <v>699</v>
      </c>
      <c r="H550">
        <v>5</v>
      </c>
      <c r="I550" t="s">
        <v>700</v>
      </c>
      <c r="J550" t="s">
        <v>700</v>
      </c>
      <c r="K550">
        <v>1</v>
      </c>
      <c r="L550" s="1">
        <v>41455</v>
      </c>
      <c r="M550" s="1">
        <v>41518</v>
      </c>
      <c r="N550" s="1">
        <v>41518</v>
      </c>
    </row>
    <row r="551" spans="1:18" hidden="1" x14ac:dyDescent="0.2">
      <c r="A551" t="s">
        <v>2342</v>
      </c>
      <c r="B551" t="s">
        <v>2343</v>
      </c>
      <c r="C551" t="s">
        <v>2344</v>
      </c>
      <c r="D551" t="s">
        <v>70</v>
      </c>
      <c r="E551">
        <v>20000000</v>
      </c>
      <c r="F551" t="s">
        <v>18</v>
      </c>
      <c r="G551" t="s">
        <v>37</v>
      </c>
      <c r="H551">
        <v>3</v>
      </c>
      <c r="I551" t="s">
        <v>2345</v>
      </c>
      <c r="J551" t="s">
        <v>2345</v>
      </c>
      <c r="K551">
        <v>1</v>
      </c>
      <c r="M551" s="1">
        <v>40878</v>
      </c>
      <c r="N551" s="1">
        <v>40878</v>
      </c>
      <c r="O551"/>
      <c r="P551"/>
      <c r="Q551"/>
      <c r="R551"/>
    </row>
    <row r="552" spans="1:18" hidden="1" x14ac:dyDescent="0.2">
      <c r="A552" t="s">
        <v>2346</v>
      </c>
      <c r="B552" t="s">
        <v>2347</v>
      </c>
      <c r="C552" t="s">
        <v>2348</v>
      </c>
      <c r="D552" t="s">
        <v>70</v>
      </c>
      <c r="E552">
        <v>317460</v>
      </c>
      <c r="F552" t="s">
        <v>18</v>
      </c>
      <c r="G552" t="s">
        <v>37</v>
      </c>
      <c r="H552">
        <v>24</v>
      </c>
      <c r="I552" t="s">
        <v>1515</v>
      </c>
      <c r="J552" t="s">
        <v>2349</v>
      </c>
      <c r="K552">
        <v>1</v>
      </c>
      <c r="M552" s="1">
        <v>40909</v>
      </c>
      <c r="N552" s="1">
        <v>40909</v>
      </c>
      <c r="O552"/>
      <c r="P552"/>
      <c r="Q552"/>
      <c r="R552"/>
    </row>
    <row r="553" spans="1:18" hidden="1" x14ac:dyDescent="0.2">
      <c r="A553" t="s">
        <v>2350</v>
      </c>
      <c r="B553" t="s">
        <v>2351</v>
      </c>
      <c r="C553" t="s">
        <v>2352</v>
      </c>
      <c r="D553" t="s">
        <v>70</v>
      </c>
      <c r="E553">
        <v>30000000</v>
      </c>
      <c r="F553" t="s">
        <v>113</v>
      </c>
      <c r="G553" t="s">
        <v>37</v>
      </c>
      <c r="H553">
        <v>3</v>
      </c>
      <c r="I553" t="s">
        <v>2345</v>
      </c>
      <c r="J553" t="s">
        <v>2345</v>
      </c>
      <c r="K553">
        <v>1</v>
      </c>
      <c r="L553" s="1">
        <v>40422</v>
      </c>
      <c r="M553" s="1">
        <v>40878</v>
      </c>
      <c r="N553" s="1">
        <v>40878</v>
      </c>
    </row>
    <row r="554" spans="1:18" hidden="1" x14ac:dyDescent="0.2">
      <c r="A554" t="s">
        <v>2353</v>
      </c>
      <c r="B554" t="s">
        <v>2354</v>
      </c>
      <c r="C554" t="s">
        <v>2355</v>
      </c>
      <c r="E554" t="s">
        <v>43</v>
      </c>
      <c r="F554" t="s">
        <v>18</v>
      </c>
      <c r="G554" t="s">
        <v>25</v>
      </c>
      <c r="H554" t="s">
        <v>286</v>
      </c>
      <c r="I554" t="s">
        <v>874</v>
      </c>
      <c r="J554" t="s">
        <v>874</v>
      </c>
      <c r="K554">
        <v>1</v>
      </c>
      <c r="L554" s="1">
        <v>41636</v>
      </c>
      <c r="M554" s="1">
        <v>41636</v>
      </c>
      <c r="N554" s="1">
        <v>41636</v>
      </c>
      <c r="O554"/>
      <c r="P554"/>
      <c r="Q554"/>
      <c r="R554"/>
    </row>
    <row r="555" spans="1:18" hidden="1" x14ac:dyDescent="0.2">
      <c r="A555" t="s">
        <v>2356</v>
      </c>
      <c r="B555" t="s">
        <v>2357</v>
      </c>
      <c r="E555">
        <v>15000</v>
      </c>
      <c r="F555" t="s">
        <v>18</v>
      </c>
      <c r="G555" t="s">
        <v>25</v>
      </c>
      <c r="H555" t="s">
        <v>380</v>
      </c>
      <c r="I555" t="s">
        <v>1212</v>
      </c>
      <c r="J555" t="s">
        <v>1212</v>
      </c>
      <c r="K555">
        <v>1</v>
      </c>
      <c r="M555" s="1">
        <v>41061</v>
      </c>
      <c r="N555" s="1">
        <v>41061</v>
      </c>
      <c r="O555"/>
      <c r="P555"/>
      <c r="Q555"/>
      <c r="R555"/>
    </row>
    <row r="556" spans="1:18" x14ac:dyDescent="0.2">
      <c r="A556" t="s">
        <v>2358</v>
      </c>
      <c r="B556" t="s">
        <v>2359</v>
      </c>
      <c r="C556" t="s">
        <v>2360</v>
      </c>
      <c r="D556" t="s">
        <v>2361</v>
      </c>
      <c r="E556">
        <v>3000000</v>
      </c>
      <c r="F556" t="s">
        <v>18</v>
      </c>
      <c r="G556" t="s">
        <v>25</v>
      </c>
      <c r="H556" t="s">
        <v>808</v>
      </c>
      <c r="I556" t="s">
        <v>809</v>
      </c>
      <c r="J556" t="s">
        <v>809</v>
      </c>
      <c r="K556">
        <v>2</v>
      </c>
      <c r="L556" s="1">
        <v>41640</v>
      </c>
      <c r="M556" s="1">
        <v>41963</v>
      </c>
      <c r="N556" s="1">
        <v>42312</v>
      </c>
    </row>
    <row r="557" spans="1:18" hidden="1" x14ac:dyDescent="0.2">
      <c r="A557" t="s">
        <v>2362</v>
      </c>
      <c r="B557" t="s">
        <v>2363</v>
      </c>
      <c r="C557" t="s">
        <v>2364</v>
      </c>
      <c r="D557" t="s">
        <v>544</v>
      </c>
      <c r="E557">
        <v>4502251</v>
      </c>
      <c r="F557" t="s">
        <v>18</v>
      </c>
      <c r="G557" t="s">
        <v>37</v>
      </c>
      <c r="H557">
        <v>22</v>
      </c>
      <c r="I557" t="s">
        <v>38</v>
      </c>
      <c r="J557" t="s">
        <v>38</v>
      </c>
      <c r="K557">
        <v>1</v>
      </c>
      <c r="M557" s="1">
        <v>40513</v>
      </c>
      <c r="N557" s="1">
        <v>40513</v>
      </c>
      <c r="O557"/>
      <c r="P557"/>
      <c r="Q557"/>
      <c r="R557"/>
    </row>
    <row r="558" spans="1:18" hidden="1" x14ac:dyDescent="0.2">
      <c r="A558" t="s">
        <v>2365</v>
      </c>
      <c r="B558" t="s">
        <v>2366</v>
      </c>
      <c r="C558" t="s">
        <v>2367</v>
      </c>
      <c r="D558" t="s">
        <v>2368</v>
      </c>
      <c r="E558">
        <v>9000000</v>
      </c>
      <c r="F558" t="s">
        <v>18</v>
      </c>
      <c r="G558" t="s">
        <v>37</v>
      </c>
      <c r="H558">
        <v>4</v>
      </c>
      <c r="I558" t="s">
        <v>2369</v>
      </c>
      <c r="J558" t="s">
        <v>2369</v>
      </c>
      <c r="K558">
        <v>1</v>
      </c>
      <c r="M558" s="1">
        <v>42087</v>
      </c>
      <c r="N558" s="1">
        <v>42087</v>
      </c>
      <c r="O558"/>
      <c r="P558"/>
      <c r="Q558"/>
      <c r="R558"/>
    </row>
    <row r="559" spans="1:18" hidden="1" x14ac:dyDescent="0.2">
      <c r="A559" t="s">
        <v>2370</v>
      </c>
      <c r="B559" t="s">
        <v>2371</v>
      </c>
      <c r="C559" t="s">
        <v>2372</v>
      </c>
      <c r="D559" t="s">
        <v>718</v>
      </c>
      <c r="E559">
        <v>63590263</v>
      </c>
      <c r="F559" t="s">
        <v>18</v>
      </c>
      <c r="G559" t="s">
        <v>37</v>
      </c>
      <c r="H559">
        <v>22</v>
      </c>
      <c r="I559" t="s">
        <v>38</v>
      </c>
      <c r="J559" t="s">
        <v>38</v>
      </c>
      <c r="K559">
        <v>1</v>
      </c>
      <c r="M559" s="1">
        <v>40603</v>
      </c>
      <c r="N559" s="1">
        <v>40603</v>
      </c>
      <c r="O559"/>
      <c r="P559"/>
      <c r="Q559"/>
      <c r="R559"/>
    </row>
    <row r="560" spans="1:18" hidden="1" x14ac:dyDescent="0.2">
      <c r="A560" t="s">
        <v>2373</v>
      </c>
      <c r="B560" t="s">
        <v>2374</v>
      </c>
      <c r="C560" t="s">
        <v>2375</v>
      </c>
      <c r="D560" t="s">
        <v>2376</v>
      </c>
      <c r="E560">
        <v>19790000</v>
      </c>
      <c r="F560" t="s">
        <v>18</v>
      </c>
      <c r="G560" t="s">
        <v>37</v>
      </c>
      <c r="H560">
        <v>22</v>
      </c>
      <c r="I560" t="s">
        <v>38</v>
      </c>
      <c r="J560" t="s">
        <v>38</v>
      </c>
      <c r="K560">
        <v>3</v>
      </c>
      <c r="M560" s="1">
        <v>40817</v>
      </c>
      <c r="N560" s="1">
        <v>41806</v>
      </c>
      <c r="O560"/>
      <c r="P560"/>
      <c r="Q560"/>
      <c r="R560"/>
    </row>
    <row r="561" spans="1:18" hidden="1" x14ac:dyDescent="0.2">
      <c r="A561" t="s">
        <v>2377</v>
      </c>
      <c r="B561" t="s">
        <v>2378</v>
      </c>
      <c r="C561" t="s">
        <v>2379</v>
      </c>
      <c r="D561" t="s">
        <v>70</v>
      </c>
      <c r="E561">
        <v>1000000</v>
      </c>
      <c r="F561" t="s">
        <v>18</v>
      </c>
      <c r="G561" t="s">
        <v>19</v>
      </c>
      <c r="H561">
        <v>10</v>
      </c>
      <c r="I561" t="s">
        <v>672</v>
      </c>
      <c r="J561" t="s">
        <v>673</v>
      </c>
      <c r="K561">
        <v>1</v>
      </c>
      <c r="L561" s="1">
        <v>40179</v>
      </c>
      <c r="M561" s="1">
        <v>41941</v>
      </c>
      <c r="N561" s="1">
        <v>41941</v>
      </c>
    </row>
    <row r="562" spans="1:18" x14ac:dyDescent="0.2">
      <c r="A562" t="s">
        <v>2380</v>
      </c>
      <c r="B562" t="s">
        <v>2381</v>
      </c>
      <c r="C562" t="s">
        <v>2382</v>
      </c>
      <c r="D562" t="s">
        <v>2383</v>
      </c>
      <c r="E562">
        <v>10450000</v>
      </c>
      <c r="F562" t="s">
        <v>18</v>
      </c>
      <c r="G562" t="s">
        <v>25</v>
      </c>
      <c r="H562" t="s">
        <v>64</v>
      </c>
      <c r="I562" t="s">
        <v>65</v>
      </c>
      <c r="J562" t="s">
        <v>66</v>
      </c>
      <c r="K562">
        <v>3</v>
      </c>
      <c r="L562" s="1">
        <v>40483</v>
      </c>
      <c r="M562" s="1">
        <v>40551</v>
      </c>
      <c r="N562" s="1">
        <v>41570</v>
      </c>
    </row>
    <row r="563" spans="1:18" hidden="1" x14ac:dyDescent="0.2">
      <c r="A563" t="s">
        <v>2384</v>
      </c>
      <c r="B563" t="s">
        <v>2385</v>
      </c>
      <c r="C563" t="s">
        <v>2386</v>
      </c>
      <c r="D563" t="s">
        <v>2387</v>
      </c>
      <c r="E563">
        <v>2160000</v>
      </c>
      <c r="F563" t="s">
        <v>18</v>
      </c>
      <c r="G563" t="s">
        <v>479</v>
      </c>
      <c r="I563" t="s">
        <v>480</v>
      </c>
      <c r="J563" t="s">
        <v>480</v>
      </c>
      <c r="K563">
        <v>2</v>
      </c>
      <c r="L563" s="1">
        <v>41647</v>
      </c>
      <c r="M563" s="1">
        <v>41765</v>
      </c>
      <c r="N563" s="1">
        <v>42033</v>
      </c>
    </row>
    <row r="564" spans="1:18" hidden="1" x14ac:dyDescent="0.2">
      <c r="A564" t="s">
        <v>2388</v>
      </c>
      <c r="B564" t="s">
        <v>2389</v>
      </c>
      <c r="D564" t="s">
        <v>718</v>
      </c>
      <c r="E564">
        <v>1380700</v>
      </c>
      <c r="F564" t="s">
        <v>207</v>
      </c>
      <c r="G564" t="s">
        <v>650</v>
      </c>
      <c r="H564">
        <v>9</v>
      </c>
      <c r="I564" t="s">
        <v>2072</v>
      </c>
      <c r="J564" t="s">
        <v>2072</v>
      </c>
      <c r="K564">
        <v>1</v>
      </c>
      <c r="L564" s="1">
        <v>40817</v>
      </c>
      <c r="M564" s="1">
        <v>40831</v>
      </c>
      <c r="N564" s="1">
        <v>40831</v>
      </c>
    </row>
    <row r="565" spans="1:18" hidden="1" x14ac:dyDescent="0.2">
      <c r="A565" t="s">
        <v>2390</v>
      </c>
      <c r="B565" t="s">
        <v>2391</v>
      </c>
      <c r="C565" t="s">
        <v>2392</v>
      </c>
      <c r="D565" t="s">
        <v>2393</v>
      </c>
      <c r="E565">
        <v>83574271</v>
      </c>
      <c r="F565" t="s">
        <v>113</v>
      </c>
      <c r="G565" t="s">
        <v>37</v>
      </c>
      <c r="H565">
        <v>23</v>
      </c>
      <c r="I565" t="s">
        <v>182</v>
      </c>
      <c r="J565" t="s">
        <v>182</v>
      </c>
      <c r="K565">
        <v>5</v>
      </c>
      <c r="L565" s="1">
        <v>38353</v>
      </c>
      <c r="M565" s="1">
        <v>38576</v>
      </c>
      <c r="N565" s="1">
        <v>41257</v>
      </c>
    </row>
    <row r="566" spans="1:18" hidden="1" x14ac:dyDescent="0.2">
      <c r="A566" t="s">
        <v>2394</v>
      </c>
      <c r="B566" t="s">
        <v>2395</v>
      </c>
      <c r="C566" t="s">
        <v>2396</v>
      </c>
      <c r="D566" t="s">
        <v>2397</v>
      </c>
      <c r="E566" t="s">
        <v>43</v>
      </c>
      <c r="F566" t="s">
        <v>18</v>
      </c>
      <c r="G566" t="s">
        <v>1062</v>
      </c>
      <c r="H566">
        <v>16</v>
      </c>
      <c r="I566" t="s">
        <v>1704</v>
      </c>
      <c r="J566" t="s">
        <v>1704</v>
      </c>
      <c r="K566">
        <v>1</v>
      </c>
      <c r="L566" s="1">
        <v>41729</v>
      </c>
      <c r="M566" s="1">
        <v>42059</v>
      </c>
      <c r="N566" s="1">
        <v>42059</v>
      </c>
      <c r="O566"/>
      <c r="P566"/>
      <c r="Q566"/>
      <c r="R566"/>
    </row>
    <row r="567" spans="1:18" hidden="1" x14ac:dyDescent="0.2">
      <c r="A567" t="s">
        <v>2398</v>
      </c>
      <c r="B567" t="s">
        <v>2399</v>
      </c>
      <c r="C567" t="s">
        <v>2400</v>
      </c>
      <c r="E567" t="s">
        <v>43</v>
      </c>
      <c r="F567" t="s">
        <v>18</v>
      </c>
      <c r="G567" t="s">
        <v>37</v>
      </c>
      <c r="H567">
        <v>23</v>
      </c>
      <c r="I567" t="s">
        <v>182</v>
      </c>
      <c r="J567" t="s">
        <v>182</v>
      </c>
      <c r="K567">
        <v>1</v>
      </c>
      <c r="M567" s="1">
        <v>42264</v>
      </c>
      <c r="N567" s="1">
        <v>42264</v>
      </c>
      <c r="O567"/>
      <c r="P567"/>
      <c r="Q567"/>
      <c r="R567"/>
    </row>
    <row r="568" spans="1:18" hidden="1" x14ac:dyDescent="0.2">
      <c r="A568" t="s">
        <v>2401</v>
      </c>
      <c r="B568" t="s">
        <v>2402</v>
      </c>
      <c r="C568" t="s">
        <v>2403</v>
      </c>
      <c r="D568" t="s">
        <v>2404</v>
      </c>
      <c r="E568">
        <v>500000</v>
      </c>
      <c r="F568" t="s">
        <v>18</v>
      </c>
      <c r="G568" t="s">
        <v>25</v>
      </c>
      <c r="H568" t="s">
        <v>158</v>
      </c>
      <c r="I568" t="s">
        <v>244</v>
      </c>
      <c r="J568" t="s">
        <v>2405</v>
      </c>
      <c r="K568">
        <v>2</v>
      </c>
      <c r="M568" s="1">
        <v>41577</v>
      </c>
      <c r="N568" s="1">
        <v>41950</v>
      </c>
      <c r="O568"/>
      <c r="P568"/>
      <c r="Q568"/>
      <c r="R568"/>
    </row>
    <row r="569" spans="1:18" x14ac:dyDescent="0.2">
      <c r="A569" t="s">
        <v>2406</v>
      </c>
      <c r="B569" t="s">
        <v>2407</v>
      </c>
      <c r="C569" t="s">
        <v>2408</v>
      </c>
      <c r="D569" t="s">
        <v>2409</v>
      </c>
      <c r="E569">
        <v>45000000</v>
      </c>
      <c r="F569" t="s">
        <v>18</v>
      </c>
      <c r="G569" t="s">
        <v>25</v>
      </c>
      <c r="H569" t="s">
        <v>64</v>
      </c>
      <c r="I569" t="s">
        <v>65</v>
      </c>
      <c r="J569" t="s">
        <v>240</v>
      </c>
      <c r="K569">
        <v>2</v>
      </c>
      <c r="L569" s="1">
        <v>39479</v>
      </c>
      <c r="M569" s="1">
        <v>40661</v>
      </c>
      <c r="N569" s="1">
        <v>42109</v>
      </c>
    </row>
    <row r="570" spans="1:18" hidden="1" x14ac:dyDescent="0.2">
      <c r="A570" t="s">
        <v>2410</v>
      </c>
      <c r="B570" t="s">
        <v>2411</v>
      </c>
      <c r="C570" t="s">
        <v>2412</v>
      </c>
      <c r="D570" t="s">
        <v>2413</v>
      </c>
      <c r="E570">
        <v>105651</v>
      </c>
      <c r="F570" t="s">
        <v>207</v>
      </c>
      <c r="G570" t="s">
        <v>222</v>
      </c>
      <c r="H570">
        <v>2</v>
      </c>
      <c r="I570" t="s">
        <v>223</v>
      </c>
      <c r="J570" t="s">
        <v>223</v>
      </c>
      <c r="K570">
        <v>2</v>
      </c>
      <c r="L570" s="1">
        <v>40179</v>
      </c>
      <c r="M570" s="1">
        <v>40998</v>
      </c>
      <c r="N570" s="1">
        <v>41061</v>
      </c>
    </row>
    <row r="571" spans="1:18" hidden="1" x14ac:dyDescent="0.2">
      <c r="A571" t="s">
        <v>2414</v>
      </c>
      <c r="B571" t="s">
        <v>2415</v>
      </c>
      <c r="C571" t="s">
        <v>2416</v>
      </c>
      <c r="D571" t="s">
        <v>2417</v>
      </c>
      <c r="E571" t="s">
        <v>43</v>
      </c>
      <c r="F571" t="s">
        <v>18</v>
      </c>
      <c r="G571" t="s">
        <v>347</v>
      </c>
      <c r="H571">
        <v>9</v>
      </c>
      <c r="I571" t="s">
        <v>2418</v>
      </c>
      <c r="J571" t="s">
        <v>2419</v>
      </c>
      <c r="K571">
        <v>1</v>
      </c>
      <c r="L571" s="1">
        <v>41640</v>
      </c>
      <c r="M571" s="1">
        <v>42027</v>
      </c>
      <c r="N571" s="1">
        <v>42027</v>
      </c>
      <c r="O571"/>
      <c r="P571"/>
      <c r="Q571"/>
      <c r="R571"/>
    </row>
    <row r="572" spans="1:18" x14ac:dyDescent="0.2">
      <c r="A572" t="s">
        <v>2420</v>
      </c>
      <c r="B572" t="s">
        <v>2421</v>
      </c>
      <c r="C572" t="s">
        <v>2422</v>
      </c>
      <c r="D572" t="s">
        <v>2423</v>
      </c>
      <c r="E572">
        <v>100000</v>
      </c>
      <c r="F572" t="s">
        <v>18</v>
      </c>
      <c r="G572" t="s">
        <v>25</v>
      </c>
      <c r="H572" t="s">
        <v>64</v>
      </c>
      <c r="I572" t="s">
        <v>65</v>
      </c>
      <c r="J572" t="s">
        <v>66</v>
      </c>
      <c r="K572">
        <v>1</v>
      </c>
      <c r="L572" s="1">
        <v>41061</v>
      </c>
      <c r="M572" s="1">
        <v>41944</v>
      </c>
      <c r="N572" s="1">
        <v>41944</v>
      </c>
    </row>
    <row r="573" spans="1:18" hidden="1" x14ac:dyDescent="0.2">
      <c r="A573" t="s">
        <v>2424</v>
      </c>
      <c r="B573" t="s">
        <v>2425</v>
      </c>
      <c r="C573" t="s">
        <v>2426</v>
      </c>
      <c r="D573" t="s">
        <v>50</v>
      </c>
      <c r="E573" t="s">
        <v>43</v>
      </c>
      <c r="F573" t="s">
        <v>18</v>
      </c>
      <c r="G573" t="s">
        <v>19</v>
      </c>
      <c r="H573">
        <v>19</v>
      </c>
      <c r="I573" t="s">
        <v>2427</v>
      </c>
      <c r="J573" t="s">
        <v>2427</v>
      </c>
      <c r="K573">
        <v>1</v>
      </c>
      <c r="L573" s="1">
        <v>39448</v>
      </c>
      <c r="M573" s="1">
        <v>42111</v>
      </c>
      <c r="N573" s="1">
        <v>42111</v>
      </c>
      <c r="O573"/>
      <c r="P573"/>
      <c r="Q573"/>
      <c r="R573"/>
    </row>
    <row r="574" spans="1:18" hidden="1" x14ac:dyDescent="0.2">
      <c r="A574" t="s">
        <v>2428</v>
      </c>
      <c r="B574" t="s">
        <v>2429</v>
      </c>
      <c r="C574" t="s">
        <v>2430</v>
      </c>
      <c r="D574" t="s">
        <v>1289</v>
      </c>
      <c r="E574">
        <v>75000000</v>
      </c>
      <c r="F574" t="s">
        <v>18</v>
      </c>
      <c r="G574" t="s">
        <v>37</v>
      </c>
      <c r="H574">
        <v>23</v>
      </c>
      <c r="I574" t="s">
        <v>182</v>
      </c>
      <c r="J574" t="s">
        <v>182</v>
      </c>
      <c r="K574">
        <v>1</v>
      </c>
      <c r="M574" s="1">
        <v>41122</v>
      </c>
      <c r="N574" s="1">
        <v>41122</v>
      </c>
      <c r="O574"/>
      <c r="P574"/>
      <c r="Q574"/>
      <c r="R574"/>
    </row>
    <row r="575" spans="1:18" hidden="1" x14ac:dyDescent="0.2">
      <c r="A575" t="s">
        <v>2431</v>
      </c>
      <c r="B575" t="s">
        <v>2432</v>
      </c>
      <c r="C575" t="s">
        <v>2433</v>
      </c>
      <c r="D575" t="s">
        <v>2434</v>
      </c>
      <c r="E575" t="s">
        <v>43</v>
      </c>
      <c r="F575" t="s">
        <v>18</v>
      </c>
      <c r="G575" t="s">
        <v>1138</v>
      </c>
      <c r="H575">
        <v>2</v>
      </c>
      <c r="I575" t="s">
        <v>1745</v>
      </c>
      <c r="J575" t="s">
        <v>1746</v>
      </c>
      <c r="K575">
        <v>1</v>
      </c>
      <c r="L575" s="1">
        <v>41434</v>
      </c>
      <c r="M575" s="1">
        <v>41426</v>
      </c>
      <c r="N575" s="1">
        <v>41426</v>
      </c>
      <c r="O575"/>
      <c r="P575"/>
      <c r="Q575"/>
      <c r="R575"/>
    </row>
    <row r="576" spans="1:18" hidden="1" x14ac:dyDescent="0.2">
      <c r="A576" t="s">
        <v>2435</v>
      </c>
      <c r="B576" t="s">
        <v>2436</v>
      </c>
      <c r="C576" t="s">
        <v>2437</v>
      </c>
      <c r="D576" t="s">
        <v>2438</v>
      </c>
      <c r="E576">
        <v>442943</v>
      </c>
      <c r="F576" t="s">
        <v>18</v>
      </c>
      <c r="G576" t="s">
        <v>1138</v>
      </c>
      <c r="H576">
        <v>27</v>
      </c>
      <c r="I576" t="s">
        <v>1745</v>
      </c>
      <c r="J576" t="s">
        <v>1746</v>
      </c>
      <c r="K576">
        <v>1</v>
      </c>
      <c r="L576" s="1">
        <v>41548</v>
      </c>
      <c r="M576" s="1">
        <v>41870</v>
      </c>
      <c r="N576" s="1">
        <v>41870</v>
      </c>
    </row>
    <row r="577" spans="1:18" hidden="1" x14ac:dyDescent="0.2">
      <c r="A577" t="s">
        <v>2439</v>
      </c>
      <c r="B577" t="s">
        <v>2440</v>
      </c>
      <c r="C577" t="s">
        <v>2441</v>
      </c>
      <c r="D577" t="s">
        <v>2442</v>
      </c>
      <c r="E577">
        <v>20000</v>
      </c>
      <c r="F577" t="s">
        <v>18</v>
      </c>
      <c r="G577" t="s">
        <v>19</v>
      </c>
      <c r="H577">
        <v>9</v>
      </c>
      <c r="I577" t="s">
        <v>2443</v>
      </c>
      <c r="J577" t="s">
        <v>2443</v>
      </c>
      <c r="K577">
        <v>1</v>
      </c>
      <c r="L577" s="1">
        <v>40988</v>
      </c>
      <c r="M577" s="1">
        <v>41153</v>
      </c>
      <c r="N577" s="1">
        <v>41153</v>
      </c>
    </row>
    <row r="578" spans="1:18" hidden="1" x14ac:dyDescent="0.2">
      <c r="A578" t="s">
        <v>2444</v>
      </c>
      <c r="B578" t="s">
        <v>2445</v>
      </c>
      <c r="C578" t="s">
        <v>2446</v>
      </c>
      <c r="D578" t="s">
        <v>357</v>
      </c>
      <c r="E578">
        <v>7575757</v>
      </c>
      <c r="F578" t="s">
        <v>18</v>
      </c>
      <c r="G578" t="s">
        <v>37</v>
      </c>
      <c r="H578">
        <v>23</v>
      </c>
      <c r="I578" t="s">
        <v>182</v>
      </c>
      <c r="J578" t="s">
        <v>182</v>
      </c>
      <c r="K578">
        <v>1</v>
      </c>
      <c r="L578" s="1">
        <v>39814</v>
      </c>
      <c r="M578" s="1">
        <v>40544</v>
      </c>
      <c r="N578" s="1">
        <v>40544</v>
      </c>
    </row>
    <row r="579" spans="1:18" hidden="1" x14ac:dyDescent="0.2">
      <c r="A579" t="s">
        <v>2447</v>
      </c>
      <c r="B579" t="s">
        <v>2448</v>
      </c>
      <c r="C579" t="s">
        <v>2449</v>
      </c>
      <c r="D579" t="s">
        <v>2450</v>
      </c>
      <c r="E579">
        <v>25000000</v>
      </c>
      <c r="F579" t="s">
        <v>18</v>
      </c>
      <c r="G579" t="s">
        <v>1138</v>
      </c>
      <c r="H579">
        <v>2</v>
      </c>
      <c r="I579" t="s">
        <v>1745</v>
      </c>
      <c r="J579" t="s">
        <v>1746</v>
      </c>
      <c r="K579">
        <v>3</v>
      </c>
      <c r="L579" s="1">
        <v>41359</v>
      </c>
      <c r="M579" s="1">
        <v>41460</v>
      </c>
      <c r="N579" s="1">
        <v>42102</v>
      </c>
    </row>
    <row r="580" spans="1:18" hidden="1" x14ac:dyDescent="0.2">
      <c r="A580" t="s">
        <v>2451</v>
      </c>
      <c r="B580" t="s">
        <v>2452</v>
      </c>
      <c r="C580" t="s">
        <v>2453</v>
      </c>
      <c r="D580" t="s">
        <v>42</v>
      </c>
      <c r="E580">
        <v>210000</v>
      </c>
      <c r="F580" t="s">
        <v>18</v>
      </c>
      <c r="G580" t="s">
        <v>19</v>
      </c>
      <c r="H580">
        <v>19</v>
      </c>
      <c r="I580" t="s">
        <v>474</v>
      </c>
      <c r="J580" t="s">
        <v>474</v>
      </c>
      <c r="K580">
        <v>3</v>
      </c>
      <c r="L580" s="1">
        <v>40588</v>
      </c>
      <c r="M580" s="1">
        <v>40513</v>
      </c>
      <c r="N580" s="1">
        <v>41477</v>
      </c>
    </row>
    <row r="581" spans="1:18" hidden="1" x14ac:dyDescent="0.2">
      <c r="A581" t="s">
        <v>2454</v>
      </c>
      <c r="B581" t="s">
        <v>2455</v>
      </c>
      <c r="C581" t="s">
        <v>2456</v>
      </c>
      <c r="D581" t="s">
        <v>75</v>
      </c>
      <c r="E581" t="s">
        <v>43</v>
      </c>
      <c r="F581" t="s">
        <v>207</v>
      </c>
      <c r="G581" t="s">
        <v>37</v>
      </c>
      <c r="H581">
        <v>23</v>
      </c>
      <c r="I581" t="s">
        <v>182</v>
      </c>
      <c r="J581" t="s">
        <v>182</v>
      </c>
      <c r="K581">
        <v>1</v>
      </c>
      <c r="L581" s="1">
        <v>38353</v>
      </c>
      <c r="M581" s="1">
        <v>40413</v>
      </c>
      <c r="N581" s="1">
        <v>40413</v>
      </c>
      <c r="O581"/>
      <c r="P581"/>
      <c r="Q581"/>
      <c r="R581"/>
    </row>
    <row r="582" spans="1:18" hidden="1" x14ac:dyDescent="0.2">
      <c r="A582" t="s">
        <v>2457</v>
      </c>
      <c r="B582" t="s">
        <v>2458</v>
      </c>
      <c r="C582" t="s">
        <v>2459</v>
      </c>
      <c r="D582" t="s">
        <v>2460</v>
      </c>
      <c r="E582">
        <v>80000</v>
      </c>
      <c r="F582" t="s">
        <v>207</v>
      </c>
      <c r="G582" t="s">
        <v>37</v>
      </c>
      <c r="H582">
        <v>22</v>
      </c>
      <c r="I582" t="s">
        <v>38</v>
      </c>
      <c r="J582" t="s">
        <v>38</v>
      </c>
      <c r="K582">
        <v>2</v>
      </c>
      <c r="L582" s="1">
        <v>40135</v>
      </c>
      <c r="M582" s="1">
        <v>40135</v>
      </c>
      <c r="N582" s="1">
        <v>40184</v>
      </c>
    </row>
    <row r="583" spans="1:18" hidden="1" x14ac:dyDescent="0.2">
      <c r="A583" t="s">
        <v>2461</v>
      </c>
      <c r="B583" t="s">
        <v>2462</v>
      </c>
      <c r="C583" t="s">
        <v>2463</v>
      </c>
      <c r="D583" t="s">
        <v>2464</v>
      </c>
      <c r="E583" t="s">
        <v>43</v>
      </c>
      <c r="F583" t="s">
        <v>113</v>
      </c>
      <c r="G583" t="s">
        <v>1062</v>
      </c>
      <c r="H583">
        <v>16</v>
      </c>
      <c r="I583" t="s">
        <v>1704</v>
      </c>
      <c r="J583" t="s">
        <v>1704</v>
      </c>
      <c r="K583">
        <v>1</v>
      </c>
      <c r="L583" s="1">
        <v>40909</v>
      </c>
      <c r="M583" s="1">
        <v>41382</v>
      </c>
      <c r="N583" s="1">
        <v>41382</v>
      </c>
      <c r="O583"/>
      <c r="P583"/>
      <c r="Q583"/>
      <c r="R583"/>
    </row>
    <row r="584" spans="1:18" hidden="1" x14ac:dyDescent="0.2">
      <c r="A584" t="s">
        <v>2465</v>
      </c>
      <c r="B584" t="s">
        <v>2466</v>
      </c>
      <c r="C584" t="s">
        <v>2467</v>
      </c>
      <c r="D584" t="s">
        <v>75</v>
      </c>
      <c r="E584">
        <v>9600000</v>
      </c>
      <c r="F584" t="s">
        <v>18</v>
      </c>
      <c r="G584" t="s">
        <v>37</v>
      </c>
      <c r="H584">
        <v>23</v>
      </c>
      <c r="I584" t="s">
        <v>182</v>
      </c>
      <c r="J584" t="s">
        <v>182</v>
      </c>
      <c r="K584">
        <v>2</v>
      </c>
      <c r="L584" s="1">
        <v>38412</v>
      </c>
      <c r="M584" s="1">
        <v>38353</v>
      </c>
      <c r="N584" s="1">
        <v>39448</v>
      </c>
    </row>
    <row r="585" spans="1:18" hidden="1" x14ac:dyDescent="0.2">
      <c r="A585" t="s">
        <v>2468</v>
      </c>
      <c r="B585" t="s">
        <v>2469</v>
      </c>
      <c r="C585" t="s">
        <v>2470</v>
      </c>
      <c r="D585" t="s">
        <v>2471</v>
      </c>
      <c r="E585">
        <v>70000</v>
      </c>
      <c r="F585" t="s">
        <v>207</v>
      </c>
      <c r="G585" t="s">
        <v>458</v>
      </c>
      <c r="H585">
        <v>71</v>
      </c>
      <c r="I585" t="s">
        <v>2472</v>
      </c>
      <c r="J585" t="s">
        <v>2473</v>
      </c>
      <c r="K585">
        <v>1</v>
      </c>
      <c r="L585" s="1">
        <v>40664</v>
      </c>
      <c r="M585" s="1">
        <v>40664</v>
      </c>
      <c r="N585" s="1">
        <v>40664</v>
      </c>
    </row>
    <row r="586" spans="1:18" hidden="1" x14ac:dyDescent="0.2">
      <c r="A586" t="s">
        <v>2474</v>
      </c>
      <c r="B586" t="s">
        <v>2475</v>
      </c>
      <c r="C586" t="s">
        <v>2476</v>
      </c>
      <c r="D586" t="s">
        <v>424</v>
      </c>
      <c r="E586" t="s">
        <v>43</v>
      </c>
      <c r="F586" t="s">
        <v>18</v>
      </c>
      <c r="K586">
        <v>1</v>
      </c>
      <c r="L586" s="1">
        <v>40575</v>
      </c>
      <c r="M586" s="1">
        <v>40920</v>
      </c>
      <c r="N586" s="1">
        <v>40920</v>
      </c>
      <c r="O586"/>
      <c r="P586"/>
      <c r="Q586"/>
      <c r="R586"/>
    </row>
    <row r="587" spans="1:18" hidden="1" x14ac:dyDescent="0.2">
      <c r="A587" t="s">
        <v>2477</v>
      </c>
      <c r="B587" t="s">
        <v>2478</v>
      </c>
      <c r="D587" t="s">
        <v>2479</v>
      </c>
      <c r="E587">
        <v>1432051</v>
      </c>
      <c r="F587" t="s">
        <v>18</v>
      </c>
      <c r="G587" t="s">
        <v>341</v>
      </c>
      <c r="H587">
        <v>11</v>
      </c>
      <c r="I587" t="s">
        <v>497</v>
      </c>
      <c r="J587" t="s">
        <v>497</v>
      </c>
      <c r="K587">
        <v>3</v>
      </c>
      <c r="L587" s="1">
        <v>40817</v>
      </c>
      <c r="M587" s="1">
        <v>40956</v>
      </c>
      <c r="N587" s="1">
        <v>41290</v>
      </c>
    </row>
    <row r="588" spans="1:18" hidden="1" x14ac:dyDescent="0.2">
      <c r="A588" t="s">
        <v>2480</v>
      </c>
      <c r="B588" t="s">
        <v>2481</v>
      </c>
      <c r="C588" t="s">
        <v>2482</v>
      </c>
      <c r="D588" t="s">
        <v>544</v>
      </c>
      <c r="E588">
        <v>2800000</v>
      </c>
      <c r="F588" t="s">
        <v>18</v>
      </c>
      <c r="G588" t="s">
        <v>51</v>
      </c>
      <c r="I588" t="s">
        <v>52</v>
      </c>
      <c r="J588" t="s">
        <v>52</v>
      </c>
      <c r="K588">
        <v>2</v>
      </c>
      <c r="L588" s="1">
        <v>39448</v>
      </c>
      <c r="M588" s="1">
        <v>40680</v>
      </c>
      <c r="N588" s="1">
        <v>41120</v>
      </c>
    </row>
    <row r="589" spans="1:18" x14ac:dyDescent="0.2">
      <c r="A589" t="s">
        <v>2483</v>
      </c>
      <c r="B589" t="s">
        <v>2484</v>
      </c>
      <c r="C589" t="s">
        <v>2485</v>
      </c>
      <c r="D589" t="s">
        <v>2486</v>
      </c>
      <c r="E589">
        <v>7200000</v>
      </c>
      <c r="F589" t="s">
        <v>18</v>
      </c>
      <c r="G589" t="s">
        <v>25</v>
      </c>
      <c r="H589" t="s">
        <v>430</v>
      </c>
      <c r="I589" t="s">
        <v>528</v>
      </c>
      <c r="J589" t="s">
        <v>2487</v>
      </c>
      <c r="K589">
        <v>3</v>
      </c>
      <c r="L589" s="1">
        <v>40544</v>
      </c>
      <c r="M589" s="1">
        <v>41529</v>
      </c>
      <c r="N589" s="1">
        <v>42062</v>
      </c>
    </row>
    <row r="590" spans="1:18" x14ac:dyDescent="0.2">
      <c r="A590" t="s">
        <v>2488</v>
      </c>
      <c r="B590" t="s">
        <v>2489</v>
      </c>
      <c r="C590" t="s">
        <v>2490</v>
      </c>
      <c r="D590" t="s">
        <v>2491</v>
      </c>
      <c r="E590">
        <v>900000</v>
      </c>
      <c r="F590" t="s">
        <v>18</v>
      </c>
      <c r="G590" t="s">
        <v>25</v>
      </c>
      <c r="H590" t="s">
        <v>142</v>
      </c>
      <c r="I590" t="s">
        <v>143</v>
      </c>
      <c r="J590" t="s">
        <v>143</v>
      </c>
      <c r="K590">
        <v>1</v>
      </c>
      <c r="L590" s="1">
        <v>41275</v>
      </c>
      <c r="M590" s="1">
        <v>41582</v>
      </c>
      <c r="N590" s="1">
        <v>41582</v>
      </c>
    </row>
    <row r="591" spans="1:18" hidden="1" x14ac:dyDescent="0.2">
      <c r="A591" t="s">
        <v>2492</v>
      </c>
      <c r="B591" t="s">
        <v>2493</v>
      </c>
      <c r="C591" t="s">
        <v>2494</v>
      </c>
      <c r="D591" t="s">
        <v>1196</v>
      </c>
      <c r="E591">
        <v>10000000</v>
      </c>
      <c r="F591" t="s">
        <v>18</v>
      </c>
      <c r="K591">
        <v>2</v>
      </c>
      <c r="L591" s="1">
        <v>36161</v>
      </c>
      <c r="M591" s="1">
        <v>39234</v>
      </c>
      <c r="N591" s="1">
        <v>39753</v>
      </c>
    </row>
    <row r="592" spans="1:18" x14ac:dyDescent="0.2">
      <c r="A592" t="s">
        <v>2495</v>
      </c>
      <c r="B592" t="s">
        <v>2496</v>
      </c>
      <c r="C592" t="s">
        <v>2497</v>
      </c>
      <c r="D592" t="s">
        <v>2498</v>
      </c>
      <c r="E592">
        <v>925000</v>
      </c>
      <c r="F592" t="s">
        <v>113</v>
      </c>
      <c r="G592" t="s">
        <v>25</v>
      </c>
      <c r="H592" t="s">
        <v>142</v>
      </c>
      <c r="I592" t="s">
        <v>143</v>
      </c>
      <c r="J592" t="s">
        <v>2499</v>
      </c>
      <c r="K592">
        <v>2</v>
      </c>
      <c r="L592" s="1">
        <v>40330</v>
      </c>
      <c r="M592" s="1">
        <v>41424</v>
      </c>
      <c r="N592" s="1">
        <v>41550</v>
      </c>
    </row>
    <row r="593" spans="1:18" x14ac:dyDescent="0.2">
      <c r="A593" t="s">
        <v>2500</v>
      </c>
      <c r="B593" t="s">
        <v>2501</v>
      </c>
      <c r="C593" t="s">
        <v>2502</v>
      </c>
      <c r="D593" t="s">
        <v>42</v>
      </c>
      <c r="E593">
        <v>435400</v>
      </c>
      <c r="F593" t="s">
        <v>18</v>
      </c>
      <c r="G593" t="s">
        <v>25</v>
      </c>
      <c r="H593" t="s">
        <v>286</v>
      </c>
      <c r="I593" t="s">
        <v>1030</v>
      </c>
      <c r="J593" t="s">
        <v>1030</v>
      </c>
      <c r="K593">
        <v>1</v>
      </c>
      <c r="L593" s="1">
        <v>37257</v>
      </c>
      <c r="M593" s="1">
        <v>40749</v>
      </c>
      <c r="N593" s="1">
        <v>40749</v>
      </c>
    </row>
    <row r="594" spans="1:18" hidden="1" x14ac:dyDescent="0.2">
      <c r="A594" t="s">
        <v>2503</v>
      </c>
      <c r="B594" t="s">
        <v>2504</v>
      </c>
      <c r="C594" t="s">
        <v>2505</v>
      </c>
      <c r="E594" t="s">
        <v>43</v>
      </c>
      <c r="F594" t="s">
        <v>207</v>
      </c>
      <c r="K594">
        <v>1</v>
      </c>
      <c r="M594" s="1">
        <v>42234</v>
      </c>
      <c r="N594" s="1">
        <v>42234</v>
      </c>
      <c r="O594"/>
      <c r="P594"/>
      <c r="Q594"/>
      <c r="R594"/>
    </row>
    <row r="595" spans="1:18" hidden="1" x14ac:dyDescent="0.2">
      <c r="A595" t="s">
        <v>2506</v>
      </c>
      <c r="B595" t="s">
        <v>2507</v>
      </c>
      <c r="C595" t="s">
        <v>2508</v>
      </c>
      <c r="D595" t="s">
        <v>70</v>
      </c>
      <c r="E595" t="s">
        <v>43</v>
      </c>
      <c r="F595" t="s">
        <v>18</v>
      </c>
      <c r="G595" t="s">
        <v>37</v>
      </c>
      <c r="H595">
        <v>23</v>
      </c>
      <c r="I595" t="s">
        <v>182</v>
      </c>
      <c r="J595" t="s">
        <v>182</v>
      </c>
      <c r="K595">
        <v>2</v>
      </c>
      <c r="L595" s="1">
        <v>40787</v>
      </c>
      <c r="M595" s="1">
        <v>40739</v>
      </c>
      <c r="N595" s="1">
        <v>41030</v>
      </c>
      <c r="O595"/>
      <c r="P595"/>
      <c r="Q595"/>
      <c r="R595"/>
    </row>
    <row r="596" spans="1:18" hidden="1" x14ac:dyDescent="0.2">
      <c r="A596" t="s">
        <v>2509</v>
      </c>
      <c r="B596" t="s">
        <v>2510</v>
      </c>
      <c r="C596" t="s">
        <v>2511</v>
      </c>
      <c r="D596" t="s">
        <v>2276</v>
      </c>
      <c r="E596">
        <v>100000000</v>
      </c>
      <c r="F596" t="s">
        <v>18</v>
      </c>
      <c r="G596" t="s">
        <v>37</v>
      </c>
      <c r="H596">
        <v>23</v>
      </c>
      <c r="I596" t="s">
        <v>182</v>
      </c>
      <c r="J596" t="s">
        <v>182</v>
      </c>
      <c r="K596">
        <v>1</v>
      </c>
      <c r="M596" s="1">
        <v>39527</v>
      </c>
      <c r="N596" s="1">
        <v>39527</v>
      </c>
      <c r="O596"/>
      <c r="P596"/>
      <c r="Q596"/>
      <c r="R596"/>
    </row>
    <row r="597" spans="1:18" x14ac:dyDescent="0.2">
      <c r="A597" t="s">
        <v>2512</v>
      </c>
      <c r="B597" t="s">
        <v>2513</v>
      </c>
      <c r="C597" t="s">
        <v>2514</v>
      </c>
      <c r="D597" t="s">
        <v>2515</v>
      </c>
      <c r="E597">
        <v>3500000</v>
      </c>
      <c r="F597" t="s">
        <v>18</v>
      </c>
      <c r="G597" t="s">
        <v>25</v>
      </c>
      <c r="H597" t="s">
        <v>106</v>
      </c>
      <c r="I597" t="s">
        <v>107</v>
      </c>
      <c r="J597" t="s">
        <v>108</v>
      </c>
      <c r="K597">
        <v>1</v>
      </c>
      <c r="L597" s="1">
        <v>41275</v>
      </c>
      <c r="M597" s="1">
        <v>42082</v>
      </c>
      <c r="N597" s="1">
        <v>42082</v>
      </c>
    </row>
    <row r="598" spans="1:18" x14ac:dyDescent="0.2">
      <c r="A598" t="s">
        <v>2516</v>
      </c>
      <c r="B598" t="s">
        <v>2517</v>
      </c>
      <c r="C598" t="s">
        <v>2518</v>
      </c>
      <c r="D598" t="s">
        <v>2519</v>
      </c>
      <c r="E598">
        <v>2500000</v>
      </c>
      <c r="F598" t="s">
        <v>18</v>
      </c>
      <c r="G598" t="s">
        <v>25</v>
      </c>
      <c r="H598" t="s">
        <v>286</v>
      </c>
      <c r="I598" t="s">
        <v>578</v>
      </c>
      <c r="J598" t="s">
        <v>578</v>
      </c>
      <c r="K598">
        <v>1</v>
      </c>
      <c r="L598" s="1">
        <v>41640</v>
      </c>
      <c r="M598" s="1">
        <v>42058</v>
      </c>
      <c r="N598" s="1">
        <v>42058</v>
      </c>
    </row>
    <row r="599" spans="1:18" hidden="1" x14ac:dyDescent="0.2">
      <c r="A599" t="s">
        <v>2520</v>
      </c>
      <c r="B599" t="s">
        <v>2521</v>
      </c>
      <c r="C599" t="s">
        <v>2522</v>
      </c>
      <c r="D599" t="s">
        <v>2523</v>
      </c>
      <c r="E599" t="s">
        <v>43</v>
      </c>
      <c r="F599" t="s">
        <v>18</v>
      </c>
      <c r="G599" t="s">
        <v>25</v>
      </c>
      <c r="H599" t="s">
        <v>82</v>
      </c>
      <c r="I599" t="s">
        <v>1764</v>
      </c>
      <c r="J599" t="s">
        <v>2524</v>
      </c>
      <c r="K599">
        <v>1</v>
      </c>
      <c r="L599" s="1">
        <v>41518</v>
      </c>
      <c r="M599" s="1">
        <v>41556</v>
      </c>
      <c r="N599" s="1">
        <v>41556</v>
      </c>
      <c r="O599"/>
      <c r="P599"/>
      <c r="Q599"/>
      <c r="R599"/>
    </row>
    <row r="600" spans="1:18" hidden="1" x14ac:dyDescent="0.2">
      <c r="A600" t="s">
        <v>2525</v>
      </c>
      <c r="B600" t="s">
        <v>2526</v>
      </c>
      <c r="C600" t="s">
        <v>2527</v>
      </c>
      <c r="D600" t="s">
        <v>2528</v>
      </c>
      <c r="E600">
        <v>110000000</v>
      </c>
      <c r="F600" t="s">
        <v>18</v>
      </c>
      <c r="G600" t="s">
        <v>25</v>
      </c>
      <c r="H600" t="s">
        <v>190</v>
      </c>
      <c r="I600" t="s">
        <v>2188</v>
      </c>
      <c r="J600" t="s">
        <v>2529</v>
      </c>
      <c r="K600">
        <v>1</v>
      </c>
      <c r="M600" s="1">
        <v>41880</v>
      </c>
      <c r="N600" s="1">
        <v>41880</v>
      </c>
      <c r="O600"/>
      <c r="P600"/>
      <c r="Q600"/>
      <c r="R600"/>
    </row>
    <row r="601" spans="1:18" hidden="1" x14ac:dyDescent="0.2">
      <c r="A601" t="s">
        <v>2530</v>
      </c>
      <c r="B601" t="s">
        <v>2531</v>
      </c>
      <c r="C601" t="s">
        <v>2532</v>
      </c>
      <c r="D601" t="s">
        <v>2533</v>
      </c>
      <c r="E601" t="s">
        <v>43</v>
      </c>
      <c r="F601" t="s">
        <v>18</v>
      </c>
      <c r="G601" t="s">
        <v>25</v>
      </c>
      <c r="H601" t="s">
        <v>64</v>
      </c>
      <c r="I601" t="s">
        <v>95</v>
      </c>
      <c r="J601" t="s">
        <v>95</v>
      </c>
      <c r="K601">
        <v>1</v>
      </c>
      <c r="L601" s="1">
        <v>39756</v>
      </c>
      <c r="M601" s="1">
        <v>40750</v>
      </c>
      <c r="N601" s="1">
        <v>40750</v>
      </c>
      <c r="O601"/>
      <c r="P601"/>
      <c r="Q601"/>
      <c r="R601"/>
    </row>
    <row r="602" spans="1:18" hidden="1" x14ac:dyDescent="0.2">
      <c r="A602" t="s">
        <v>2534</v>
      </c>
      <c r="B602" t="s">
        <v>2535</v>
      </c>
      <c r="D602" t="s">
        <v>2536</v>
      </c>
      <c r="E602" t="s">
        <v>43</v>
      </c>
      <c r="F602" t="s">
        <v>18</v>
      </c>
      <c r="G602" t="s">
        <v>25</v>
      </c>
      <c r="H602" t="s">
        <v>64</v>
      </c>
      <c r="I602" t="s">
        <v>95</v>
      </c>
      <c r="J602" t="s">
        <v>95</v>
      </c>
      <c r="K602">
        <v>1</v>
      </c>
      <c r="L602" s="1">
        <v>41254</v>
      </c>
      <c r="M602" s="1">
        <v>41660</v>
      </c>
      <c r="N602" s="1">
        <v>41660</v>
      </c>
      <c r="O602"/>
      <c r="P602"/>
      <c r="Q602"/>
      <c r="R602"/>
    </row>
    <row r="603" spans="1:18" hidden="1" x14ac:dyDescent="0.2">
      <c r="A603" t="s">
        <v>2537</v>
      </c>
      <c r="B603" t="s">
        <v>2538</v>
      </c>
      <c r="D603" t="s">
        <v>94</v>
      </c>
      <c r="E603" t="s">
        <v>43</v>
      </c>
      <c r="F603" t="s">
        <v>18</v>
      </c>
      <c r="G603" t="s">
        <v>25</v>
      </c>
      <c r="H603" t="s">
        <v>64</v>
      </c>
      <c r="I603" t="s">
        <v>2539</v>
      </c>
      <c r="J603" t="s">
        <v>2540</v>
      </c>
      <c r="K603">
        <v>1</v>
      </c>
      <c r="L603" s="1">
        <v>37987</v>
      </c>
      <c r="M603" s="1">
        <v>41649</v>
      </c>
      <c r="N603" s="1">
        <v>41649</v>
      </c>
      <c r="O603"/>
      <c r="P603"/>
      <c r="Q603"/>
      <c r="R603"/>
    </row>
    <row r="604" spans="1:18" x14ac:dyDescent="0.2">
      <c r="A604" t="s">
        <v>2541</v>
      </c>
      <c r="B604" t="s">
        <v>2542</v>
      </c>
      <c r="C604" t="s">
        <v>2543</v>
      </c>
      <c r="D604" t="s">
        <v>2544</v>
      </c>
      <c r="E604">
        <v>10312103</v>
      </c>
      <c r="F604" t="s">
        <v>207</v>
      </c>
      <c r="G604" t="s">
        <v>25</v>
      </c>
      <c r="H604" t="s">
        <v>64</v>
      </c>
      <c r="I604" t="s">
        <v>65</v>
      </c>
      <c r="J604" t="s">
        <v>1160</v>
      </c>
      <c r="K604">
        <v>2</v>
      </c>
      <c r="L604" s="1">
        <v>40087</v>
      </c>
      <c r="M604" s="1">
        <v>40252</v>
      </c>
      <c r="N604" s="1">
        <v>40627</v>
      </c>
    </row>
    <row r="605" spans="1:18" x14ac:dyDescent="0.2">
      <c r="A605" t="s">
        <v>2545</v>
      </c>
      <c r="B605" t="s">
        <v>2546</v>
      </c>
      <c r="C605" t="s">
        <v>2547</v>
      </c>
      <c r="D605" t="s">
        <v>2548</v>
      </c>
      <c r="E605">
        <v>45000</v>
      </c>
      <c r="F605" t="s">
        <v>18</v>
      </c>
      <c r="G605" t="s">
        <v>25</v>
      </c>
      <c r="H605" t="s">
        <v>89</v>
      </c>
      <c r="I605" t="s">
        <v>1260</v>
      </c>
      <c r="J605" t="s">
        <v>2112</v>
      </c>
      <c r="K605">
        <v>1</v>
      </c>
      <c r="L605" s="1">
        <v>40858</v>
      </c>
      <c r="M605" s="1">
        <v>42305</v>
      </c>
      <c r="N605" s="1">
        <v>42305</v>
      </c>
    </row>
    <row r="606" spans="1:18" hidden="1" x14ac:dyDescent="0.2">
      <c r="A606" t="s">
        <v>2549</v>
      </c>
      <c r="B606" t="s">
        <v>2550</v>
      </c>
      <c r="C606" t="s">
        <v>2551</v>
      </c>
      <c r="D606" t="s">
        <v>50</v>
      </c>
      <c r="E606">
        <v>560248</v>
      </c>
      <c r="F606" t="s">
        <v>18</v>
      </c>
      <c r="G606" t="s">
        <v>552</v>
      </c>
      <c r="H606">
        <v>56</v>
      </c>
      <c r="I606" t="s">
        <v>2552</v>
      </c>
      <c r="J606" t="s">
        <v>2552</v>
      </c>
      <c r="K606">
        <v>1</v>
      </c>
      <c r="M606" s="1">
        <v>41974</v>
      </c>
      <c r="N606" s="1">
        <v>41974</v>
      </c>
      <c r="O606"/>
      <c r="P606"/>
      <c r="Q606"/>
      <c r="R606"/>
    </row>
    <row r="607" spans="1:18" hidden="1" x14ac:dyDescent="0.2">
      <c r="A607" t="s">
        <v>2553</v>
      </c>
      <c r="B607" t="s">
        <v>2554</v>
      </c>
      <c r="C607" t="s">
        <v>2555</v>
      </c>
      <c r="D607" t="s">
        <v>75</v>
      </c>
      <c r="E607">
        <v>50000</v>
      </c>
      <c r="F607" t="s">
        <v>18</v>
      </c>
      <c r="G607" t="s">
        <v>25</v>
      </c>
      <c r="H607" t="s">
        <v>298</v>
      </c>
      <c r="I607" t="s">
        <v>299</v>
      </c>
      <c r="J607" t="s">
        <v>299</v>
      </c>
      <c r="K607">
        <v>1</v>
      </c>
      <c r="M607" s="1">
        <v>41000</v>
      </c>
      <c r="N607" s="1">
        <v>41000</v>
      </c>
      <c r="O607"/>
      <c r="P607"/>
      <c r="Q607"/>
      <c r="R607"/>
    </row>
    <row r="608" spans="1:18" hidden="1" x14ac:dyDescent="0.2">
      <c r="A608" t="s">
        <v>2556</v>
      </c>
      <c r="B608" t="s">
        <v>2557</v>
      </c>
      <c r="C608" t="s">
        <v>2558</v>
      </c>
      <c r="D608" t="s">
        <v>2559</v>
      </c>
      <c r="E608">
        <v>6000000</v>
      </c>
      <c r="F608" t="s">
        <v>18</v>
      </c>
      <c r="K608">
        <v>1</v>
      </c>
      <c r="L608" s="1">
        <v>32874</v>
      </c>
      <c r="M608" s="1">
        <v>36556</v>
      </c>
      <c r="N608" s="1">
        <v>36556</v>
      </c>
    </row>
    <row r="609" spans="1:18" hidden="1" x14ac:dyDescent="0.2">
      <c r="A609" t="s">
        <v>2560</v>
      </c>
      <c r="B609" t="s">
        <v>2561</v>
      </c>
      <c r="C609" t="s">
        <v>2562</v>
      </c>
      <c r="D609" t="s">
        <v>2563</v>
      </c>
      <c r="E609" t="s">
        <v>43</v>
      </c>
      <c r="F609" t="s">
        <v>18</v>
      </c>
      <c r="G609" t="s">
        <v>25</v>
      </c>
      <c r="H609" t="s">
        <v>286</v>
      </c>
      <c r="I609" t="s">
        <v>578</v>
      </c>
      <c r="J609" t="s">
        <v>2564</v>
      </c>
      <c r="K609">
        <v>1</v>
      </c>
      <c r="L609" s="1">
        <v>37653</v>
      </c>
      <c r="M609" s="1">
        <v>42176</v>
      </c>
      <c r="N609" s="1">
        <v>42176</v>
      </c>
      <c r="O609"/>
      <c r="P609"/>
      <c r="Q609"/>
      <c r="R609"/>
    </row>
    <row r="610" spans="1:18" x14ac:dyDescent="0.2">
      <c r="A610" t="s">
        <v>2565</v>
      </c>
      <c r="B610" t="s">
        <v>2566</v>
      </c>
      <c r="C610" t="s">
        <v>2567</v>
      </c>
      <c r="D610" t="s">
        <v>2568</v>
      </c>
      <c r="E610">
        <v>1090000</v>
      </c>
      <c r="F610" t="s">
        <v>18</v>
      </c>
      <c r="G610" t="s">
        <v>25</v>
      </c>
      <c r="H610" t="s">
        <v>2569</v>
      </c>
      <c r="I610" t="s">
        <v>2570</v>
      </c>
      <c r="J610" t="s">
        <v>2570</v>
      </c>
      <c r="K610">
        <v>1</v>
      </c>
      <c r="L610" s="1">
        <v>40755</v>
      </c>
      <c r="M610" s="1">
        <v>41724</v>
      </c>
      <c r="N610" s="1">
        <v>41724</v>
      </c>
    </row>
    <row r="611" spans="1:18" hidden="1" x14ac:dyDescent="0.2">
      <c r="A611" t="s">
        <v>2571</v>
      </c>
      <c r="B611" t="s">
        <v>2572</v>
      </c>
      <c r="C611" t="s">
        <v>2573</v>
      </c>
      <c r="D611" t="s">
        <v>2326</v>
      </c>
      <c r="E611" t="s">
        <v>43</v>
      </c>
      <c r="F611" t="s">
        <v>18</v>
      </c>
      <c r="G611" t="s">
        <v>25</v>
      </c>
      <c r="H611" t="s">
        <v>808</v>
      </c>
      <c r="I611" t="s">
        <v>809</v>
      </c>
      <c r="J611" t="s">
        <v>2574</v>
      </c>
      <c r="K611">
        <v>1</v>
      </c>
      <c r="L611" s="1">
        <v>38899</v>
      </c>
      <c r="M611" s="1">
        <v>41638</v>
      </c>
      <c r="N611" s="1">
        <v>41638</v>
      </c>
      <c r="O611"/>
      <c r="P611"/>
      <c r="Q611"/>
      <c r="R611"/>
    </row>
    <row r="612" spans="1:18" x14ac:dyDescent="0.2">
      <c r="A612" t="s">
        <v>2575</v>
      </c>
      <c r="B612" t="s">
        <v>2576</v>
      </c>
      <c r="C612" t="s">
        <v>2577</v>
      </c>
      <c r="D612" t="s">
        <v>94</v>
      </c>
      <c r="E612">
        <v>500000</v>
      </c>
      <c r="F612" t="s">
        <v>18</v>
      </c>
      <c r="G612" t="s">
        <v>25</v>
      </c>
      <c r="H612" t="s">
        <v>644</v>
      </c>
      <c r="I612" t="s">
        <v>645</v>
      </c>
      <c r="J612" t="s">
        <v>645</v>
      </c>
      <c r="K612">
        <v>1</v>
      </c>
      <c r="L612" s="1">
        <v>39448</v>
      </c>
      <c r="M612" s="1">
        <v>40848</v>
      </c>
      <c r="N612" s="1">
        <v>40848</v>
      </c>
    </row>
    <row r="613" spans="1:18" hidden="1" x14ac:dyDescent="0.2">
      <c r="A613" t="s">
        <v>2578</v>
      </c>
      <c r="B613" t="s">
        <v>2579</v>
      </c>
      <c r="C613" t="s">
        <v>2580</v>
      </c>
      <c r="D613" t="s">
        <v>2581</v>
      </c>
      <c r="E613" t="s">
        <v>43</v>
      </c>
      <c r="F613" t="s">
        <v>18</v>
      </c>
      <c r="G613" t="s">
        <v>25</v>
      </c>
      <c r="H613" t="s">
        <v>135</v>
      </c>
      <c r="I613" t="s">
        <v>136</v>
      </c>
      <c r="J613" t="s">
        <v>1114</v>
      </c>
      <c r="K613">
        <v>1</v>
      </c>
      <c r="M613" s="1">
        <v>41885</v>
      </c>
      <c r="N613" s="1">
        <v>41885</v>
      </c>
      <c r="O613"/>
      <c r="P613"/>
      <c r="Q613"/>
      <c r="R613"/>
    </row>
    <row r="614" spans="1:18" hidden="1" x14ac:dyDescent="0.2">
      <c r="A614" t="s">
        <v>2582</v>
      </c>
      <c r="B614" t="s">
        <v>2583</v>
      </c>
      <c r="C614" t="s">
        <v>2584</v>
      </c>
      <c r="D614" t="s">
        <v>56</v>
      </c>
      <c r="E614">
        <v>2100002</v>
      </c>
      <c r="F614" t="s">
        <v>18</v>
      </c>
      <c r="G614" t="s">
        <v>25</v>
      </c>
      <c r="H614" t="s">
        <v>121</v>
      </c>
      <c r="I614" t="s">
        <v>122</v>
      </c>
      <c r="J614" t="s">
        <v>2585</v>
      </c>
      <c r="K614">
        <v>2</v>
      </c>
      <c r="M614" s="1">
        <v>38603</v>
      </c>
      <c r="N614" s="1">
        <v>40295</v>
      </c>
      <c r="O614"/>
      <c r="P614"/>
      <c r="Q614"/>
      <c r="R614"/>
    </row>
    <row r="615" spans="1:18" hidden="1" x14ac:dyDescent="0.2">
      <c r="A615" t="s">
        <v>2586</v>
      </c>
      <c r="B615" t="s">
        <v>2587</v>
      </c>
      <c r="C615" t="s">
        <v>2588</v>
      </c>
      <c r="D615" t="s">
        <v>766</v>
      </c>
      <c r="E615">
        <v>115837966</v>
      </c>
      <c r="F615" t="s">
        <v>18</v>
      </c>
      <c r="G615" t="s">
        <v>128</v>
      </c>
      <c r="H615" t="s">
        <v>2589</v>
      </c>
      <c r="I615" t="s">
        <v>2590</v>
      </c>
      <c r="J615" t="s">
        <v>2590</v>
      </c>
      <c r="K615">
        <v>1</v>
      </c>
      <c r="M615" s="1">
        <v>40654</v>
      </c>
      <c r="N615" s="1">
        <v>40654</v>
      </c>
      <c r="O615"/>
      <c r="P615"/>
      <c r="Q615"/>
      <c r="R615"/>
    </row>
    <row r="616" spans="1:18" hidden="1" x14ac:dyDescent="0.2">
      <c r="A616" t="s">
        <v>2591</v>
      </c>
      <c r="B616" t="s">
        <v>2592</v>
      </c>
      <c r="C616" t="s">
        <v>2593</v>
      </c>
      <c r="E616" t="s">
        <v>43</v>
      </c>
      <c r="F616" t="s">
        <v>18</v>
      </c>
      <c r="G616" t="s">
        <v>25</v>
      </c>
      <c r="H616" t="s">
        <v>208</v>
      </c>
      <c r="I616" t="s">
        <v>843</v>
      </c>
      <c r="J616" t="s">
        <v>844</v>
      </c>
      <c r="K616">
        <v>1</v>
      </c>
      <c r="L616" s="1">
        <v>40544</v>
      </c>
      <c r="M616" s="1">
        <v>40760</v>
      </c>
      <c r="N616" s="1">
        <v>40760</v>
      </c>
      <c r="O616"/>
      <c r="P616"/>
      <c r="Q616"/>
      <c r="R616"/>
    </row>
    <row r="617" spans="1:18" x14ac:dyDescent="0.2">
      <c r="A617" t="s">
        <v>2594</v>
      </c>
      <c r="B617" t="s">
        <v>2595</v>
      </c>
      <c r="C617" t="s">
        <v>2596</v>
      </c>
      <c r="D617" t="s">
        <v>1503</v>
      </c>
      <c r="E617">
        <v>1500000</v>
      </c>
      <c r="F617" t="s">
        <v>18</v>
      </c>
      <c r="G617" t="s">
        <v>25</v>
      </c>
      <c r="H617" t="s">
        <v>106</v>
      </c>
      <c r="I617" t="s">
        <v>1621</v>
      </c>
      <c r="J617" t="s">
        <v>2597</v>
      </c>
      <c r="K617">
        <v>1</v>
      </c>
      <c r="L617" s="1">
        <v>38353</v>
      </c>
      <c r="M617" s="1">
        <v>42200</v>
      </c>
      <c r="N617" s="1">
        <v>42200</v>
      </c>
    </row>
    <row r="618" spans="1:18" hidden="1" x14ac:dyDescent="0.2">
      <c r="A618" t="s">
        <v>2598</v>
      </c>
      <c r="B618" t="s">
        <v>2599</v>
      </c>
      <c r="D618" t="s">
        <v>2600</v>
      </c>
      <c r="E618">
        <v>5000000</v>
      </c>
      <c r="F618" t="s">
        <v>18</v>
      </c>
      <c r="G618" t="s">
        <v>37</v>
      </c>
      <c r="H618">
        <v>22</v>
      </c>
      <c r="I618" t="s">
        <v>38</v>
      </c>
      <c r="J618" t="s">
        <v>38</v>
      </c>
      <c r="K618">
        <v>1</v>
      </c>
      <c r="M618" s="1">
        <v>42026</v>
      </c>
      <c r="N618" s="1">
        <v>42026</v>
      </c>
      <c r="O618"/>
      <c r="P618"/>
      <c r="Q618"/>
      <c r="R618"/>
    </row>
    <row r="619" spans="1:18" x14ac:dyDescent="0.2">
      <c r="A619" t="s">
        <v>2601</v>
      </c>
      <c r="B619" t="s">
        <v>2602</v>
      </c>
      <c r="C619" t="s">
        <v>2603</v>
      </c>
      <c r="D619" t="s">
        <v>70</v>
      </c>
      <c r="E619">
        <v>14300000</v>
      </c>
      <c r="F619" t="s">
        <v>18</v>
      </c>
      <c r="G619" t="s">
        <v>25</v>
      </c>
      <c r="H619" t="s">
        <v>64</v>
      </c>
      <c r="I619" t="s">
        <v>65</v>
      </c>
      <c r="J619" t="s">
        <v>2604</v>
      </c>
      <c r="K619">
        <v>3</v>
      </c>
      <c r="L619" s="1">
        <v>38504</v>
      </c>
      <c r="M619" s="1">
        <v>38534</v>
      </c>
      <c r="N619" s="1">
        <v>39570</v>
      </c>
    </row>
    <row r="620" spans="1:18" hidden="1" x14ac:dyDescent="0.2">
      <c r="A620" t="s">
        <v>2605</v>
      </c>
      <c r="B620" t="s">
        <v>2606</v>
      </c>
      <c r="C620" t="s">
        <v>2607</v>
      </c>
      <c r="D620" t="s">
        <v>56</v>
      </c>
      <c r="E620">
        <v>3000000</v>
      </c>
      <c r="F620" t="s">
        <v>113</v>
      </c>
      <c r="G620" t="s">
        <v>25</v>
      </c>
      <c r="H620" t="s">
        <v>64</v>
      </c>
      <c r="I620" t="s">
        <v>1221</v>
      </c>
      <c r="J620" t="s">
        <v>1221</v>
      </c>
      <c r="K620">
        <v>1</v>
      </c>
      <c r="M620" s="1">
        <v>39967</v>
      </c>
      <c r="N620" s="1">
        <v>39967</v>
      </c>
      <c r="O620"/>
      <c r="P620"/>
      <c r="Q620"/>
      <c r="R620"/>
    </row>
    <row r="621" spans="1:18" hidden="1" x14ac:dyDescent="0.2">
      <c r="A621" t="s">
        <v>2608</v>
      </c>
      <c r="B621" t="s">
        <v>2609</v>
      </c>
      <c r="C621" t="s">
        <v>2610</v>
      </c>
      <c r="D621" t="s">
        <v>50</v>
      </c>
      <c r="E621">
        <v>9300000</v>
      </c>
      <c r="F621" t="s">
        <v>18</v>
      </c>
      <c r="G621" t="s">
        <v>25</v>
      </c>
      <c r="H621" t="s">
        <v>64</v>
      </c>
      <c r="I621" t="s">
        <v>95</v>
      </c>
      <c r="J621" t="s">
        <v>2611</v>
      </c>
      <c r="K621">
        <v>1</v>
      </c>
      <c r="M621" s="1">
        <v>40868</v>
      </c>
      <c r="N621" s="1">
        <v>40868</v>
      </c>
      <c r="O621"/>
      <c r="P621"/>
      <c r="Q621"/>
      <c r="R621"/>
    </row>
    <row r="622" spans="1:18" hidden="1" x14ac:dyDescent="0.2">
      <c r="A622" t="s">
        <v>2612</v>
      </c>
      <c r="B622" t="s">
        <v>2613</v>
      </c>
      <c r="C622" t="s">
        <v>2614</v>
      </c>
      <c r="D622" t="s">
        <v>2615</v>
      </c>
      <c r="E622">
        <v>50000</v>
      </c>
      <c r="F622" t="s">
        <v>18</v>
      </c>
      <c r="G622" t="s">
        <v>25</v>
      </c>
      <c r="H622" t="s">
        <v>158</v>
      </c>
      <c r="I622" t="s">
        <v>244</v>
      </c>
      <c r="J622" t="s">
        <v>2616</v>
      </c>
      <c r="K622">
        <v>1</v>
      </c>
      <c r="M622" s="1">
        <v>41577</v>
      </c>
      <c r="N622" s="1">
        <v>41577</v>
      </c>
      <c r="O622"/>
      <c r="P622"/>
      <c r="Q622"/>
      <c r="R622"/>
    </row>
    <row r="623" spans="1:18" hidden="1" x14ac:dyDescent="0.2">
      <c r="A623" t="s">
        <v>2617</v>
      </c>
      <c r="B623" t="s">
        <v>2618</v>
      </c>
      <c r="C623" t="s">
        <v>2619</v>
      </c>
      <c r="D623" t="s">
        <v>718</v>
      </c>
      <c r="E623">
        <v>6410000</v>
      </c>
      <c r="F623" t="s">
        <v>18</v>
      </c>
      <c r="G623" t="s">
        <v>19</v>
      </c>
      <c r="H623">
        <v>16</v>
      </c>
      <c r="I623" t="s">
        <v>20</v>
      </c>
      <c r="J623" t="s">
        <v>20</v>
      </c>
      <c r="K623">
        <v>1</v>
      </c>
      <c r="L623" s="1">
        <v>36587</v>
      </c>
      <c r="M623" s="1">
        <v>39700</v>
      </c>
      <c r="N623" s="1">
        <v>39700</v>
      </c>
    </row>
    <row r="624" spans="1:18" hidden="1" x14ac:dyDescent="0.2">
      <c r="A624" t="s">
        <v>2620</v>
      </c>
      <c r="B624" t="s">
        <v>2621</v>
      </c>
      <c r="C624" t="s">
        <v>2622</v>
      </c>
      <c r="D624" t="s">
        <v>2623</v>
      </c>
      <c r="E624">
        <v>60000000</v>
      </c>
      <c r="F624" t="s">
        <v>18</v>
      </c>
      <c r="K624">
        <v>1</v>
      </c>
      <c r="L624" s="1">
        <v>37707</v>
      </c>
      <c r="M624" s="1">
        <v>38504</v>
      </c>
      <c r="N624" s="1">
        <v>38504</v>
      </c>
    </row>
    <row r="625" spans="1:18" hidden="1" x14ac:dyDescent="0.2">
      <c r="A625" t="s">
        <v>2624</v>
      </c>
      <c r="B625" t="s">
        <v>2625</v>
      </c>
      <c r="E625" t="s">
        <v>43</v>
      </c>
      <c r="F625" t="s">
        <v>113</v>
      </c>
      <c r="G625" t="s">
        <v>25</v>
      </c>
      <c r="H625" t="s">
        <v>380</v>
      </c>
      <c r="I625" t="s">
        <v>381</v>
      </c>
      <c r="J625" t="s">
        <v>381</v>
      </c>
      <c r="K625">
        <v>1</v>
      </c>
      <c r="L625" s="1">
        <v>32509</v>
      </c>
      <c r="M625" s="1">
        <v>34438</v>
      </c>
      <c r="N625" s="1">
        <v>34438</v>
      </c>
      <c r="O625"/>
      <c r="P625"/>
      <c r="Q625"/>
      <c r="R625"/>
    </row>
    <row r="626" spans="1:18" hidden="1" x14ac:dyDescent="0.2">
      <c r="A626" t="s">
        <v>2626</v>
      </c>
      <c r="B626" t="s">
        <v>2627</v>
      </c>
      <c r="C626" t="s">
        <v>2628</v>
      </c>
      <c r="D626" t="s">
        <v>56</v>
      </c>
      <c r="E626">
        <v>32142818</v>
      </c>
      <c r="F626" t="s">
        <v>18</v>
      </c>
      <c r="G626" t="s">
        <v>25</v>
      </c>
      <c r="H626" t="s">
        <v>64</v>
      </c>
      <c r="I626" t="s">
        <v>65</v>
      </c>
      <c r="J626" t="s">
        <v>1251</v>
      </c>
      <c r="K626">
        <v>2</v>
      </c>
      <c r="M626" s="1">
        <v>40122</v>
      </c>
      <c r="N626" s="1">
        <v>40735</v>
      </c>
      <c r="O626"/>
      <c r="P626"/>
      <c r="Q626"/>
      <c r="R626"/>
    </row>
    <row r="627" spans="1:18" x14ac:dyDescent="0.2">
      <c r="A627" t="s">
        <v>2629</v>
      </c>
      <c r="B627" t="s">
        <v>2630</v>
      </c>
      <c r="C627" t="s">
        <v>2631</v>
      </c>
      <c r="D627" t="s">
        <v>317</v>
      </c>
      <c r="E627">
        <v>15999994</v>
      </c>
      <c r="F627" t="s">
        <v>18</v>
      </c>
      <c r="G627" t="s">
        <v>25</v>
      </c>
      <c r="H627" t="s">
        <v>142</v>
      </c>
      <c r="I627" t="s">
        <v>143</v>
      </c>
      <c r="J627" t="s">
        <v>143</v>
      </c>
      <c r="K627">
        <v>1</v>
      </c>
      <c r="L627" s="1">
        <v>40544</v>
      </c>
      <c r="M627" s="1">
        <v>42083</v>
      </c>
      <c r="N627" s="1">
        <v>42083</v>
      </c>
    </row>
    <row r="628" spans="1:18" hidden="1" x14ac:dyDescent="0.2">
      <c r="A628" t="s">
        <v>2632</v>
      </c>
      <c r="B628" t="s">
        <v>2633</v>
      </c>
      <c r="D628" t="s">
        <v>181</v>
      </c>
      <c r="E628" t="s">
        <v>43</v>
      </c>
      <c r="F628" t="s">
        <v>18</v>
      </c>
      <c r="G628" t="s">
        <v>25</v>
      </c>
      <c r="H628" t="s">
        <v>430</v>
      </c>
      <c r="K628">
        <v>1</v>
      </c>
      <c r="M628" s="1">
        <v>41430</v>
      </c>
      <c r="N628" s="1">
        <v>41430</v>
      </c>
      <c r="O628"/>
      <c r="P628"/>
      <c r="Q628"/>
      <c r="R628"/>
    </row>
    <row r="629" spans="1:18" hidden="1" x14ac:dyDescent="0.2">
      <c r="A629" t="s">
        <v>2634</v>
      </c>
      <c r="B629" t="s">
        <v>2635</v>
      </c>
      <c r="C629" t="s">
        <v>2636</v>
      </c>
      <c r="D629" t="s">
        <v>766</v>
      </c>
      <c r="E629">
        <v>10200000</v>
      </c>
      <c r="F629" t="s">
        <v>207</v>
      </c>
      <c r="G629" t="s">
        <v>37</v>
      </c>
      <c r="H629">
        <v>19</v>
      </c>
      <c r="I629" t="s">
        <v>2637</v>
      </c>
      <c r="J629" t="s">
        <v>2637</v>
      </c>
      <c r="K629">
        <v>1</v>
      </c>
      <c r="L629" s="1">
        <v>37622</v>
      </c>
      <c r="M629" s="1">
        <v>40562</v>
      </c>
      <c r="N629" s="1">
        <v>40562</v>
      </c>
    </row>
    <row r="630" spans="1:18" hidden="1" x14ac:dyDescent="0.2">
      <c r="A630" t="s">
        <v>2638</v>
      </c>
      <c r="B630" t="s">
        <v>2639</v>
      </c>
      <c r="C630" t="s">
        <v>2640</v>
      </c>
      <c r="D630" t="s">
        <v>2641</v>
      </c>
      <c r="E630">
        <v>15000</v>
      </c>
      <c r="F630" t="s">
        <v>207</v>
      </c>
      <c r="K630">
        <v>1</v>
      </c>
      <c r="L630" s="1">
        <v>40607</v>
      </c>
      <c r="M630" s="1">
        <v>40607</v>
      </c>
      <c r="N630" s="1">
        <v>40607</v>
      </c>
    </row>
    <row r="631" spans="1:18" hidden="1" x14ac:dyDescent="0.2">
      <c r="A631" t="s">
        <v>2642</v>
      </c>
      <c r="B631" t="s">
        <v>2643</v>
      </c>
      <c r="C631" t="s">
        <v>2644</v>
      </c>
      <c r="D631" t="s">
        <v>42</v>
      </c>
      <c r="E631" t="s">
        <v>43</v>
      </c>
      <c r="F631" t="s">
        <v>18</v>
      </c>
      <c r="G631" t="s">
        <v>406</v>
      </c>
      <c r="H631">
        <v>40</v>
      </c>
      <c r="I631" t="s">
        <v>980</v>
      </c>
      <c r="J631" t="s">
        <v>980</v>
      </c>
      <c r="K631">
        <v>1</v>
      </c>
      <c r="L631" s="1">
        <v>41043</v>
      </c>
      <c r="M631" s="1">
        <v>41094</v>
      </c>
      <c r="N631" s="1">
        <v>41094</v>
      </c>
      <c r="O631"/>
      <c r="P631"/>
      <c r="Q631"/>
      <c r="R631"/>
    </row>
    <row r="632" spans="1:18" hidden="1" x14ac:dyDescent="0.2">
      <c r="A632" t="s">
        <v>2645</v>
      </c>
      <c r="B632" t="s">
        <v>2646</v>
      </c>
      <c r="C632" t="s">
        <v>2647</v>
      </c>
      <c r="D632" t="s">
        <v>1744</v>
      </c>
      <c r="E632">
        <v>569355</v>
      </c>
      <c r="F632" t="s">
        <v>18</v>
      </c>
      <c r="G632" t="s">
        <v>128</v>
      </c>
      <c r="K632">
        <v>1</v>
      </c>
      <c r="M632" s="1">
        <v>41913</v>
      </c>
      <c r="N632" s="1">
        <v>41913</v>
      </c>
      <c r="O632"/>
      <c r="P632"/>
      <c r="Q632"/>
      <c r="R632"/>
    </row>
    <row r="633" spans="1:18" hidden="1" x14ac:dyDescent="0.2">
      <c r="A633" t="s">
        <v>2648</v>
      </c>
      <c r="B633" t="s">
        <v>2649</v>
      </c>
      <c r="C633" t="s">
        <v>2650</v>
      </c>
      <c r="D633" t="s">
        <v>285</v>
      </c>
      <c r="E633" t="s">
        <v>43</v>
      </c>
      <c r="F633" t="s">
        <v>18</v>
      </c>
      <c r="G633" t="s">
        <v>25</v>
      </c>
      <c r="H633" t="s">
        <v>89</v>
      </c>
      <c r="I633" t="s">
        <v>1132</v>
      </c>
      <c r="J633" t="s">
        <v>2651</v>
      </c>
      <c r="K633">
        <v>1</v>
      </c>
      <c r="L633" s="1">
        <v>39264</v>
      </c>
      <c r="M633" s="1">
        <v>41976</v>
      </c>
      <c r="N633" s="1">
        <v>41976</v>
      </c>
      <c r="O633"/>
      <c r="P633"/>
      <c r="Q633"/>
      <c r="R633"/>
    </row>
    <row r="634" spans="1:18" hidden="1" x14ac:dyDescent="0.2">
      <c r="A634" t="s">
        <v>2652</v>
      </c>
      <c r="B634" t="s">
        <v>2653</v>
      </c>
      <c r="C634" t="s">
        <v>2654</v>
      </c>
      <c r="D634" t="s">
        <v>1919</v>
      </c>
      <c r="E634">
        <v>42183</v>
      </c>
      <c r="F634" t="s">
        <v>18</v>
      </c>
      <c r="K634">
        <v>1</v>
      </c>
      <c r="M634" s="1">
        <v>41852</v>
      </c>
      <c r="N634" s="1">
        <v>41852</v>
      </c>
      <c r="O634"/>
      <c r="P634"/>
      <c r="Q634"/>
      <c r="R634"/>
    </row>
    <row r="635" spans="1:18" hidden="1" x14ac:dyDescent="0.2">
      <c r="A635" t="s">
        <v>2655</v>
      </c>
      <c r="B635" t="s">
        <v>2656</v>
      </c>
      <c r="C635" t="s">
        <v>2657</v>
      </c>
      <c r="D635" t="s">
        <v>248</v>
      </c>
      <c r="E635" t="s">
        <v>43</v>
      </c>
      <c r="F635" t="s">
        <v>18</v>
      </c>
      <c r="G635" t="s">
        <v>276</v>
      </c>
      <c r="K635">
        <v>1</v>
      </c>
      <c r="M635" s="1">
        <v>41159</v>
      </c>
      <c r="N635" s="1">
        <v>41159</v>
      </c>
      <c r="O635"/>
      <c r="P635"/>
      <c r="Q635"/>
      <c r="R635"/>
    </row>
    <row r="636" spans="1:18" hidden="1" x14ac:dyDescent="0.2">
      <c r="A636" t="s">
        <v>2658</v>
      </c>
      <c r="B636" t="s">
        <v>2659</v>
      </c>
      <c r="C636" t="s">
        <v>2660</v>
      </c>
      <c r="E636" t="s">
        <v>43</v>
      </c>
      <c r="F636" t="s">
        <v>18</v>
      </c>
      <c r="G636" t="s">
        <v>25</v>
      </c>
      <c r="H636" t="s">
        <v>89</v>
      </c>
      <c r="I636" t="s">
        <v>727</v>
      </c>
      <c r="J636" t="s">
        <v>2661</v>
      </c>
      <c r="K636">
        <v>1</v>
      </c>
      <c r="L636" s="1">
        <v>40870</v>
      </c>
      <c r="M636" s="1">
        <v>41776</v>
      </c>
      <c r="N636" s="1">
        <v>41776</v>
      </c>
      <c r="O636"/>
      <c r="P636"/>
      <c r="Q636"/>
      <c r="R636"/>
    </row>
    <row r="637" spans="1:18" hidden="1" x14ac:dyDescent="0.2">
      <c r="A637" t="s">
        <v>2662</v>
      </c>
      <c r="B637" t="s">
        <v>2663</v>
      </c>
      <c r="D637" t="s">
        <v>2664</v>
      </c>
      <c r="E637">
        <v>2500</v>
      </c>
      <c r="F637" t="s">
        <v>18</v>
      </c>
      <c r="G637" t="s">
        <v>1138</v>
      </c>
      <c r="H637">
        <v>2</v>
      </c>
      <c r="I637" t="s">
        <v>1745</v>
      </c>
      <c r="J637" t="s">
        <v>1746</v>
      </c>
      <c r="K637">
        <v>1</v>
      </c>
      <c r="M637" s="1">
        <v>41210</v>
      </c>
      <c r="N637" s="1">
        <v>41210</v>
      </c>
      <c r="O637"/>
      <c r="P637"/>
      <c r="Q637"/>
      <c r="R637"/>
    </row>
    <row r="638" spans="1:18" hidden="1" x14ac:dyDescent="0.2">
      <c r="A638" t="s">
        <v>2665</v>
      </c>
      <c r="B638" t="s">
        <v>2666</v>
      </c>
      <c r="C638" t="s">
        <v>2667</v>
      </c>
      <c r="D638" t="s">
        <v>94</v>
      </c>
      <c r="E638">
        <v>250000</v>
      </c>
      <c r="F638" t="s">
        <v>18</v>
      </c>
      <c r="G638" t="s">
        <v>25</v>
      </c>
      <c r="H638" t="s">
        <v>1234</v>
      </c>
      <c r="I638" t="s">
        <v>1235</v>
      </c>
      <c r="J638" t="s">
        <v>2668</v>
      </c>
      <c r="K638">
        <v>1</v>
      </c>
      <c r="M638" s="1">
        <v>40609</v>
      </c>
      <c r="N638" s="1">
        <v>40609</v>
      </c>
      <c r="O638"/>
      <c r="P638"/>
      <c r="Q638"/>
      <c r="R638"/>
    </row>
    <row r="639" spans="1:18" x14ac:dyDescent="0.2">
      <c r="A639" t="s">
        <v>2669</v>
      </c>
      <c r="B639" t="s">
        <v>2670</v>
      </c>
      <c r="C639" t="s">
        <v>2671</v>
      </c>
      <c r="D639" t="s">
        <v>2672</v>
      </c>
      <c r="E639">
        <v>20000</v>
      </c>
      <c r="F639" t="s">
        <v>18</v>
      </c>
      <c r="G639" t="s">
        <v>25</v>
      </c>
      <c r="H639" t="s">
        <v>64</v>
      </c>
      <c r="I639" t="s">
        <v>65</v>
      </c>
      <c r="J639" t="s">
        <v>71</v>
      </c>
      <c r="K639">
        <v>2</v>
      </c>
      <c r="L639" s="1">
        <v>41640</v>
      </c>
      <c r="M639" s="1">
        <v>41926</v>
      </c>
      <c r="N639" s="1">
        <v>42066</v>
      </c>
    </row>
    <row r="640" spans="1:18" x14ac:dyDescent="0.2">
      <c r="A640" t="s">
        <v>2673</v>
      </c>
      <c r="B640" t="s">
        <v>2674</v>
      </c>
      <c r="C640" t="s">
        <v>2675</v>
      </c>
      <c r="E640">
        <v>67000000</v>
      </c>
      <c r="F640" t="s">
        <v>18</v>
      </c>
      <c r="G640" t="s">
        <v>25</v>
      </c>
      <c r="H640" t="s">
        <v>2676</v>
      </c>
      <c r="I640" t="s">
        <v>2677</v>
      </c>
      <c r="J640" t="s">
        <v>2677</v>
      </c>
      <c r="K640">
        <v>1</v>
      </c>
      <c r="L640" s="1">
        <v>39083</v>
      </c>
      <c r="M640" s="1">
        <v>42318</v>
      </c>
      <c r="N640" s="1">
        <v>42318</v>
      </c>
    </row>
    <row r="641" spans="1:18" x14ac:dyDescent="0.2">
      <c r="A641" t="s">
        <v>2678</v>
      </c>
      <c r="B641" t="s">
        <v>2679</v>
      </c>
      <c r="C641" t="s">
        <v>2680</v>
      </c>
      <c r="D641" t="s">
        <v>2681</v>
      </c>
      <c r="E641">
        <v>118000000</v>
      </c>
      <c r="F641" t="s">
        <v>689</v>
      </c>
      <c r="G641" t="s">
        <v>25</v>
      </c>
      <c r="H641" t="s">
        <v>64</v>
      </c>
      <c r="I641" t="s">
        <v>65</v>
      </c>
      <c r="J641" t="s">
        <v>606</v>
      </c>
      <c r="K641">
        <v>4</v>
      </c>
      <c r="L641" s="1">
        <v>38261</v>
      </c>
      <c r="M641" s="1">
        <v>38353</v>
      </c>
      <c r="N641" s="1">
        <v>41550</v>
      </c>
    </row>
    <row r="642" spans="1:18" x14ac:dyDescent="0.2">
      <c r="A642" t="s">
        <v>2682</v>
      </c>
      <c r="B642" t="s">
        <v>2683</v>
      </c>
      <c r="C642" t="s">
        <v>2684</v>
      </c>
      <c r="D642" t="s">
        <v>2685</v>
      </c>
      <c r="E642">
        <v>502860000</v>
      </c>
      <c r="F642" t="s">
        <v>689</v>
      </c>
      <c r="G642" t="s">
        <v>25</v>
      </c>
      <c r="H642" t="s">
        <v>158</v>
      </c>
      <c r="I642" t="s">
        <v>2686</v>
      </c>
      <c r="J642" t="s">
        <v>2687</v>
      </c>
      <c r="K642">
        <v>8</v>
      </c>
      <c r="L642" s="1">
        <v>36892</v>
      </c>
      <c r="M642" s="1">
        <v>38657</v>
      </c>
      <c r="N642" s="1">
        <v>41067</v>
      </c>
    </row>
    <row r="643" spans="1:18" hidden="1" x14ac:dyDescent="0.2">
      <c r="A643" t="s">
        <v>2688</v>
      </c>
      <c r="B643" t="s">
        <v>2689</v>
      </c>
      <c r="C643" t="s">
        <v>2690</v>
      </c>
      <c r="D643" t="s">
        <v>2691</v>
      </c>
      <c r="E643">
        <v>500000</v>
      </c>
      <c r="F643" t="s">
        <v>207</v>
      </c>
      <c r="G643" t="s">
        <v>458</v>
      </c>
      <c r="H643">
        <v>66</v>
      </c>
      <c r="I643" t="s">
        <v>2692</v>
      </c>
      <c r="J643" t="s">
        <v>2693</v>
      </c>
      <c r="K643">
        <v>1</v>
      </c>
      <c r="M643" s="1">
        <v>41407</v>
      </c>
      <c r="N643" s="1">
        <v>41407</v>
      </c>
      <c r="O643"/>
      <c r="P643"/>
      <c r="Q643"/>
      <c r="R643"/>
    </row>
    <row r="644" spans="1:18" hidden="1" x14ac:dyDescent="0.2">
      <c r="A644" t="s">
        <v>2694</v>
      </c>
      <c r="B644" t="s">
        <v>2695</v>
      </c>
      <c r="E644" t="s">
        <v>43</v>
      </c>
      <c r="F644" t="s">
        <v>207</v>
      </c>
      <c r="K644">
        <v>1</v>
      </c>
      <c r="M644" s="1">
        <v>41660</v>
      </c>
      <c r="N644" s="1">
        <v>41660</v>
      </c>
      <c r="O644"/>
      <c r="P644"/>
      <c r="Q644"/>
      <c r="R644"/>
    </row>
    <row r="645" spans="1:18" hidden="1" x14ac:dyDescent="0.2">
      <c r="A645" t="s">
        <v>2696</v>
      </c>
      <c r="B645" t="s">
        <v>2697</v>
      </c>
      <c r="C645" t="s">
        <v>2698</v>
      </c>
      <c r="D645" t="s">
        <v>2699</v>
      </c>
      <c r="E645">
        <v>25000000</v>
      </c>
      <c r="F645" t="s">
        <v>18</v>
      </c>
      <c r="G645" t="s">
        <v>25</v>
      </c>
      <c r="H645" t="s">
        <v>99</v>
      </c>
      <c r="I645" t="s">
        <v>100</v>
      </c>
      <c r="J645" t="s">
        <v>2700</v>
      </c>
      <c r="K645">
        <v>1</v>
      </c>
      <c r="M645" s="1">
        <v>41830</v>
      </c>
      <c r="N645" s="1">
        <v>41830</v>
      </c>
      <c r="O645"/>
      <c r="P645"/>
      <c r="Q645"/>
      <c r="R645"/>
    </row>
    <row r="646" spans="1:18" hidden="1" x14ac:dyDescent="0.2">
      <c r="A646" t="s">
        <v>2701</v>
      </c>
      <c r="B646" t="s">
        <v>2702</v>
      </c>
      <c r="E646" t="s">
        <v>43</v>
      </c>
      <c r="F646" t="s">
        <v>18</v>
      </c>
      <c r="K646">
        <v>1</v>
      </c>
      <c r="M646" s="1">
        <v>41365</v>
      </c>
      <c r="N646" s="1">
        <v>41365</v>
      </c>
      <c r="O646"/>
      <c r="P646"/>
      <c r="Q646"/>
      <c r="R646"/>
    </row>
    <row r="647" spans="1:18" hidden="1" x14ac:dyDescent="0.2">
      <c r="A647" t="s">
        <v>2703</v>
      </c>
      <c r="B647" t="s">
        <v>2704</v>
      </c>
      <c r="D647" t="s">
        <v>2705</v>
      </c>
      <c r="E647" t="s">
        <v>43</v>
      </c>
      <c r="F647" t="s">
        <v>18</v>
      </c>
      <c r="G647" t="s">
        <v>25</v>
      </c>
      <c r="H647" t="s">
        <v>64</v>
      </c>
      <c r="I647" t="s">
        <v>65</v>
      </c>
      <c r="J647" t="s">
        <v>2706</v>
      </c>
      <c r="K647">
        <v>2</v>
      </c>
      <c r="L647" s="1">
        <v>41395</v>
      </c>
      <c r="M647" s="1">
        <v>41395</v>
      </c>
      <c r="N647" s="1">
        <v>41640</v>
      </c>
      <c r="O647"/>
      <c r="P647"/>
      <c r="Q647"/>
      <c r="R647"/>
    </row>
    <row r="648" spans="1:18" hidden="1" x14ac:dyDescent="0.2">
      <c r="A648" t="s">
        <v>2707</v>
      </c>
      <c r="B648" t="s">
        <v>2708</v>
      </c>
      <c r="C648" t="s">
        <v>2709</v>
      </c>
      <c r="D648" t="s">
        <v>2710</v>
      </c>
      <c r="E648" t="s">
        <v>43</v>
      </c>
      <c r="F648" t="s">
        <v>113</v>
      </c>
      <c r="G648" t="s">
        <v>25</v>
      </c>
      <c r="H648" t="s">
        <v>64</v>
      </c>
      <c r="I648" t="s">
        <v>65</v>
      </c>
      <c r="J648" t="s">
        <v>1103</v>
      </c>
      <c r="K648">
        <v>1</v>
      </c>
      <c r="M648" s="1">
        <v>38419</v>
      </c>
      <c r="N648" s="1">
        <v>38419</v>
      </c>
      <c r="O648"/>
      <c r="P648"/>
      <c r="Q648"/>
      <c r="R648"/>
    </row>
    <row r="649" spans="1:18" hidden="1" x14ac:dyDescent="0.2">
      <c r="A649" t="s">
        <v>2711</v>
      </c>
      <c r="B649" t="s">
        <v>2712</v>
      </c>
      <c r="C649" t="s">
        <v>2713</v>
      </c>
      <c r="D649" t="s">
        <v>1377</v>
      </c>
      <c r="E649">
        <v>50000000</v>
      </c>
      <c r="F649" t="s">
        <v>689</v>
      </c>
      <c r="G649" t="s">
        <v>37</v>
      </c>
      <c r="H649">
        <v>30</v>
      </c>
      <c r="I649" t="s">
        <v>2714</v>
      </c>
      <c r="J649" t="s">
        <v>2714</v>
      </c>
      <c r="K649">
        <v>2</v>
      </c>
      <c r="L649" s="1">
        <v>36526</v>
      </c>
      <c r="M649" s="1">
        <v>38261</v>
      </c>
      <c r="N649" s="1">
        <v>38694</v>
      </c>
    </row>
    <row r="650" spans="1:18" hidden="1" x14ac:dyDescent="0.2">
      <c r="A650" t="s">
        <v>2715</v>
      </c>
      <c r="B650" t="s">
        <v>2716</v>
      </c>
      <c r="C650" t="s">
        <v>2717</v>
      </c>
      <c r="D650" t="s">
        <v>36</v>
      </c>
      <c r="E650">
        <v>1623640</v>
      </c>
      <c r="F650" t="s">
        <v>18</v>
      </c>
      <c r="G650" t="s">
        <v>37</v>
      </c>
      <c r="K650">
        <v>2</v>
      </c>
      <c r="M650" s="1">
        <v>41334</v>
      </c>
      <c r="N650" s="1">
        <v>41548</v>
      </c>
      <c r="O650"/>
      <c r="P650"/>
      <c r="Q650"/>
      <c r="R650"/>
    </row>
    <row r="651" spans="1:18" hidden="1" x14ac:dyDescent="0.2">
      <c r="A651" t="s">
        <v>2718</v>
      </c>
      <c r="B651" t="s">
        <v>2719</v>
      </c>
      <c r="C651" t="s">
        <v>2720</v>
      </c>
      <c r="D651" t="s">
        <v>70</v>
      </c>
      <c r="E651">
        <v>16474</v>
      </c>
      <c r="F651" t="s">
        <v>18</v>
      </c>
      <c r="G651" t="s">
        <v>37</v>
      </c>
      <c r="H651">
        <v>22</v>
      </c>
      <c r="I651" t="s">
        <v>38</v>
      </c>
      <c r="J651" t="s">
        <v>38</v>
      </c>
      <c r="K651">
        <v>1</v>
      </c>
      <c r="M651" s="1">
        <v>41671</v>
      </c>
      <c r="N651" s="1">
        <v>41671</v>
      </c>
      <c r="O651"/>
      <c r="P651"/>
      <c r="Q651"/>
      <c r="R651"/>
    </row>
    <row r="652" spans="1:18" hidden="1" x14ac:dyDescent="0.2">
      <c r="A652" t="s">
        <v>2721</v>
      </c>
      <c r="B652" t="s">
        <v>2722</v>
      </c>
      <c r="C652" t="s">
        <v>2723</v>
      </c>
      <c r="D652" t="s">
        <v>741</v>
      </c>
      <c r="E652" t="s">
        <v>43</v>
      </c>
      <c r="F652" t="s">
        <v>689</v>
      </c>
      <c r="G652" t="s">
        <v>37</v>
      </c>
      <c r="H652">
        <v>2</v>
      </c>
      <c r="I652" t="s">
        <v>182</v>
      </c>
      <c r="J652" t="s">
        <v>2724</v>
      </c>
      <c r="K652">
        <v>1</v>
      </c>
      <c r="L652" s="1">
        <v>33970</v>
      </c>
      <c r="M652" s="1">
        <v>38301</v>
      </c>
      <c r="N652" s="1">
        <v>38301</v>
      </c>
      <c r="O652"/>
      <c r="P652"/>
      <c r="Q652"/>
      <c r="R652"/>
    </row>
    <row r="653" spans="1:18" x14ac:dyDescent="0.2">
      <c r="A653" t="s">
        <v>2725</v>
      </c>
      <c r="B653" t="s">
        <v>2726</v>
      </c>
      <c r="C653" t="s">
        <v>2727</v>
      </c>
      <c r="D653" t="s">
        <v>56</v>
      </c>
      <c r="E653">
        <v>20000000</v>
      </c>
      <c r="F653" t="s">
        <v>18</v>
      </c>
      <c r="G653" t="s">
        <v>25</v>
      </c>
      <c r="H653" t="s">
        <v>82</v>
      </c>
      <c r="I653" t="s">
        <v>2728</v>
      </c>
      <c r="J653" t="s">
        <v>2729</v>
      </c>
      <c r="K653">
        <v>1</v>
      </c>
      <c r="L653" s="1">
        <v>28856</v>
      </c>
      <c r="M653" s="1">
        <v>40919</v>
      </c>
      <c r="N653" s="1">
        <v>40919</v>
      </c>
    </row>
    <row r="654" spans="1:18" x14ac:dyDescent="0.2">
      <c r="A654" t="s">
        <v>2730</v>
      </c>
      <c r="B654" t="s">
        <v>2731</v>
      </c>
      <c r="D654" t="s">
        <v>379</v>
      </c>
      <c r="E654">
        <v>160000</v>
      </c>
      <c r="F654" t="s">
        <v>18</v>
      </c>
      <c r="G654" t="s">
        <v>25</v>
      </c>
      <c r="H654" t="s">
        <v>44</v>
      </c>
      <c r="I654" t="s">
        <v>282</v>
      </c>
      <c r="J654" t="s">
        <v>282</v>
      </c>
      <c r="K654">
        <v>1</v>
      </c>
      <c r="L654" s="1">
        <v>39980</v>
      </c>
      <c r="M654" s="1">
        <v>41598</v>
      </c>
      <c r="N654" s="1">
        <v>41598</v>
      </c>
    </row>
    <row r="655" spans="1:18" x14ac:dyDescent="0.2">
      <c r="A655" t="s">
        <v>2732</v>
      </c>
      <c r="B655" t="s">
        <v>2733</v>
      </c>
      <c r="C655" t="s">
        <v>2734</v>
      </c>
      <c r="D655" t="s">
        <v>2735</v>
      </c>
      <c r="E655">
        <v>350000</v>
      </c>
      <c r="F655" t="s">
        <v>18</v>
      </c>
      <c r="G655" t="s">
        <v>25</v>
      </c>
      <c r="H655" t="s">
        <v>89</v>
      </c>
      <c r="I655" t="s">
        <v>1260</v>
      </c>
      <c r="J655" t="s">
        <v>2736</v>
      </c>
      <c r="K655">
        <v>1</v>
      </c>
      <c r="L655" s="1">
        <v>36677</v>
      </c>
      <c r="M655" s="1">
        <v>41609</v>
      </c>
      <c r="N655" s="1">
        <v>41609</v>
      </c>
    </row>
    <row r="656" spans="1:18" x14ac:dyDescent="0.2">
      <c r="A656" t="s">
        <v>2737</v>
      </c>
      <c r="B656" t="s">
        <v>2738</v>
      </c>
      <c r="C656" t="s">
        <v>2739</v>
      </c>
      <c r="D656" t="s">
        <v>56</v>
      </c>
      <c r="E656">
        <v>500000</v>
      </c>
      <c r="F656" t="s">
        <v>207</v>
      </c>
      <c r="G656" t="s">
        <v>25</v>
      </c>
      <c r="H656" t="s">
        <v>790</v>
      </c>
      <c r="I656" t="s">
        <v>791</v>
      </c>
      <c r="J656" t="s">
        <v>791</v>
      </c>
      <c r="K656">
        <v>1</v>
      </c>
      <c r="L656" s="1">
        <v>39448</v>
      </c>
      <c r="M656" s="1">
        <v>40546</v>
      </c>
      <c r="N656" s="1">
        <v>40546</v>
      </c>
    </row>
    <row r="657" spans="1:18" x14ac:dyDescent="0.2">
      <c r="A657" t="s">
        <v>2740</v>
      </c>
      <c r="B657" t="s">
        <v>2741</v>
      </c>
      <c r="C657" t="s">
        <v>2742</v>
      </c>
      <c r="D657" t="s">
        <v>134</v>
      </c>
      <c r="E657">
        <v>6000000</v>
      </c>
      <c r="F657" t="s">
        <v>113</v>
      </c>
      <c r="G657" t="s">
        <v>25</v>
      </c>
      <c r="H657" t="s">
        <v>64</v>
      </c>
      <c r="I657" t="s">
        <v>65</v>
      </c>
      <c r="J657" t="s">
        <v>71</v>
      </c>
      <c r="K657">
        <v>2</v>
      </c>
      <c r="L657" s="1">
        <v>39264</v>
      </c>
      <c r="M657" s="1">
        <v>39083</v>
      </c>
      <c r="N657" s="1">
        <v>39722</v>
      </c>
    </row>
    <row r="658" spans="1:18" hidden="1" x14ac:dyDescent="0.2">
      <c r="A658" t="s">
        <v>2743</v>
      </c>
      <c r="B658" t="s">
        <v>2744</v>
      </c>
      <c r="C658" t="s">
        <v>2745</v>
      </c>
      <c r="D658" t="s">
        <v>2746</v>
      </c>
      <c r="E658" t="s">
        <v>43</v>
      </c>
      <c r="F658" t="s">
        <v>18</v>
      </c>
      <c r="G658" t="s">
        <v>25</v>
      </c>
      <c r="H658" t="s">
        <v>64</v>
      </c>
      <c r="I658" t="s">
        <v>65</v>
      </c>
      <c r="J658" t="s">
        <v>66</v>
      </c>
      <c r="K658">
        <v>5</v>
      </c>
      <c r="L658" s="1">
        <v>40431</v>
      </c>
      <c r="M658" s="1">
        <v>40695</v>
      </c>
      <c r="N658" s="1">
        <v>41395</v>
      </c>
      <c r="O658"/>
      <c r="P658"/>
      <c r="Q658"/>
      <c r="R658"/>
    </row>
    <row r="659" spans="1:18" hidden="1" x14ac:dyDescent="0.2">
      <c r="A659" t="s">
        <v>2747</v>
      </c>
      <c r="B659" t="s">
        <v>2748</v>
      </c>
      <c r="C659" t="s">
        <v>2749</v>
      </c>
      <c r="D659" t="s">
        <v>2750</v>
      </c>
      <c r="E659">
        <v>14000000</v>
      </c>
      <c r="F659" t="s">
        <v>113</v>
      </c>
      <c r="G659" t="s">
        <v>25</v>
      </c>
      <c r="H659" t="s">
        <v>64</v>
      </c>
      <c r="I659" t="s">
        <v>65</v>
      </c>
      <c r="J659" t="s">
        <v>606</v>
      </c>
      <c r="K659">
        <v>3</v>
      </c>
      <c r="M659" s="1">
        <v>37104</v>
      </c>
      <c r="N659" s="1">
        <v>37862</v>
      </c>
      <c r="O659"/>
      <c r="P659"/>
      <c r="Q659"/>
      <c r="R659"/>
    </row>
    <row r="660" spans="1:18" hidden="1" x14ac:dyDescent="0.2">
      <c r="A660" t="s">
        <v>2751</v>
      </c>
      <c r="B660" t="s">
        <v>2752</v>
      </c>
      <c r="C660" t="s">
        <v>2753</v>
      </c>
      <c r="D660" t="s">
        <v>248</v>
      </c>
      <c r="E660" t="s">
        <v>43</v>
      </c>
      <c r="F660" t="s">
        <v>18</v>
      </c>
      <c r="G660" t="s">
        <v>25</v>
      </c>
      <c r="H660" t="s">
        <v>44</v>
      </c>
      <c r="I660" t="s">
        <v>282</v>
      </c>
      <c r="J660" t="s">
        <v>2754</v>
      </c>
      <c r="K660">
        <v>1</v>
      </c>
      <c r="L660" s="1">
        <v>39462</v>
      </c>
      <c r="M660" s="1">
        <v>41356</v>
      </c>
      <c r="N660" s="1">
        <v>41356</v>
      </c>
      <c r="O660"/>
      <c r="P660"/>
      <c r="Q660"/>
      <c r="R660"/>
    </row>
    <row r="661" spans="1:18" hidden="1" x14ac:dyDescent="0.2">
      <c r="A661" t="s">
        <v>2755</v>
      </c>
      <c r="B661" t="s">
        <v>2756</v>
      </c>
      <c r="C661" t="s">
        <v>2757</v>
      </c>
      <c r="D661" t="s">
        <v>2758</v>
      </c>
      <c r="E661">
        <v>3100000</v>
      </c>
      <c r="F661" t="s">
        <v>18</v>
      </c>
      <c r="G661" t="s">
        <v>19</v>
      </c>
      <c r="H661">
        <v>16</v>
      </c>
      <c r="I661" t="s">
        <v>20</v>
      </c>
      <c r="J661" t="s">
        <v>20</v>
      </c>
      <c r="K661">
        <v>2</v>
      </c>
      <c r="L661" s="1">
        <v>41944</v>
      </c>
      <c r="M661" s="1">
        <v>41989</v>
      </c>
      <c r="N661" s="1">
        <v>42032</v>
      </c>
    </row>
    <row r="662" spans="1:18" x14ac:dyDescent="0.2">
      <c r="A662" t="s">
        <v>2759</v>
      </c>
      <c r="B662" t="s">
        <v>2760</v>
      </c>
      <c r="C662" t="s">
        <v>2761</v>
      </c>
      <c r="D662" t="s">
        <v>2762</v>
      </c>
      <c r="E662">
        <v>20000000</v>
      </c>
      <c r="F662" t="s">
        <v>18</v>
      </c>
      <c r="G662" t="s">
        <v>25</v>
      </c>
      <c r="H662" t="s">
        <v>44</v>
      </c>
      <c r="I662" t="s">
        <v>282</v>
      </c>
      <c r="J662" t="s">
        <v>2763</v>
      </c>
      <c r="K662">
        <v>1</v>
      </c>
      <c r="L662" s="1">
        <v>38718</v>
      </c>
      <c r="M662" s="1">
        <v>41794</v>
      </c>
      <c r="N662" s="1">
        <v>41794</v>
      </c>
    </row>
    <row r="663" spans="1:18" x14ac:dyDescent="0.2">
      <c r="A663" t="s">
        <v>2764</v>
      </c>
      <c r="B663" t="s">
        <v>2765</v>
      </c>
      <c r="C663" t="s">
        <v>2766</v>
      </c>
      <c r="D663" t="s">
        <v>56</v>
      </c>
      <c r="E663">
        <v>40000000</v>
      </c>
      <c r="F663" t="s">
        <v>689</v>
      </c>
      <c r="G663" t="s">
        <v>25</v>
      </c>
      <c r="H663" t="s">
        <v>1080</v>
      </c>
      <c r="I663" t="s">
        <v>1081</v>
      </c>
      <c r="J663" t="s">
        <v>1170</v>
      </c>
      <c r="K663">
        <v>1</v>
      </c>
      <c r="L663" s="1">
        <v>32509</v>
      </c>
      <c r="M663" s="1">
        <v>40977</v>
      </c>
      <c r="N663" s="1">
        <v>40977</v>
      </c>
    </row>
    <row r="664" spans="1:18" hidden="1" x14ac:dyDescent="0.2">
      <c r="A664" t="s">
        <v>2767</v>
      </c>
      <c r="B664" t="s">
        <v>2768</v>
      </c>
      <c r="C664" t="s">
        <v>2769</v>
      </c>
      <c r="D664" t="s">
        <v>2770</v>
      </c>
      <c r="E664">
        <v>180000000</v>
      </c>
      <c r="F664" t="s">
        <v>18</v>
      </c>
      <c r="G664" t="s">
        <v>25</v>
      </c>
      <c r="H664" t="s">
        <v>106</v>
      </c>
      <c r="I664" t="s">
        <v>107</v>
      </c>
      <c r="J664" t="s">
        <v>2771</v>
      </c>
      <c r="K664">
        <v>1</v>
      </c>
      <c r="M664" s="1">
        <v>37939</v>
      </c>
      <c r="N664" s="1">
        <v>37939</v>
      </c>
      <c r="O664"/>
      <c r="P664"/>
      <c r="Q664"/>
      <c r="R664"/>
    </row>
    <row r="665" spans="1:18" hidden="1" x14ac:dyDescent="0.2">
      <c r="A665" t="s">
        <v>2772</v>
      </c>
      <c r="B665" t="s">
        <v>2773</v>
      </c>
      <c r="C665" t="s">
        <v>2774</v>
      </c>
      <c r="D665" t="s">
        <v>544</v>
      </c>
      <c r="E665">
        <v>442457</v>
      </c>
      <c r="F665" t="s">
        <v>18</v>
      </c>
      <c r="G665" t="s">
        <v>1138</v>
      </c>
      <c r="H665">
        <v>27</v>
      </c>
      <c r="I665" t="s">
        <v>2775</v>
      </c>
      <c r="J665" t="s">
        <v>2776</v>
      </c>
      <c r="K665">
        <v>3</v>
      </c>
      <c r="L665" s="1">
        <v>40330</v>
      </c>
      <c r="M665" s="1">
        <v>40906</v>
      </c>
      <c r="N665" s="1">
        <v>41395</v>
      </c>
    </row>
    <row r="666" spans="1:18" hidden="1" x14ac:dyDescent="0.2">
      <c r="A666" t="s">
        <v>2777</v>
      </c>
      <c r="B666" t="s">
        <v>2778</v>
      </c>
      <c r="C666" t="s">
        <v>2779</v>
      </c>
      <c r="D666" t="s">
        <v>70</v>
      </c>
      <c r="E666">
        <v>4260000</v>
      </c>
      <c r="F666" t="s">
        <v>18</v>
      </c>
      <c r="G666" t="s">
        <v>2125</v>
      </c>
      <c r="H666">
        <v>13</v>
      </c>
      <c r="I666" t="s">
        <v>2126</v>
      </c>
      <c r="J666" t="s">
        <v>2126</v>
      </c>
      <c r="K666">
        <v>1</v>
      </c>
      <c r="L666" s="1">
        <v>39814</v>
      </c>
      <c r="M666" s="1">
        <v>39967</v>
      </c>
      <c r="N666" s="1">
        <v>39967</v>
      </c>
    </row>
    <row r="667" spans="1:18" hidden="1" x14ac:dyDescent="0.2">
      <c r="A667" t="s">
        <v>2780</v>
      </c>
      <c r="B667" t="s">
        <v>2781</v>
      </c>
      <c r="C667" t="s">
        <v>2782</v>
      </c>
      <c r="D667" t="s">
        <v>2783</v>
      </c>
      <c r="E667">
        <v>12000000</v>
      </c>
      <c r="F667" t="s">
        <v>18</v>
      </c>
      <c r="G667" t="s">
        <v>165</v>
      </c>
      <c r="H667" t="s">
        <v>166</v>
      </c>
      <c r="I667" t="s">
        <v>167</v>
      </c>
      <c r="J667" t="s">
        <v>167</v>
      </c>
      <c r="K667">
        <v>1</v>
      </c>
      <c r="M667" s="1">
        <v>41744</v>
      </c>
      <c r="N667" s="1">
        <v>41744</v>
      </c>
      <c r="O667"/>
      <c r="P667"/>
      <c r="Q667"/>
      <c r="R667"/>
    </row>
    <row r="668" spans="1:18" hidden="1" x14ac:dyDescent="0.2">
      <c r="A668" t="s">
        <v>2784</v>
      </c>
      <c r="B668" t="s">
        <v>2785</v>
      </c>
      <c r="C668" t="s">
        <v>2786</v>
      </c>
      <c r="D668" t="s">
        <v>2787</v>
      </c>
      <c r="E668" t="s">
        <v>43</v>
      </c>
      <c r="F668" t="s">
        <v>18</v>
      </c>
      <c r="G668" t="s">
        <v>25</v>
      </c>
      <c r="H668" t="s">
        <v>158</v>
      </c>
      <c r="I668" t="s">
        <v>244</v>
      </c>
      <c r="J668" t="s">
        <v>244</v>
      </c>
      <c r="K668">
        <v>1</v>
      </c>
      <c r="M668" s="1">
        <v>41122</v>
      </c>
      <c r="N668" s="1">
        <v>41122</v>
      </c>
      <c r="O668"/>
      <c r="P668"/>
      <c r="Q668"/>
      <c r="R668"/>
    </row>
    <row r="669" spans="1:18" x14ac:dyDescent="0.2">
      <c r="A669" t="s">
        <v>2788</v>
      </c>
      <c r="B669" t="s">
        <v>2789</v>
      </c>
      <c r="D669" t="s">
        <v>2790</v>
      </c>
      <c r="E669">
        <v>4845819</v>
      </c>
      <c r="F669" t="s">
        <v>18</v>
      </c>
      <c r="G669" t="s">
        <v>25</v>
      </c>
      <c r="H669" t="s">
        <v>2791</v>
      </c>
      <c r="I669" t="s">
        <v>2792</v>
      </c>
      <c r="J669" t="s">
        <v>2792</v>
      </c>
      <c r="K669">
        <v>1</v>
      </c>
      <c r="L669" s="1">
        <v>40179</v>
      </c>
      <c r="M669" s="1">
        <v>39938</v>
      </c>
      <c r="N669" s="1">
        <v>39938</v>
      </c>
    </row>
    <row r="670" spans="1:18" hidden="1" x14ac:dyDescent="0.2">
      <c r="A670" t="s">
        <v>2793</v>
      </c>
      <c r="B670" t="s">
        <v>2794</v>
      </c>
      <c r="D670" t="s">
        <v>285</v>
      </c>
      <c r="E670" t="s">
        <v>43</v>
      </c>
      <c r="F670" t="s">
        <v>18</v>
      </c>
      <c r="G670" t="s">
        <v>25</v>
      </c>
      <c r="H670" t="s">
        <v>89</v>
      </c>
      <c r="I670" t="s">
        <v>2795</v>
      </c>
      <c r="J670" t="s">
        <v>2796</v>
      </c>
      <c r="K670">
        <v>1</v>
      </c>
      <c r="L670" s="1">
        <v>41767</v>
      </c>
      <c r="M670" s="1">
        <v>41767</v>
      </c>
      <c r="N670" s="1">
        <v>41767</v>
      </c>
      <c r="O670"/>
      <c r="P670"/>
      <c r="Q670"/>
      <c r="R670"/>
    </row>
    <row r="671" spans="1:18" hidden="1" x14ac:dyDescent="0.2">
      <c r="A671" t="s">
        <v>2797</v>
      </c>
      <c r="B671" t="s">
        <v>2798</v>
      </c>
      <c r="C671" t="s">
        <v>2799</v>
      </c>
      <c r="D671" t="s">
        <v>718</v>
      </c>
      <c r="E671">
        <v>4900000</v>
      </c>
      <c r="F671" t="s">
        <v>18</v>
      </c>
      <c r="G671" t="s">
        <v>1819</v>
      </c>
      <c r="H671">
        <v>5</v>
      </c>
      <c r="I671" t="s">
        <v>1820</v>
      </c>
      <c r="J671" t="s">
        <v>1820</v>
      </c>
      <c r="K671">
        <v>1</v>
      </c>
      <c r="M671" s="1">
        <v>41689</v>
      </c>
      <c r="N671" s="1">
        <v>41689</v>
      </c>
      <c r="O671"/>
      <c r="P671"/>
      <c r="Q671"/>
      <c r="R671"/>
    </row>
    <row r="672" spans="1:18" hidden="1" x14ac:dyDescent="0.2">
      <c r="A672" t="s">
        <v>2800</v>
      </c>
      <c r="B672" t="s">
        <v>2801</v>
      </c>
      <c r="C672" t="s">
        <v>2802</v>
      </c>
      <c r="D672" t="s">
        <v>2803</v>
      </c>
      <c r="E672">
        <v>1412834</v>
      </c>
      <c r="F672" t="s">
        <v>18</v>
      </c>
      <c r="G672" t="s">
        <v>165</v>
      </c>
      <c r="H672" t="s">
        <v>166</v>
      </c>
      <c r="I672" t="s">
        <v>167</v>
      </c>
      <c r="J672" t="s">
        <v>167</v>
      </c>
      <c r="K672">
        <v>1</v>
      </c>
      <c r="M672" s="1">
        <v>41905</v>
      </c>
      <c r="N672" s="1">
        <v>41905</v>
      </c>
      <c r="O672"/>
      <c r="P672"/>
      <c r="Q672"/>
      <c r="R672"/>
    </row>
    <row r="673" spans="1:18" hidden="1" x14ac:dyDescent="0.2">
      <c r="A673" t="s">
        <v>2804</v>
      </c>
      <c r="B673" t="s">
        <v>2805</v>
      </c>
      <c r="C673" t="s">
        <v>2806</v>
      </c>
      <c r="D673" t="s">
        <v>256</v>
      </c>
      <c r="E673">
        <v>3356695</v>
      </c>
      <c r="F673" t="s">
        <v>18</v>
      </c>
      <c r="G673" t="s">
        <v>552</v>
      </c>
      <c r="H673">
        <v>56</v>
      </c>
      <c r="I673" t="s">
        <v>2552</v>
      </c>
      <c r="J673" t="s">
        <v>2552</v>
      </c>
      <c r="K673">
        <v>1</v>
      </c>
      <c r="L673" s="1">
        <v>39083</v>
      </c>
      <c r="M673" s="1">
        <v>41849</v>
      </c>
      <c r="N673" s="1">
        <v>41849</v>
      </c>
    </row>
    <row r="674" spans="1:18" hidden="1" x14ac:dyDescent="0.2">
      <c r="A674" t="s">
        <v>2807</v>
      </c>
      <c r="B674" t="s">
        <v>2808</v>
      </c>
      <c r="C674" t="s">
        <v>2809</v>
      </c>
      <c r="D674" t="s">
        <v>2810</v>
      </c>
      <c r="E674" t="s">
        <v>43</v>
      </c>
      <c r="F674" t="s">
        <v>18</v>
      </c>
      <c r="G674" t="s">
        <v>2811</v>
      </c>
      <c r="H674">
        <v>1</v>
      </c>
      <c r="I674" t="s">
        <v>2812</v>
      </c>
      <c r="J674" t="s">
        <v>2812</v>
      </c>
      <c r="K674">
        <v>1</v>
      </c>
      <c r="L674" s="1">
        <v>40909</v>
      </c>
      <c r="M674" s="1">
        <v>40909</v>
      </c>
      <c r="N674" s="1">
        <v>40909</v>
      </c>
      <c r="O674"/>
      <c r="P674"/>
      <c r="Q674"/>
      <c r="R674"/>
    </row>
    <row r="675" spans="1:18" x14ac:dyDescent="0.2">
      <c r="A675" t="s">
        <v>2813</v>
      </c>
      <c r="B675" t="s">
        <v>2814</v>
      </c>
      <c r="C675" t="s">
        <v>2815</v>
      </c>
      <c r="D675" t="s">
        <v>63</v>
      </c>
      <c r="E675">
        <v>500000</v>
      </c>
      <c r="F675" t="s">
        <v>113</v>
      </c>
      <c r="G675" t="s">
        <v>25</v>
      </c>
      <c r="H675" t="s">
        <v>142</v>
      </c>
      <c r="I675" t="s">
        <v>143</v>
      </c>
      <c r="J675" t="s">
        <v>59</v>
      </c>
      <c r="K675">
        <v>1</v>
      </c>
      <c r="L675" s="1">
        <v>36618</v>
      </c>
      <c r="M675" s="1">
        <v>40493</v>
      </c>
      <c r="N675" s="1">
        <v>40493</v>
      </c>
    </row>
    <row r="676" spans="1:18" hidden="1" x14ac:dyDescent="0.2">
      <c r="A676" t="s">
        <v>2816</v>
      </c>
      <c r="B676" t="s">
        <v>2817</v>
      </c>
      <c r="C676" t="s">
        <v>2818</v>
      </c>
      <c r="D676" t="s">
        <v>42</v>
      </c>
      <c r="E676">
        <v>3409315</v>
      </c>
      <c r="F676" t="s">
        <v>18</v>
      </c>
      <c r="G676" t="s">
        <v>128</v>
      </c>
      <c r="H676" t="s">
        <v>129</v>
      </c>
      <c r="I676" t="s">
        <v>130</v>
      </c>
      <c r="J676" t="s">
        <v>130</v>
      </c>
      <c r="K676">
        <v>1</v>
      </c>
      <c r="L676" s="1">
        <v>28126</v>
      </c>
      <c r="M676" s="1">
        <v>41487</v>
      </c>
      <c r="N676" s="1">
        <v>41487</v>
      </c>
    </row>
    <row r="677" spans="1:18" x14ac:dyDescent="0.2">
      <c r="A677" t="s">
        <v>2819</v>
      </c>
      <c r="B677" t="s">
        <v>2820</v>
      </c>
      <c r="C677" t="s">
        <v>2821</v>
      </c>
      <c r="D677" t="s">
        <v>2822</v>
      </c>
      <c r="E677">
        <v>3500000</v>
      </c>
      <c r="F677" t="s">
        <v>18</v>
      </c>
      <c r="G677" t="s">
        <v>25</v>
      </c>
      <c r="H677" t="s">
        <v>106</v>
      </c>
      <c r="I677" t="s">
        <v>107</v>
      </c>
      <c r="J677" t="s">
        <v>108</v>
      </c>
      <c r="K677">
        <v>2</v>
      </c>
      <c r="L677" s="1">
        <v>41275</v>
      </c>
      <c r="M677" s="1">
        <v>41640</v>
      </c>
      <c r="N677" s="1">
        <v>41941</v>
      </c>
    </row>
    <row r="678" spans="1:18" hidden="1" x14ac:dyDescent="0.2">
      <c r="A678" t="s">
        <v>2823</v>
      </c>
      <c r="B678" t="s">
        <v>2824</v>
      </c>
      <c r="C678" t="s">
        <v>2825</v>
      </c>
      <c r="D678" t="s">
        <v>2826</v>
      </c>
      <c r="E678">
        <v>41250</v>
      </c>
      <c r="F678" t="s">
        <v>18</v>
      </c>
      <c r="G678" t="s">
        <v>51</v>
      </c>
      <c r="I678" t="s">
        <v>52</v>
      </c>
      <c r="J678" t="s">
        <v>52</v>
      </c>
      <c r="K678">
        <v>1</v>
      </c>
      <c r="M678" s="1">
        <v>41640</v>
      </c>
      <c r="N678" s="1">
        <v>41640</v>
      </c>
      <c r="O678"/>
      <c r="P678"/>
      <c r="Q678"/>
      <c r="R678"/>
    </row>
    <row r="679" spans="1:18" x14ac:dyDescent="0.2">
      <c r="A679" t="s">
        <v>2827</v>
      </c>
      <c r="B679" t="s">
        <v>2828</v>
      </c>
      <c r="C679" t="s">
        <v>2829</v>
      </c>
      <c r="D679" t="s">
        <v>766</v>
      </c>
      <c r="E679">
        <v>4211031</v>
      </c>
      <c r="F679" t="s">
        <v>18</v>
      </c>
      <c r="G679" t="s">
        <v>25</v>
      </c>
      <c r="H679" t="s">
        <v>89</v>
      </c>
      <c r="I679" t="s">
        <v>589</v>
      </c>
      <c r="J679" t="s">
        <v>589</v>
      </c>
      <c r="K679">
        <v>6</v>
      </c>
      <c r="L679" s="1">
        <v>38718</v>
      </c>
      <c r="M679" s="1">
        <v>41039</v>
      </c>
      <c r="N679" s="1">
        <v>41920</v>
      </c>
    </row>
    <row r="680" spans="1:18" x14ac:dyDescent="0.2">
      <c r="A680" t="s">
        <v>2830</v>
      </c>
      <c r="B680" t="s">
        <v>2831</v>
      </c>
      <c r="C680" t="s">
        <v>2832</v>
      </c>
      <c r="D680" t="s">
        <v>2833</v>
      </c>
      <c r="E680">
        <v>825000</v>
      </c>
      <c r="F680" t="s">
        <v>18</v>
      </c>
      <c r="G680" t="s">
        <v>25</v>
      </c>
      <c r="H680" t="s">
        <v>64</v>
      </c>
      <c r="I680" t="s">
        <v>65</v>
      </c>
      <c r="J680" t="s">
        <v>1068</v>
      </c>
      <c r="K680">
        <v>1</v>
      </c>
      <c r="L680" s="1">
        <v>41275</v>
      </c>
      <c r="M680" s="1">
        <v>41633</v>
      </c>
      <c r="N680" s="1">
        <v>41633</v>
      </c>
    </row>
    <row r="681" spans="1:18" hidden="1" x14ac:dyDescent="0.2">
      <c r="A681" t="s">
        <v>2834</v>
      </c>
      <c r="B681" t="s">
        <v>2835</v>
      </c>
      <c r="C681" t="s">
        <v>2836</v>
      </c>
      <c r="D681" t="s">
        <v>2837</v>
      </c>
      <c r="E681">
        <v>263400</v>
      </c>
      <c r="F681" t="s">
        <v>207</v>
      </c>
      <c r="G681" t="s">
        <v>638</v>
      </c>
      <c r="H681">
        <v>10</v>
      </c>
      <c r="I681" t="s">
        <v>2838</v>
      </c>
      <c r="J681" t="s">
        <v>2838</v>
      </c>
      <c r="K681">
        <v>1</v>
      </c>
      <c r="L681" s="1">
        <v>39448</v>
      </c>
      <c r="M681" s="1">
        <v>39083</v>
      </c>
      <c r="N681" s="1">
        <v>39083</v>
      </c>
    </row>
    <row r="682" spans="1:18" x14ac:dyDescent="0.2">
      <c r="A682" t="s">
        <v>2839</v>
      </c>
      <c r="B682" t="s">
        <v>2840</v>
      </c>
      <c r="C682" t="s">
        <v>2841</v>
      </c>
      <c r="D682" t="s">
        <v>2842</v>
      </c>
      <c r="E682">
        <v>720000</v>
      </c>
      <c r="F682" t="s">
        <v>18</v>
      </c>
      <c r="G682" t="s">
        <v>25</v>
      </c>
      <c r="H682" t="s">
        <v>1011</v>
      </c>
      <c r="I682" t="s">
        <v>1012</v>
      </c>
      <c r="J682" t="s">
        <v>1012</v>
      </c>
      <c r="K682">
        <v>2</v>
      </c>
      <c r="L682" s="1">
        <v>41760</v>
      </c>
      <c r="M682" s="1">
        <v>41844</v>
      </c>
      <c r="N682" s="1">
        <v>42297</v>
      </c>
    </row>
    <row r="683" spans="1:18" hidden="1" x14ac:dyDescent="0.2">
      <c r="A683" t="s">
        <v>2843</v>
      </c>
      <c r="B683" t="s">
        <v>2844</v>
      </c>
      <c r="C683" t="s">
        <v>2845</v>
      </c>
      <c r="D683" t="s">
        <v>2846</v>
      </c>
      <c r="E683" t="s">
        <v>43</v>
      </c>
      <c r="F683" t="s">
        <v>18</v>
      </c>
      <c r="G683" t="s">
        <v>25</v>
      </c>
      <c r="H683" t="s">
        <v>1080</v>
      </c>
      <c r="I683" t="s">
        <v>1081</v>
      </c>
      <c r="J683" t="s">
        <v>2847</v>
      </c>
      <c r="K683">
        <v>1</v>
      </c>
      <c r="L683" s="1">
        <v>40648</v>
      </c>
      <c r="M683" s="1">
        <v>41901</v>
      </c>
      <c r="N683" s="1">
        <v>41901</v>
      </c>
      <c r="O683"/>
      <c r="P683"/>
      <c r="Q683"/>
      <c r="R683"/>
    </row>
    <row r="684" spans="1:18" x14ac:dyDescent="0.2">
      <c r="A684" t="s">
        <v>2848</v>
      </c>
      <c r="B684" t="s">
        <v>2849</v>
      </c>
      <c r="C684" t="s">
        <v>2850</v>
      </c>
      <c r="D684" t="s">
        <v>2851</v>
      </c>
      <c r="E684">
        <v>24750000</v>
      </c>
      <c r="F684" t="s">
        <v>18</v>
      </c>
      <c r="G684" t="s">
        <v>25</v>
      </c>
      <c r="H684" t="s">
        <v>1011</v>
      </c>
      <c r="I684" t="s">
        <v>1035</v>
      </c>
      <c r="J684" t="s">
        <v>1035</v>
      </c>
      <c r="K684">
        <v>1</v>
      </c>
      <c r="L684" s="1">
        <v>28856</v>
      </c>
      <c r="M684" s="1">
        <v>42032</v>
      </c>
      <c r="N684" s="1">
        <v>42032</v>
      </c>
    </row>
    <row r="685" spans="1:18" hidden="1" x14ac:dyDescent="0.2">
      <c r="A685" t="s">
        <v>2852</v>
      </c>
      <c r="B685" t="s">
        <v>2853</v>
      </c>
      <c r="C685" t="s">
        <v>2854</v>
      </c>
      <c r="D685" t="s">
        <v>56</v>
      </c>
      <c r="E685">
        <v>400988</v>
      </c>
      <c r="F685" t="s">
        <v>689</v>
      </c>
      <c r="G685" t="s">
        <v>57</v>
      </c>
      <c r="H685" t="s">
        <v>58</v>
      </c>
      <c r="I685" t="s">
        <v>59</v>
      </c>
      <c r="J685" t="s">
        <v>59</v>
      </c>
      <c r="K685">
        <v>3</v>
      </c>
      <c r="L685" s="1">
        <v>35702</v>
      </c>
      <c r="M685" s="1">
        <v>40485</v>
      </c>
      <c r="N685" s="1">
        <v>41736</v>
      </c>
    </row>
    <row r="686" spans="1:18" hidden="1" x14ac:dyDescent="0.2">
      <c r="A686" t="s">
        <v>2855</v>
      </c>
      <c r="B686" t="s">
        <v>2856</v>
      </c>
      <c r="C686" t="s">
        <v>2857</v>
      </c>
      <c r="D686" t="s">
        <v>42</v>
      </c>
      <c r="E686">
        <v>1770000</v>
      </c>
      <c r="F686" t="s">
        <v>113</v>
      </c>
      <c r="G686" t="s">
        <v>165</v>
      </c>
      <c r="H686" t="s">
        <v>166</v>
      </c>
      <c r="I686" t="s">
        <v>2858</v>
      </c>
      <c r="J686" t="s">
        <v>2858</v>
      </c>
      <c r="K686">
        <v>1</v>
      </c>
      <c r="L686" s="1">
        <v>36892</v>
      </c>
      <c r="M686" s="1">
        <v>38664</v>
      </c>
      <c r="N686" s="1">
        <v>38664</v>
      </c>
    </row>
    <row r="687" spans="1:18" hidden="1" x14ac:dyDescent="0.2">
      <c r="A687" t="s">
        <v>2859</v>
      </c>
      <c r="B687" t="s">
        <v>2860</v>
      </c>
      <c r="D687" t="s">
        <v>42</v>
      </c>
      <c r="E687">
        <v>4540000</v>
      </c>
      <c r="F687" t="s">
        <v>18</v>
      </c>
      <c r="G687" t="s">
        <v>1062</v>
      </c>
      <c r="H687">
        <v>1</v>
      </c>
      <c r="I687" t="s">
        <v>2861</v>
      </c>
      <c r="J687" t="s">
        <v>2861</v>
      </c>
      <c r="K687">
        <v>1</v>
      </c>
      <c r="L687" s="1">
        <v>36161</v>
      </c>
      <c r="M687" s="1">
        <v>38785</v>
      </c>
      <c r="N687" s="1">
        <v>38785</v>
      </c>
    </row>
    <row r="688" spans="1:18" x14ac:dyDescent="0.2">
      <c r="A688" t="s">
        <v>2862</v>
      </c>
      <c r="B688" t="s">
        <v>2863</v>
      </c>
      <c r="D688" t="s">
        <v>36</v>
      </c>
      <c r="E688">
        <v>4400000</v>
      </c>
      <c r="F688" t="s">
        <v>207</v>
      </c>
      <c r="G688" t="s">
        <v>25</v>
      </c>
      <c r="H688" t="s">
        <v>64</v>
      </c>
      <c r="I688" t="s">
        <v>65</v>
      </c>
      <c r="J688" t="s">
        <v>723</v>
      </c>
      <c r="K688">
        <v>2</v>
      </c>
      <c r="L688" s="1">
        <v>35431</v>
      </c>
      <c r="M688" s="1">
        <v>38842</v>
      </c>
      <c r="N688" s="1">
        <v>39937</v>
      </c>
    </row>
    <row r="689" spans="1:18" hidden="1" x14ac:dyDescent="0.2">
      <c r="A689" t="s">
        <v>2864</v>
      </c>
      <c r="B689" t="s">
        <v>2865</v>
      </c>
      <c r="C689" t="s">
        <v>2866</v>
      </c>
      <c r="D689" t="s">
        <v>2867</v>
      </c>
      <c r="E689">
        <v>2700000</v>
      </c>
      <c r="F689" t="s">
        <v>689</v>
      </c>
      <c r="G689" t="s">
        <v>1126</v>
      </c>
      <c r="H689">
        <v>25</v>
      </c>
      <c r="I689" t="s">
        <v>1582</v>
      </c>
      <c r="J689" t="s">
        <v>1583</v>
      </c>
      <c r="K689">
        <v>1</v>
      </c>
      <c r="L689" s="1">
        <v>32143</v>
      </c>
      <c r="M689" s="1">
        <v>41540</v>
      </c>
      <c r="N689" s="1">
        <v>41540</v>
      </c>
    </row>
    <row r="690" spans="1:18" hidden="1" x14ac:dyDescent="0.2">
      <c r="A690" t="s">
        <v>2868</v>
      </c>
      <c r="B690" t="s">
        <v>2869</v>
      </c>
      <c r="C690" t="s">
        <v>2870</v>
      </c>
      <c r="D690" t="s">
        <v>42</v>
      </c>
      <c r="E690" t="s">
        <v>43</v>
      </c>
      <c r="F690" t="s">
        <v>18</v>
      </c>
      <c r="G690" t="s">
        <v>25</v>
      </c>
      <c r="H690" t="s">
        <v>265</v>
      </c>
      <c r="I690" t="s">
        <v>2871</v>
      </c>
      <c r="J690" t="s">
        <v>2872</v>
      </c>
      <c r="K690">
        <v>1</v>
      </c>
      <c r="L690" s="1">
        <v>40193</v>
      </c>
      <c r="M690" s="1">
        <v>41925</v>
      </c>
      <c r="N690" s="1">
        <v>41925</v>
      </c>
      <c r="O690"/>
      <c r="P690"/>
      <c r="Q690"/>
      <c r="R690"/>
    </row>
    <row r="691" spans="1:18" x14ac:dyDescent="0.2">
      <c r="A691" t="s">
        <v>2873</v>
      </c>
      <c r="B691" t="s">
        <v>2874</v>
      </c>
      <c r="D691" t="s">
        <v>2875</v>
      </c>
      <c r="E691">
        <v>600000</v>
      </c>
      <c r="F691" t="s">
        <v>18</v>
      </c>
      <c r="G691" t="s">
        <v>25</v>
      </c>
      <c r="H691" t="s">
        <v>286</v>
      </c>
      <c r="I691" t="s">
        <v>1030</v>
      </c>
      <c r="J691" t="s">
        <v>1030</v>
      </c>
      <c r="K691">
        <v>1</v>
      </c>
      <c r="L691" s="1">
        <v>38718</v>
      </c>
      <c r="M691" s="1">
        <v>39981</v>
      </c>
      <c r="N691" s="1">
        <v>39981</v>
      </c>
    </row>
    <row r="692" spans="1:18" hidden="1" x14ac:dyDescent="0.2">
      <c r="A692" t="s">
        <v>2876</v>
      </c>
      <c r="B692" t="s">
        <v>2877</v>
      </c>
      <c r="D692" t="s">
        <v>2878</v>
      </c>
      <c r="E692">
        <v>3355282</v>
      </c>
      <c r="F692" t="s">
        <v>18</v>
      </c>
      <c r="K692">
        <v>1</v>
      </c>
      <c r="L692" s="1">
        <v>39814</v>
      </c>
      <c r="M692" s="1">
        <v>41862</v>
      </c>
      <c r="N692" s="1">
        <v>41862</v>
      </c>
    </row>
    <row r="693" spans="1:18" x14ac:dyDescent="0.2">
      <c r="A693" t="s">
        <v>2879</v>
      </c>
      <c r="B693" t="s">
        <v>2880</v>
      </c>
      <c r="C693" t="s">
        <v>2881</v>
      </c>
      <c r="D693" t="s">
        <v>2882</v>
      </c>
      <c r="E693">
        <v>875000</v>
      </c>
      <c r="F693" t="s">
        <v>113</v>
      </c>
      <c r="G693" t="s">
        <v>25</v>
      </c>
      <c r="H693" t="s">
        <v>64</v>
      </c>
      <c r="I693" t="s">
        <v>65</v>
      </c>
      <c r="J693" t="s">
        <v>1160</v>
      </c>
      <c r="K693">
        <v>5</v>
      </c>
      <c r="L693" s="1">
        <v>41730</v>
      </c>
      <c r="M693" s="1">
        <v>41485</v>
      </c>
      <c r="N693" s="1">
        <v>41831</v>
      </c>
    </row>
    <row r="694" spans="1:18" hidden="1" x14ac:dyDescent="0.2">
      <c r="A694" t="s">
        <v>2883</v>
      </c>
      <c r="B694" t="s">
        <v>2884</v>
      </c>
      <c r="C694" t="s">
        <v>2885</v>
      </c>
      <c r="D694" t="s">
        <v>2886</v>
      </c>
      <c r="E694">
        <v>900000</v>
      </c>
      <c r="F694" t="s">
        <v>18</v>
      </c>
      <c r="G694" t="s">
        <v>2887</v>
      </c>
      <c r="H694">
        <v>5</v>
      </c>
      <c r="I694" t="s">
        <v>2888</v>
      </c>
      <c r="J694" t="s">
        <v>2889</v>
      </c>
      <c r="K694">
        <v>1</v>
      </c>
      <c r="L694" s="1">
        <v>41620</v>
      </c>
      <c r="M694" s="1">
        <v>41620</v>
      </c>
      <c r="N694" s="1">
        <v>41620</v>
      </c>
    </row>
    <row r="695" spans="1:18" x14ac:dyDescent="0.2">
      <c r="A695" t="s">
        <v>2890</v>
      </c>
      <c r="B695" t="s">
        <v>2891</v>
      </c>
      <c r="C695" t="s">
        <v>2892</v>
      </c>
      <c r="D695" t="s">
        <v>2893</v>
      </c>
      <c r="E695">
        <v>6790000</v>
      </c>
      <c r="F695" t="s">
        <v>689</v>
      </c>
      <c r="G695" t="s">
        <v>25</v>
      </c>
      <c r="H695" t="s">
        <v>44</v>
      </c>
      <c r="I695" t="s">
        <v>282</v>
      </c>
      <c r="J695" t="s">
        <v>2894</v>
      </c>
      <c r="K695">
        <v>2</v>
      </c>
      <c r="L695" s="1">
        <v>33239</v>
      </c>
      <c r="M695" s="1">
        <v>39888</v>
      </c>
      <c r="N695" s="1">
        <v>40617</v>
      </c>
    </row>
    <row r="696" spans="1:18" hidden="1" x14ac:dyDescent="0.2">
      <c r="A696" t="s">
        <v>2895</v>
      </c>
      <c r="B696" t="s">
        <v>2896</v>
      </c>
      <c r="C696" t="s">
        <v>2897</v>
      </c>
      <c r="D696" t="s">
        <v>2898</v>
      </c>
      <c r="E696">
        <v>6000000</v>
      </c>
      <c r="F696" t="s">
        <v>18</v>
      </c>
      <c r="G696" t="s">
        <v>458</v>
      </c>
      <c r="H696">
        <v>48</v>
      </c>
      <c r="I696" t="s">
        <v>459</v>
      </c>
      <c r="J696" t="s">
        <v>459</v>
      </c>
      <c r="K696">
        <v>1</v>
      </c>
      <c r="L696" s="1">
        <v>32509</v>
      </c>
      <c r="M696" s="1">
        <v>42100</v>
      </c>
      <c r="N696" s="1">
        <v>42100</v>
      </c>
    </row>
    <row r="697" spans="1:18" hidden="1" x14ac:dyDescent="0.2">
      <c r="A697" t="s">
        <v>2899</v>
      </c>
      <c r="B697" t="s">
        <v>2900</v>
      </c>
      <c r="C697" t="s">
        <v>2901</v>
      </c>
      <c r="D697" t="s">
        <v>1778</v>
      </c>
      <c r="E697">
        <v>375000</v>
      </c>
      <c r="F697" t="s">
        <v>18</v>
      </c>
      <c r="G697" t="s">
        <v>458</v>
      </c>
      <c r="H697">
        <v>48</v>
      </c>
      <c r="I697" t="s">
        <v>459</v>
      </c>
      <c r="J697" t="s">
        <v>459</v>
      </c>
      <c r="K697">
        <v>1</v>
      </c>
      <c r="L697" s="1">
        <v>37987</v>
      </c>
      <c r="M697" s="1">
        <v>41178</v>
      </c>
      <c r="N697" s="1">
        <v>41178</v>
      </c>
    </row>
    <row r="698" spans="1:18" hidden="1" x14ac:dyDescent="0.2">
      <c r="A698" t="s">
        <v>2902</v>
      </c>
      <c r="B698" t="s">
        <v>2903</v>
      </c>
      <c r="C698" t="s">
        <v>2904</v>
      </c>
      <c r="D698" t="s">
        <v>2905</v>
      </c>
      <c r="E698" t="s">
        <v>43</v>
      </c>
      <c r="F698" t="s">
        <v>18</v>
      </c>
      <c r="G698" t="s">
        <v>2906</v>
      </c>
      <c r="H698">
        <v>78</v>
      </c>
      <c r="I698" t="s">
        <v>2907</v>
      </c>
      <c r="J698" t="s">
        <v>2908</v>
      </c>
      <c r="K698">
        <v>1</v>
      </c>
      <c r="M698" s="1">
        <v>39083</v>
      </c>
      <c r="N698" s="1">
        <v>39083</v>
      </c>
      <c r="O698"/>
      <c r="P698"/>
      <c r="Q698"/>
      <c r="R698"/>
    </row>
    <row r="699" spans="1:18" hidden="1" x14ac:dyDescent="0.2">
      <c r="A699" t="s">
        <v>2909</v>
      </c>
      <c r="B699" t="s">
        <v>2910</v>
      </c>
      <c r="C699" t="s">
        <v>2911</v>
      </c>
      <c r="D699" t="s">
        <v>2479</v>
      </c>
      <c r="E699">
        <v>25000</v>
      </c>
      <c r="F699" t="s">
        <v>207</v>
      </c>
      <c r="G699" t="s">
        <v>19</v>
      </c>
      <c r="H699">
        <v>5</v>
      </c>
      <c r="I699" t="s">
        <v>2912</v>
      </c>
      <c r="J699" t="s">
        <v>2912</v>
      </c>
      <c r="K699">
        <v>1</v>
      </c>
      <c r="L699" s="1">
        <v>39421</v>
      </c>
      <c r="M699" s="1">
        <v>39087</v>
      </c>
      <c r="N699" s="1">
        <v>39087</v>
      </c>
    </row>
    <row r="700" spans="1:18" x14ac:dyDescent="0.2">
      <c r="A700" t="s">
        <v>2913</v>
      </c>
      <c r="B700" t="s">
        <v>2914</v>
      </c>
      <c r="D700" t="s">
        <v>285</v>
      </c>
      <c r="E700">
        <v>20000</v>
      </c>
      <c r="F700" t="s">
        <v>18</v>
      </c>
      <c r="G700" t="s">
        <v>25</v>
      </c>
      <c r="H700" t="s">
        <v>527</v>
      </c>
      <c r="I700" t="s">
        <v>528</v>
      </c>
      <c r="J700" t="s">
        <v>529</v>
      </c>
      <c r="K700">
        <v>1</v>
      </c>
      <c r="L700" s="1">
        <v>41275</v>
      </c>
      <c r="M700" s="1">
        <v>42180</v>
      </c>
      <c r="N700" s="1">
        <v>42180</v>
      </c>
    </row>
    <row r="701" spans="1:18" hidden="1" x14ac:dyDescent="0.2">
      <c r="A701" t="s">
        <v>2915</v>
      </c>
      <c r="B701" t="s">
        <v>2916</v>
      </c>
      <c r="C701" t="s">
        <v>2917</v>
      </c>
      <c r="D701" t="s">
        <v>2918</v>
      </c>
      <c r="E701">
        <v>78799653</v>
      </c>
      <c r="F701" t="s">
        <v>18</v>
      </c>
      <c r="G701" t="s">
        <v>128</v>
      </c>
      <c r="H701" t="s">
        <v>326</v>
      </c>
      <c r="I701" t="s">
        <v>130</v>
      </c>
      <c r="J701" t="s">
        <v>327</v>
      </c>
      <c r="K701">
        <v>2</v>
      </c>
      <c r="L701" s="1">
        <v>35796</v>
      </c>
      <c r="M701" s="1">
        <v>40702</v>
      </c>
      <c r="N701" s="1">
        <v>41026</v>
      </c>
    </row>
    <row r="702" spans="1:18" hidden="1" x14ac:dyDescent="0.2">
      <c r="A702" t="s">
        <v>2919</v>
      </c>
      <c r="B702" t="s">
        <v>2920</v>
      </c>
      <c r="C702" t="s">
        <v>2921</v>
      </c>
      <c r="D702" t="s">
        <v>2922</v>
      </c>
      <c r="E702">
        <v>147000</v>
      </c>
      <c r="F702" t="s">
        <v>18</v>
      </c>
      <c r="G702" t="s">
        <v>2923</v>
      </c>
      <c r="H702">
        <v>8</v>
      </c>
      <c r="I702" t="s">
        <v>2924</v>
      </c>
      <c r="J702" t="s">
        <v>2925</v>
      </c>
      <c r="K702">
        <v>1</v>
      </c>
      <c r="L702" s="1">
        <v>40116</v>
      </c>
      <c r="M702" s="1">
        <v>40544</v>
      </c>
      <c r="N702" s="1">
        <v>40544</v>
      </c>
    </row>
    <row r="703" spans="1:18" hidden="1" x14ac:dyDescent="0.2">
      <c r="A703" t="s">
        <v>2926</v>
      </c>
      <c r="B703" t="s">
        <v>2927</v>
      </c>
      <c r="C703" t="s">
        <v>2928</v>
      </c>
      <c r="D703" t="s">
        <v>56</v>
      </c>
      <c r="E703">
        <v>2000000</v>
      </c>
      <c r="F703" t="s">
        <v>18</v>
      </c>
      <c r="G703" t="s">
        <v>57</v>
      </c>
      <c r="H703" t="s">
        <v>202</v>
      </c>
      <c r="I703" t="s">
        <v>203</v>
      </c>
      <c r="J703" t="s">
        <v>249</v>
      </c>
      <c r="K703">
        <v>1</v>
      </c>
      <c r="L703" s="1">
        <v>40179</v>
      </c>
      <c r="M703" s="1">
        <v>41757</v>
      </c>
      <c r="N703" s="1">
        <v>41757</v>
      </c>
    </row>
    <row r="704" spans="1:18" hidden="1" x14ac:dyDescent="0.2">
      <c r="A704" t="s">
        <v>2929</v>
      </c>
      <c r="B704" t="s">
        <v>2930</v>
      </c>
      <c r="C704" t="s">
        <v>2931</v>
      </c>
      <c r="D704" t="s">
        <v>56</v>
      </c>
      <c r="E704">
        <v>805908</v>
      </c>
      <c r="F704" t="s">
        <v>207</v>
      </c>
      <c r="G704" t="s">
        <v>128</v>
      </c>
      <c r="H704" t="s">
        <v>129</v>
      </c>
      <c r="I704" t="s">
        <v>130</v>
      </c>
      <c r="J704" t="s">
        <v>130</v>
      </c>
      <c r="K704">
        <v>1</v>
      </c>
      <c r="L704" s="1">
        <v>36892</v>
      </c>
      <c r="M704" s="1">
        <v>39346</v>
      </c>
      <c r="N704" s="1">
        <v>39346</v>
      </c>
    </row>
    <row r="705" spans="1:18" hidden="1" x14ac:dyDescent="0.2">
      <c r="A705" t="s">
        <v>2932</v>
      </c>
      <c r="B705" t="s">
        <v>2933</v>
      </c>
      <c r="C705" t="s">
        <v>2934</v>
      </c>
      <c r="D705" t="s">
        <v>56</v>
      </c>
      <c r="E705">
        <v>10207905</v>
      </c>
      <c r="F705" t="s">
        <v>18</v>
      </c>
      <c r="G705" t="s">
        <v>128</v>
      </c>
      <c r="H705" t="s">
        <v>129</v>
      </c>
      <c r="I705" t="s">
        <v>130</v>
      </c>
      <c r="J705" t="s">
        <v>130</v>
      </c>
      <c r="K705">
        <v>4</v>
      </c>
      <c r="L705" s="1">
        <v>40179</v>
      </c>
      <c r="M705" s="1">
        <v>40688</v>
      </c>
      <c r="N705" s="1">
        <v>42142</v>
      </c>
    </row>
    <row r="706" spans="1:18" hidden="1" x14ac:dyDescent="0.2">
      <c r="A706" t="s">
        <v>2935</v>
      </c>
      <c r="B706" t="s">
        <v>2936</v>
      </c>
      <c r="C706" t="s">
        <v>2937</v>
      </c>
      <c r="D706" t="s">
        <v>2938</v>
      </c>
      <c r="E706" t="s">
        <v>43</v>
      </c>
      <c r="F706" t="s">
        <v>113</v>
      </c>
      <c r="G706" t="s">
        <v>57</v>
      </c>
      <c r="H706" t="s">
        <v>58</v>
      </c>
      <c r="I706" t="s">
        <v>59</v>
      </c>
      <c r="J706" t="s">
        <v>2939</v>
      </c>
      <c r="K706">
        <v>1</v>
      </c>
      <c r="L706" s="1">
        <v>35065</v>
      </c>
      <c r="M706" s="1">
        <v>37865</v>
      </c>
      <c r="N706" s="1">
        <v>37865</v>
      </c>
      <c r="O706"/>
      <c r="P706"/>
      <c r="Q706"/>
      <c r="R706"/>
    </row>
    <row r="707" spans="1:18" hidden="1" x14ac:dyDescent="0.2">
      <c r="A707" t="s">
        <v>2940</v>
      </c>
      <c r="B707" t="s">
        <v>2941</v>
      </c>
      <c r="C707" t="s">
        <v>2942</v>
      </c>
      <c r="D707" t="s">
        <v>248</v>
      </c>
      <c r="E707">
        <v>90000</v>
      </c>
      <c r="F707" t="s">
        <v>18</v>
      </c>
      <c r="K707">
        <v>1</v>
      </c>
      <c r="L707" s="1">
        <v>41487</v>
      </c>
      <c r="M707" s="1">
        <v>41522</v>
      </c>
      <c r="N707" s="1">
        <v>41522</v>
      </c>
    </row>
    <row r="708" spans="1:18" hidden="1" x14ac:dyDescent="0.2">
      <c r="A708" t="s">
        <v>2943</v>
      </c>
      <c r="B708" t="s">
        <v>2944</v>
      </c>
      <c r="C708" t="s">
        <v>2945</v>
      </c>
      <c r="D708" t="s">
        <v>2946</v>
      </c>
      <c r="E708" t="s">
        <v>43</v>
      </c>
      <c r="F708" t="s">
        <v>18</v>
      </c>
      <c r="G708" t="s">
        <v>406</v>
      </c>
      <c r="H708">
        <v>40</v>
      </c>
      <c r="I708" t="s">
        <v>980</v>
      </c>
      <c r="J708" t="s">
        <v>980</v>
      </c>
      <c r="K708">
        <v>3</v>
      </c>
      <c r="L708" s="1">
        <v>41162</v>
      </c>
      <c r="M708" s="1">
        <v>41542</v>
      </c>
      <c r="N708" s="1">
        <v>41977</v>
      </c>
      <c r="O708"/>
      <c r="P708"/>
      <c r="Q708"/>
      <c r="R708"/>
    </row>
    <row r="709" spans="1:18" hidden="1" x14ac:dyDescent="0.2">
      <c r="A709" t="s">
        <v>2947</v>
      </c>
      <c r="B709" t="s">
        <v>2948</v>
      </c>
      <c r="C709" t="s">
        <v>2949</v>
      </c>
      <c r="D709" t="s">
        <v>2950</v>
      </c>
      <c r="E709" t="s">
        <v>43</v>
      </c>
      <c r="F709" t="s">
        <v>18</v>
      </c>
      <c r="G709" t="s">
        <v>25</v>
      </c>
      <c r="H709" t="s">
        <v>64</v>
      </c>
      <c r="I709" t="s">
        <v>65</v>
      </c>
      <c r="J709" t="s">
        <v>2951</v>
      </c>
      <c r="K709">
        <v>1</v>
      </c>
      <c r="L709" s="1">
        <v>40942</v>
      </c>
      <c r="M709" s="1">
        <v>41774</v>
      </c>
      <c r="N709" s="1">
        <v>41774</v>
      </c>
      <c r="O709"/>
      <c r="P709"/>
      <c r="Q709"/>
      <c r="R709"/>
    </row>
    <row r="710" spans="1:18" hidden="1" x14ac:dyDescent="0.2">
      <c r="A710" t="s">
        <v>2952</v>
      </c>
      <c r="B710" t="s">
        <v>2953</v>
      </c>
      <c r="C710" t="s">
        <v>2954</v>
      </c>
      <c r="D710" t="s">
        <v>1247</v>
      </c>
      <c r="E710">
        <v>2012700</v>
      </c>
      <c r="F710" t="s">
        <v>18</v>
      </c>
      <c r="G710" t="s">
        <v>25</v>
      </c>
      <c r="H710" t="s">
        <v>286</v>
      </c>
      <c r="I710" t="s">
        <v>874</v>
      </c>
      <c r="J710" t="s">
        <v>874</v>
      </c>
      <c r="K710">
        <v>1</v>
      </c>
      <c r="M710" s="1">
        <v>40877</v>
      </c>
      <c r="N710" s="1">
        <v>40877</v>
      </c>
      <c r="O710"/>
      <c r="P710"/>
      <c r="Q710"/>
      <c r="R710"/>
    </row>
    <row r="711" spans="1:18" hidden="1" x14ac:dyDescent="0.2">
      <c r="A711" t="s">
        <v>2955</v>
      </c>
      <c r="B711" t="s">
        <v>2956</v>
      </c>
      <c r="E711" t="s">
        <v>43</v>
      </c>
      <c r="F711" t="s">
        <v>207</v>
      </c>
      <c r="K711">
        <v>2</v>
      </c>
      <c r="M711" s="1">
        <v>39254</v>
      </c>
      <c r="N711" s="1">
        <v>39519</v>
      </c>
      <c r="O711"/>
      <c r="P711"/>
      <c r="Q711"/>
      <c r="R711"/>
    </row>
    <row r="712" spans="1:18" x14ac:dyDescent="0.2">
      <c r="A712" t="s">
        <v>2957</v>
      </c>
      <c r="B712" t="s">
        <v>2958</v>
      </c>
      <c r="C712" t="s">
        <v>2959</v>
      </c>
      <c r="D712" t="s">
        <v>56</v>
      </c>
      <c r="E712">
        <v>12850000</v>
      </c>
      <c r="F712" t="s">
        <v>18</v>
      </c>
      <c r="G712" t="s">
        <v>25</v>
      </c>
      <c r="H712" t="s">
        <v>208</v>
      </c>
      <c r="I712" t="s">
        <v>209</v>
      </c>
      <c r="J712" t="s">
        <v>209</v>
      </c>
      <c r="K712">
        <v>3</v>
      </c>
      <c r="L712" s="1">
        <v>41275</v>
      </c>
      <c r="M712" s="1">
        <v>41624</v>
      </c>
      <c r="N712" s="1">
        <v>42213</v>
      </c>
    </row>
    <row r="713" spans="1:18" x14ac:dyDescent="0.2">
      <c r="A713" t="s">
        <v>2960</v>
      </c>
      <c r="B713" t="s">
        <v>2961</v>
      </c>
      <c r="C713" t="s">
        <v>2962</v>
      </c>
      <c r="D713" t="s">
        <v>75</v>
      </c>
      <c r="E713">
        <v>19148000</v>
      </c>
      <c r="F713" t="s">
        <v>18</v>
      </c>
      <c r="G713" t="s">
        <v>25</v>
      </c>
      <c r="H713" t="s">
        <v>44</v>
      </c>
      <c r="I713" t="s">
        <v>282</v>
      </c>
      <c r="J713" t="s">
        <v>282</v>
      </c>
      <c r="K713">
        <v>5</v>
      </c>
      <c r="L713" s="1">
        <v>40057</v>
      </c>
      <c r="M713" s="1">
        <v>40358</v>
      </c>
      <c r="N713" s="1">
        <v>41677</v>
      </c>
    </row>
    <row r="714" spans="1:18" hidden="1" x14ac:dyDescent="0.2">
      <c r="A714" t="s">
        <v>2963</v>
      </c>
      <c r="B714" t="s">
        <v>2964</v>
      </c>
      <c r="C714" t="s">
        <v>2965</v>
      </c>
      <c r="D714" t="s">
        <v>2966</v>
      </c>
      <c r="E714" t="s">
        <v>43</v>
      </c>
      <c r="F714" t="s">
        <v>18</v>
      </c>
      <c r="G714" t="s">
        <v>25</v>
      </c>
      <c r="H714" t="s">
        <v>286</v>
      </c>
      <c r="I714" t="s">
        <v>874</v>
      </c>
      <c r="J714" t="s">
        <v>2967</v>
      </c>
      <c r="K714">
        <v>1</v>
      </c>
      <c r="L714" s="1">
        <v>40212</v>
      </c>
      <c r="M714" s="1">
        <v>40217</v>
      </c>
      <c r="N714" s="1">
        <v>40217</v>
      </c>
      <c r="O714"/>
      <c r="P714"/>
      <c r="Q714"/>
      <c r="R714"/>
    </row>
    <row r="715" spans="1:18" x14ac:dyDescent="0.2">
      <c r="A715" t="s">
        <v>2968</v>
      </c>
      <c r="B715" t="s">
        <v>2969</v>
      </c>
      <c r="C715" t="s">
        <v>2970</v>
      </c>
      <c r="D715" t="s">
        <v>56</v>
      </c>
      <c r="E715">
        <v>39610000</v>
      </c>
      <c r="F715" t="s">
        <v>18</v>
      </c>
      <c r="G715" t="s">
        <v>25</v>
      </c>
      <c r="H715" t="s">
        <v>64</v>
      </c>
      <c r="I715" t="s">
        <v>65</v>
      </c>
      <c r="J715" t="s">
        <v>2971</v>
      </c>
      <c r="K715">
        <v>3</v>
      </c>
      <c r="L715" s="1">
        <v>36678</v>
      </c>
      <c r="M715" s="1">
        <v>41079</v>
      </c>
      <c r="N715" s="1">
        <v>41878</v>
      </c>
    </row>
    <row r="716" spans="1:18" hidden="1" x14ac:dyDescent="0.2">
      <c r="A716" t="s">
        <v>2972</v>
      </c>
      <c r="B716" t="s">
        <v>2973</v>
      </c>
      <c r="C716" t="s">
        <v>2974</v>
      </c>
      <c r="D716" t="s">
        <v>2975</v>
      </c>
      <c r="E716" t="s">
        <v>43</v>
      </c>
      <c r="F716" t="s">
        <v>18</v>
      </c>
      <c r="G716" t="s">
        <v>19</v>
      </c>
      <c r="H716">
        <v>7</v>
      </c>
      <c r="I716" t="s">
        <v>672</v>
      </c>
      <c r="J716" t="s">
        <v>672</v>
      </c>
      <c r="K716">
        <v>1</v>
      </c>
      <c r="L716" s="1">
        <v>34609</v>
      </c>
      <c r="M716" s="1">
        <v>42073</v>
      </c>
      <c r="N716" s="1">
        <v>42073</v>
      </c>
      <c r="O716"/>
      <c r="P716"/>
      <c r="Q716"/>
      <c r="R716"/>
    </row>
    <row r="717" spans="1:18" x14ac:dyDescent="0.2">
      <c r="A717" t="s">
        <v>2976</v>
      </c>
      <c r="B717" t="s">
        <v>2977</v>
      </c>
      <c r="C717" t="s">
        <v>2978</v>
      </c>
      <c r="D717" t="s">
        <v>56</v>
      </c>
      <c r="E717">
        <v>2250180</v>
      </c>
      <c r="F717" t="s">
        <v>18</v>
      </c>
      <c r="G717" t="s">
        <v>25</v>
      </c>
      <c r="H717" t="s">
        <v>99</v>
      </c>
      <c r="I717" t="s">
        <v>100</v>
      </c>
      <c r="J717" t="s">
        <v>2979</v>
      </c>
      <c r="K717">
        <v>1</v>
      </c>
      <c r="L717" s="1">
        <v>40544</v>
      </c>
      <c r="M717" s="1">
        <v>40865</v>
      </c>
      <c r="N717" s="1">
        <v>40865</v>
      </c>
    </row>
    <row r="718" spans="1:18" hidden="1" x14ac:dyDescent="0.2">
      <c r="A718" t="s">
        <v>2980</v>
      </c>
      <c r="B718" t="s">
        <v>2981</v>
      </c>
      <c r="C718" t="s">
        <v>2982</v>
      </c>
      <c r="D718" t="s">
        <v>2983</v>
      </c>
      <c r="E718">
        <v>1833333</v>
      </c>
      <c r="F718" t="s">
        <v>207</v>
      </c>
      <c r="K718">
        <v>2</v>
      </c>
      <c r="M718" s="1">
        <v>41199</v>
      </c>
      <c r="N718" s="1">
        <v>41674</v>
      </c>
      <c r="O718"/>
      <c r="P718"/>
      <c r="Q718"/>
      <c r="R718"/>
    </row>
    <row r="719" spans="1:18" x14ac:dyDescent="0.2">
      <c r="A719" t="s">
        <v>2984</v>
      </c>
      <c r="B719" t="s">
        <v>2985</v>
      </c>
      <c r="C719" t="s">
        <v>2986</v>
      </c>
      <c r="D719" t="s">
        <v>248</v>
      </c>
      <c r="E719">
        <v>60000</v>
      </c>
      <c r="F719" t="s">
        <v>18</v>
      </c>
      <c r="G719" t="s">
        <v>25</v>
      </c>
      <c r="H719" t="s">
        <v>106</v>
      </c>
      <c r="I719" t="s">
        <v>107</v>
      </c>
      <c r="J719" t="s">
        <v>108</v>
      </c>
      <c r="K719">
        <v>1</v>
      </c>
      <c r="L719" s="1">
        <v>40193</v>
      </c>
      <c r="M719" s="1">
        <v>41687</v>
      </c>
      <c r="N719" s="1">
        <v>41687</v>
      </c>
    </row>
    <row r="720" spans="1:18" x14ac:dyDescent="0.2">
      <c r="A720" t="s">
        <v>2987</v>
      </c>
      <c r="B720" t="s">
        <v>2988</v>
      </c>
      <c r="C720" t="s">
        <v>2989</v>
      </c>
      <c r="D720" t="s">
        <v>1247</v>
      </c>
      <c r="E720">
        <v>1500000</v>
      </c>
      <c r="F720" t="s">
        <v>18</v>
      </c>
      <c r="G720" t="s">
        <v>25</v>
      </c>
      <c r="H720" t="s">
        <v>1352</v>
      </c>
      <c r="I720" t="s">
        <v>1353</v>
      </c>
      <c r="J720" t="s">
        <v>2990</v>
      </c>
      <c r="K720">
        <v>1</v>
      </c>
      <c r="L720" s="1">
        <v>39814</v>
      </c>
      <c r="M720" s="1">
        <v>40959</v>
      </c>
      <c r="N720" s="1">
        <v>40959</v>
      </c>
    </row>
    <row r="721" spans="1:18" x14ac:dyDescent="0.2">
      <c r="A721" t="s">
        <v>2991</v>
      </c>
      <c r="B721" t="s">
        <v>2992</v>
      </c>
      <c r="C721" t="s">
        <v>2993</v>
      </c>
      <c r="D721" t="s">
        <v>1247</v>
      </c>
      <c r="E721">
        <v>583000000</v>
      </c>
      <c r="F721" t="s">
        <v>18</v>
      </c>
      <c r="G721" t="s">
        <v>25</v>
      </c>
      <c r="H721" t="s">
        <v>1234</v>
      </c>
      <c r="I721" t="s">
        <v>1235</v>
      </c>
      <c r="J721" t="s">
        <v>1235</v>
      </c>
      <c r="K721">
        <v>4</v>
      </c>
      <c r="L721" s="1">
        <v>36526</v>
      </c>
      <c r="M721" s="1">
        <v>39065</v>
      </c>
      <c r="N721" s="1">
        <v>41736</v>
      </c>
    </row>
    <row r="722" spans="1:18" x14ac:dyDescent="0.2">
      <c r="A722" t="s">
        <v>2994</v>
      </c>
      <c r="B722" t="s">
        <v>2995</v>
      </c>
      <c r="C722" t="s">
        <v>2996</v>
      </c>
      <c r="D722" t="s">
        <v>2997</v>
      </c>
      <c r="E722">
        <v>21000000</v>
      </c>
      <c r="F722" t="s">
        <v>18</v>
      </c>
      <c r="G722" t="s">
        <v>25</v>
      </c>
      <c r="H722" t="s">
        <v>106</v>
      </c>
      <c r="I722" t="s">
        <v>107</v>
      </c>
      <c r="J722" t="s">
        <v>108</v>
      </c>
      <c r="K722">
        <v>3</v>
      </c>
      <c r="L722" s="1">
        <v>39448</v>
      </c>
      <c r="M722" s="1">
        <v>41408</v>
      </c>
      <c r="N722" s="1">
        <v>42164</v>
      </c>
    </row>
    <row r="723" spans="1:18" hidden="1" x14ac:dyDescent="0.2">
      <c r="A723" t="s">
        <v>2998</v>
      </c>
      <c r="B723" t="s">
        <v>2999</v>
      </c>
      <c r="C723" t="s">
        <v>3000</v>
      </c>
      <c r="D723" t="s">
        <v>3001</v>
      </c>
      <c r="E723">
        <v>30000</v>
      </c>
      <c r="F723" t="s">
        <v>18</v>
      </c>
      <c r="K723">
        <v>1</v>
      </c>
      <c r="L723" s="1">
        <v>41718</v>
      </c>
      <c r="M723" s="1">
        <v>41718</v>
      </c>
      <c r="N723" s="1">
        <v>41718</v>
      </c>
    </row>
    <row r="724" spans="1:18" x14ac:dyDescent="0.2">
      <c r="A724" t="s">
        <v>3002</v>
      </c>
      <c r="B724" t="s">
        <v>3003</v>
      </c>
      <c r="C724" t="s">
        <v>3004</v>
      </c>
      <c r="D724" t="s">
        <v>3005</v>
      </c>
      <c r="E724">
        <v>6467283</v>
      </c>
      <c r="F724" t="s">
        <v>18</v>
      </c>
      <c r="G724" t="s">
        <v>25</v>
      </c>
      <c r="H724" t="s">
        <v>158</v>
      </c>
      <c r="I724" t="s">
        <v>244</v>
      </c>
      <c r="J724" t="s">
        <v>244</v>
      </c>
      <c r="K724">
        <v>1</v>
      </c>
      <c r="L724" s="1">
        <v>39448</v>
      </c>
      <c r="M724" s="1">
        <v>40736</v>
      </c>
      <c r="N724" s="1">
        <v>40736</v>
      </c>
    </row>
    <row r="725" spans="1:18" hidden="1" x14ac:dyDescent="0.2">
      <c r="A725" t="s">
        <v>3006</v>
      </c>
      <c r="B725" t="s">
        <v>3007</v>
      </c>
      <c r="C725" t="s">
        <v>3008</v>
      </c>
      <c r="D725" t="s">
        <v>3009</v>
      </c>
      <c r="E725">
        <v>12853396</v>
      </c>
      <c r="F725" t="s">
        <v>18</v>
      </c>
      <c r="G725" t="s">
        <v>128</v>
      </c>
      <c r="H725" t="s">
        <v>3010</v>
      </c>
      <c r="I725" t="s">
        <v>130</v>
      </c>
      <c r="J725" t="s">
        <v>3011</v>
      </c>
      <c r="K725">
        <v>3</v>
      </c>
      <c r="L725" s="1">
        <v>39448</v>
      </c>
      <c r="M725" s="1">
        <v>40994</v>
      </c>
      <c r="N725" s="1">
        <v>42185</v>
      </c>
    </row>
    <row r="726" spans="1:18" x14ac:dyDescent="0.2">
      <c r="A726" t="s">
        <v>3012</v>
      </c>
      <c r="B726" t="s">
        <v>3013</v>
      </c>
      <c r="C726" t="s">
        <v>3014</v>
      </c>
      <c r="D726" t="s">
        <v>3015</v>
      </c>
      <c r="E726">
        <v>50000</v>
      </c>
      <c r="F726" t="s">
        <v>18</v>
      </c>
      <c r="G726" t="s">
        <v>25</v>
      </c>
      <c r="H726" t="s">
        <v>208</v>
      </c>
      <c r="I726" t="s">
        <v>843</v>
      </c>
      <c r="J726" t="s">
        <v>929</v>
      </c>
      <c r="K726">
        <v>1</v>
      </c>
      <c r="L726" s="1">
        <v>42005</v>
      </c>
      <c r="M726" s="1">
        <v>42038</v>
      </c>
      <c r="N726" s="1">
        <v>42038</v>
      </c>
    </row>
    <row r="727" spans="1:18" hidden="1" x14ac:dyDescent="0.2">
      <c r="A727" t="s">
        <v>3016</v>
      </c>
      <c r="B727" t="s">
        <v>3017</v>
      </c>
      <c r="C727" t="s">
        <v>3018</v>
      </c>
      <c r="D727" t="s">
        <v>3019</v>
      </c>
      <c r="E727" t="s">
        <v>43</v>
      </c>
      <c r="F727" t="s">
        <v>18</v>
      </c>
      <c r="G727" t="s">
        <v>25</v>
      </c>
      <c r="H727" t="s">
        <v>64</v>
      </c>
      <c r="I727" t="s">
        <v>65</v>
      </c>
      <c r="J727" t="s">
        <v>71</v>
      </c>
      <c r="K727">
        <v>1</v>
      </c>
      <c r="L727" s="1">
        <v>40909</v>
      </c>
      <c r="M727" s="1">
        <v>41136</v>
      </c>
      <c r="N727" s="1">
        <v>41136</v>
      </c>
      <c r="O727"/>
      <c r="P727"/>
      <c r="Q727"/>
      <c r="R727"/>
    </row>
    <row r="728" spans="1:18" hidden="1" x14ac:dyDescent="0.2">
      <c r="A728" t="s">
        <v>3020</v>
      </c>
      <c r="B728" t="s">
        <v>3021</v>
      </c>
      <c r="C728" t="s">
        <v>3022</v>
      </c>
      <c r="D728" t="s">
        <v>3023</v>
      </c>
      <c r="E728">
        <v>3986362</v>
      </c>
      <c r="F728" t="s">
        <v>18</v>
      </c>
      <c r="G728" t="s">
        <v>1126</v>
      </c>
      <c r="H728">
        <v>23</v>
      </c>
      <c r="I728" t="s">
        <v>3024</v>
      </c>
      <c r="J728" t="s">
        <v>3024</v>
      </c>
      <c r="K728">
        <v>1</v>
      </c>
      <c r="L728" s="1">
        <v>40179</v>
      </c>
      <c r="M728" s="1">
        <v>41926</v>
      </c>
      <c r="N728" s="1">
        <v>41926</v>
      </c>
    </row>
    <row r="729" spans="1:18" hidden="1" x14ac:dyDescent="0.2">
      <c r="A729" t="s">
        <v>3025</v>
      </c>
      <c r="B729" t="s">
        <v>3026</v>
      </c>
      <c r="C729" t="s">
        <v>3027</v>
      </c>
      <c r="E729" t="s">
        <v>43</v>
      </c>
      <c r="F729" t="s">
        <v>207</v>
      </c>
      <c r="K729">
        <v>1</v>
      </c>
      <c r="M729" s="1">
        <v>42051</v>
      </c>
      <c r="N729" s="1">
        <v>42051</v>
      </c>
      <c r="O729"/>
      <c r="P729"/>
      <c r="Q729"/>
      <c r="R729"/>
    </row>
    <row r="730" spans="1:18" x14ac:dyDescent="0.2">
      <c r="A730" t="s">
        <v>3028</v>
      </c>
      <c r="B730" t="s">
        <v>3029</v>
      </c>
      <c r="C730" t="s">
        <v>3030</v>
      </c>
      <c r="D730" t="s">
        <v>3031</v>
      </c>
      <c r="E730">
        <v>26898770</v>
      </c>
      <c r="F730" t="s">
        <v>18</v>
      </c>
      <c r="G730" t="s">
        <v>25</v>
      </c>
      <c r="H730" t="s">
        <v>64</v>
      </c>
      <c r="I730" t="s">
        <v>65</v>
      </c>
      <c r="J730" t="s">
        <v>1251</v>
      </c>
      <c r="K730">
        <v>10</v>
      </c>
      <c r="L730" s="1">
        <v>40179</v>
      </c>
      <c r="M730" s="1">
        <v>39448</v>
      </c>
      <c r="N730" s="1">
        <v>42226</v>
      </c>
    </row>
    <row r="731" spans="1:18" x14ac:dyDescent="0.2">
      <c r="A731" t="s">
        <v>3032</v>
      </c>
      <c r="B731" t="s">
        <v>3033</v>
      </c>
      <c r="C731" t="s">
        <v>3034</v>
      </c>
      <c r="D731" t="s">
        <v>3035</v>
      </c>
      <c r="E731">
        <v>500000</v>
      </c>
      <c r="F731" t="s">
        <v>18</v>
      </c>
      <c r="G731" t="s">
        <v>25</v>
      </c>
      <c r="H731" t="s">
        <v>44</v>
      </c>
      <c r="I731" t="s">
        <v>282</v>
      </c>
      <c r="J731" t="s">
        <v>3036</v>
      </c>
      <c r="K731">
        <v>1</v>
      </c>
      <c r="L731" s="1">
        <v>36024</v>
      </c>
      <c r="M731" s="1">
        <v>39729</v>
      </c>
      <c r="N731" s="1">
        <v>39729</v>
      </c>
    </row>
    <row r="732" spans="1:18" hidden="1" x14ac:dyDescent="0.2">
      <c r="A732" t="s">
        <v>3037</v>
      </c>
      <c r="B732" t="s">
        <v>3038</v>
      </c>
      <c r="C732" t="s">
        <v>3039</v>
      </c>
      <c r="D732" t="s">
        <v>3040</v>
      </c>
      <c r="E732" t="s">
        <v>43</v>
      </c>
      <c r="F732" t="s">
        <v>18</v>
      </c>
      <c r="G732" t="s">
        <v>57</v>
      </c>
      <c r="H732" t="s">
        <v>1644</v>
      </c>
      <c r="I732" t="s">
        <v>1645</v>
      </c>
      <c r="J732" t="s">
        <v>1645</v>
      </c>
      <c r="K732">
        <v>1</v>
      </c>
      <c r="M732" s="1">
        <v>41167</v>
      </c>
      <c r="N732" s="1">
        <v>41167</v>
      </c>
      <c r="O732"/>
      <c r="P732"/>
      <c r="Q732"/>
      <c r="R732"/>
    </row>
    <row r="733" spans="1:18" x14ac:dyDescent="0.2">
      <c r="A733" t="s">
        <v>3041</v>
      </c>
      <c r="B733" t="s">
        <v>3042</v>
      </c>
      <c r="D733" t="s">
        <v>3043</v>
      </c>
      <c r="E733">
        <v>150000</v>
      </c>
      <c r="F733" t="s">
        <v>18</v>
      </c>
      <c r="G733" t="s">
        <v>25</v>
      </c>
      <c r="H733" t="s">
        <v>644</v>
      </c>
      <c r="I733" t="s">
        <v>645</v>
      </c>
      <c r="J733" t="s">
        <v>3044</v>
      </c>
      <c r="K733">
        <v>1</v>
      </c>
      <c r="L733" s="1">
        <v>40065</v>
      </c>
      <c r="M733" s="1">
        <v>41589</v>
      </c>
      <c r="N733" s="1">
        <v>41589</v>
      </c>
    </row>
    <row r="734" spans="1:18" hidden="1" x14ac:dyDescent="0.2">
      <c r="A734" t="s">
        <v>3045</v>
      </c>
      <c r="B734" t="s">
        <v>3046</v>
      </c>
      <c r="D734" t="s">
        <v>3047</v>
      </c>
      <c r="E734">
        <v>21800000</v>
      </c>
      <c r="F734" t="s">
        <v>113</v>
      </c>
      <c r="G734" t="s">
        <v>25</v>
      </c>
      <c r="H734" t="s">
        <v>64</v>
      </c>
      <c r="I734" t="s">
        <v>1221</v>
      </c>
      <c r="J734" t="s">
        <v>3048</v>
      </c>
      <c r="K734">
        <v>1</v>
      </c>
      <c r="M734" s="1">
        <v>39280</v>
      </c>
      <c r="N734" s="1">
        <v>39280</v>
      </c>
      <c r="O734"/>
      <c r="P734"/>
      <c r="Q734"/>
      <c r="R734"/>
    </row>
    <row r="735" spans="1:18" x14ac:dyDescent="0.2">
      <c r="A735" t="s">
        <v>3049</v>
      </c>
      <c r="B735" t="s">
        <v>3050</v>
      </c>
      <c r="C735" t="s">
        <v>3051</v>
      </c>
      <c r="D735" t="s">
        <v>56</v>
      </c>
      <c r="E735">
        <v>42980577</v>
      </c>
      <c r="F735" t="s">
        <v>18</v>
      </c>
      <c r="G735" t="s">
        <v>25</v>
      </c>
      <c r="H735" t="s">
        <v>1080</v>
      </c>
      <c r="I735" t="s">
        <v>3052</v>
      </c>
      <c r="J735" t="s">
        <v>3052</v>
      </c>
      <c r="K735">
        <v>7</v>
      </c>
      <c r="L735" s="1">
        <v>40544</v>
      </c>
      <c r="M735" s="1">
        <v>40912</v>
      </c>
      <c r="N735" s="1">
        <v>42320</v>
      </c>
    </row>
    <row r="736" spans="1:18" x14ac:dyDescent="0.2">
      <c r="A736" t="s">
        <v>3053</v>
      </c>
      <c r="B736" t="s">
        <v>3054</v>
      </c>
      <c r="C736" t="s">
        <v>3055</v>
      </c>
      <c r="D736" t="s">
        <v>3056</v>
      </c>
      <c r="E736">
        <v>17500000</v>
      </c>
      <c r="F736" t="s">
        <v>18</v>
      </c>
      <c r="G736" t="s">
        <v>25</v>
      </c>
      <c r="H736" t="s">
        <v>286</v>
      </c>
      <c r="I736" t="s">
        <v>1030</v>
      </c>
      <c r="J736" t="s">
        <v>1030</v>
      </c>
      <c r="K736">
        <v>4</v>
      </c>
      <c r="L736" s="1">
        <v>41640</v>
      </c>
      <c r="M736" s="1">
        <v>40889</v>
      </c>
      <c r="N736" s="1">
        <v>42241</v>
      </c>
    </row>
    <row r="737" spans="1:18" hidden="1" x14ac:dyDescent="0.2">
      <c r="A737" t="s">
        <v>3057</v>
      </c>
      <c r="B737" t="s">
        <v>3058</v>
      </c>
      <c r="C737" t="s">
        <v>3059</v>
      </c>
      <c r="D737" t="s">
        <v>3060</v>
      </c>
      <c r="E737">
        <v>50000</v>
      </c>
      <c r="F737" t="s">
        <v>18</v>
      </c>
      <c r="G737" t="s">
        <v>25</v>
      </c>
      <c r="H737" t="s">
        <v>82</v>
      </c>
      <c r="I737" t="s">
        <v>1764</v>
      </c>
      <c r="J737" t="s">
        <v>1764</v>
      </c>
      <c r="K737">
        <v>1</v>
      </c>
      <c r="M737" s="1">
        <v>41148</v>
      </c>
      <c r="N737" s="1">
        <v>41148</v>
      </c>
      <c r="O737"/>
      <c r="P737"/>
      <c r="Q737"/>
      <c r="R737"/>
    </row>
    <row r="738" spans="1:18" hidden="1" x14ac:dyDescent="0.2">
      <c r="A738" t="s">
        <v>3061</v>
      </c>
      <c r="B738" t="s">
        <v>3062</v>
      </c>
      <c r="C738" t="s">
        <v>3063</v>
      </c>
      <c r="D738" t="s">
        <v>94</v>
      </c>
      <c r="E738">
        <v>500000</v>
      </c>
      <c r="F738" t="s">
        <v>18</v>
      </c>
      <c r="G738" t="s">
        <v>25</v>
      </c>
      <c r="H738" t="s">
        <v>99</v>
      </c>
      <c r="I738" t="s">
        <v>1012</v>
      </c>
      <c r="J738" t="s">
        <v>3064</v>
      </c>
      <c r="K738">
        <v>1</v>
      </c>
      <c r="M738" s="1">
        <v>40609</v>
      </c>
      <c r="N738" s="1">
        <v>40609</v>
      </c>
      <c r="O738"/>
      <c r="P738"/>
      <c r="Q738"/>
      <c r="R738"/>
    </row>
    <row r="739" spans="1:18" x14ac:dyDescent="0.2">
      <c r="A739" t="s">
        <v>3065</v>
      </c>
      <c r="B739" t="s">
        <v>3066</v>
      </c>
      <c r="C739" t="s">
        <v>3067</v>
      </c>
      <c r="D739" t="s">
        <v>741</v>
      </c>
      <c r="E739">
        <v>12005448</v>
      </c>
      <c r="F739" t="s">
        <v>18</v>
      </c>
      <c r="G739" t="s">
        <v>25</v>
      </c>
      <c r="H739" t="s">
        <v>808</v>
      </c>
      <c r="I739" t="s">
        <v>809</v>
      </c>
      <c r="J739" t="s">
        <v>3068</v>
      </c>
      <c r="K739">
        <v>5</v>
      </c>
      <c r="L739" s="1">
        <v>38353</v>
      </c>
      <c r="M739" s="1">
        <v>40042</v>
      </c>
      <c r="N739" s="1">
        <v>40940</v>
      </c>
    </row>
    <row r="740" spans="1:18" hidden="1" x14ac:dyDescent="0.2">
      <c r="A740" t="s">
        <v>3069</v>
      </c>
      <c r="B740" t="s">
        <v>3070</v>
      </c>
      <c r="C740" t="s">
        <v>3071</v>
      </c>
      <c r="E740" t="s">
        <v>43</v>
      </c>
      <c r="F740" t="s">
        <v>18</v>
      </c>
      <c r="K740">
        <v>1</v>
      </c>
      <c r="M740" s="1">
        <v>41866</v>
      </c>
      <c r="N740" s="1">
        <v>41866</v>
      </c>
      <c r="O740"/>
      <c r="P740"/>
      <c r="Q740"/>
      <c r="R740"/>
    </row>
    <row r="741" spans="1:18" x14ac:dyDescent="0.2">
      <c r="A741" t="s">
        <v>3072</v>
      </c>
      <c r="B741" t="s">
        <v>3073</v>
      </c>
      <c r="C741" t="s">
        <v>3074</v>
      </c>
      <c r="D741" t="s">
        <v>42</v>
      </c>
      <c r="E741">
        <v>1273000</v>
      </c>
      <c r="F741" t="s">
        <v>18</v>
      </c>
      <c r="G741" t="s">
        <v>25</v>
      </c>
      <c r="H741" t="s">
        <v>64</v>
      </c>
      <c r="I741" t="s">
        <v>65</v>
      </c>
      <c r="J741" t="s">
        <v>66</v>
      </c>
      <c r="K741">
        <v>1</v>
      </c>
      <c r="L741" s="1">
        <v>39083</v>
      </c>
      <c r="M741" s="1">
        <v>40723</v>
      </c>
      <c r="N741" s="1">
        <v>40723</v>
      </c>
    </row>
    <row r="742" spans="1:18" x14ac:dyDescent="0.2">
      <c r="A742" t="s">
        <v>3075</v>
      </c>
      <c r="B742" t="s">
        <v>3076</v>
      </c>
      <c r="C742" t="s">
        <v>3077</v>
      </c>
      <c r="D742" t="s">
        <v>56</v>
      </c>
      <c r="E742">
        <v>12000000</v>
      </c>
      <c r="F742" t="s">
        <v>18</v>
      </c>
      <c r="G742" t="s">
        <v>25</v>
      </c>
      <c r="H742" t="s">
        <v>64</v>
      </c>
      <c r="I742" t="s">
        <v>65</v>
      </c>
      <c r="J742" t="s">
        <v>71</v>
      </c>
      <c r="K742">
        <v>1</v>
      </c>
      <c r="L742" s="1">
        <v>39814</v>
      </c>
      <c r="M742" s="1">
        <v>40333</v>
      </c>
      <c r="N742" s="1">
        <v>40333</v>
      </c>
    </row>
    <row r="743" spans="1:18" x14ac:dyDescent="0.2">
      <c r="A743" t="s">
        <v>3078</v>
      </c>
      <c r="B743" t="s">
        <v>3079</v>
      </c>
      <c r="C743" t="s">
        <v>3080</v>
      </c>
      <c r="D743" t="s">
        <v>3081</v>
      </c>
      <c r="E743">
        <v>250000</v>
      </c>
      <c r="F743" t="s">
        <v>18</v>
      </c>
      <c r="G743" t="s">
        <v>25</v>
      </c>
      <c r="H743" t="s">
        <v>64</v>
      </c>
      <c r="I743" t="s">
        <v>95</v>
      </c>
      <c r="J743" t="s">
        <v>3082</v>
      </c>
      <c r="K743">
        <v>1</v>
      </c>
      <c r="L743" s="1">
        <v>41821</v>
      </c>
      <c r="M743" s="1">
        <v>42019</v>
      </c>
      <c r="N743" s="1">
        <v>42019</v>
      </c>
    </row>
    <row r="744" spans="1:18" hidden="1" x14ac:dyDescent="0.2">
      <c r="A744" t="s">
        <v>3083</v>
      </c>
      <c r="B744" t="s">
        <v>3084</v>
      </c>
      <c r="C744" t="s">
        <v>3085</v>
      </c>
      <c r="D744" t="s">
        <v>3086</v>
      </c>
      <c r="E744">
        <v>3000000</v>
      </c>
      <c r="F744" t="s">
        <v>18</v>
      </c>
      <c r="G744" t="s">
        <v>37</v>
      </c>
      <c r="H744">
        <v>22</v>
      </c>
      <c r="I744" t="s">
        <v>38</v>
      </c>
      <c r="J744" t="s">
        <v>38</v>
      </c>
      <c r="K744">
        <v>1</v>
      </c>
      <c r="L744" s="1">
        <v>39661</v>
      </c>
      <c r="M744" s="1">
        <v>41671</v>
      </c>
      <c r="N744" s="1">
        <v>41671</v>
      </c>
    </row>
    <row r="745" spans="1:18" hidden="1" x14ac:dyDescent="0.2">
      <c r="A745" t="s">
        <v>3087</v>
      </c>
      <c r="B745" t="s">
        <v>3088</v>
      </c>
      <c r="C745" t="s">
        <v>3089</v>
      </c>
      <c r="D745" t="s">
        <v>56</v>
      </c>
      <c r="E745">
        <v>186036236</v>
      </c>
      <c r="F745" t="s">
        <v>689</v>
      </c>
      <c r="G745" t="s">
        <v>623</v>
      </c>
      <c r="H745">
        <v>8</v>
      </c>
      <c r="I745" t="s">
        <v>624</v>
      </c>
      <c r="J745" t="s">
        <v>3090</v>
      </c>
      <c r="K745">
        <v>6</v>
      </c>
      <c r="L745" s="1">
        <v>36892</v>
      </c>
      <c r="M745" s="1">
        <v>37524</v>
      </c>
      <c r="N745" s="1">
        <v>41864</v>
      </c>
    </row>
    <row r="746" spans="1:18" x14ac:dyDescent="0.2">
      <c r="A746" t="s">
        <v>3091</v>
      </c>
      <c r="B746" t="s">
        <v>3092</v>
      </c>
      <c r="C746" t="s">
        <v>3093</v>
      </c>
      <c r="D746" t="s">
        <v>264</v>
      </c>
      <c r="E746">
        <v>1000000</v>
      </c>
      <c r="F746" t="s">
        <v>18</v>
      </c>
      <c r="G746" t="s">
        <v>25</v>
      </c>
      <c r="H746" t="s">
        <v>286</v>
      </c>
      <c r="I746" t="s">
        <v>287</v>
      </c>
      <c r="J746" t="s">
        <v>3094</v>
      </c>
      <c r="K746">
        <v>1</v>
      </c>
      <c r="L746" s="1">
        <v>28856</v>
      </c>
      <c r="M746" s="1">
        <v>28856</v>
      </c>
      <c r="N746" s="1">
        <v>28856</v>
      </c>
    </row>
    <row r="747" spans="1:18" x14ac:dyDescent="0.2">
      <c r="A747" t="s">
        <v>3095</v>
      </c>
      <c r="B747" t="s">
        <v>3096</v>
      </c>
      <c r="C747" t="s">
        <v>3097</v>
      </c>
      <c r="D747" t="s">
        <v>3098</v>
      </c>
      <c r="E747">
        <v>1000000</v>
      </c>
      <c r="F747" t="s">
        <v>18</v>
      </c>
      <c r="G747" t="s">
        <v>25</v>
      </c>
      <c r="H747" t="s">
        <v>64</v>
      </c>
      <c r="I747" t="s">
        <v>65</v>
      </c>
      <c r="J747" t="s">
        <v>271</v>
      </c>
      <c r="K747">
        <v>1</v>
      </c>
      <c r="L747" s="1">
        <v>41667</v>
      </c>
      <c r="M747" s="1">
        <v>41913</v>
      </c>
      <c r="N747" s="1">
        <v>41913</v>
      </c>
    </row>
    <row r="748" spans="1:18" x14ac:dyDescent="0.2">
      <c r="A748" t="s">
        <v>3099</v>
      </c>
      <c r="B748" t="s">
        <v>3100</v>
      </c>
      <c r="C748" t="s">
        <v>3101</v>
      </c>
      <c r="D748" t="s">
        <v>3102</v>
      </c>
      <c r="E748">
        <v>2518000</v>
      </c>
      <c r="F748" t="s">
        <v>18</v>
      </c>
      <c r="G748" t="s">
        <v>25</v>
      </c>
      <c r="H748" t="s">
        <v>190</v>
      </c>
      <c r="I748" t="s">
        <v>191</v>
      </c>
      <c r="J748" t="s">
        <v>191</v>
      </c>
      <c r="K748">
        <v>4</v>
      </c>
      <c r="L748" s="1">
        <v>40546</v>
      </c>
      <c r="M748" s="1">
        <v>41278</v>
      </c>
      <c r="N748" s="1">
        <v>42121</v>
      </c>
    </row>
    <row r="749" spans="1:18" x14ac:dyDescent="0.2">
      <c r="A749" t="s">
        <v>3103</v>
      </c>
      <c r="B749" t="s">
        <v>3104</v>
      </c>
      <c r="C749" t="s">
        <v>3105</v>
      </c>
      <c r="D749" t="s">
        <v>3106</v>
      </c>
      <c r="E749">
        <v>3705137</v>
      </c>
      <c r="F749" t="s">
        <v>18</v>
      </c>
      <c r="G749" t="s">
        <v>25</v>
      </c>
      <c r="H749" t="s">
        <v>64</v>
      </c>
      <c r="I749" t="s">
        <v>65</v>
      </c>
      <c r="J749" t="s">
        <v>1402</v>
      </c>
      <c r="K749">
        <v>1</v>
      </c>
      <c r="L749" s="1">
        <v>33970</v>
      </c>
      <c r="M749" s="1">
        <v>39828</v>
      </c>
      <c r="N749" s="1">
        <v>39828</v>
      </c>
    </row>
    <row r="750" spans="1:18" hidden="1" x14ac:dyDescent="0.2">
      <c r="A750" t="s">
        <v>3107</v>
      </c>
      <c r="B750" t="s">
        <v>3108</v>
      </c>
      <c r="C750" t="s">
        <v>3109</v>
      </c>
      <c r="D750" t="s">
        <v>3110</v>
      </c>
      <c r="E750" t="s">
        <v>43</v>
      </c>
      <c r="F750" t="s">
        <v>18</v>
      </c>
      <c r="G750" t="s">
        <v>25</v>
      </c>
      <c r="H750" t="s">
        <v>286</v>
      </c>
      <c r="I750" t="s">
        <v>1030</v>
      </c>
      <c r="J750" t="s">
        <v>1030</v>
      </c>
      <c r="K750">
        <v>1</v>
      </c>
      <c r="M750" s="1">
        <v>38576</v>
      </c>
      <c r="N750" s="1">
        <v>38576</v>
      </c>
      <c r="O750"/>
      <c r="P750"/>
      <c r="Q750"/>
      <c r="R750"/>
    </row>
    <row r="751" spans="1:18" x14ac:dyDescent="0.2">
      <c r="A751" t="s">
        <v>3111</v>
      </c>
      <c r="B751" t="s">
        <v>3112</v>
      </c>
      <c r="C751" t="s">
        <v>3113</v>
      </c>
      <c r="D751" t="s">
        <v>3114</v>
      </c>
      <c r="E751">
        <v>510000000</v>
      </c>
      <c r="F751" t="s">
        <v>207</v>
      </c>
      <c r="G751" t="s">
        <v>25</v>
      </c>
      <c r="H751" t="s">
        <v>808</v>
      </c>
      <c r="I751" t="s">
        <v>1532</v>
      </c>
      <c r="J751" t="s">
        <v>3115</v>
      </c>
      <c r="K751">
        <v>2</v>
      </c>
      <c r="L751" s="1">
        <v>39083</v>
      </c>
      <c r="M751" s="1">
        <v>40365</v>
      </c>
      <c r="N751" s="1">
        <v>40527</v>
      </c>
    </row>
    <row r="752" spans="1:18" hidden="1" x14ac:dyDescent="0.2">
      <c r="A752" t="s">
        <v>3116</v>
      </c>
      <c r="B752" t="s">
        <v>3117</v>
      </c>
      <c r="C752" t="s">
        <v>3118</v>
      </c>
      <c r="E752" t="s">
        <v>43</v>
      </c>
      <c r="F752" t="s">
        <v>18</v>
      </c>
      <c r="K752">
        <v>1</v>
      </c>
      <c r="L752" s="1">
        <v>41275</v>
      </c>
      <c r="M752" s="1">
        <v>41225</v>
      </c>
      <c r="N752" s="1">
        <v>41225</v>
      </c>
      <c r="O752"/>
      <c r="P752"/>
      <c r="Q752"/>
      <c r="R752"/>
    </row>
    <row r="753" spans="1:18" hidden="1" x14ac:dyDescent="0.2">
      <c r="A753" t="s">
        <v>3119</v>
      </c>
      <c r="B753" t="s">
        <v>3120</v>
      </c>
      <c r="C753" t="s">
        <v>3121</v>
      </c>
      <c r="D753" t="s">
        <v>3122</v>
      </c>
      <c r="E753" t="s">
        <v>43</v>
      </c>
      <c r="F753" t="s">
        <v>113</v>
      </c>
      <c r="G753" t="s">
        <v>638</v>
      </c>
      <c r="H753">
        <v>7</v>
      </c>
      <c r="I753" t="s">
        <v>929</v>
      </c>
      <c r="J753" t="s">
        <v>929</v>
      </c>
      <c r="K753">
        <v>1</v>
      </c>
      <c r="M753" s="1">
        <v>38077</v>
      </c>
      <c r="N753" s="1">
        <v>38077</v>
      </c>
      <c r="O753"/>
      <c r="P753"/>
      <c r="Q753"/>
      <c r="R753"/>
    </row>
    <row r="754" spans="1:18" x14ac:dyDescent="0.2">
      <c r="A754" t="s">
        <v>3123</v>
      </c>
      <c r="B754" t="s">
        <v>3124</v>
      </c>
      <c r="C754" t="s">
        <v>3125</v>
      </c>
      <c r="D754" t="s">
        <v>3126</v>
      </c>
      <c r="E754">
        <v>3000000</v>
      </c>
      <c r="F754" t="s">
        <v>18</v>
      </c>
      <c r="G754" t="s">
        <v>25</v>
      </c>
      <c r="H754" t="s">
        <v>64</v>
      </c>
      <c r="I754" t="s">
        <v>65</v>
      </c>
      <c r="J754" t="s">
        <v>71</v>
      </c>
      <c r="K754">
        <v>2</v>
      </c>
      <c r="L754" s="1">
        <v>41275</v>
      </c>
      <c r="M754" s="1">
        <v>42075</v>
      </c>
      <c r="N754" s="1">
        <v>42277</v>
      </c>
    </row>
    <row r="755" spans="1:18" x14ac:dyDescent="0.2">
      <c r="A755" t="s">
        <v>3127</v>
      </c>
      <c r="B755" t="s">
        <v>3128</v>
      </c>
      <c r="C755" t="s">
        <v>3129</v>
      </c>
      <c r="D755" t="s">
        <v>3130</v>
      </c>
      <c r="E755">
        <v>17087500</v>
      </c>
      <c r="F755" t="s">
        <v>18</v>
      </c>
      <c r="G755" t="s">
        <v>25</v>
      </c>
      <c r="H755" t="s">
        <v>64</v>
      </c>
      <c r="I755" t="s">
        <v>65</v>
      </c>
      <c r="J755" t="s">
        <v>71</v>
      </c>
      <c r="K755">
        <v>3</v>
      </c>
      <c r="L755" s="1">
        <v>41310</v>
      </c>
      <c r="M755" s="1">
        <v>40169</v>
      </c>
      <c r="N755" s="1">
        <v>41800</v>
      </c>
    </row>
    <row r="756" spans="1:18" hidden="1" x14ac:dyDescent="0.2">
      <c r="A756" t="s">
        <v>3131</v>
      </c>
      <c r="B756" t="s">
        <v>3132</v>
      </c>
      <c r="C756" t="s">
        <v>3133</v>
      </c>
      <c r="D756" t="s">
        <v>3134</v>
      </c>
      <c r="E756">
        <v>275166</v>
      </c>
      <c r="F756" t="s">
        <v>18</v>
      </c>
      <c r="K756">
        <v>1</v>
      </c>
      <c r="L756" s="1">
        <v>40787</v>
      </c>
      <c r="M756" s="1">
        <v>40801</v>
      </c>
      <c r="N756" s="1">
        <v>40801</v>
      </c>
    </row>
    <row r="757" spans="1:18" x14ac:dyDescent="0.2">
      <c r="A757" t="s">
        <v>3135</v>
      </c>
      <c r="B757" t="s">
        <v>3136</v>
      </c>
      <c r="C757" t="s">
        <v>3137</v>
      </c>
      <c r="D757" t="s">
        <v>3138</v>
      </c>
      <c r="E757">
        <v>4439407</v>
      </c>
      <c r="F757" t="s">
        <v>18</v>
      </c>
      <c r="G757" t="s">
        <v>25</v>
      </c>
      <c r="H757" t="s">
        <v>1011</v>
      </c>
      <c r="I757" t="s">
        <v>1012</v>
      </c>
      <c r="J757" t="s">
        <v>3139</v>
      </c>
      <c r="K757">
        <v>6</v>
      </c>
      <c r="L757" s="1">
        <v>40330</v>
      </c>
      <c r="M757" s="1">
        <v>40664</v>
      </c>
      <c r="N757" s="1">
        <v>42117</v>
      </c>
    </row>
    <row r="758" spans="1:18" hidden="1" x14ac:dyDescent="0.2">
      <c r="A758" t="s">
        <v>3140</v>
      </c>
      <c r="B758" t="s">
        <v>3141</v>
      </c>
      <c r="C758" t="s">
        <v>3142</v>
      </c>
      <c r="D758" t="s">
        <v>3143</v>
      </c>
      <c r="E758" t="s">
        <v>43</v>
      </c>
      <c r="F758" t="s">
        <v>18</v>
      </c>
      <c r="G758" t="s">
        <v>25</v>
      </c>
      <c r="H758" t="s">
        <v>208</v>
      </c>
      <c r="I758" t="s">
        <v>843</v>
      </c>
      <c r="J758" t="s">
        <v>844</v>
      </c>
      <c r="K758">
        <v>1</v>
      </c>
      <c r="L758" s="1">
        <v>40909</v>
      </c>
      <c r="M758" s="1">
        <v>41749</v>
      </c>
      <c r="N758" s="1">
        <v>41749</v>
      </c>
      <c r="O758"/>
      <c r="P758"/>
      <c r="Q758"/>
      <c r="R758"/>
    </row>
    <row r="759" spans="1:18" x14ac:dyDescent="0.2">
      <c r="A759" t="s">
        <v>3144</v>
      </c>
      <c r="B759" t="s">
        <v>3145</v>
      </c>
      <c r="C759" t="s">
        <v>3146</v>
      </c>
      <c r="D759" t="s">
        <v>36</v>
      </c>
      <c r="E759">
        <v>7618249</v>
      </c>
      <c r="F759" t="s">
        <v>18</v>
      </c>
      <c r="G759" t="s">
        <v>25</v>
      </c>
      <c r="H759" t="s">
        <v>135</v>
      </c>
      <c r="I759" t="s">
        <v>136</v>
      </c>
      <c r="J759" t="s">
        <v>1114</v>
      </c>
      <c r="K759">
        <v>3</v>
      </c>
      <c r="L759" s="1">
        <v>38718</v>
      </c>
      <c r="M759" s="1">
        <v>39778</v>
      </c>
      <c r="N759" s="1">
        <v>40010</v>
      </c>
    </row>
    <row r="760" spans="1:18" x14ac:dyDescent="0.2">
      <c r="A760" t="s">
        <v>3147</v>
      </c>
      <c r="B760" t="s">
        <v>3148</v>
      </c>
      <c r="D760" t="s">
        <v>42</v>
      </c>
      <c r="E760">
        <v>13600000</v>
      </c>
      <c r="F760" t="s">
        <v>18</v>
      </c>
      <c r="G760" t="s">
        <v>25</v>
      </c>
      <c r="H760" t="s">
        <v>64</v>
      </c>
      <c r="I760" t="s">
        <v>65</v>
      </c>
      <c r="J760" t="s">
        <v>1251</v>
      </c>
      <c r="K760">
        <v>2</v>
      </c>
      <c r="L760" s="1">
        <v>37257</v>
      </c>
      <c r="M760" s="1">
        <v>38034</v>
      </c>
      <c r="N760" s="1">
        <v>38504</v>
      </c>
    </row>
    <row r="761" spans="1:18" hidden="1" x14ac:dyDescent="0.2">
      <c r="A761" t="s">
        <v>3149</v>
      </c>
      <c r="B761" t="s">
        <v>3150</v>
      </c>
      <c r="C761" t="s">
        <v>3151</v>
      </c>
      <c r="D761" t="s">
        <v>3152</v>
      </c>
      <c r="E761">
        <v>1737170</v>
      </c>
      <c r="F761" t="s">
        <v>18</v>
      </c>
      <c r="G761" t="s">
        <v>1126</v>
      </c>
      <c r="H761">
        <v>23</v>
      </c>
      <c r="I761" t="s">
        <v>3024</v>
      </c>
      <c r="J761" t="s">
        <v>3024</v>
      </c>
      <c r="K761">
        <v>1</v>
      </c>
      <c r="L761" s="1">
        <v>36312</v>
      </c>
      <c r="M761" s="1">
        <v>38246</v>
      </c>
      <c r="N761" s="1">
        <v>38246</v>
      </c>
    </row>
    <row r="762" spans="1:18" x14ac:dyDescent="0.2">
      <c r="A762" t="s">
        <v>3153</v>
      </c>
      <c r="B762" t="s">
        <v>3154</v>
      </c>
      <c r="C762" t="s">
        <v>3155</v>
      </c>
      <c r="D762" t="s">
        <v>42</v>
      </c>
      <c r="E762">
        <v>450000</v>
      </c>
      <c r="F762" t="s">
        <v>18</v>
      </c>
      <c r="G762" t="s">
        <v>25</v>
      </c>
      <c r="H762" t="s">
        <v>158</v>
      </c>
      <c r="I762" t="s">
        <v>244</v>
      </c>
      <c r="J762" t="s">
        <v>245</v>
      </c>
      <c r="K762">
        <v>1</v>
      </c>
      <c r="L762" s="1">
        <v>39630</v>
      </c>
      <c r="M762" s="1">
        <v>40771</v>
      </c>
      <c r="N762" s="1">
        <v>40771</v>
      </c>
    </row>
    <row r="763" spans="1:18" hidden="1" x14ac:dyDescent="0.2">
      <c r="A763" t="s">
        <v>3156</v>
      </c>
      <c r="B763" t="s">
        <v>3157</v>
      </c>
      <c r="C763" t="s">
        <v>3158</v>
      </c>
      <c r="E763">
        <v>500000</v>
      </c>
      <c r="F763" t="s">
        <v>18</v>
      </c>
      <c r="K763">
        <v>1</v>
      </c>
      <c r="L763" s="1">
        <v>42096</v>
      </c>
      <c r="M763" s="1">
        <v>42221</v>
      </c>
      <c r="N763" s="1">
        <v>42221</v>
      </c>
    </row>
    <row r="764" spans="1:18" x14ac:dyDescent="0.2">
      <c r="A764" t="s">
        <v>3159</v>
      </c>
      <c r="B764" t="s">
        <v>3160</v>
      </c>
      <c r="C764" t="s">
        <v>3161</v>
      </c>
      <c r="D764" t="s">
        <v>94</v>
      </c>
      <c r="E764">
        <v>2810000</v>
      </c>
      <c r="F764" t="s">
        <v>18</v>
      </c>
      <c r="G764" t="s">
        <v>25</v>
      </c>
      <c r="H764" t="s">
        <v>3162</v>
      </c>
      <c r="I764" t="s">
        <v>3163</v>
      </c>
      <c r="J764" t="s">
        <v>3164</v>
      </c>
      <c r="K764">
        <v>3</v>
      </c>
      <c r="L764" s="1">
        <v>40330</v>
      </c>
      <c r="M764" s="1">
        <v>41248</v>
      </c>
      <c r="N764" s="1">
        <v>41969</v>
      </c>
    </row>
    <row r="765" spans="1:18" x14ac:dyDescent="0.2">
      <c r="A765" t="s">
        <v>3165</v>
      </c>
      <c r="B765" t="s">
        <v>3166</v>
      </c>
      <c r="C765" t="s">
        <v>3167</v>
      </c>
      <c r="D765" t="s">
        <v>3110</v>
      </c>
      <c r="E765">
        <v>14000000</v>
      </c>
      <c r="F765" t="s">
        <v>18</v>
      </c>
      <c r="G765" t="s">
        <v>25</v>
      </c>
      <c r="H765" t="s">
        <v>64</v>
      </c>
      <c r="I765" t="s">
        <v>65</v>
      </c>
      <c r="J765" t="s">
        <v>66</v>
      </c>
      <c r="K765">
        <v>2</v>
      </c>
      <c r="L765" s="1">
        <v>41640</v>
      </c>
      <c r="M765" s="1">
        <v>42068</v>
      </c>
      <c r="N765" s="1">
        <v>42257</v>
      </c>
    </row>
    <row r="766" spans="1:18" hidden="1" x14ac:dyDescent="0.2">
      <c r="A766" t="s">
        <v>3168</v>
      </c>
      <c r="B766" t="s">
        <v>3169</v>
      </c>
      <c r="C766" t="s">
        <v>3170</v>
      </c>
      <c r="D766" t="s">
        <v>3171</v>
      </c>
      <c r="E766" t="s">
        <v>43</v>
      </c>
      <c r="F766" t="s">
        <v>18</v>
      </c>
      <c r="G766" t="s">
        <v>25</v>
      </c>
      <c r="H766" t="s">
        <v>64</v>
      </c>
      <c r="I766" t="s">
        <v>966</v>
      </c>
      <c r="J766" t="s">
        <v>967</v>
      </c>
      <c r="K766">
        <v>1</v>
      </c>
      <c r="L766" s="1">
        <v>33821</v>
      </c>
      <c r="M766" s="1">
        <v>42058</v>
      </c>
      <c r="N766" s="1">
        <v>42058</v>
      </c>
      <c r="O766"/>
      <c r="P766"/>
      <c r="Q766"/>
      <c r="R766"/>
    </row>
    <row r="767" spans="1:18" hidden="1" x14ac:dyDescent="0.2">
      <c r="A767" t="s">
        <v>3172</v>
      </c>
      <c r="B767" t="s">
        <v>3173</v>
      </c>
      <c r="C767" t="s">
        <v>3174</v>
      </c>
      <c r="D767" t="s">
        <v>3175</v>
      </c>
      <c r="E767">
        <v>1500000</v>
      </c>
      <c r="F767" t="s">
        <v>18</v>
      </c>
      <c r="G767" t="s">
        <v>2318</v>
      </c>
      <c r="H767">
        <v>4</v>
      </c>
      <c r="I767" t="s">
        <v>3176</v>
      </c>
      <c r="J767" t="s">
        <v>3177</v>
      </c>
      <c r="K767">
        <v>1</v>
      </c>
      <c r="L767" s="1">
        <v>40909</v>
      </c>
      <c r="M767" s="1">
        <v>41668</v>
      </c>
      <c r="N767" s="1">
        <v>41668</v>
      </c>
    </row>
    <row r="768" spans="1:18" hidden="1" x14ac:dyDescent="0.2">
      <c r="A768" t="s">
        <v>3178</v>
      </c>
      <c r="B768" t="s">
        <v>3179</v>
      </c>
      <c r="C768" t="s">
        <v>3180</v>
      </c>
      <c r="E768" t="s">
        <v>43</v>
      </c>
      <c r="F768" t="s">
        <v>113</v>
      </c>
      <c r="K768">
        <v>1</v>
      </c>
      <c r="M768" s="1">
        <v>41385</v>
      </c>
      <c r="N768" s="1">
        <v>41385</v>
      </c>
      <c r="O768"/>
      <c r="P768"/>
      <c r="Q768"/>
      <c r="R768"/>
    </row>
    <row r="769" spans="1:18" hidden="1" x14ac:dyDescent="0.2">
      <c r="A769" t="s">
        <v>3181</v>
      </c>
      <c r="B769" t="s">
        <v>3182</v>
      </c>
      <c r="C769" t="s">
        <v>3183</v>
      </c>
      <c r="D769" t="s">
        <v>3184</v>
      </c>
      <c r="E769">
        <v>175000</v>
      </c>
      <c r="F769" t="s">
        <v>18</v>
      </c>
      <c r="K769">
        <v>1</v>
      </c>
      <c r="M769" s="1">
        <v>42081</v>
      </c>
      <c r="N769" s="1">
        <v>42081</v>
      </c>
      <c r="O769"/>
      <c r="P769"/>
      <c r="Q769"/>
      <c r="R769"/>
    </row>
    <row r="770" spans="1:18" hidden="1" x14ac:dyDescent="0.2">
      <c r="A770" t="s">
        <v>3185</v>
      </c>
      <c r="B770" t="s">
        <v>3186</v>
      </c>
      <c r="C770" t="s">
        <v>3187</v>
      </c>
      <c r="D770" t="s">
        <v>3188</v>
      </c>
      <c r="E770">
        <v>422000000</v>
      </c>
      <c r="F770" t="s">
        <v>18</v>
      </c>
      <c r="G770" t="s">
        <v>1138</v>
      </c>
      <c r="H770">
        <v>2</v>
      </c>
      <c r="I770" t="s">
        <v>1745</v>
      </c>
      <c r="J770" t="s">
        <v>1746</v>
      </c>
      <c r="K770">
        <v>1</v>
      </c>
      <c r="L770" s="1">
        <v>18264</v>
      </c>
      <c r="M770" s="1">
        <v>38846</v>
      </c>
      <c r="N770" s="1">
        <v>38846</v>
      </c>
    </row>
    <row r="771" spans="1:18" x14ac:dyDescent="0.2">
      <c r="A771" t="s">
        <v>3189</v>
      </c>
      <c r="B771" t="s">
        <v>3190</v>
      </c>
      <c r="C771" t="s">
        <v>3191</v>
      </c>
      <c r="D771" t="s">
        <v>127</v>
      </c>
      <c r="E771">
        <v>50000</v>
      </c>
      <c r="F771" t="s">
        <v>18</v>
      </c>
      <c r="G771" t="s">
        <v>25</v>
      </c>
      <c r="H771" t="s">
        <v>158</v>
      </c>
      <c r="I771" t="s">
        <v>244</v>
      </c>
      <c r="J771" t="s">
        <v>244</v>
      </c>
      <c r="K771">
        <v>1</v>
      </c>
      <c r="L771" s="1">
        <v>39206</v>
      </c>
      <c r="M771" s="1">
        <v>40472</v>
      </c>
      <c r="N771" s="1">
        <v>40472</v>
      </c>
    </row>
    <row r="772" spans="1:18" x14ac:dyDescent="0.2">
      <c r="A772" t="s">
        <v>3192</v>
      </c>
      <c r="B772" t="s">
        <v>3193</v>
      </c>
      <c r="C772" t="s">
        <v>3194</v>
      </c>
      <c r="D772" t="s">
        <v>1247</v>
      </c>
      <c r="E772">
        <v>132500</v>
      </c>
      <c r="F772" t="s">
        <v>18</v>
      </c>
      <c r="G772" t="s">
        <v>25</v>
      </c>
      <c r="H772" t="s">
        <v>1234</v>
      </c>
      <c r="I772" t="s">
        <v>1235</v>
      </c>
      <c r="J772" t="s">
        <v>2668</v>
      </c>
      <c r="K772">
        <v>1</v>
      </c>
      <c r="L772" s="1">
        <v>39814</v>
      </c>
      <c r="M772" s="1">
        <v>41171</v>
      </c>
      <c r="N772" s="1">
        <v>41171</v>
      </c>
    </row>
    <row r="773" spans="1:18" hidden="1" x14ac:dyDescent="0.2">
      <c r="A773" t="s">
        <v>3195</v>
      </c>
      <c r="B773" t="s">
        <v>3196</v>
      </c>
      <c r="C773" t="s">
        <v>3197</v>
      </c>
      <c r="D773" t="s">
        <v>2966</v>
      </c>
      <c r="E773" t="s">
        <v>43</v>
      </c>
      <c r="F773" t="s">
        <v>18</v>
      </c>
      <c r="G773" t="s">
        <v>25</v>
      </c>
      <c r="H773" t="s">
        <v>158</v>
      </c>
      <c r="I773" t="s">
        <v>244</v>
      </c>
      <c r="J773" t="s">
        <v>1118</v>
      </c>
      <c r="K773">
        <v>1</v>
      </c>
      <c r="L773" s="1">
        <v>41494</v>
      </c>
      <c r="M773" s="1">
        <v>41738</v>
      </c>
      <c r="N773" s="1">
        <v>41738</v>
      </c>
      <c r="O773"/>
      <c r="P773"/>
      <c r="Q773"/>
      <c r="R773"/>
    </row>
    <row r="774" spans="1:18" hidden="1" x14ac:dyDescent="0.2">
      <c r="A774" t="s">
        <v>3198</v>
      </c>
      <c r="B774" t="s">
        <v>3199</v>
      </c>
      <c r="C774" t="s">
        <v>3200</v>
      </c>
      <c r="E774">
        <v>200000</v>
      </c>
      <c r="F774" t="s">
        <v>18</v>
      </c>
      <c r="K774">
        <v>1</v>
      </c>
      <c r="M774" s="1">
        <v>42324</v>
      </c>
      <c r="N774" s="1">
        <v>42324</v>
      </c>
      <c r="O774"/>
      <c r="P774"/>
      <c r="Q774"/>
      <c r="R774"/>
    </row>
    <row r="775" spans="1:18" x14ac:dyDescent="0.2">
      <c r="A775" t="s">
        <v>3201</v>
      </c>
      <c r="B775" t="s">
        <v>3202</v>
      </c>
      <c r="C775" t="s">
        <v>3203</v>
      </c>
      <c r="D775" t="s">
        <v>766</v>
      </c>
      <c r="E775">
        <v>4500000</v>
      </c>
      <c r="F775" t="s">
        <v>18</v>
      </c>
      <c r="G775" t="s">
        <v>25</v>
      </c>
      <c r="H775" t="s">
        <v>208</v>
      </c>
      <c r="I775" t="s">
        <v>2182</v>
      </c>
      <c r="J775" t="s">
        <v>3204</v>
      </c>
      <c r="K775">
        <v>2</v>
      </c>
      <c r="L775" s="1">
        <v>39448</v>
      </c>
      <c r="M775" s="1">
        <v>40353</v>
      </c>
      <c r="N775" s="1">
        <v>41602</v>
      </c>
    </row>
    <row r="776" spans="1:18" hidden="1" x14ac:dyDescent="0.2">
      <c r="A776" t="s">
        <v>3205</v>
      </c>
      <c r="B776" t="s">
        <v>3206</v>
      </c>
      <c r="C776" t="s">
        <v>3207</v>
      </c>
      <c r="D776" t="s">
        <v>3208</v>
      </c>
      <c r="E776">
        <v>661000</v>
      </c>
      <c r="F776" t="s">
        <v>18</v>
      </c>
      <c r="G776" t="s">
        <v>366</v>
      </c>
      <c r="H776">
        <v>24</v>
      </c>
      <c r="I776" t="s">
        <v>3209</v>
      </c>
      <c r="J776" t="s">
        <v>3210</v>
      </c>
      <c r="K776">
        <v>1</v>
      </c>
      <c r="L776" s="1">
        <v>39083</v>
      </c>
      <c r="M776" s="1">
        <v>40310</v>
      </c>
      <c r="N776" s="1">
        <v>40310</v>
      </c>
    </row>
    <row r="777" spans="1:18" hidden="1" x14ac:dyDescent="0.2">
      <c r="A777" t="s">
        <v>3211</v>
      </c>
      <c r="B777" t="s">
        <v>3212</v>
      </c>
      <c r="C777" t="s">
        <v>3213</v>
      </c>
      <c r="D777" t="s">
        <v>63</v>
      </c>
      <c r="E777">
        <v>20000000</v>
      </c>
      <c r="F777" t="s">
        <v>18</v>
      </c>
      <c r="G777" t="s">
        <v>25</v>
      </c>
      <c r="H777" t="s">
        <v>64</v>
      </c>
      <c r="I777" t="s">
        <v>65</v>
      </c>
      <c r="J777" t="s">
        <v>3214</v>
      </c>
      <c r="K777">
        <v>1</v>
      </c>
      <c r="M777" s="1">
        <v>41144</v>
      </c>
      <c r="N777" s="1">
        <v>41144</v>
      </c>
      <c r="O777"/>
      <c r="P777"/>
      <c r="Q777"/>
      <c r="R777"/>
    </row>
    <row r="778" spans="1:18" hidden="1" x14ac:dyDescent="0.2">
      <c r="A778" t="s">
        <v>3215</v>
      </c>
      <c r="B778" t="s">
        <v>3216</v>
      </c>
      <c r="C778" t="s">
        <v>3217</v>
      </c>
      <c r="D778" t="s">
        <v>3218</v>
      </c>
      <c r="E778">
        <v>1287963</v>
      </c>
      <c r="F778" t="s">
        <v>18</v>
      </c>
      <c r="G778" t="s">
        <v>128</v>
      </c>
      <c r="H778" t="s">
        <v>3219</v>
      </c>
      <c r="I778" t="s">
        <v>3220</v>
      </c>
      <c r="J778" t="s">
        <v>3221</v>
      </c>
      <c r="K778">
        <v>1</v>
      </c>
      <c r="M778" s="1">
        <v>41736</v>
      </c>
      <c r="N778" s="1">
        <v>41736</v>
      </c>
      <c r="O778"/>
      <c r="P778"/>
      <c r="Q778"/>
      <c r="R778"/>
    </row>
    <row r="779" spans="1:18" x14ac:dyDescent="0.2">
      <c r="A779" t="s">
        <v>3222</v>
      </c>
      <c r="B779" t="s">
        <v>3223</v>
      </c>
      <c r="C779" t="s">
        <v>3224</v>
      </c>
      <c r="D779" t="s">
        <v>42</v>
      </c>
      <c r="E779">
        <v>200000</v>
      </c>
      <c r="F779" t="s">
        <v>18</v>
      </c>
      <c r="G779" t="s">
        <v>25</v>
      </c>
      <c r="H779" t="s">
        <v>298</v>
      </c>
      <c r="I779" t="s">
        <v>299</v>
      </c>
      <c r="J779" t="s">
        <v>299</v>
      </c>
      <c r="K779">
        <v>1</v>
      </c>
      <c r="L779" s="1">
        <v>40909</v>
      </c>
      <c r="M779" s="1">
        <v>41768</v>
      </c>
      <c r="N779" s="1">
        <v>41768</v>
      </c>
    </row>
    <row r="780" spans="1:18" hidden="1" x14ac:dyDescent="0.2">
      <c r="A780" t="s">
        <v>3225</v>
      </c>
      <c r="B780" t="s">
        <v>3226</v>
      </c>
      <c r="C780" t="s">
        <v>3227</v>
      </c>
      <c r="D780" t="s">
        <v>3228</v>
      </c>
      <c r="E780">
        <v>1220000</v>
      </c>
      <c r="F780" t="s">
        <v>18</v>
      </c>
      <c r="G780" t="s">
        <v>19</v>
      </c>
      <c r="H780">
        <v>19</v>
      </c>
      <c r="I780" t="s">
        <v>474</v>
      </c>
      <c r="J780" t="s">
        <v>474</v>
      </c>
      <c r="K780">
        <v>2</v>
      </c>
      <c r="L780" s="1">
        <v>40314</v>
      </c>
      <c r="M780" s="1">
        <v>40812</v>
      </c>
      <c r="N780" s="1">
        <v>41331</v>
      </c>
    </row>
    <row r="781" spans="1:18" hidden="1" x14ac:dyDescent="0.2">
      <c r="A781" t="s">
        <v>3229</v>
      </c>
      <c r="B781" t="s">
        <v>3230</v>
      </c>
      <c r="C781" t="s">
        <v>3231</v>
      </c>
      <c r="D781" t="s">
        <v>127</v>
      </c>
      <c r="E781">
        <v>451198.38290000003</v>
      </c>
      <c r="F781" t="s">
        <v>207</v>
      </c>
      <c r="K781">
        <v>1</v>
      </c>
      <c r="M781" s="1">
        <v>38576</v>
      </c>
      <c r="N781" s="1">
        <v>38576</v>
      </c>
      <c r="O781"/>
      <c r="P781"/>
      <c r="Q781"/>
      <c r="R781"/>
    </row>
    <row r="782" spans="1:18" hidden="1" x14ac:dyDescent="0.2">
      <c r="A782" t="s">
        <v>3232</v>
      </c>
      <c r="B782" t="s">
        <v>3233</v>
      </c>
      <c r="C782" t="s">
        <v>3234</v>
      </c>
      <c r="D782" t="s">
        <v>3235</v>
      </c>
      <c r="E782">
        <v>231884</v>
      </c>
      <c r="F782" t="s">
        <v>18</v>
      </c>
      <c r="K782">
        <v>1</v>
      </c>
      <c r="L782" s="1">
        <v>40909</v>
      </c>
      <c r="M782" s="1">
        <v>40909</v>
      </c>
      <c r="N782" s="1">
        <v>40909</v>
      </c>
    </row>
    <row r="783" spans="1:18" hidden="1" x14ac:dyDescent="0.2">
      <c r="A783" t="s">
        <v>3236</v>
      </c>
      <c r="B783" t="s">
        <v>3237</v>
      </c>
      <c r="C783" t="s">
        <v>3238</v>
      </c>
      <c r="D783" t="s">
        <v>56</v>
      </c>
      <c r="E783">
        <v>1200000</v>
      </c>
      <c r="F783" t="s">
        <v>18</v>
      </c>
      <c r="G783" t="s">
        <v>25</v>
      </c>
      <c r="H783" t="s">
        <v>64</v>
      </c>
      <c r="I783" t="s">
        <v>966</v>
      </c>
      <c r="J783" t="s">
        <v>3239</v>
      </c>
      <c r="K783">
        <v>1</v>
      </c>
      <c r="M783" s="1">
        <v>41684</v>
      </c>
      <c r="N783" s="1">
        <v>41684</v>
      </c>
      <c r="O783"/>
      <c r="P783"/>
      <c r="Q783"/>
      <c r="R783"/>
    </row>
    <row r="784" spans="1:18" hidden="1" x14ac:dyDescent="0.2">
      <c r="A784" t="s">
        <v>3240</v>
      </c>
      <c r="B784" t="s">
        <v>3241</v>
      </c>
      <c r="C784" t="s">
        <v>3242</v>
      </c>
      <c r="D784" t="s">
        <v>56</v>
      </c>
      <c r="E784">
        <v>1663801.1189999999</v>
      </c>
      <c r="F784" t="s">
        <v>18</v>
      </c>
      <c r="G784" t="s">
        <v>128</v>
      </c>
      <c r="H784" t="s">
        <v>3243</v>
      </c>
      <c r="I784" t="s">
        <v>3244</v>
      </c>
      <c r="J784" t="s">
        <v>3244</v>
      </c>
      <c r="K784">
        <v>2</v>
      </c>
      <c r="L784" s="1">
        <v>39083</v>
      </c>
      <c r="M784" s="1">
        <v>41473</v>
      </c>
      <c r="N784" s="1">
        <v>42338</v>
      </c>
    </row>
    <row r="785" spans="1:18" x14ac:dyDescent="0.2">
      <c r="A785" t="s">
        <v>3245</v>
      </c>
      <c r="B785" t="s">
        <v>3246</v>
      </c>
      <c r="C785" t="s">
        <v>3247</v>
      </c>
      <c r="D785" t="s">
        <v>1247</v>
      </c>
      <c r="E785">
        <v>28364818</v>
      </c>
      <c r="F785" t="s">
        <v>18</v>
      </c>
      <c r="G785" t="s">
        <v>25</v>
      </c>
      <c r="H785" t="s">
        <v>380</v>
      </c>
      <c r="I785" t="s">
        <v>3248</v>
      </c>
      <c r="J785" t="s">
        <v>3248</v>
      </c>
      <c r="K785">
        <v>10</v>
      </c>
      <c r="L785" s="1">
        <v>38718</v>
      </c>
      <c r="M785" s="1">
        <v>40092</v>
      </c>
      <c r="N785" s="1">
        <v>41736</v>
      </c>
    </row>
    <row r="786" spans="1:18" x14ac:dyDescent="0.2">
      <c r="A786" t="s">
        <v>3249</v>
      </c>
      <c r="B786" t="s">
        <v>3250</v>
      </c>
      <c r="C786" t="s">
        <v>3251</v>
      </c>
      <c r="D786" t="s">
        <v>3252</v>
      </c>
      <c r="E786">
        <v>1400000</v>
      </c>
      <c r="F786" t="s">
        <v>689</v>
      </c>
      <c r="G786" t="s">
        <v>25</v>
      </c>
      <c r="H786" t="s">
        <v>1352</v>
      </c>
      <c r="I786" t="s">
        <v>1353</v>
      </c>
      <c r="J786" t="s">
        <v>1354</v>
      </c>
      <c r="K786">
        <v>1</v>
      </c>
      <c r="L786" s="1">
        <v>34700</v>
      </c>
      <c r="M786" s="1">
        <v>42142</v>
      </c>
      <c r="N786" s="1">
        <v>42142</v>
      </c>
    </row>
    <row r="787" spans="1:18" hidden="1" x14ac:dyDescent="0.2">
      <c r="A787" t="s">
        <v>3253</v>
      </c>
      <c r="B787" t="s">
        <v>3254</v>
      </c>
      <c r="C787" t="s">
        <v>3255</v>
      </c>
      <c r="E787" t="s">
        <v>43</v>
      </c>
      <c r="F787" t="s">
        <v>18</v>
      </c>
      <c r="G787" t="s">
        <v>638</v>
      </c>
      <c r="H787">
        <v>4</v>
      </c>
      <c r="I787" t="s">
        <v>3256</v>
      </c>
      <c r="J787" t="s">
        <v>3256</v>
      </c>
      <c r="K787">
        <v>1</v>
      </c>
      <c r="L787" s="1">
        <v>35431</v>
      </c>
      <c r="M787" s="1">
        <v>42332</v>
      </c>
      <c r="N787" s="1">
        <v>42332</v>
      </c>
      <c r="O787"/>
      <c r="P787"/>
      <c r="Q787"/>
      <c r="R787"/>
    </row>
    <row r="788" spans="1:18" hidden="1" x14ac:dyDescent="0.2">
      <c r="A788" t="s">
        <v>3257</v>
      </c>
      <c r="B788" t="s">
        <v>3258</v>
      </c>
      <c r="C788" t="s">
        <v>3259</v>
      </c>
      <c r="D788" t="s">
        <v>3260</v>
      </c>
      <c r="E788" t="s">
        <v>43</v>
      </c>
      <c r="F788" t="s">
        <v>18</v>
      </c>
      <c r="G788" t="s">
        <v>25</v>
      </c>
      <c r="H788" t="s">
        <v>64</v>
      </c>
      <c r="I788" t="s">
        <v>65</v>
      </c>
      <c r="J788" t="s">
        <v>71</v>
      </c>
      <c r="K788">
        <v>1</v>
      </c>
      <c r="L788" s="1">
        <v>40179</v>
      </c>
      <c r="M788" s="1">
        <v>40360</v>
      </c>
      <c r="N788" s="1">
        <v>40360</v>
      </c>
      <c r="O788"/>
      <c r="P788"/>
      <c r="Q788"/>
      <c r="R788"/>
    </row>
    <row r="789" spans="1:18" hidden="1" x14ac:dyDescent="0.2">
      <c r="A789" t="s">
        <v>3261</v>
      </c>
      <c r="B789" t="s">
        <v>3262</v>
      </c>
      <c r="C789" t="s">
        <v>3263</v>
      </c>
      <c r="D789" t="s">
        <v>718</v>
      </c>
      <c r="E789">
        <v>4545754</v>
      </c>
      <c r="F789" t="s">
        <v>18</v>
      </c>
      <c r="G789" t="s">
        <v>128</v>
      </c>
      <c r="H789" t="s">
        <v>129</v>
      </c>
      <c r="I789" t="s">
        <v>130</v>
      </c>
      <c r="J789" t="s">
        <v>130</v>
      </c>
      <c r="K789">
        <v>1</v>
      </c>
      <c r="L789" s="1">
        <v>39814</v>
      </c>
      <c r="M789" s="1">
        <v>41498</v>
      </c>
      <c r="N789" s="1">
        <v>41498</v>
      </c>
    </row>
    <row r="790" spans="1:18" x14ac:dyDescent="0.2">
      <c r="A790" t="s">
        <v>3264</v>
      </c>
      <c r="B790" t="s">
        <v>3265</v>
      </c>
      <c r="C790" t="s">
        <v>3266</v>
      </c>
      <c r="D790" t="s">
        <v>75</v>
      </c>
      <c r="E790">
        <v>60000</v>
      </c>
      <c r="F790" t="s">
        <v>207</v>
      </c>
      <c r="G790" t="s">
        <v>25</v>
      </c>
      <c r="H790" t="s">
        <v>644</v>
      </c>
      <c r="I790" t="s">
        <v>645</v>
      </c>
      <c r="J790" t="s">
        <v>645</v>
      </c>
      <c r="K790">
        <v>1</v>
      </c>
      <c r="L790" s="1">
        <v>39448</v>
      </c>
      <c r="M790" s="1">
        <v>40232</v>
      </c>
      <c r="N790" s="1">
        <v>40232</v>
      </c>
    </row>
    <row r="791" spans="1:18" hidden="1" x14ac:dyDescent="0.2">
      <c r="A791" t="s">
        <v>3267</v>
      </c>
      <c r="B791" t="s">
        <v>3268</v>
      </c>
      <c r="C791" t="s">
        <v>3269</v>
      </c>
      <c r="D791" t="s">
        <v>3270</v>
      </c>
      <c r="E791">
        <v>45000</v>
      </c>
      <c r="F791" t="s">
        <v>18</v>
      </c>
      <c r="G791" t="s">
        <v>1062</v>
      </c>
      <c r="H791">
        <v>16</v>
      </c>
      <c r="I791" t="s">
        <v>1704</v>
      </c>
      <c r="J791" t="s">
        <v>1704</v>
      </c>
      <c r="K791">
        <v>1</v>
      </c>
      <c r="L791" s="1">
        <v>40544</v>
      </c>
      <c r="M791" s="1">
        <v>41668</v>
      </c>
      <c r="N791" s="1">
        <v>41668</v>
      </c>
    </row>
    <row r="792" spans="1:18" x14ac:dyDescent="0.2">
      <c r="A792" t="s">
        <v>3271</v>
      </c>
      <c r="B792" t="s">
        <v>3272</v>
      </c>
      <c r="C792" t="s">
        <v>3273</v>
      </c>
      <c r="D792" t="s">
        <v>3274</v>
      </c>
      <c r="E792">
        <v>1300000</v>
      </c>
      <c r="F792" t="s">
        <v>18</v>
      </c>
      <c r="G792" t="s">
        <v>25</v>
      </c>
      <c r="H792" t="s">
        <v>64</v>
      </c>
      <c r="I792" t="s">
        <v>65</v>
      </c>
      <c r="J792" t="s">
        <v>71</v>
      </c>
      <c r="K792">
        <v>1</v>
      </c>
      <c r="L792" s="1">
        <v>40087</v>
      </c>
      <c r="M792" s="1">
        <v>41579</v>
      </c>
      <c r="N792" s="1">
        <v>41579</v>
      </c>
    </row>
    <row r="793" spans="1:18" hidden="1" x14ac:dyDescent="0.2">
      <c r="A793" t="s">
        <v>3275</v>
      </c>
      <c r="B793" t="s">
        <v>3276</v>
      </c>
      <c r="C793" t="s">
        <v>3277</v>
      </c>
      <c r="D793" t="s">
        <v>36</v>
      </c>
      <c r="E793" t="s">
        <v>43</v>
      </c>
      <c r="F793" t="s">
        <v>18</v>
      </c>
      <c r="G793" t="s">
        <v>341</v>
      </c>
      <c r="H793">
        <v>11</v>
      </c>
      <c r="I793" t="s">
        <v>497</v>
      </c>
      <c r="J793" t="s">
        <v>497</v>
      </c>
      <c r="K793">
        <v>1</v>
      </c>
      <c r="L793" s="1">
        <v>40118</v>
      </c>
      <c r="M793" s="1">
        <v>40909</v>
      </c>
      <c r="N793" s="1">
        <v>40909</v>
      </c>
      <c r="O793"/>
      <c r="P793"/>
      <c r="Q793"/>
      <c r="R793"/>
    </row>
    <row r="794" spans="1:18" hidden="1" x14ac:dyDescent="0.2">
      <c r="A794" t="s">
        <v>3278</v>
      </c>
      <c r="B794" t="s">
        <v>3279</v>
      </c>
      <c r="C794" t="s">
        <v>3280</v>
      </c>
      <c r="D794" t="s">
        <v>56</v>
      </c>
      <c r="E794">
        <v>64640151.579999998</v>
      </c>
      <c r="F794" t="s">
        <v>689</v>
      </c>
      <c r="G794" t="s">
        <v>128</v>
      </c>
      <c r="H794" t="s">
        <v>129</v>
      </c>
      <c r="I794" t="s">
        <v>130</v>
      </c>
      <c r="J794" t="s">
        <v>130</v>
      </c>
      <c r="K794">
        <v>2</v>
      </c>
      <c r="L794" s="1">
        <v>37257</v>
      </c>
      <c r="M794" s="1">
        <v>41827</v>
      </c>
      <c r="N794" s="1">
        <v>42332</v>
      </c>
    </row>
    <row r="795" spans="1:18" hidden="1" x14ac:dyDescent="0.2">
      <c r="A795" t="s">
        <v>3281</v>
      </c>
      <c r="B795" t="s">
        <v>3282</v>
      </c>
      <c r="C795" t="s">
        <v>3283</v>
      </c>
      <c r="D795" t="s">
        <v>3284</v>
      </c>
      <c r="E795">
        <v>396998</v>
      </c>
      <c r="F795" t="s">
        <v>113</v>
      </c>
      <c r="K795">
        <v>1</v>
      </c>
      <c r="L795" s="1">
        <v>41026</v>
      </c>
      <c r="M795" s="1">
        <v>41030</v>
      </c>
      <c r="N795" s="1">
        <v>41030</v>
      </c>
    </row>
    <row r="796" spans="1:18" hidden="1" x14ac:dyDescent="0.2">
      <c r="A796" t="s">
        <v>3285</v>
      </c>
      <c r="B796" t="s">
        <v>3286</v>
      </c>
      <c r="D796" t="s">
        <v>3287</v>
      </c>
      <c r="E796">
        <v>252794435</v>
      </c>
      <c r="F796" t="s">
        <v>18</v>
      </c>
      <c r="G796" t="s">
        <v>25</v>
      </c>
      <c r="H796" t="s">
        <v>44</v>
      </c>
      <c r="I796" t="s">
        <v>282</v>
      </c>
      <c r="J796" t="s">
        <v>3288</v>
      </c>
      <c r="K796">
        <v>3</v>
      </c>
      <c r="M796" s="1">
        <v>39918</v>
      </c>
      <c r="N796" s="1">
        <v>40155</v>
      </c>
      <c r="O796"/>
      <c r="P796"/>
      <c r="Q796"/>
      <c r="R796"/>
    </row>
    <row r="797" spans="1:18" hidden="1" x14ac:dyDescent="0.2">
      <c r="A797" t="s">
        <v>3289</v>
      </c>
      <c r="B797" t="s">
        <v>3290</v>
      </c>
      <c r="C797" t="s">
        <v>3291</v>
      </c>
      <c r="D797" t="s">
        <v>56</v>
      </c>
      <c r="E797">
        <v>39279460</v>
      </c>
      <c r="F797" t="s">
        <v>18</v>
      </c>
      <c r="G797" t="s">
        <v>1126</v>
      </c>
      <c r="H797">
        <v>23</v>
      </c>
      <c r="I797" t="s">
        <v>3024</v>
      </c>
      <c r="J797" t="s">
        <v>3024</v>
      </c>
      <c r="K797">
        <v>2</v>
      </c>
      <c r="L797" s="1">
        <v>37622</v>
      </c>
      <c r="M797" s="1">
        <v>38484</v>
      </c>
      <c r="N797" s="1">
        <v>41648</v>
      </c>
    </row>
    <row r="798" spans="1:18" x14ac:dyDescent="0.2">
      <c r="A798" t="s">
        <v>3292</v>
      </c>
      <c r="B798" t="s">
        <v>3293</v>
      </c>
      <c r="C798" t="s">
        <v>3294</v>
      </c>
      <c r="D798" t="s">
        <v>75</v>
      </c>
      <c r="E798">
        <v>10000000</v>
      </c>
      <c r="F798" t="s">
        <v>689</v>
      </c>
      <c r="G798" t="s">
        <v>25</v>
      </c>
      <c r="H798" t="s">
        <v>99</v>
      </c>
      <c r="I798" t="s">
        <v>3295</v>
      </c>
      <c r="J798" t="s">
        <v>1704</v>
      </c>
      <c r="K798">
        <v>1</v>
      </c>
      <c r="L798" s="1">
        <v>30682</v>
      </c>
      <c r="M798" s="1">
        <v>39969</v>
      </c>
      <c r="N798" s="1">
        <v>39969</v>
      </c>
    </row>
    <row r="799" spans="1:18" x14ac:dyDescent="0.2">
      <c r="A799" t="s">
        <v>3296</v>
      </c>
      <c r="B799" t="s">
        <v>3297</v>
      </c>
      <c r="C799" t="s">
        <v>3298</v>
      </c>
      <c r="D799" t="s">
        <v>3299</v>
      </c>
      <c r="E799">
        <v>15000</v>
      </c>
      <c r="F799" t="s">
        <v>18</v>
      </c>
      <c r="G799" t="s">
        <v>25</v>
      </c>
      <c r="H799" t="s">
        <v>380</v>
      </c>
      <c r="I799" t="s">
        <v>381</v>
      </c>
      <c r="J799" t="s">
        <v>381</v>
      </c>
      <c r="K799">
        <v>1</v>
      </c>
      <c r="L799" s="1">
        <v>40978</v>
      </c>
      <c r="M799" s="1">
        <v>41049</v>
      </c>
      <c r="N799" s="1">
        <v>41049</v>
      </c>
    </row>
    <row r="800" spans="1:18" x14ac:dyDescent="0.2">
      <c r="A800" t="s">
        <v>3300</v>
      </c>
      <c r="B800" t="s">
        <v>3301</v>
      </c>
      <c r="C800" t="s">
        <v>3302</v>
      </c>
      <c r="D800" t="s">
        <v>1401</v>
      </c>
      <c r="E800">
        <v>23000000</v>
      </c>
      <c r="F800" t="s">
        <v>18</v>
      </c>
      <c r="G800" t="s">
        <v>25</v>
      </c>
      <c r="H800" t="s">
        <v>158</v>
      </c>
      <c r="I800" t="s">
        <v>244</v>
      </c>
      <c r="J800" t="s">
        <v>3303</v>
      </c>
      <c r="K800">
        <v>2</v>
      </c>
      <c r="L800" s="1">
        <v>39814</v>
      </c>
      <c r="M800" s="1">
        <v>40889</v>
      </c>
      <c r="N800" s="1">
        <v>41409</v>
      </c>
    </row>
    <row r="801" spans="1:18" x14ac:dyDescent="0.2">
      <c r="A801" t="s">
        <v>3304</v>
      </c>
      <c r="B801" t="s">
        <v>3305</v>
      </c>
      <c r="C801" t="s">
        <v>3306</v>
      </c>
      <c r="D801" t="s">
        <v>42</v>
      </c>
      <c r="E801">
        <v>762000</v>
      </c>
      <c r="F801" t="s">
        <v>18</v>
      </c>
      <c r="G801" t="s">
        <v>25</v>
      </c>
      <c r="H801" t="s">
        <v>380</v>
      </c>
      <c r="I801" t="s">
        <v>381</v>
      </c>
      <c r="J801" t="s">
        <v>381</v>
      </c>
      <c r="K801">
        <v>1</v>
      </c>
      <c r="L801" s="1">
        <v>40909</v>
      </c>
      <c r="M801" s="1">
        <v>41362</v>
      </c>
      <c r="N801" s="1">
        <v>41362</v>
      </c>
    </row>
    <row r="802" spans="1:18" x14ac:dyDescent="0.2">
      <c r="A802" t="s">
        <v>3307</v>
      </c>
      <c r="B802" t="s">
        <v>3308</v>
      </c>
      <c r="C802" t="s">
        <v>3309</v>
      </c>
      <c r="D802" t="s">
        <v>94</v>
      </c>
      <c r="E802">
        <v>2338650</v>
      </c>
      <c r="F802" t="s">
        <v>18</v>
      </c>
      <c r="G802" t="s">
        <v>25</v>
      </c>
      <c r="H802" t="s">
        <v>1352</v>
      </c>
      <c r="I802" t="s">
        <v>1353</v>
      </c>
      <c r="J802" t="s">
        <v>1354</v>
      </c>
      <c r="K802">
        <v>1</v>
      </c>
      <c r="L802" s="1">
        <v>40179</v>
      </c>
      <c r="M802" s="1">
        <v>41619</v>
      </c>
      <c r="N802" s="1">
        <v>41619</v>
      </c>
    </row>
    <row r="803" spans="1:18" hidden="1" x14ac:dyDescent="0.2">
      <c r="A803" t="s">
        <v>3310</v>
      </c>
      <c r="B803" t="s">
        <v>3311</v>
      </c>
      <c r="C803" t="s">
        <v>3312</v>
      </c>
      <c r="D803" t="s">
        <v>56</v>
      </c>
      <c r="E803">
        <v>33500000</v>
      </c>
      <c r="F803" t="s">
        <v>18</v>
      </c>
      <c r="G803" t="s">
        <v>128</v>
      </c>
      <c r="H803" t="s">
        <v>326</v>
      </c>
      <c r="I803" t="s">
        <v>130</v>
      </c>
      <c r="J803" t="s">
        <v>327</v>
      </c>
      <c r="K803">
        <v>2</v>
      </c>
      <c r="L803" s="1">
        <v>38718</v>
      </c>
      <c r="M803" s="1">
        <v>40633</v>
      </c>
      <c r="N803" s="1">
        <v>41520</v>
      </c>
    </row>
    <row r="804" spans="1:18" x14ac:dyDescent="0.2">
      <c r="A804" t="s">
        <v>3313</v>
      </c>
      <c r="B804" t="s">
        <v>3314</v>
      </c>
      <c r="C804" t="s">
        <v>3315</v>
      </c>
      <c r="D804" t="s">
        <v>3316</v>
      </c>
      <c r="E804">
        <v>255100000</v>
      </c>
      <c r="F804" t="s">
        <v>689</v>
      </c>
      <c r="G804" t="s">
        <v>25</v>
      </c>
      <c r="H804" t="s">
        <v>64</v>
      </c>
      <c r="I804" t="s">
        <v>966</v>
      </c>
      <c r="J804" t="s">
        <v>2237</v>
      </c>
      <c r="K804">
        <v>3</v>
      </c>
      <c r="L804" s="1">
        <v>33970</v>
      </c>
      <c r="M804" s="1">
        <v>36486</v>
      </c>
      <c r="N804" s="1">
        <v>40960</v>
      </c>
    </row>
    <row r="805" spans="1:18" hidden="1" x14ac:dyDescent="0.2">
      <c r="A805" t="s">
        <v>3317</v>
      </c>
      <c r="B805" t="s">
        <v>3318</v>
      </c>
      <c r="D805" t="s">
        <v>1384</v>
      </c>
      <c r="E805">
        <v>368000</v>
      </c>
      <c r="F805" t="s">
        <v>18</v>
      </c>
      <c r="G805" t="s">
        <v>3319</v>
      </c>
      <c r="H805">
        <v>19</v>
      </c>
      <c r="I805" t="s">
        <v>3320</v>
      </c>
      <c r="J805" t="s">
        <v>3321</v>
      </c>
      <c r="K805">
        <v>1</v>
      </c>
      <c r="L805" s="1">
        <v>37622</v>
      </c>
      <c r="M805" s="1">
        <v>38506</v>
      </c>
      <c r="N805" s="1">
        <v>38506</v>
      </c>
    </row>
    <row r="806" spans="1:18" x14ac:dyDescent="0.2">
      <c r="A806" t="s">
        <v>3322</v>
      </c>
      <c r="B806" t="s">
        <v>3323</v>
      </c>
      <c r="C806" t="s">
        <v>3324</v>
      </c>
      <c r="D806" t="s">
        <v>3325</v>
      </c>
      <c r="E806">
        <v>3300</v>
      </c>
      <c r="F806" t="s">
        <v>18</v>
      </c>
      <c r="G806" t="s">
        <v>25</v>
      </c>
      <c r="H806" t="s">
        <v>64</v>
      </c>
      <c r="I806" t="s">
        <v>65</v>
      </c>
      <c r="J806" t="s">
        <v>984</v>
      </c>
      <c r="K806">
        <v>1</v>
      </c>
      <c r="L806" s="1">
        <v>41640</v>
      </c>
      <c r="M806" s="1">
        <v>41932</v>
      </c>
      <c r="N806" s="1">
        <v>41932</v>
      </c>
    </row>
    <row r="807" spans="1:18" hidden="1" x14ac:dyDescent="0.2">
      <c r="A807" t="s">
        <v>3326</v>
      </c>
      <c r="B807" t="s">
        <v>3327</v>
      </c>
      <c r="C807" t="s">
        <v>3328</v>
      </c>
      <c r="D807" t="s">
        <v>3329</v>
      </c>
      <c r="E807">
        <v>11017508</v>
      </c>
      <c r="F807" t="s">
        <v>18</v>
      </c>
      <c r="G807" t="s">
        <v>1284</v>
      </c>
      <c r="H807" t="s">
        <v>3330</v>
      </c>
      <c r="I807" t="s">
        <v>3331</v>
      </c>
      <c r="J807" t="s">
        <v>3332</v>
      </c>
      <c r="K807">
        <v>1</v>
      </c>
      <c r="L807" s="1">
        <v>40612</v>
      </c>
      <c r="M807" s="1">
        <v>42003</v>
      </c>
      <c r="N807" s="1">
        <v>42003</v>
      </c>
    </row>
    <row r="808" spans="1:18" x14ac:dyDescent="0.2">
      <c r="A808" t="s">
        <v>3333</v>
      </c>
      <c r="B808" t="s">
        <v>3334</v>
      </c>
      <c r="C808" t="s">
        <v>3335</v>
      </c>
      <c r="D808" t="s">
        <v>544</v>
      </c>
      <c r="E808">
        <v>17800000</v>
      </c>
      <c r="F808" t="s">
        <v>18</v>
      </c>
      <c r="G808" t="s">
        <v>25</v>
      </c>
      <c r="H808" t="s">
        <v>64</v>
      </c>
      <c r="I808" t="s">
        <v>65</v>
      </c>
      <c r="J808" t="s">
        <v>71</v>
      </c>
      <c r="K808">
        <v>4</v>
      </c>
      <c r="L808" s="1">
        <v>39692</v>
      </c>
      <c r="M808" s="1">
        <v>39388</v>
      </c>
      <c r="N808" s="1">
        <v>41543</v>
      </c>
    </row>
    <row r="809" spans="1:18" hidden="1" x14ac:dyDescent="0.2">
      <c r="A809" t="s">
        <v>3336</v>
      </c>
      <c r="B809" t="s">
        <v>3337</v>
      </c>
      <c r="C809" t="s">
        <v>3338</v>
      </c>
      <c r="D809" t="s">
        <v>2326</v>
      </c>
      <c r="E809">
        <v>4499999</v>
      </c>
      <c r="F809" t="s">
        <v>18</v>
      </c>
      <c r="G809" t="s">
        <v>57</v>
      </c>
      <c r="H809" t="s">
        <v>3339</v>
      </c>
      <c r="I809" t="s">
        <v>3340</v>
      </c>
      <c r="J809" t="s">
        <v>3341</v>
      </c>
      <c r="K809">
        <v>1</v>
      </c>
      <c r="L809" s="1">
        <v>38353</v>
      </c>
      <c r="M809" s="1">
        <v>41120</v>
      </c>
      <c r="N809" s="1">
        <v>41120</v>
      </c>
    </row>
    <row r="810" spans="1:18" hidden="1" x14ac:dyDescent="0.2">
      <c r="A810" t="s">
        <v>3342</v>
      </c>
      <c r="B810" t="s">
        <v>3343</v>
      </c>
      <c r="C810" t="s">
        <v>3344</v>
      </c>
      <c r="D810" t="s">
        <v>3345</v>
      </c>
      <c r="E810" t="s">
        <v>43</v>
      </c>
      <c r="F810" t="s">
        <v>113</v>
      </c>
      <c r="G810" t="s">
        <v>25</v>
      </c>
      <c r="H810" t="s">
        <v>64</v>
      </c>
      <c r="I810" t="s">
        <v>65</v>
      </c>
      <c r="J810" t="s">
        <v>71</v>
      </c>
      <c r="K810">
        <v>1</v>
      </c>
      <c r="L810" s="1">
        <v>39448</v>
      </c>
      <c r="M810" s="1">
        <v>39722</v>
      </c>
      <c r="N810" s="1">
        <v>39722</v>
      </c>
      <c r="O810"/>
      <c r="P810"/>
      <c r="Q810"/>
      <c r="R810"/>
    </row>
    <row r="811" spans="1:18" hidden="1" x14ac:dyDescent="0.2">
      <c r="A811" t="s">
        <v>3346</v>
      </c>
      <c r="B811" t="s">
        <v>3347</v>
      </c>
      <c r="E811" t="s">
        <v>43</v>
      </c>
      <c r="F811" t="s">
        <v>18</v>
      </c>
      <c r="G811" t="s">
        <v>25</v>
      </c>
      <c r="H811" t="s">
        <v>158</v>
      </c>
      <c r="I811" t="s">
        <v>3348</v>
      </c>
      <c r="J811" t="s">
        <v>3349</v>
      </c>
      <c r="K811">
        <v>1</v>
      </c>
      <c r="L811" s="1">
        <v>26299</v>
      </c>
      <c r="M811" s="1">
        <v>34303</v>
      </c>
      <c r="N811" s="1">
        <v>34303</v>
      </c>
      <c r="O811"/>
      <c r="P811"/>
      <c r="Q811"/>
      <c r="R811"/>
    </row>
    <row r="812" spans="1:18" hidden="1" x14ac:dyDescent="0.2">
      <c r="A812" t="s">
        <v>3350</v>
      </c>
      <c r="B812" t="s">
        <v>3351</v>
      </c>
      <c r="C812" t="s">
        <v>3352</v>
      </c>
      <c r="D812" t="s">
        <v>2326</v>
      </c>
      <c r="E812" t="s">
        <v>43</v>
      </c>
      <c r="F812" t="s">
        <v>18</v>
      </c>
      <c r="G812" t="s">
        <v>2125</v>
      </c>
      <c r="H812">
        <v>13</v>
      </c>
      <c r="I812" t="s">
        <v>2126</v>
      </c>
      <c r="J812" t="s">
        <v>2126</v>
      </c>
      <c r="K812">
        <v>1</v>
      </c>
      <c r="M812" s="1">
        <v>40779</v>
      </c>
      <c r="N812" s="1">
        <v>40779</v>
      </c>
      <c r="O812"/>
      <c r="P812"/>
      <c r="Q812"/>
      <c r="R812"/>
    </row>
    <row r="813" spans="1:18" x14ac:dyDescent="0.2">
      <c r="A813" t="s">
        <v>3353</v>
      </c>
      <c r="B813" t="s">
        <v>3354</v>
      </c>
      <c r="C813" t="s">
        <v>3355</v>
      </c>
      <c r="D813" t="s">
        <v>3356</v>
      </c>
      <c r="E813">
        <v>10000000</v>
      </c>
      <c r="F813" t="s">
        <v>18</v>
      </c>
      <c r="G813" t="s">
        <v>25</v>
      </c>
      <c r="H813" t="s">
        <v>64</v>
      </c>
      <c r="I813" t="s">
        <v>65</v>
      </c>
      <c r="J813" t="s">
        <v>984</v>
      </c>
      <c r="K813">
        <v>1</v>
      </c>
      <c r="L813" s="1">
        <v>37987</v>
      </c>
      <c r="M813" s="1">
        <v>39814</v>
      </c>
      <c r="N813" s="1">
        <v>39814</v>
      </c>
    </row>
    <row r="814" spans="1:18" hidden="1" x14ac:dyDescent="0.2">
      <c r="A814" t="s">
        <v>3357</v>
      </c>
      <c r="B814" t="s">
        <v>3358</v>
      </c>
      <c r="C814" t="s">
        <v>3359</v>
      </c>
      <c r="D814" t="s">
        <v>3360</v>
      </c>
      <c r="E814" t="s">
        <v>43</v>
      </c>
      <c r="F814" t="s">
        <v>18</v>
      </c>
      <c r="G814" t="s">
        <v>25</v>
      </c>
      <c r="H814" t="s">
        <v>64</v>
      </c>
      <c r="I814" t="s">
        <v>65</v>
      </c>
      <c r="J814" t="s">
        <v>71</v>
      </c>
      <c r="K814">
        <v>1</v>
      </c>
      <c r="L814" s="1">
        <v>40695</v>
      </c>
      <c r="M814" s="1">
        <v>41061</v>
      </c>
      <c r="N814" s="1">
        <v>41061</v>
      </c>
      <c r="O814"/>
      <c r="P814"/>
      <c r="Q814"/>
      <c r="R814"/>
    </row>
    <row r="815" spans="1:18" hidden="1" x14ac:dyDescent="0.2">
      <c r="A815" t="s">
        <v>3361</v>
      </c>
      <c r="B815" t="s">
        <v>3362</v>
      </c>
      <c r="D815" t="s">
        <v>3363</v>
      </c>
      <c r="E815">
        <v>27000000</v>
      </c>
      <c r="F815" t="s">
        <v>207</v>
      </c>
      <c r="K815">
        <v>1</v>
      </c>
      <c r="M815" s="1">
        <v>37540</v>
      </c>
      <c r="N815" s="1">
        <v>37540</v>
      </c>
      <c r="O815"/>
      <c r="P815"/>
      <c r="Q815"/>
      <c r="R815"/>
    </row>
    <row r="816" spans="1:18" hidden="1" x14ac:dyDescent="0.2">
      <c r="A816" t="s">
        <v>3364</v>
      </c>
      <c r="B816" t="s">
        <v>3365</v>
      </c>
      <c r="D816" t="s">
        <v>544</v>
      </c>
      <c r="E816">
        <v>50000</v>
      </c>
      <c r="F816" t="s">
        <v>18</v>
      </c>
      <c r="K816">
        <v>1</v>
      </c>
      <c r="L816" s="1">
        <v>40585</v>
      </c>
      <c r="M816" s="1">
        <v>40585</v>
      </c>
      <c r="N816" s="1">
        <v>40585</v>
      </c>
    </row>
    <row r="817" spans="1:18" x14ac:dyDescent="0.2">
      <c r="A817" t="s">
        <v>3366</v>
      </c>
      <c r="B817" t="s">
        <v>3367</v>
      </c>
      <c r="C817" t="s">
        <v>3368</v>
      </c>
      <c r="D817" t="s">
        <v>127</v>
      </c>
      <c r="E817">
        <v>2000000</v>
      </c>
      <c r="F817" t="s">
        <v>113</v>
      </c>
      <c r="G817" t="s">
        <v>25</v>
      </c>
      <c r="H817" t="s">
        <v>64</v>
      </c>
      <c r="I817" t="s">
        <v>95</v>
      </c>
      <c r="J817" t="s">
        <v>3082</v>
      </c>
      <c r="K817">
        <v>1</v>
      </c>
      <c r="L817" s="1">
        <v>37987</v>
      </c>
      <c r="M817" s="1">
        <v>38200</v>
      </c>
      <c r="N817" s="1">
        <v>38200</v>
      </c>
    </row>
    <row r="818" spans="1:18" hidden="1" x14ac:dyDescent="0.2">
      <c r="A818" t="s">
        <v>3369</v>
      </c>
      <c r="B818" t="s">
        <v>3370</v>
      </c>
      <c r="C818" t="s">
        <v>3371</v>
      </c>
      <c r="D818" t="s">
        <v>3372</v>
      </c>
      <c r="E818">
        <v>126385000</v>
      </c>
      <c r="F818" t="s">
        <v>689</v>
      </c>
      <c r="G818" t="s">
        <v>25</v>
      </c>
      <c r="H818" t="s">
        <v>64</v>
      </c>
      <c r="I818" t="s">
        <v>1221</v>
      </c>
      <c r="J818" t="s">
        <v>1221</v>
      </c>
      <c r="K818">
        <v>3</v>
      </c>
      <c r="M818" s="1">
        <v>37711</v>
      </c>
      <c r="N818" s="1">
        <v>41276</v>
      </c>
      <c r="O818"/>
      <c r="P818"/>
      <c r="Q818"/>
      <c r="R818"/>
    </row>
    <row r="819" spans="1:18" x14ac:dyDescent="0.2">
      <c r="A819" t="s">
        <v>3373</v>
      </c>
      <c r="B819" t="s">
        <v>3374</v>
      </c>
      <c r="C819" t="s">
        <v>3375</v>
      </c>
      <c r="D819" t="s">
        <v>718</v>
      </c>
      <c r="E819">
        <v>34000000</v>
      </c>
      <c r="F819" t="s">
        <v>18</v>
      </c>
      <c r="G819" t="s">
        <v>25</v>
      </c>
      <c r="H819" t="s">
        <v>158</v>
      </c>
      <c r="I819" t="s">
        <v>244</v>
      </c>
      <c r="J819" t="s">
        <v>3376</v>
      </c>
      <c r="K819">
        <v>2</v>
      </c>
      <c r="L819" s="1">
        <v>39814</v>
      </c>
      <c r="M819" s="1">
        <v>40186</v>
      </c>
      <c r="N819" s="1">
        <v>42199</v>
      </c>
    </row>
    <row r="820" spans="1:18" hidden="1" x14ac:dyDescent="0.2">
      <c r="A820" t="s">
        <v>3377</v>
      </c>
      <c r="B820" t="s">
        <v>3378</v>
      </c>
      <c r="C820" t="s">
        <v>3379</v>
      </c>
      <c r="E820" t="s">
        <v>43</v>
      </c>
      <c r="F820" t="s">
        <v>207</v>
      </c>
      <c r="K820">
        <v>1</v>
      </c>
      <c r="M820" s="1">
        <v>37788</v>
      </c>
      <c r="N820" s="1">
        <v>37788</v>
      </c>
      <c r="O820"/>
      <c r="P820"/>
      <c r="Q820"/>
      <c r="R820"/>
    </row>
    <row r="821" spans="1:18" hidden="1" x14ac:dyDescent="0.2">
      <c r="A821" t="s">
        <v>3380</v>
      </c>
      <c r="B821" t="s">
        <v>3381</v>
      </c>
      <c r="C821" t="s">
        <v>3382</v>
      </c>
      <c r="D821" t="s">
        <v>3383</v>
      </c>
      <c r="E821">
        <v>100000000</v>
      </c>
      <c r="F821" t="s">
        <v>18</v>
      </c>
      <c r="K821">
        <v>1</v>
      </c>
      <c r="L821" s="1">
        <v>42200</v>
      </c>
      <c r="M821" s="1">
        <v>42200</v>
      </c>
      <c r="N821" s="1">
        <v>42200</v>
      </c>
    </row>
    <row r="822" spans="1:18" hidden="1" x14ac:dyDescent="0.2">
      <c r="A822" t="s">
        <v>3384</v>
      </c>
      <c r="B822" t="s">
        <v>3385</v>
      </c>
      <c r="C822" t="s">
        <v>3386</v>
      </c>
      <c r="D822" t="s">
        <v>3387</v>
      </c>
      <c r="E822" t="s">
        <v>43</v>
      </c>
      <c r="F822" t="s">
        <v>18</v>
      </c>
      <c r="G822" t="s">
        <v>25</v>
      </c>
      <c r="H822" t="s">
        <v>64</v>
      </c>
      <c r="I822" t="s">
        <v>65</v>
      </c>
      <c r="J822" t="s">
        <v>114</v>
      </c>
      <c r="K822">
        <v>1</v>
      </c>
      <c r="L822" s="1">
        <v>41365</v>
      </c>
      <c r="M822" s="1">
        <v>42256</v>
      </c>
      <c r="N822" s="1">
        <v>42256</v>
      </c>
      <c r="O822"/>
      <c r="P822"/>
      <c r="Q822"/>
      <c r="R822"/>
    </row>
    <row r="823" spans="1:18" hidden="1" x14ac:dyDescent="0.2">
      <c r="A823" t="s">
        <v>3388</v>
      </c>
      <c r="B823" t="s">
        <v>3389</v>
      </c>
      <c r="C823" t="s">
        <v>3390</v>
      </c>
      <c r="D823" t="s">
        <v>766</v>
      </c>
      <c r="E823">
        <v>16424363</v>
      </c>
      <c r="F823" t="s">
        <v>18</v>
      </c>
      <c r="G823" t="s">
        <v>128</v>
      </c>
      <c r="H823" t="s">
        <v>3391</v>
      </c>
      <c r="I823" t="s">
        <v>3392</v>
      </c>
      <c r="J823" t="s">
        <v>3392</v>
      </c>
      <c r="K823">
        <v>3</v>
      </c>
      <c r="L823" s="1">
        <v>38200</v>
      </c>
      <c r="M823" s="1">
        <v>39785</v>
      </c>
      <c r="N823" s="1">
        <v>40709</v>
      </c>
    </row>
    <row r="824" spans="1:18" hidden="1" x14ac:dyDescent="0.2">
      <c r="A824" t="s">
        <v>3393</v>
      </c>
      <c r="B824" t="s">
        <v>3394</v>
      </c>
      <c r="C824" t="s">
        <v>3395</v>
      </c>
      <c r="D824" t="s">
        <v>3396</v>
      </c>
      <c r="E824">
        <v>10720178</v>
      </c>
      <c r="F824" t="s">
        <v>18</v>
      </c>
      <c r="G824" t="s">
        <v>128</v>
      </c>
      <c r="H824" t="s">
        <v>3397</v>
      </c>
      <c r="I824" t="s">
        <v>3398</v>
      </c>
      <c r="J824" t="s">
        <v>3398</v>
      </c>
      <c r="K824">
        <v>1</v>
      </c>
      <c r="L824" s="1">
        <v>32874</v>
      </c>
      <c r="M824" s="1">
        <v>41793</v>
      </c>
      <c r="N824" s="1">
        <v>41793</v>
      </c>
    </row>
    <row r="825" spans="1:18" hidden="1" x14ac:dyDescent="0.2">
      <c r="A825" t="s">
        <v>3399</v>
      </c>
      <c r="B825" t="s">
        <v>3400</v>
      </c>
      <c r="C825" t="s">
        <v>3401</v>
      </c>
      <c r="D825" t="s">
        <v>3402</v>
      </c>
      <c r="E825">
        <v>142367</v>
      </c>
      <c r="F825" t="s">
        <v>18</v>
      </c>
      <c r="G825" t="s">
        <v>3403</v>
      </c>
      <c r="H825">
        <v>7</v>
      </c>
      <c r="I825" t="s">
        <v>3404</v>
      </c>
      <c r="J825" t="s">
        <v>3404</v>
      </c>
      <c r="K825">
        <v>3</v>
      </c>
      <c r="L825" s="1">
        <v>41091</v>
      </c>
      <c r="M825" s="1">
        <v>41548</v>
      </c>
      <c r="N825" s="1">
        <v>41640</v>
      </c>
    </row>
    <row r="826" spans="1:18" hidden="1" x14ac:dyDescent="0.2">
      <c r="A826" t="s">
        <v>3405</v>
      </c>
      <c r="B826" t="s">
        <v>3406</v>
      </c>
      <c r="C826" t="s">
        <v>3407</v>
      </c>
      <c r="D826" t="s">
        <v>1247</v>
      </c>
      <c r="E826">
        <v>4710960</v>
      </c>
      <c r="F826" t="s">
        <v>18</v>
      </c>
      <c r="G826" t="s">
        <v>276</v>
      </c>
      <c r="H826">
        <v>17</v>
      </c>
      <c r="I826" t="s">
        <v>277</v>
      </c>
      <c r="J826" t="s">
        <v>3408</v>
      </c>
      <c r="K826">
        <v>1</v>
      </c>
      <c r="L826" s="1">
        <v>39814</v>
      </c>
      <c r="M826" s="1">
        <v>41348</v>
      </c>
      <c r="N826" s="1">
        <v>41348</v>
      </c>
    </row>
    <row r="827" spans="1:18" hidden="1" x14ac:dyDescent="0.2">
      <c r="A827" t="s">
        <v>3409</v>
      </c>
      <c r="B827" t="s">
        <v>3410</v>
      </c>
      <c r="C827" t="s">
        <v>3411</v>
      </c>
      <c r="D827" t="s">
        <v>3412</v>
      </c>
      <c r="E827">
        <v>5000000</v>
      </c>
      <c r="F827" t="s">
        <v>18</v>
      </c>
      <c r="G827" t="s">
        <v>366</v>
      </c>
      <c r="H827">
        <v>26</v>
      </c>
      <c r="I827" t="s">
        <v>367</v>
      </c>
      <c r="J827" t="s">
        <v>367</v>
      </c>
      <c r="K827">
        <v>2</v>
      </c>
      <c r="L827" s="1">
        <v>41557</v>
      </c>
      <c r="M827" s="1">
        <v>41680</v>
      </c>
      <c r="N827" s="1">
        <v>42142</v>
      </c>
    </row>
    <row r="828" spans="1:18" hidden="1" x14ac:dyDescent="0.2">
      <c r="A828" t="s">
        <v>3413</v>
      </c>
      <c r="B828" t="s">
        <v>3414</v>
      </c>
      <c r="C828" t="s">
        <v>3415</v>
      </c>
      <c r="D828" t="s">
        <v>3416</v>
      </c>
      <c r="E828">
        <v>25090000</v>
      </c>
      <c r="F828" t="s">
        <v>18</v>
      </c>
      <c r="G828" t="s">
        <v>19</v>
      </c>
      <c r="H828">
        <v>10</v>
      </c>
      <c r="I828" t="s">
        <v>672</v>
      </c>
      <c r="J828" t="s">
        <v>673</v>
      </c>
      <c r="K828">
        <v>1</v>
      </c>
      <c r="L828" s="1">
        <v>35431</v>
      </c>
      <c r="M828" s="1">
        <v>39538</v>
      </c>
      <c r="N828" s="1">
        <v>39538</v>
      </c>
    </row>
    <row r="829" spans="1:18" hidden="1" x14ac:dyDescent="0.2">
      <c r="A829" t="s">
        <v>3417</v>
      </c>
      <c r="B829" t="s">
        <v>3418</v>
      </c>
      <c r="C829" t="s">
        <v>3419</v>
      </c>
      <c r="E829" t="s">
        <v>43</v>
      </c>
      <c r="F829" t="s">
        <v>207</v>
      </c>
      <c r="K829">
        <v>1</v>
      </c>
      <c r="L829" s="1">
        <v>42005</v>
      </c>
      <c r="M829" s="1">
        <v>42005</v>
      </c>
      <c r="N829" s="1">
        <v>42005</v>
      </c>
      <c r="O829"/>
      <c r="P829"/>
      <c r="Q829"/>
      <c r="R829"/>
    </row>
    <row r="830" spans="1:18" x14ac:dyDescent="0.2">
      <c r="A830" t="s">
        <v>3420</v>
      </c>
      <c r="B830" t="s">
        <v>3421</v>
      </c>
      <c r="C830" t="s">
        <v>3422</v>
      </c>
      <c r="D830" t="s">
        <v>75</v>
      </c>
      <c r="E830">
        <v>25478613</v>
      </c>
      <c r="F830" t="s">
        <v>18</v>
      </c>
      <c r="G830" t="s">
        <v>25</v>
      </c>
      <c r="H830" t="s">
        <v>1330</v>
      </c>
      <c r="I830" t="s">
        <v>1331</v>
      </c>
      <c r="J830" t="s">
        <v>3423</v>
      </c>
      <c r="K830">
        <v>1</v>
      </c>
      <c r="L830" s="1">
        <v>37257</v>
      </c>
      <c r="M830" s="1">
        <v>41871</v>
      </c>
      <c r="N830" s="1">
        <v>41871</v>
      </c>
    </row>
    <row r="831" spans="1:18" hidden="1" x14ac:dyDescent="0.2">
      <c r="A831" t="s">
        <v>3424</v>
      </c>
      <c r="B831" t="s">
        <v>3425</v>
      </c>
      <c r="C831" t="s">
        <v>3426</v>
      </c>
      <c r="D831" t="s">
        <v>3427</v>
      </c>
      <c r="E831">
        <v>31040000</v>
      </c>
      <c r="F831" t="s">
        <v>18</v>
      </c>
      <c r="G831" t="s">
        <v>57</v>
      </c>
      <c r="H831" t="s">
        <v>3339</v>
      </c>
      <c r="I831" t="s">
        <v>3340</v>
      </c>
      <c r="J831" t="s">
        <v>3341</v>
      </c>
      <c r="K831">
        <v>3</v>
      </c>
      <c r="L831" s="1">
        <v>37987</v>
      </c>
      <c r="M831" s="1">
        <v>38785</v>
      </c>
      <c r="N831" s="1">
        <v>40394</v>
      </c>
    </row>
    <row r="832" spans="1:18" hidden="1" x14ac:dyDescent="0.2">
      <c r="A832" t="s">
        <v>3428</v>
      </c>
      <c r="B832" t="s">
        <v>3429</v>
      </c>
      <c r="C832" t="s">
        <v>3430</v>
      </c>
      <c r="D832" t="s">
        <v>3431</v>
      </c>
      <c r="E832">
        <v>1270000</v>
      </c>
      <c r="F832" t="s">
        <v>18</v>
      </c>
      <c r="G832" t="s">
        <v>366</v>
      </c>
      <c r="H832">
        <v>26</v>
      </c>
      <c r="I832" t="s">
        <v>367</v>
      </c>
      <c r="J832" t="s">
        <v>367</v>
      </c>
      <c r="K832">
        <v>1</v>
      </c>
      <c r="L832" s="1">
        <v>37987</v>
      </c>
      <c r="M832" s="1">
        <v>39252</v>
      </c>
      <c r="N832" s="1">
        <v>39252</v>
      </c>
    </row>
    <row r="833" spans="1:18" x14ac:dyDescent="0.2">
      <c r="A833" t="s">
        <v>3432</v>
      </c>
      <c r="B833" t="s">
        <v>3433</v>
      </c>
      <c r="C833" t="s">
        <v>3434</v>
      </c>
      <c r="D833" t="s">
        <v>3435</v>
      </c>
      <c r="E833">
        <v>25000</v>
      </c>
      <c r="F833" t="s">
        <v>18</v>
      </c>
      <c r="G833" t="s">
        <v>25</v>
      </c>
      <c r="H833" t="s">
        <v>1011</v>
      </c>
      <c r="I833" t="s">
        <v>1035</v>
      </c>
      <c r="J833" t="s">
        <v>1035</v>
      </c>
      <c r="K833">
        <v>3</v>
      </c>
      <c r="L833" s="1">
        <v>40909</v>
      </c>
      <c r="M833" s="1">
        <v>40949</v>
      </c>
      <c r="N833" s="1">
        <v>42018</v>
      </c>
    </row>
    <row r="834" spans="1:18" hidden="1" x14ac:dyDescent="0.2">
      <c r="A834" t="s">
        <v>3436</v>
      </c>
      <c r="B834" t="s">
        <v>3437</v>
      </c>
      <c r="C834" t="s">
        <v>3438</v>
      </c>
      <c r="D834" t="s">
        <v>3439</v>
      </c>
      <c r="E834">
        <v>233500000</v>
      </c>
      <c r="F834" t="s">
        <v>18</v>
      </c>
      <c r="K834">
        <v>4</v>
      </c>
      <c r="L834" s="1">
        <v>36161</v>
      </c>
      <c r="M834" s="1">
        <v>40909</v>
      </c>
      <c r="N834" s="1">
        <v>42066</v>
      </c>
    </row>
    <row r="835" spans="1:18" x14ac:dyDescent="0.2">
      <c r="A835" t="s">
        <v>3440</v>
      </c>
      <c r="B835" t="s">
        <v>3441</v>
      </c>
      <c r="C835" t="s">
        <v>3442</v>
      </c>
      <c r="D835" t="s">
        <v>56</v>
      </c>
      <c r="E835">
        <v>430000</v>
      </c>
      <c r="F835" t="s">
        <v>18</v>
      </c>
      <c r="G835" t="s">
        <v>25</v>
      </c>
      <c r="H835" t="s">
        <v>64</v>
      </c>
      <c r="I835" t="s">
        <v>65</v>
      </c>
      <c r="J835" t="s">
        <v>984</v>
      </c>
      <c r="K835">
        <v>1</v>
      </c>
      <c r="L835" s="1">
        <v>38353</v>
      </c>
      <c r="M835" s="1">
        <v>40096</v>
      </c>
      <c r="N835" s="1">
        <v>40096</v>
      </c>
    </row>
    <row r="836" spans="1:18" hidden="1" x14ac:dyDescent="0.2">
      <c r="A836" t="s">
        <v>3443</v>
      </c>
      <c r="B836" t="s">
        <v>3444</v>
      </c>
      <c r="C836" t="s">
        <v>3445</v>
      </c>
      <c r="D836" t="s">
        <v>3446</v>
      </c>
      <c r="E836">
        <v>300000</v>
      </c>
      <c r="F836" t="s">
        <v>18</v>
      </c>
      <c r="G836" t="s">
        <v>699</v>
      </c>
      <c r="H836">
        <v>5</v>
      </c>
      <c r="I836" t="s">
        <v>700</v>
      </c>
      <c r="J836" t="s">
        <v>3447</v>
      </c>
      <c r="K836">
        <v>1</v>
      </c>
      <c r="L836" s="1">
        <v>41640</v>
      </c>
      <c r="M836" s="1">
        <v>41330</v>
      </c>
      <c r="N836" s="1">
        <v>41330</v>
      </c>
    </row>
    <row r="837" spans="1:18" hidden="1" x14ac:dyDescent="0.2">
      <c r="A837" t="s">
        <v>3448</v>
      </c>
      <c r="B837" t="s">
        <v>3449</v>
      </c>
      <c r="C837" t="s">
        <v>3450</v>
      </c>
      <c r="D837" t="s">
        <v>3451</v>
      </c>
      <c r="E837">
        <v>13500000</v>
      </c>
      <c r="F837" t="s">
        <v>113</v>
      </c>
      <c r="G837" t="s">
        <v>25</v>
      </c>
      <c r="H837" t="s">
        <v>142</v>
      </c>
      <c r="I837" t="s">
        <v>143</v>
      </c>
      <c r="J837" t="s">
        <v>438</v>
      </c>
      <c r="K837">
        <v>2</v>
      </c>
      <c r="M837" s="1">
        <v>39266</v>
      </c>
      <c r="N837" s="1">
        <v>39427</v>
      </c>
      <c r="O837"/>
      <c r="P837"/>
      <c r="Q837"/>
      <c r="R837"/>
    </row>
    <row r="838" spans="1:18" hidden="1" x14ac:dyDescent="0.2">
      <c r="A838" t="s">
        <v>3452</v>
      </c>
      <c r="B838" t="s">
        <v>3453</v>
      </c>
      <c r="C838" t="s">
        <v>3454</v>
      </c>
      <c r="D838" t="s">
        <v>3455</v>
      </c>
      <c r="E838" t="s">
        <v>43</v>
      </c>
      <c r="F838" t="s">
        <v>18</v>
      </c>
      <c r="G838" t="s">
        <v>25</v>
      </c>
      <c r="H838" t="s">
        <v>3162</v>
      </c>
      <c r="I838" t="s">
        <v>3456</v>
      </c>
      <c r="J838" t="s">
        <v>3457</v>
      </c>
      <c r="K838">
        <v>1</v>
      </c>
      <c r="M838" s="1">
        <v>41701</v>
      </c>
      <c r="N838" s="1">
        <v>41701</v>
      </c>
      <c r="O838"/>
      <c r="P838"/>
      <c r="Q838"/>
      <c r="R838"/>
    </row>
    <row r="839" spans="1:18" x14ac:dyDescent="0.2">
      <c r="A839" t="s">
        <v>3458</v>
      </c>
      <c r="B839" t="s">
        <v>3459</v>
      </c>
      <c r="C839" t="s">
        <v>3460</v>
      </c>
      <c r="D839" t="s">
        <v>1931</v>
      </c>
      <c r="E839">
        <v>3033472</v>
      </c>
      <c r="F839" t="s">
        <v>18</v>
      </c>
      <c r="G839" t="s">
        <v>25</v>
      </c>
      <c r="H839" t="s">
        <v>64</v>
      </c>
      <c r="I839" t="s">
        <v>65</v>
      </c>
      <c r="J839" t="s">
        <v>1402</v>
      </c>
      <c r="K839">
        <v>2</v>
      </c>
      <c r="L839" s="1">
        <v>39814</v>
      </c>
      <c r="M839" s="1">
        <v>40940</v>
      </c>
      <c r="N839" s="1">
        <v>41397</v>
      </c>
    </row>
    <row r="840" spans="1:18" hidden="1" x14ac:dyDescent="0.2">
      <c r="A840" t="s">
        <v>3461</v>
      </c>
      <c r="B840" t="s">
        <v>3462</v>
      </c>
      <c r="C840" t="s">
        <v>3463</v>
      </c>
      <c r="D840" t="s">
        <v>94</v>
      </c>
      <c r="E840">
        <v>200000000</v>
      </c>
      <c r="F840" t="s">
        <v>689</v>
      </c>
      <c r="G840" t="s">
        <v>25</v>
      </c>
      <c r="H840" t="s">
        <v>44</v>
      </c>
      <c r="I840" t="s">
        <v>282</v>
      </c>
      <c r="J840" t="s">
        <v>3464</v>
      </c>
      <c r="K840">
        <v>1</v>
      </c>
      <c r="M840" s="1">
        <v>41571</v>
      </c>
      <c r="N840" s="1">
        <v>41571</v>
      </c>
      <c r="O840"/>
      <c r="P840"/>
      <c r="Q840"/>
      <c r="R840"/>
    </row>
    <row r="841" spans="1:18" x14ac:dyDescent="0.2">
      <c r="A841" t="s">
        <v>3465</v>
      </c>
      <c r="B841" t="s">
        <v>3466</v>
      </c>
      <c r="C841" t="s">
        <v>3467</v>
      </c>
      <c r="D841" t="s">
        <v>3468</v>
      </c>
      <c r="E841">
        <v>63016244</v>
      </c>
      <c r="F841" t="s">
        <v>689</v>
      </c>
      <c r="G841" t="s">
        <v>25</v>
      </c>
      <c r="H841" t="s">
        <v>1352</v>
      </c>
      <c r="I841" t="s">
        <v>3469</v>
      </c>
      <c r="J841" t="s">
        <v>3469</v>
      </c>
      <c r="K841">
        <v>4</v>
      </c>
      <c r="L841" s="1">
        <v>37987</v>
      </c>
      <c r="M841" s="1">
        <v>40260</v>
      </c>
      <c r="N841" s="1">
        <v>41764</v>
      </c>
    </row>
    <row r="842" spans="1:18" x14ac:dyDescent="0.2">
      <c r="A842" t="s">
        <v>3470</v>
      </c>
      <c r="B842" t="s">
        <v>3471</v>
      </c>
      <c r="C842" t="s">
        <v>3472</v>
      </c>
      <c r="D842" t="s">
        <v>70</v>
      </c>
      <c r="E842">
        <v>150000</v>
      </c>
      <c r="F842" t="s">
        <v>18</v>
      </c>
      <c r="G842" t="s">
        <v>25</v>
      </c>
      <c r="H842" t="s">
        <v>64</v>
      </c>
      <c r="I842" t="s">
        <v>65</v>
      </c>
      <c r="J842" t="s">
        <v>3473</v>
      </c>
      <c r="K842">
        <v>1</v>
      </c>
      <c r="L842" s="1">
        <v>39814</v>
      </c>
      <c r="M842" s="1">
        <v>40171</v>
      </c>
      <c r="N842" s="1">
        <v>40171</v>
      </c>
    </row>
    <row r="843" spans="1:18" x14ac:dyDescent="0.2">
      <c r="A843" t="s">
        <v>3474</v>
      </c>
      <c r="B843" t="s">
        <v>3475</v>
      </c>
      <c r="C843" t="s">
        <v>3476</v>
      </c>
      <c r="D843" t="s">
        <v>42</v>
      </c>
      <c r="E843">
        <v>3255325</v>
      </c>
      <c r="F843" t="s">
        <v>18</v>
      </c>
      <c r="G843" t="s">
        <v>25</v>
      </c>
      <c r="H843" t="s">
        <v>3477</v>
      </c>
      <c r="I843" t="s">
        <v>3478</v>
      </c>
      <c r="J843" t="s">
        <v>3478</v>
      </c>
      <c r="K843">
        <v>2</v>
      </c>
      <c r="L843" s="1">
        <v>35431</v>
      </c>
      <c r="M843" s="1">
        <v>40122</v>
      </c>
      <c r="N843" s="1">
        <v>40996</v>
      </c>
    </row>
    <row r="844" spans="1:18" hidden="1" x14ac:dyDescent="0.2">
      <c r="A844" t="s">
        <v>3479</v>
      </c>
      <c r="B844" t="s">
        <v>3480</v>
      </c>
      <c r="C844" t="s">
        <v>3481</v>
      </c>
      <c r="D844" t="s">
        <v>1247</v>
      </c>
      <c r="E844">
        <v>150000</v>
      </c>
      <c r="F844" t="s">
        <v>207</v>
      </c>
      <c r="G844" t="s">
        <v>25</v>
      </c>
      <c r="H844" t="s">
        <v>1272</v>
      </c>
      <c r="I844" t="s">
        <v>1273</v>
      </c>
      <c r="J844" t="s">
        <v>3482</v>
      </c>
      <c r="K844">
        <v>1</v>
      </c>
      <c r="M844" s="1">
        <v>41047</v>
      </c>
      <c r="N844" s="1">
        <v>41047</v>
      </c>
      <c r="O844"/>
      <c r="P844"/>
      <c r="Q844"/>
      <c r="R844"/>
    </row>
    <row r="845" spans="1:18" x14ac:dyDescent="0.2">
      <c r="A845" t="s">
        <v>3483</v>
      </c>
      <c r="B845" t="s">
        <v>3484</v>
      </c>
      <c r="D845" t="s">
        <v>3485</v>
      </c>
      <c r="E845">
        <v>2549999</v>
      </c>
      <c r="F845" t="s">
        <v>18</v>
      </c>
      <c r="G845" t="s">
        <v>25</v>
      </c>
      <c r="H845" t="s">
        <v>44</v>
      </c>
      <c r="I845" t="s">
        <v>3486</v>
      </c>
      <c r="J845" t="s">
        <v>3487</v>
      </c>
      <c r="K845">
        <v>2</v>
      </c>
      <c r="L845" s="1">
        <v>41640</v>
      </c>
      <c r="M845" s="1">
        <v>42159</v>
      </c>
      <c r="N845" s="1">
        <v>42331</v>
      </c>
    </row>
    <row r="846" spans="1:18" hidden="1" x14ac:dyDescent="0.2">
      <c r="A846" t="s">
        <v>3488</v>
      </c>
      <c r="B846" t="s">
        <v>3489</v>
      </c>
      <c r="C846" t="s">
        <v>3490</v>
      </c>
      <c r="D846" t="s">
        <v>42</v>
      </c>
      <c r="E846" t="s">
        <v>43</v>
      </c>
      <c r="F846" t="s">
        <v>18</v>
      </c>
      <c r="G846" t="s">
        <v>25</v>
      </c>
      <c r="H846" t="s">
        <v>142</v>
      </c>
      <c r="I846" t="s">
        <v>143</v>
      </c>
      <c r="J846" t="s">
        <v>143</v>
      </c>
      <c r="K846">
        <v>1</v>
      </c>
      <c r="M846" s="1">
        <v>42064</v>
      </c>
      <c r="N846" s="1">
        <v>42064</v>
      </c>
      <c r="O846"/>
      <c r="P846"/>
      <c r="Q846"/>
      <c r="R846"/>
    </row>
    <row r="847" spans="1:18" hidden="1" x14ac:dyDescent="0.2">
      <c r="A847" t="s">
        <v>3491</v>
      </c>
      <c r="B847" t="s">
        <v>3492</v>
      </c>
      <c r="D847" t="s">
        <v>3493</v>
      </c>
      <c r="E847">
        <v>32000000</v>
      </c>
      <c r="F847" t="s">
        <v>207</v>
      </c>
      <c r="G847" t="s">
        <v>25</v>
      </c>
      <c r="H847" t="s">
        <v>106</v>
      </c>
      <c r="I847" t="s">
        <v>107</v>
      </c>
      <c r="J847" t="s">
        <v>108</v>
      </c>
      <c r="K847">
        <v>1</v>
      </c>
      <c r="M847" s="1">
        <v>37993</v>
      </c>
      <c r="N847" s="1">
        <v>37993</v>
      </c>
      <c r="O847"/>
      <c r="P847"/>
      <c r="Q847"/>
      <c r="R847"/>
    </row>
    <row r="848" spans="1:18" x14ac:dyDescent="0.2">
      <c r="A848" t="s">
        <v>3494</v>
      </c>
      <c r="B848" t="s">
        <v>3495</v>
      </c>
      <c r="C848" t="s">
        <v>3496</v>
      </c>
      <c r="D848" t="s">
        <v>63</v>
      </c>
      <c r="E848">
        <v>8500000</v>
      </c>
      <c r="F848" t="s">
        <v>18</v>
      </c>
      <c r="G848" t="s">
        <v>25</v>
      </c>
      <c r="H848" t="s">
        <v>3162</v>
      </c>
      <c r="I848" t="s">
        <v>3163</v>
      </c>
      <c r="J848" t="s">
        <v>3164</v>
      </c>
      <c r="K848">
        <v>2</v>
      </c>
      <c r="L848" s="1">
        <v>40544</v>
      </c>
      <c r="M848" s="1">
        <v>41050</v>
      </c>
      <c r="N848" s="1">
        <v>41572</v>
      </c>
    </row>
    <row r="849" spans="1:18" hidden="1" x14ac:dyDescent="0.2">
      <c r="A849" t="s">
        <v>3497</v>
      </c>
      <c r="B849" t="s">
        <v>3498</v>
      </c>
      <c r="C849" t="s">
        <v>3499</v>
      </c>
      <c r="E849">
        <v>8000000</v>
      </c>
      <c r="F849" t="s">
        <v>18</v>
      </c>
      <c r="G849" t="s">
        <v>57</v>
      </c>
      <c r="H849" t="s">
        <v>202</v>
      </c>
      <c r="I849" t="s">
        <v>203</v>
      </c>
      <c r="J849" t="s">
        <v>3500</v>
      </c>
      <c r="K849">
        <v>1</v>
      </c>
      <c r="L849" s="1">
        <v>38718</v>
      </c>
      <c r="M849" s="1">
        <v>42019</v>
      </c>
      <c r="N849" s="1">
        <v>42019</v>
      </c>
    </row>
    <row r="850" spans="1:18" x14ac:dyDescent="0.2">
      <c r="A850" t="s">
        <v>3501</v>
      </c>
      <c r="B850" t="s">
        <v>3502</v>
      </c>
      <c r="C850" t="s">
        <v>3503</v>
      </c>
      <c r="E850">
        <v>49300000</v>
      </c>
      <c r="F850" t="s">
        <v>18</v>
      </c>
      <c r="G850" t="s">
        <v>25</v>
      </c>
      <c r="H850" t="s">
        <v>142</v>
      </c>
      <c r="I850" t="s">
        <v>143</v>
      </c>
      <c r="J850" t="s">
        <v>143</v>
      </c>
      <c r="K850">
        <v>3</v>
      </c>
      <c r="L850" s="1">
        <v>37622</v>
      </c>
      <c r="M850" s="1">
        <v>37763</v>
      </c>
      <c r="N850" s="1">
        <v>39297</v>
      </c>
    </row>
    <row r="851" spans="1:18" hidden="1" x14ac:dyDescent="0.2">
      <c r="A851" t="s">
        <v>3504</v>
      </c>
      <c r="B851" t="s">
        <v>3505</v>
      </c>
      <c r="C851" t="s">
        <v>3506</v>
      </c>
      <c r="D851" t="s">
        <v>544</v>
      </c>
      <c r="E851">
        <v>50000</v>
      </c>
      <c r="F851" t="s">
        <v>18</v>
      </c>
      <c r="K851">
        <v>1</v>
      </c>
      <c r="M851" s="1">
        <v>40026</v>
      </c>
      <c r="N851" s="1">
        <v>40026</v>
      </c>
      <c r="O851"/>
      <c r="P851"/>
      <c r="Q851"/>
      <c r="R851"/>
    </row>
    <row r="852" spans="1:18" hidden="1" x14ac:dyDescent="0.2">
      <c r="A852" t="s">
        <v>3507</v>
      </c>
      <c r="B852" t="s">
        <v>3508</v>
      </c>
      <c r="C852" t="s">
        <v>3509</v>
      </c>
      <c r="D852" t="s">
        <v>3510</v>
      </c>
      <c r="E852">
        <v>25000000</v>
      </c>
      <c r="F852" t="s">
        <v>18</v>
      </c>
      <c r="G852" t="s">
        <v>25</v>
      </c>
      <c r="H852" t="s">
        <v>286</v>
      </c>
      <c r="I852" t="s">
        <v>578</v>
      </c>
      <c r="J852" t="s">
        <v>578</v>
      </c>
      <c r="K852">
        <v>1</v>
      </c>
      <c r="M852" s="1">
        <v>39062</v>
      </c>
      <c r="N852" s="1">
        <v>39062</v>
      </c>
      <c r="O852"/>
      <c r="P852"/>
      <c r="Q852"/>
      <c r="R852"/>
    </row>
    <row r="853" spans="1:18" x14ac:dyDescent="0.2">
      <c r="A853" t="s">
        <v>3511</v>
      </c>
      <c r="B853" t="s">
        <v>3512</v>
      </c>
      <c r="C853" t="s">
        <v>3513</v>
      </c>
      <c r="D853" t="s">
        <v>264</v>
      </c>
      <c r="E853">
        <v>4045500</v>
      </c>
      <c r="F853" t="s">
        <v>689</v>
      </c>
      <c r="G853" t="s">
        <v>25</v>
      </c>
      <c r="H853" t="s">
        <v>64</v>
      </c>
      <c r="I853" t="s">
        <v>95</v>
      </c>
      <c r="J853" t="s">
        <v>95</v>
      </c>
      <c r="K853">
        <v>3</v>
      </c>
      <c r="L853" s="1">
        <v>38353</v>
      </c>
      <c r="M853" s="1">
        <v>40308</v>
      </c>
      <c r="N853" s="1">
        <v>41745</v>
      </c>
    </row>
    <row r="854" spans="1:18" x14ac:dyDescent="0.2">
      <c r="A854" t="s">
        <v>3514</v>
      </c>
      <c r="B854" t="s">
        <v>3515</v>
      </c>
      <c r="C854" t="s">
        <v>3516</v>
      </c>
      <c r="D854" t="s">
        <v>56</v>
      </c>
      <c r="E854">
        <v>113701127</v>
      </c>
      <c r="F854" t="s">
        <v>689</v>
      </c>
      <c r="G854" t="s">
        <v>25</v>
      </c>
      <c r="H854" t="s">
        <v>158</v>
      </c>
      <c r="I854" t="s">
        <v>244</v>
      </c>
      <c r="J854" t="s">
        <v>327</v>
      </c>
      <c r="K854">
        <v>6</v>
      </c>
      <c r="L854" s="1">
        <v>37987</v>
      </c>
      <c r="M854" s="1">
        <v>38931</v>
      </c>
      <c r="N854" s="1">
        <v>40900</v>
      </c>
    </row>
    <row r="855" spans="1:18" x14ac:dyDescent="0.2">
      <c r="A855" t="s">
        <v>3517</v>
      </c>
      <c r="B855" t="s">
        <v>3518</v>
      </c>
      <c r="C855" t="s">
        <v>3519</v>
      </c>
      <c r="D855" t="s">
        <v>3520</v>
      </c>
      <c r="E855">
        <v>457282</v>
      </c>
      <c r="F855" t="s">
        <v>207</v>
      </c>
      <c r="G855" t="s">
        <v>25</v>
      </c>
      <c r="H855" t="s">
        <v>158</v>
      </c>
      <c r="I855" t="s">
        <v>244</v>
      </c>
      <c r="J855" t="s">
        <v>327</v>
      </c>
      <c r="K855">
        <v>7</v>
      </c>
      <c r="L855" s="1">
        <v>39661</v>
      </c>
      <c r="M855" s="1">
        <v>39448</v>
      </c>
      <c r="N855" s="1">
        <v>40151</v>
      </c>
    </row>
    <row r="856" spans="1:18" x14ac:dyDescent="0.2">
      <c r="A856" t="s">
        <v>3521</v>
      </c>
      <c r="B856" t="s">
        <v>3522</v>
      </c>
      <c r="D856" t="s">
        <v>3523</v>
      </c>
      <c r="E856">
        <v>60000000</v>
      </c>
      <c r="F856" t="s">
        <v>207</v>
      </c>
      <c r="G856" t="s">
        <v>25</v>
      </c>
      <c r="H856" t="s">
        <v>1011</v>
      </c>
      <c r="I856" t="s">
        <v>1035</v>
      </c>
      <c r="J856" t="s">
        <v>3524</v>
      </c>
      <c r="K856">
        <v>1</v>
      </c>
      <c r="L856" s="1">
        <v>36161</v>
      </c>
      <c r="M856" s="1">
        <v>37214</v>
      </c>
      <c r="N856" s="1">
        <v>37214</v>
      </c>
    </row>
    <row r="857" spans="1:18" x14ac:dyDescent="0.2">
      <c r="A857" t="s">
        <v>3525</v>
      </c>
      <c r="B857" t="s">
        <v>3526</v>
      </c>
      <c r="C857" t="s">
        <v>3527</v>
      </c>
      <c r="D857" t="s">
        <v>42</v>
      </c>
      <c r="E857">
        <v>5705841</v>
      </c>
      <c r="F857" t="s">
        <v>18</v>
      </c>
      <c r="G857" t="s">
        <v>25</v>
      </c>
      <c r="H857" t="s">
        <v>142</v>
      </c>
      <c r="I857" t="s">
        <v>143</v>
      </c>
      <c r="J857" t="s">
        <v>3528</v>
      </c>
      <c r="K857">
        <v>3</v>
      </c>
      <c r="L857" s="1">
        <v>36892</v>
      </c>
      <c r="M857" s="1">
        <v>39948</v>
      </c>
      <c r="N857" s="1">
        <v>41436</v>
      </c>
    </row>
    <row r="858" spans="1:18" hidden="1" x14ac:dyDescent="0.2">
      <c r="A858" t="s">
        <v>3529</v>
      </c>
      <c r="B858" t="s">
        <v>3530</v>
      </c>
      <c r="C858" t="s">
        <v>3531</v>
      </c>
      <c r="D858" t="s">
        <v>945</v>
      </c>
      <c r="E858" t="s">
        <v>43</v>
      </c>
      <c r="F858" t="s">
        <v>18</v>
      </c>
      <c r="G858" t="s">
        <v>25</v>
      </c>
      <c r="H858" t="s">
        <v>1306</v>
      </c>
      <c r="I858" t="s">
        <v>1339</v>
      </c>
      <c r="J858" t="s">
        <v>1339</v>
      </c>
      <c r="K858">
        <v>1</v>
      </c>
      <c r="L858" s="1">
        <v>37987</v>
      </c>
      <c r="M858" s="1">
        <v>41185</v>
      </c>
      <c r="N858" s="1">
        <v>41185</v>
      </c>
      <c r="O858"/>
      <c r="P858"/>
      <c r="Q858"/>
      <c r="R858"/>
    </row>
    <row r="859" spans="1:18" x14ac:dyDescent="0.2">
      <c r="A859" t="s">
        <v>3532</v>
      </c>
      <c r="B859" t="s">
        <v>3533</v>
      </c>
      <c r="C859" t="s">
        <v>3534</v>
      </c>
      <c r="D859" t="s">
        <v>3535</v>
      </c>
      <c r="E859">
        <v>13410901</v>
      </c>
      <c r="F859" t="s">
        <v>18</v>
      </c>
      <c r="G859" t="s">
        <v>25</v>
      </c>
      <c r="H859" t="s">
        <v>64</v>
      </c>
      <c r="I859" t="s">
        <v>65</v>
      </c>
      <c r="J859" t="s">
        <v>271</v>
      </c>
      <c r="K859">
        <v>2</v>
      </c>
      <c r="L859" s="1">
        <v>36161</v>
      </c>
      <c r="M859" s="1">
        <v>40912</v>
      </c>
      <c r="N859" s="1">
        <v>40977</v>
      </c>
    </row>
    <row r="860" spans="1:18" x14ac:dyDescent="0.2">
      <c r="A860" t="s">
        <v>3536</v>
      </c>
      <c r="B860" t="s">
        <v>3537</v>
      </c>
      <c r="C860" t="s">
        <v>3538</v>
      </c>
      <c r="D860" t="s">
        <v>3539</v>
      </c>
      <c r="E860">
        <v>28500000</v>
      </c>
      <c r="F860" t="s">
        <v>18</v>
      </c>
      <c r="G860" t="s">
        <v>25</v>
      </c>
      <c r="H860" t="s">
        <v>808</v>
      </c>
      <c r="I860" t="s">
        <v>3540</v>
      </c>
      <c r="J860" t="s">
        <v>3540</v>
      </c>
      <c r="K860">
        <v>2</v>
      </c>
      <c r="L860" s="1">
        <v>38718</v>
      </c>
      <c r="M860" s="1">
        <v>39721</v>
      </c>
      <c r="N860" s="1">
        <v>41198</v>
      </c>
    </row>
    <row r="861" spans="1:18" x14ac:dyDescent="0.2">
      <c r="A861" t="s">
        <v>3541</v>
      </c>
      <c r="B861" t="s">
        <v>3542</v>
      </c>
      <c r="C861" t="s">
        <v>3543</v>
      </c>
      <c r="D861" t="s">
        <v>42</v>
      </c>
      <c r="E861">
        <v>225000</v>
      </c>
      <c r="F861" t="s">
        <v>207</v>
      </c>
      <c r="G861" t="s">
        <v>25</v>
      </c>
      <c r="H861" t="s">
        <v>142</v>
      </c>
      <c r="I861" t="s">
        <v>143</v>
      </c>
      <c r="J861" t="s">
        <v>469</v>
      </c>
      <c r="K861">
        <v>1</v>
      </c>
      <c r="L861" s="1">
        <v>41275</v>
      </c>
      <c r="M861" s="1">
        <v>41758</v>
      </c>
      <c r="N861" s="1">
        <v>41758</v>
      </c>
    </row>
    <row r="862" spans="1:18" x14ac:dyDescent="0.2">
      <c r="A862" t="s">
        <v>3544</v>
      </c>
      <c r="B862" t="s">
        <v>3545</v>
      </c>
      <c r="C862" t="s">
        <v>3546</v>
      </c>
      <c r="D862" t="s">
        <v>3547</v>
      </c>
      <c r="E862">
        <v>25000000</v>
      </c>
      <c r="F862" t="s">
        <v>18</v>
      </c>
      <c r="G862" t="s">
        <v>25</v>
      </c>
      <c r="H862" t="s">
        <v>64</v>
      </c>
      <c r="I862" t="s">
        <v>65</v>
      </c>
      <c r="J862" t="s">
        <v>1402</v>
      </c>
      <c r="K862">
        <v>2</v>
      </c>
      <c r="L862" s="1">
        <v>39083</v>
      </c>
      <c r="M862" s="1">
        <v>39356</v>
      </c>
      <c r="N862" s="1">
        <v>41030</v>
      </c>
    </row>
    <row r="863" spans="1:18" hidden="1" x14ac:dyDescent="0.2">
      <c r="A863" t="s">
        <v>3548</v>
      </c>
      <c r="B863" t="s">
        <v>3549</v>
      </c>
      <c r="C863" t="s">
        <v>3550</v>
      </c>
      <c r="D863" t="s">
        <v>42</v>
      </c>
      <c r="E863">
        <v>3000000</v>
      </c>
      <c r="F863" t="s">
        <v>18</v>
      </c>
      <c r="K863">
        <v>1</v>
      </c>
      <c r="M863" s="1">
        <v>39353</v>
      </c>
      <c r="N863" s="1">
        <v>39353</v>
      </c>
      <c r="O863"/>
      <c r="P863"/>
      <c r="Q863"/>
      <c r="R863"/>
    </row>
    <row r="864" spans="1:18" hidden="1" x14ac:dyDescent="0.2">
      <c r="A864" t="s">
        <v>3551</v>
      </c>
      <c r="B864" t="s">
        <v>3552</v>
      </c>
      <c r="C864" t="s">
        <v>3553</v>
      </c>
      <c r="D864" t="s">
        <v>42</v>
      </c>
      <c r="E864">
        <v>1560000</v>
      </c>
      <c r="F864" t="s">
        <v>18</v>
      </c>
      <c r="G864" t="s">
        <v>19</v>
      </c>
      <c r="H864">
        <v>2</v>
      </c>
      <c r="I864" t="s">
        <v>3554</v>
      </c>
      <c r="J864" t="s">
        <v>3554</v>
      </c>
      <c r="K864">
        <v>1</v>
      </c>
      <c r="L864" s="1">
        <v>37257</v>
      </c>
      <c r="M864" s="1">
        <v>38377</v>
      </c>
      <c r="N864" s="1">
        <v>38377</v>
      </c>
    </row>
    <row r="865" spans="1:18" x14ac:dyDescent="0.2">
      <c r="A865" t="s">
        <v>3555</v>
      </c>
      <c r="B865" t="s">
        <v>3556</v>
      </c>
      <c r="D865" t="s">
        <v>94</v>
      </c>
      <c r="E865">
        <v>4000000</v>
      </c>
      <c r="F865" t="s">
        <v>18</v>
      </c>
      <c r="G865" t="s">
        <v>25</v>
      </c>
      <c r="H865" t="s">
        <v>64</v>
      </c>
      <c r="I865" t="s">
        <v>1221</v>
      </c>
      <c r="J865" t="s">
        <v>3048</v>
      </c>
      <c r="K865">
        <v>1</v>
      </c>
      <c r="L865" s="1">
        <v>40179</v>
      </c>
      <c r="M865" s="1">
        <v>40906</v>
      </c>
      <c r="N865" s="1">
        <v>40906</v>
      </c>
    </row>
    <row r="866" spans="1:18" hidden="1" x14ac:dyDescent="0.2">
      <c r="A866" t="s">
        <v>3557</v>
      </c>
      <c r="B866" t="s">
        <v>3558</v>
      </c>
      <c r="C866" t="s">
        <v>3559</v>
      </c>
      <c r="D866" t="s">
        <v>3560</v>
      </c>
      <c r="E866">
        <v>3000000</v>
      </c>
      <c r="F866" t="s">
        <v>18</v>
      </c>
      <c r="G866" t="s">
        <v>165</v>
      </c>
      <c r="H866" t="s">
        <v>166</v>
      </c>
      <c r="I866" t="s">
        <v>167</v>
      </c>
      <c r="J866" t="s">
        <v>167</v>
      </c>
      <c r="K866">
        <v>1</v>
      </c>
      <c r="M866" s="1">
        <v>42016</v>
      </c>
      <c r="N866" s="1">
        <v>42016</v>
      </c>
      <c r="O866"/>
      <c r="P866"/>
      <c r="Q866"/>
      <c r="R866"/>
    </row>
    <row r="867" spans="1:18" hidden="1" x14ac:dyDescent="0.2">
      <c r="A867" t="s">
        <v>3561</v>
      </c>
      <c r="B867" t="s">
        <v>3562</v>
      </c>
      <c r="C867" t="s">
        <v>3563</v>
      </c>
      <c r="D867" t="s">
        <v>1384</v>
      </c>
      <c r="E867">
        <v>20209960</v>
      </c>
      <c r="F867" t="s">
        <v>18</v>
      </c>
      <c r="G867" t="s">
        <v>1138</v>
      </c>
      <c r="H867">
        <v>26</v>
      </c>
      <c r="I867" t="s">
        <v>3564</v>
      </c>
      <c r="J867" t="s">
        <v>3565</v>
      </c>
      <c r="K867">
        <v>2</v>
      </c>
      <c r="M867" s="1">
        <v>38915</v>
      </c>
      <c r="N867" s="1">
        <v>40463</v>
      </c>
      <c r="O867"/>
      <c r="P867"/>
      <c r="Q867"/>
      <c r="R867"/>
    </row>
    <row r="868" spans="1:18" hidden="1" x14ac:dyDescent="0.2">
      <c r="A868" t="s">
        <v>3566</v>
      </c>
      <c r="B868" t="s">
        <v>3567</v>
      </c>
      <c r="D868" t="s">
        <v>3568</v>
      </c>
      <c r="E868" t="s">
        <v>43</v>
      </c>
      <c r="F868" t="s">
        <v>18</v>
      </c>
      <c r="G868" t="s">
        <v>25</v>
      </c>
      <c r="H868" t="s">
        <v>89</v>
      </c>
      <c r="I868" t="s">
        <v>3569</v>
      </c>
      <c r="J868" t="s">
        <v>3570</v>
      </c>
      <c r="K868">
        <v>1</v>
      </c>
      <c r="L868" s="1">
        <v>41062</v>
      </c>
      <c r="M868" s="1">
        <v>41746</v>
      </c>
      <c r="N868" s="1">
        <v>41746</v>
      </c>
      <c r="O868"/>
      <c r="P868"/>
      <c r="Q868"/>
      <c r="R868"/>
    </row>
    <row r="869" spans="1:18" hidden="1" x14ac:dyDescent="0.2">
      <c r="A869" t="s">
        <v>3571</v>
      </c>
      <c r="B869" t="s">
        <v>3572</v>
      </c>
      <c r="C869" t="s">
        <v>3573</v>
      </c>
      <c r="D869" t="s">
        <v>3574</v>
      </c>
      <c r="E869">
        <v>9280000</v>
      </c>
      <c r="F869" t="s">
        <v>18</v>
      </c>
      <c r="G869" t="s">
        <v>128</v>
      </c>
      <c r="H869" t="s">
        <v>129</v>
      </c>
      <c r="I869" t="s">
        <v>130</v>
      </c>
      <c r="J869" t="s">
        <v>130</v>
      </c>
      <c r="K869">
        <v>4</v>
      </c>
      <c r="L869" s="1">
        <v>40960</v>
      </c>
      <c r="M869" s="1">
        <v>40969</v>
      </c>
      <c r="N869" s="1">
        <v>41640</v>
      </c>
    </row>
    <row r="870" spans="1:18" hidden="1" x14ac:dyDescent="0.2">
      <c r="A870" t="s">
        <v>3575</v>
      </c>
      <c r="B870" t="s">
        <v>3576</v>
      </c>
      <c r="C870" t="s">
        <v>3577</v>
      </c>
      <c r="D870" t="s">
        <v>3578</v>
      </c>
      <c r="E870">
        <v>15900000</v>
      </c>
      <c r="F870" t="s">
        <v>207</v>
      </c>
      <c r="K870">
        <v>1</v>
      </c>
      <c r="M870" s="1">
        <v>36880</v>
      </c>
      <c r="N870" s="1">
        <v>36880</v>
      </c>
      <c r="O870"/>
      <c r="P870"/>
      <c r="Q870"/>
      <c r="R870"/>
    </row>
    <row r="871" spans="1:18" x14ac:dyDescent="0.2">
      <c r="A871" t="s">
        <v>3579</v>
      </c>
      <c r="B871" t="s">
        <v>3580</v>
      </c>
      <c r="C871" t="s">
        <v>3581</v>
      </c>
      <c r="D871" t="s">
        <v>3582</v>
      </c>
      <c r="E871">
        <v>775000</v>
      </c>
      <c r="F871" t="s">
        <v>689</v>
      </c>
      <c r="G871" t="s">
        <v>25</v>
      </c>
      <c r="H871" t="s">
        <v>89</v>
      </c>
      <c r="I871" t="s">
        <v>3569</v>
      </c>
      <c r="J871" t="s">
        <v>3569</v>
      </c>
      <c r="K871">
        <v>2</v>
      </c>
      <c r="L871" s="1">
        <v>37257</v>
      </c>
      <c r="M871" s="1">
        <v>40947</v>
      </c>
      <c r="N871" s="1">
        <v>41450</v>
      </c>
    </row>
    <row r="872" spans="1:18" hidden="1" x14ac:dyDescent="0.2">
      <c r="A872" t="s">
        <v>3583</v>
      </c>
      <c r="B872" t="s">
        <v>3584</v>
      </c>
      <c r="C872" t="s">
        <v>3585</v>
      </c>
      <c r="D872" t="s">
        <v>3586</v>
      </c>
      <c r="E872">
        <v>2000000</v>
      </c>
      <c r="F872" t="s">
        <v>18</v>
      </c>
      <c r="G872" t="s">
        <v>19</v>
      </c>
      <c r="H872">
        <v>10</v>
      </c>
      <c r="I872" t="s">
        <v>672</v>
      </c>
      <c r="J872" t="s">
        <v>673</v>
      </c>
      <c r="K872">
        <v>1</v>
      </c>
      <c r="L872" s="1">
        <v>39288</v>
      </c>
      <c r="M872" s="1">
        <v>41878</v>
      </c>
      <c r="N872" s="1">
        <v>41878</v>
      </c>
    </row>
    <row r="873" spans="1:18" x14ac:dyDescent="0.2">
      <c r="A873" t="s">
        <v>3587</v>
      </c>
      <c r="B873" t="s">
        <v>3588</v>
      </c>
      <c r="C873" t="s">
        <v>3589</v>
      </c>
      <c r="D873" t="s">
        <v>42</v>
      </c>
      <c r="E873">
        <v>4500000</v>
      </c>
      <c r="F873" t="s">
        <v>113</v>
      </c>
      <c r="G873" t="s">
        <v>25</v>
      </c>
      <c r="H873" t="s">
        <v>64</v>
      </c>
      <c r="I873" t="s">
        <v>966</v>
      </c>
      <c r="J873" t="s">
        <v>967</v>
      </c>
      <c r="K873">
        <v>2</v>
      </c>
      <c r="L873" s="1">
        <v>35431</v>
      </c>
      <c r="M873" s="1">
        <v>39338</v>
      </c>
      <c r="N873" s="1">
        <v>39871</v>
      </c>
    </row>
    <row r="874" spans="1:18" x14ac:dyDescent="0.2">
      <c r="A874" t="s">
        <v>3590</v>
      </c>
      <c r="B874" t="s">
        <v>3591</v>
      </c>
      <c r="D874" t="s">
        <v>3592</v>
      </c>
      <c r="E874">
        <v>25305000</v>
      </c>
      <c r="F874" t="s">
        <v>113</v>
      </c>
      <c r="G874" t="s">
        <v>25</v>
      </c>
      <c r="H874" t="s">
        <v>64</v>
      </c>
      <c r="I874" t="s">
        <v>65</v>
      </c>
      <c r="J874" t="s">
        <v>1402</v>
      </c>
      <c r="K874">
        <v>4</v>
      </c>
      <c r="L874" s="1">
        <v>37257</v>
      </c>
      <c r="M874" s="1">
        <v>38611</v>
      </c>
      <c r="N874" s="1">
        <v>40526</v>
      </c>
    </row>
    <row r="875" spans="1:18" x14ac:dyDescent="0.2">
      <c r="A875" t="s">
        <v>3593</v>
      </c>
      <c r="B875" t="s">
        <v>3594</v>
      </c>
      <c r="C875" t="s">
        <v>3595</v>
      </c>
      <c r="D875" t="s">
        <v>42</v>
      </c>
      <c r="E875">
        <v>3020000</v>
      </c>
      <c r="F875" t="s">
        <v>18</v>
      </c>
      <c r="G875" t="s">
        <v>25</v>
      </c>
      <c r="H875" t="s">
        <v>208</v>
      </c>
      <c r="I875" t="s">
        <v>843</v>
      </c>
      <c r="J875" t="s">
        <v>844</v>
      </c>
      <c r="K875">
        <v>3</v>
      </c>
      <c r="L875" s="1">
        <v>40544</v>
      </c>
      <c r="M875" s="1">
        <v>40695</v>
      </c>
      <c r="N875" s="1">
        <v>41438</v>
      </c>
    </row>
    <row r="876" spans="1:18" x14ac:dyDescent="0.2">
      <c r="A876" t="s">
        <v>3596</v>
      </c>
      <c r="B876" t="s">
        <v>3597</v>
      </c>
      <c r="C876" t="s">
        <v>3598</v>
      </c>
      <c r="D876" t="s">
        <v>56</v>
      </c>
      <c r="E876">
        <v>138581610</v>
      </c>
      <c r="F876" t="s">
        <v>18</v>
      </c>
      <c r="G876" t="s">
        <v>25</v>
      </c>
      <c r="H876" t="s">
        <v>808</v>
      </c>
      <c r="I876" t="s">
        <v>809</v>
      </c>
      <c r="J876" t="s">
        <v>3599</v>
      </c>
      <c r="K876">
        <v>5</v>
      </c>
      <c r="L876" s="1">
        <v>36892</v>
      </c>
      <c r="M876" s="1">
        <v>38246</v>
      </c>
      <c r="N876" s="1">
        <v>41572</v>
      </c>
    </row>
    <row r="877" spans="1:18" x14ac:dyDescent="0.2">
      <c r="A877" t="s">
        <v>3600</v>
      </c>
      <c r="B877" t="s">
        <v>3601</v>
      </c>
      <c r="C877" t="s">
        <v>3602</v>
      </c>
      <c r="D877" t="s">
        <v>3603</v>
      </c>
      <c r="E877">
        <v>7131124</v>
      </c>
      <c r="F877" t="s">
        <v>113</v>
      </c>
      <c r="G877" t="s">
        <v>25</v>
      </c>
      <c r="H877" t="s">
        <v>44</v>
      </c>
      <c r="I877" t="s">
        <v>282</v>
      </c>
      <c r="J877" t="s">
        <v>3288</v>
      </c>
      <c r="K877">
        <v>3</v>
      </c>
      <c r="L877" s="1">
        <v>39142</v>
      </c>
      <c r="M877" s="1">
        <v>39602</v>
      </c>
      <c r="N877" s="1">
        <v>40302</v>
      </c>
    </row>
    <row r="878" spans="1:18" hidden="1" x14ac:dyDescent="0.2">
      <c r="A878" t="s">
        <v>3604</v>
      </c>
      <c r="B878" t="s">
        <v>3605</v>
      </c>
      <c r="C878" t="s">
        <v>3606</v>
      </c>
      <c r="D878" t="s">
        <v>3607</v>
      </c>
      <c r="E878" t="s">
        <v>43</v>
      </c>
      <c r="F878" t="s">
        <v>18</v>
      </c>
      <c r="G878" t="s">
        <v>25</v>
      </c>
      <c r="H878" t="s">
        <v>64</v>
      </c>
      <c r="I878" t="s">
        <v>3608</v>
      </c>
      <c r="J878" t="s">
        <v>3609</v>
      </c>
      <c r="K878">
        <v>1</v>
      </c>
      <c r="L878" s="1">
        <v>41883</v>
      </c>
      <c r="M878" s="1">
        <v>41910</v>
      </c>
      <c r="N878" s="1">
        <v>41910</v>
      </c>
      <c r="O878"/>
      <c r="P878"/>
      <c r="Q878"/>
      <c r="R878"/>
    </row>
    <row r="879" spans="1:18" x14ac:dyDescent="0.2">
      <c r="A879" t="s">
        <v>3610</v>
      </c>
      <c r="B879" t="s">
        <v>3611</v>
      </c>
      <c r="C879" t="s">
        <v>3612</v>
      </c>
      <c r="D879" t="s">
        <v>1247</v>
      </c>
      <c r="E879">
        <v>13793098</v>
      </c>
      <c r="F879" t="s">
        <v>113</v>
      </c>
      <c r="G879" t="s">
        <v>25</v>
      </c>
      <c r="H879" t="s">
        <v>64</v>
      </c>
      <c r="I879" t="s">
        <v>65</v>
      </c>
      <c r="J879" t="s">
        <v>66</v>
      </c>
      <c r="K879">
        <v>3</v>
      </c>
      <c r="L879" s="1">
        <v>37257</v>
      </c>
      <c r="M879" s="1">
        <v>40240</v>
      </c>
      <c r="N879" s="1">
        <v>41183</v>
      </c>
    </row>
    <row r="880" spans="1:18" hidden="1" x14ac:dyDescent="0.2">
      <c r="A880" t="s">
        <v>3613</v>
      </c>
      <c r="B880" t="s">
        <v>3614</v>
      </c>
      <c r="C880" t="s">
        <v>3615</v>
      </c>
      <c r="D880" t="s">
        <v>264</v>
      </c>
      <c r="E880" t="s">
        <v>43</v>
      </c>
      <c r="F880" t="s">
        <v>18</v>
      </c>
      <c r="G880" t="s">
        <v>25</v>
      </c>
      <c r="H880" t="s">
        <v>64</v>
      </c>
      <c r="I880" t="s">
        <v>65</v>
      </c>
      <c r="J880" t="s">
        <v>3616</v>
      </c>
      <c r="K880">
        <v>1</v>
      </c>
      <c r="M880" s="1">
        <v>40793</v>
      </c>
      <c r="N880" s="1">
        <v>40793</v>
      </c>
      <c r="O880"/>
      <c r="P880"/>
      <c r="Q880"/>
      <c r="R880"/>
    </row>
    <row r="881" spans="1:18" x14ac:dyDescent="0.2">
      <c r="A881" t="s">
        <v>3617</v>
      </c>
      <c r="B881" t="s">
        <v>3618</v>
      </c>
      <c r="C881" t="s">
        <v>3619</v>
      </c>
      <c r="D881" t="s">
        <v>540</v>
      </c>
      <c r="E881">
        <v>58500000</v>
      </c>
      <c r="F881" t="s">
        <v>18</v>
      </c>
      <c r="G881" t="s">
        <v>25</v>
      </c>
      <c r="H881" t="s">
        <v>64</v>
      </c>
      <c r="I881" t="s">
        <v>95</v>
      </c>
      <c r="J881" t="s">
        <v>95</v>
      </c>
      <c r="K881">
        <v>2</v>
      </c>
      <c r="L881" s="1">
        <v>41913</v>
      </c>
      <c r="M881" s="1">
        <v>42118</v>
      </c>
      <c r="N881" s="1">
        <v>42277</v>
      </c>
    </row>
    <row r="882" spans="1:18" hidden="1" x14ac:dyDescent="0.2">
      <c r="A882" t="s">
        <v>3620</v>
      </c>
      <c r="B882" t="s">
        <v>3621</v>
      </c>
      <c r="C882" t="s">
        <v>3622</v>
      </c>
      <c r="D882" t="s">
        <v>643</v>
      </c>
      <c r="E882">
        <v>7380000</v>
      </c>
      <c r="F882" t="s">
        <v>18</v>
      </c>
      <c r="G882" t="s">
        <v>25</v>
      </c>
      <c r="H882" t="s">
        <v>121</v>
      </c>
      <c r="I882" t="s">
        <v>528</v>
      </c>
      <c r="J882" t="s">
        <v>634</v>
      </c>
      <c r="K882">
        <v>2</v>
      </c>
      <c r="M882" s="1">
        <v>39995</v>
      </c>
      <c r="N882" s="1">
        <v>40238</v>
      </c>
      <c r="O882"/>
      <c r="P882"/>
      <c r="Q882"/>
      <c r="R882"/>
    </row>
    <row r="883" spans="1:18" x14ac:dyDescent="0.2">
      <c r="A883" t="s">
        <v>3623</v>
      </c>
      <c r="B883" t="s">
        <v>3624</v>
      </c>
      <c r="C883" t="s">
        <v>3625</v>
      </c>
      <c r="D883" t="s">
        <v>1503</v>
      </c>
      <c r="E883">
        <v>30000000</v>
      </c>
      <c r="F883" t="s">
        <v>18</v>
      </c>
      <c r="G883" t="s">
        <v>25</v>
      </c>
      <c r="H883" t="s">
        <v>44</v>
      </c>
      <c r="I883" t="s">
        <v>3486</v>
      </c>
      <c r="J883" t="s">
        <v>3626</v>
      </c>
      <c r="K883">
        <v>1</v>
      </c>
      <c r="L883" s="1">
        <v>39083</v>
      </c>
      <c r="M883" s="1">
        <v>40948</v>
      </c>
      <c r="N883" s="1">
        <v>40948</v>
      </c>
    </row>
    <row r="884" spans="1:18" x14ac:dyDescent="0.2">
      <c r="A884" t="s">
        <v>3627</v>
      </c>
      <c r="B884" t="s">
        <v>3628</v>
      </c>
      <c r="C884" t="s">
        <v>3629</v>
      </c>
      <c r="D884" t="s">
        <v>1247</v>
      </c>
      <c r="E884">
        <v>46900000</v>
      </c>
      <c r="F884" t="s">
        <v>18</v>
      </c>
      <c r="G884" t="s">
        <v>25</v>
      </c>
      <c r="H884" t="s">
        <v>89</v>
      </c>
      <c r="I884" t="s">
        <v>90</v>
      </c>
      <c r="J884" t="s">
        <v>401</v>
      </c>
      <c r="K884">
        <v>1</v>
      </c>
      <c r="L884" s="1">
        <v>35431</v>
      </c>
      <c r="M884" s="1">
        <v>41287</v>
      </c>
      <c r="N884" s="1">
        <v>41287</v>
      </c>
    </row>
    <row r="885" spans="1:18" x14ac:dyDescent="0.2">
      <c r="A885" t="s">
        <v>3630</v>
      </c>
      <c r="B885" t="s">
        <v>3631</v>
      </c>
      <c r="C885" t="s">
        <v>3632</v>
      </c>
      <c r="D885" t="s">
        <v>70</v>
      </c>
      <c r="E885">
        <v>752500</v>
      </c>
      <c r="F885" t="s">
        <v>18</v>
      </c>
      <c r="G885" t="s">
        <v>25</v>
      </c>
      <c r="H885" t="s">
        <v>808</v>
      </c>
      <c r="I885" t="s">
        <v>809</v>
      </c>
      <c r="J885" t="s">
        <v>809</v>
      </c>
      <c r="K885">
        <v>3</v>
      </c>
      <c r="L885" s="1">
        <v>40179</v>
      </c>
      <c r="M885" s="1">
        <v>41451</v>
      </c>
      <c r="N885" s="1">
        <v>42195</v>
      </c>
    </row>
    <row r="886" spans="1:18" x14ac:dyDescent="0.2">
      <c r="A886" t="s">
        <v>3633</v>
      </c>
      <c r="B886" t="s">
        <v>3634</v>
      </c>
      <c r="C886" t="s">
        <v>3635</v>
      </c>
      <c r="D886" t="s">
        <v>3636</v>
      </c>
      <c r="E886">
        <v>1999998</v>
      </c>
      <c r="F886" t="s">
        <v>113</v>
      </c>
      <c r="G886" t="s">
        <v>25</v>
      </c>
      <c r="H886" t="s">
        <v>158</v>
      </c>
      <c r="I886" t="s">
        <v>244</v>
      </c>
      <c r="J886" t="s">
        <v>3637</v>
      </c>
      <c r="K886">
        <v>1</v>
      </c>
      <c r="L886" s="1">
        <v>36161</v>
      </c>
      <c r="M886" s="1">
        <v>40140</v>
      </c>
      <c r="N886" s="1">
        <v>40140</v>
      </c>
    </row>
    <row r="887" spans="1:18" hidden="1" x14ac:dyDescent="0.2">
      <c r="A887" t="s">
        <v>3638</v>
      </c>
      <c r="B887" t="s">
        <v>3639</v>
      </c>
      <c r="C887" t="s">
        <v>3640</v>
      </c>
      <c r="D887" t="s">
        <v>56</v>
      </c>
      <c r="E887">
        <v>15581502</v>
      </c>
      <c r="F887" t="s">
        <v>207</v>
      </c>
      <c r="G887" t="s">
        <v>25</v>
      </c>
      <c r="H887" t="s">
        <v>286</v>
      </c>
      <c r="I887" t="s">
        <v>874</v>
      </c>
      <c r="J887" t="s">
        <v>874</v>
      </c>
      <c r="K887">
        <v>2</v>
      </c>
      <c r="M887" s="1">
        <v>40861</v>
      </c>
      <c r="N887" s="1">
        <v>41219</v>
      </c>
      <c r="O887"/>
      <c r="P887"/>
      <c r="Q887"/>
      <c r="R887"/>
    </row>
    <row r="888" spans="1:18" hidden="1" x14ac:dyDescent="0.2">
      <c r="A888" t="s">
        <v>3641</v>
      </c>
      <c r="B888" t="s">
        <v>3642</v>
      </c>
      <c r="C888" t="s">
        <v>3643</v>
      </c>
      <c r="D888" t="s">
        <v>3644</v>
      </c>
      <c r="E888">
        <v>4500000</v>
      </c>
      <c r="F888" t="s">
        <v>18</v>
      </c>
      <c r="G888" t="s">
        <v>308</v>
      </c>
      <c r="H888">
        <v>23</v>
      </c>
      <c r="I888" t="s">
        <v>3645</v>
      </c>
      <c r="J888" t="s">
        <v>3645</v>
      </c>
      <c r="K888">
        <v>1</v>
      </c>
      <c r="L888" s="1">
        <v>39682</v>
      </c>
      <c r="M888" s="1">
        <v>40204</v>
      </c>
      <c r="N888" s="1">
        <v>40204</v>
      </c>
    </row>
    <row r="889" spans="1:18" x14ac:dyDescent="0.2">
      <c r="A889" t="s">
        <v>3646</v>
      </c>
      <c r="B889" t="s">
        <v>3647</v>
      </c>
      <c r="C889" t="s">
        <v>3648</v>
      </c>
      <c r="D889" t="s">
        <v>56</v>
      </c>
      <c r="E889">
        <v>250000</v>
      </c>
      <c r="F889" t="s">
        <v>18</v>
      </c>
      <c r="G889" t="s">
        <v>25</v>
      </c>
      <c r="H889" t="s">
        <v>142</v>
      </c>
      <c r="I889" t="s">
        <v>143</v>
      </c>
      <c r="J889" t="s">
        <v>3649</v>
      </c>
      <c r="K889">
        <v>1</v>
      </c>
      <c r="L889" s="1">
        <v>40544</v>
      </c>
      <c r="M889" s="1">
        <v>40683</v>
      </c>
      <c r="N889" s="1">
        <v>40683</v>
      </c>
    </row>
    <row r="890" spans="1:18" x14ac:dyDescent="0.2">
      <c r="A890" t="s">
        <v>3650</v>
      </c>
      <c r="B890" t="s">
        <v>3651</v>
      </c>
      <c r="C890" t="s">
        <v>3652</v>
      </c>
      <c r="D890" t="s">
        <v>1247</v>
      </c>
      <c r="E890">
        <v>21376001</v>
      </c>
      <c r="F890" t="s">
        <v>113</v>
      </c>
      <c r="G890" t="s">
        <v>25</v>
      </c>
      <c r="H890" t="s">
        <v>64</v>
      </c>
      <c r="I890" t="s">
        <v>1221</v>
      </c>
      <c r="J890" t="s">
        <v>1221</v>
      </c>
      <c r="K890">
        <v>6</v>
      </c>
      <c r="L890" s="1">
        <v>37987</v>
      </c>
      <c r="M890" s="1">
        <v>40092</v>
      </c>
      <c r="N890" s="1">
        <v>41081</v>
      </c>
    </row>
    <row r="891" spans="1:18" x14ac:dyDescent="0.2">
      <c r="A891" t="s">
        <v>3653</v>
      </c>
      <c r="B891" t="s">
        <v>3654</v>
      </c>
      <c r="C891" t="s">
        <v>3655</v>
      </c>
      <c r="D891" t="s">
        <v>3656</v>
      </c>
      <c r="E891">
        <v>24250000</v>
      </c>
      <c r="F891" t="s">
        <v>18</v>
      </c>
      <c r="G891" t="s">
        <v>25</v>
      </c>
      <c r="H891" t="s">
        <v>64</v>
      </c>
      <c r="I891" t="s">
        <v>95</v>
      </c>
      <c r="J891" t="s">
        <v>95</v>
      </c>
      <c r="K891">
        <v>3</v>
      </c>
      <c r="L891" s="1">
        <v>37622</v>
      </c>
      <c r="M891" s="1">
        <v>39028</v>
      </c>
      <c r="N891" s="1">
        <v>40548</v>
      </c>
    </row>
    <row r="892" spans="1:18" hidden="1" x14ac:dyDescent="0.2">
      <c r="A892" t="s">
        <v>3657</v>
      </c>
      <c r="B892" t="s">
        <v>3658</v>
      </c>
      <c r="C892" t="s">
        <v>3659</v>
      </c>
      <c r="D892" t="s">
        <v>3660</v>
      </c>
      <c r="E892">
        <v>1300000</v>
      </c>
      <c r="F892" t="s">
        <v>18</v>
      </c>
      <c r="G892" t="s">
        <v>25</v>
      </c>
      <c r="H892" t="s">
        <v>430</v>
      </c>
      <c r="I892" t="s">
        <v>528</v>
      </c>
      <c r="J892" t="s">
        <v>3661</v>
      </c>
      <c r="K892">
        <v>1</v>
      </c>
      <c r="M892" s="1">
        <v>41000</v>
      </c>
      <c r="N892" s="1">
        <v>41000</v>
      </c>
      <c r="O892"/>
      <c r="P892"/>
      <c r="Q892"/>
      <c r="R892"/>
    </row>
    <row r="893" spans="1:18" hidden="1" x14ac:dyDescent="0.2">
      <c r="A893" t="s">
        <v>3662</v>
      </c>
      <c r="B893" t="s">
        <v>3663</v>
      </c>
      <c r="C893" t="s">
        <v>3664</v>
      </c>
      <c r="D893" t="s">
        <v>3665</v>
      </c>
      <c r="E893">
        <v>80157014</v>
      </c>
      <c r="F893" t="s">
        <v>18</v>
      </c>
      <c r="G893" t="s">
        <v>128</v>
      </c>
      <c r="H893" t="s">
        <v>3666</v>
      </c>
      <c r="K893">
        <v>1</v>
      </c>
      <c r="M893" s="1">
        <v>40632</v>
      </c>
      <c r="N893" s="1">
        <v>40632</v>
      </c>
      <c r="O893"/>
      <c r="P893"/>
      <c r="Q893"/>
      <c r="R893"/>
    </row>
    <row r="894" spans="1:18" hidden="1" x14ac:dyDescent="0.2">
      <c r="A894" t="s">
        <v>3667</v>
      </c>
      <c r="B894" t="s">
        <v>3668</v>
      </c>
      <c r="C894" t="s">
        <v>3669</v>
      </c>
      <c r="D894" t="s">
        <v>56</v>
      </c>
      <c r="E894">
        <v>12000000</v>
      </c>
      <c r="F894" t="s">
        <v>18</v>
      </c>
      <c r="G894" t="s">
        <v>25</v>
      </c>
      <c r="H894" t="s">
        <v>99</v>
      </c>
      <c r="I894" t="s">
        <v>100</v>
      </c>
      <c r="J894" t="s">
        <v>3670</v>
      </c>
      <c r="K894">
        <v>1</v>
      </c>
      <c r="M894" s="1">
        <v>40688</v>
      </c>
      <c r="N894" s="1">
        <v>40688</v>
      </c>
      <c r="O894"/>
      <c r="P894"/>
      <c r="Q894"/>
      <c r="R894"/>
    </row>
    <row r="895" spans="1:18" x14ac:dyDescent="0.2">
      <c r="A895" t="s">
        <v>3671</v>
      </c>
      <c r="B895" t="s">
        <v>3672</v>
      </c>
      <c r="C895" t="s">
        <v>3673</v>
      </c>
      <c r="D895" t="s">
        <v>264</v>
      </c>
      <c r="E895">
        <v>45000000</v>
      </c>
      <c r="F895" t="s">
        <v>18</v>
      </c>
      <c r="G895" t="s">
        <v>25</v>
      </c>
      <c r="H895" t="s">
        <v>1330</v>
      </c>
      <c r="I895" t="s">
        <v>1331</v>
      </c>
      <c r="J895" t="s">
        <v>3674</v>
      </c>
      <c r="K895">
        <v>2</v>
      </c>
      <c r="L895" s="1">
        <v>31778</v>
      </c>
      <c r="M895" s="1">
        <v>41348</v>
      </c>
      <c r="N895" s="1">
        <v>41348</v>
      </c>
    </row>
    <row r="896" spans="1:18" x14ac:dyDescent="0.2">
      <c r="A896" t="s">
        <v>3675</v>
      </c>
      <c r="B896" t="s">
        <v>3676</v>
      </c>
      <c r="C896" t="s">
        <v>3677</v>
      </c>
      <c r="D896" t="s">
        <v>94</v>
      </c>
      <c r="E896">
        <v>1155000</v>
      </c>
      <c r="F896" t="s">
        <v>113</v>
      </c>
      <c r="G896" t="s">
        <v>25</v>
      </c>
      <c r="H896" t="s">
        <v>64</v>
      </c>
      <c r="I896" t="s">
        <v>95</v>
      </c>
      <c r="J896" t="s">
        <v>95</v>
      </c>
      <c r="K896">
        <v>2</v>
      </c>
      <c r="L896" s="1">
        <v>39387</v>
      </c>
      <c r="M896" s="1">
        <v>39448</v>
      </c>
      <c r="N896" s="1">
        <v>40026</v>
      </c>
    </row>
    <row r="897" spans="1:18" hidden="1" x14ac:dyDescent="0.2">
      <c r="A897" t="s">
        <v>3678</v>
      </c>
      <c r="B897" t="s">
        <v>3679</v>
      </c>
      <c r="C897" t="s">
        <v>3680</v>
      </c>
      <c r="D897" t="s">
        <v>3681</v>
      </c>
      <c r="E897">
        <v>16000000</v>
      </c>
      <c r="F897" t="s">
        <v>18</v>
      </c>
      <c r="G897" t="s">
        <v>25</v>
      </c>
      <c r="H897" t="s">
        <v>64</v>
      </c>
      <c r="I897" t="s">
        <v>65</v>
      </c>
      <c r="J897" t="s">
        <v>606</v>
      </c>
      <c r="K897">
        <v>1</v>
      </c>
      <c r="M897" s="1">
        <v>37131</v>
      </c>
      <c r="N897" s="1">
        <v>37131</v>
      </c>
      <c r="O897"/>
      <c r="P897"/>
      <c r="Q897"/>
      <c r="R897"/>
    </row>
    <row r="898" spans="1:18" x14ac:dyDescent="0.2">
      <c r="A898" t="s">
        <v>3682</v>
      </c>
      <c r="B898" t="s">
        <v>3683</v>
      </c>
      <c r="C898" t="s">
        <v>3684</v>
      </c>
      <c r="D898" t="s">
        <v>2479</v>
      </c>
      <c r="E898">
        <v>3200000</v>
      </c>
      <c r="F898" t="s">
        <v>18</v>
      </c>
      <c r="G898" t="s">
        <v>25</v>
      </c>
      <c r="H898" t="s">
        <v>106</v>
      </c>
      <c r="I898" t="s">
        <v>107</v>
      </c>
      <c r="J898" t="s">
        <v>108</v>
      </c>
      <c r="K898">
        <v>2</v>
      </c>
      <c r="L898" s="1">
        <v>39448</v>
      </c>
      <c r="M898" s="1">
        <v>40269</v>
      </c>
      <c r="N898" s="1">
        <v>40634</v>
      </c>
    </row>
    <row r="899" spans="1:18" hidden="1" x14ac:dyDescent="0.2">
      <c r="A899" t="s">
        <v>3685</v>
      </c>
      <c r="B899" t="s">
        <v>3686</v>
      </c>
      <c r="C899" t="s">
        <v>3687</v>
      </c>
      <c r="D899" t="s">
        <v>3688</v>
      </c>
      <c r="E899" t="s">
        <v>43</v>
      </c>
      <c r="F899" t="s">
        <v>18</v>
      </c>
      <c r="G899" t="s">
        <v>25</v>
      </c>
      <c r="H899" t="s">
        <v>89</v>
      </c>
      <c r="I899" t="s">
        <v>3689</v>
      </c>
      <c r="J899" t="s">
        <v>3690</v>
      </c>
      <c r="K899">
        <v>1</v>
      </c>
      <c r="L899" s="1">
        <v>41201</v>
      </c>
      <c r="M899" s="1">
        <v>41203</v>
      </c>
      <c r="N899" s="1">
        <v>41203</v>
      </c>
      <c r="O899"/>
      <c r="P899"/>
      <c r="Q899"/>
      <c r="R899"/>
    </row>
    <row r="900" spans="1:18" hidden="1" x14ac:dyDescent="0.2">
      <c r="A900" t="s">
        <v>3691</v>
      </c>
      <c r="B900" t="s">
        <v>3692</v>
      </c>
      <c r="C900" t="s">
        <v>3693</v>
      </c>
      <c r="D900" t="s">
        <v>718</v>
      </c>
      <c r="E900" t="s">
        <v>43</v>
      </c>
      <c r="F900" t="s">
        <v>18</v>
      </c>
      <c r="G900" t="s">
        <v>128</v>
      </c>
      <c r="H900" t="s">
        <v>129</v>
      </c>
      <c r="I900" t="s">
        <v>130</v>
      </c>
      <c r="J900" t="s">
        <v>130</v>
      </c>
      <c r="K900">
        <v>1</v>
      </c>
      <c r="L900" s="1">
        <v>40940</v>
      </c>
      <c r="M900" s="1">
        <v>41760</v>
      </c>
      <c r="N900" s="1">
        <v>41760</v>
      </c>
      <c r="O900"/>
      <c r="P900"/>
      <c r="Q900"/>
      <c r="R900"/>
    </row>
    <row r="901" spans="1:18" x14ac:dyDescent="0.2">
      <c r="A901" t="s">
        <v>3694</v>
      </c>
      <c r="B901" t="s">
        <v>3695</v>
      </c>
      <c r="C901" t="s">
        <v>3696</v>
      </c>
      <c r="D901" t="s">
        <v>766</v>
      </c>
      <c r="E901">
        <v>4500000</v>
      </c>
      <c r="F901" t="s">
        <v>18</v>
      </c>
      <c r="G901" t="s">
        <v>25</v>
      </c>
      <c r="H901" t="s">
        <v>1080</v>
      </c>
      <c r="I901" t="s">
        <v>1081</v>
      </c>
      <c r="J901" t="s">
        <v>1170</v>
      </c>
      <c r="K901">
        <v>1</v>
      </c>
      <c r="L901" s="1">
        <v>39083</v>
      </c>
      <c r="M901" s="1">
        <v>42338</v>
      </c>
      <c r="N901" s="1">
        <v>42338</v>
      </c>
    </row>
    <row r="902" spans="1:18" x14ac:dyDescent="0.2">
      <c r="A902" t="s">
        <v>3697</v>
      </c>
      <c r="B902" t="s">
        <v>3698</v>
      </c>
      <c r="C902" t="s">
        <v>3699</v>
      </c>
      <c r="D902" t="s">
        <v>3700</v>
      </c>
      <c r="E902">
        <v>23000000</v>
      </c>
      <c r="F902" t="s">
        <v>18</v>
      </c>
      <c r="G902" t="s">
        <v>25</v>
      </c>
      <c r="H902" t="s">
        <v>158</v>
      </c>
      <c r="I902" t="s">
        <v>244</v>
      </c>
      <c r="J902" t="s">
        <v>244</v>
      </c>
      <c r="K902">
        <v>2</v>
      </c>
      <c r="L902" s="1">
        <v>22282</v>
      </c>
      <c r="M902" s="1">
        <v>40884</v>
      </c>
      <c r="N902" s="1">
        <v>41086</v>
      </c>
    </row>
    <row r="903" spans="1:18" x14ac:dyDescent="0.2">
      <c r="A903" t="s">
        <v>3701</v>
      </c>
      <c r="B903" t="s">
        <v>3702</v>
      </c>
      <c r="C903" t="s">
        <v>3703</v>
      </c>
      <c r="D903" t="s">
        <v>3704</v>
      </c>
      <c r="E903">
        <v>2000000</v>
      </c>
      <c r="F903" t="s">
        <v>18</v>
      </c>
      <c r="G903" t="s">
        <v>25</v>
      </c>
      <c r="H903" t="s">
        <v>158</v>
      </c>
      <c r="I903" t="s">
        <v>244</v>
      </c>
      <c r="J903" t="s">
        <v>327</v>
      </c>
      <c r="K903">
        <v>1</v>
      </c>
      <c r="L903" s="1">
        <v>41640</v>
      </c>
      <c r="M903" s="1">
        <v>42009</v>
      </c>
      <c r="N903" s="1">
        <v>42009</v>
      </c>
    </row>
    <row r="904" spans="1:18" x14ac:dyDescent="0.2">
      <c r="A904" t="s">
        <v>3705</v>
      </c>
      <c r="B904" t="s">
        <v>3706</v>
      </c>
      <c r="C904" t="s">
        <v>3707</v>
      </c>
      <c r="D904" t="s">
        <v>3708</v>
      </c>
      <c r="E904">
        <v>2800000</v>
      </c>
      <c r="F904" t="s">
        <v>18</v>
      </c>
      <c r="G904" t="s">
        <v>25</v>
      </c>
      <c r="H904" t="s">
        <v>286</v>
      </c>
      <c r="I904" t="s">
        <v>3709</v>
      </c>
      <c r="J904" t="s">
        <v>3709</v>
      </c>
      <c r="K904">
        <v>1</v>
      </c>
      <c r="L904" s="1">
        <v>34335</v>
      </c>
      <c r="M904" s="1">
        <v>41542</v>
      </c>
      <c r="N904" s="1">
        <v>41542</v>
      </c>
    </row>
    <row r="905" spans="1:18" x14ac:dyDescent="0.2">
      <c r="A905" t="s">
        <v>3710</v>
      </c>
      <c r="B905" t="s">
        <v>3711</v>
      </c>
      <c r="C905" t="s">
        <v>3712</v>
      </c>
      <c r="D905" t="s">
        <v>3713</v>
      </c>
      <c r="E905">
        <v>5500000</v>
      </c>
      <c r="F905" t="s">
        <v>18</v>
      </c>
      <c r="G905" t="s">
        <v>25</v>
      </c>
      <c r="H905" t="s">
        <v>82</v>
      </c>
      <c r="I905" t="s">
        <v>1764</v>
      </c>
      <c r="J905" t="s">
        <v>1764</v>
      </c>
      <c r="K905">
        <v>3</v>
      </c>
      <c r="L905" s="1">
        <v>35217</v>
      </c>
      <c r="M905" s="1">
        <v>35217</v>
      </c>
      <c r="N905" s="1">
        <v>38364</v>
      </c>
    </row>
    <row r="906" spans="1:18" x14ac:dyDescent="0.2">
      <c r="A906" t="s">
        <v>3714</v>
      </c>
      <c r="B906" t="s">
        <v>3715</v>
      </c>
      <c r="C906" t="s">
        <v>3716</v>
      </c>
      <c r="D906" t="s">
        <v>3717</v>
      </c>
      <c r="E906">
        <v>4700000</v>
      </c>
      <c r="F906" t="s">
        <v>18</v>
      </c>
      <c r="G906" t="s">
        <v>25</v>
      </c>
      <c r="H906" t="s">
        <v>106</v>
      </c>
      <c r="I906" t="s">
        <v>693</v>
      </c>
      <c r="J906" t="s">
        <v>3718</v>
      </c>
      <c r="K906">
        <v>1</v>
      </c>
      <c r="L906" s="1">
        <v>34335</v>
      </c>
      <c r="M906" s="1">
        <v>41521</v>
      </c>
      <c r="N906" s="1">
        <v>41521</v>
      </c>
    </row>
    <row r="907" spans="1:18" x14ac:dyDescent="0.2">
      <c r="A907" t="s">
        <v>3719</v>
      </c>
      <c r="B907" t="s">
        <v>3720</v>
      </c>
      <c r="C907" t="s">
        <v>3721</v>
      </c>
      <c r="D907" t="s">
        <v>63</v>
      </c>
      <c r="E907">
        <v>4979639</v>
      </c>
      <c r="F907" t="s">
        <v>18</v>
      </c>
      <c r="G907" t="s">
        <v>25</v>
      </c>
      <c r="H907" t="s">
        <v>1011</v>
      </c>
      <c r="I907" t="s">
        <v>1035</v>
      </c>
      <c r="J907" t="s">
        <v>3722</v>
      </c>
      <c r="K907">
        <v>4</v>
      </c>
      <c r="L907" s="1">
        <v>37257</v>
      </c>
      <c r="M907" s="1">
        <v>40968</v>
      </c>
      <c r="N907" s="1">
        <v>41641</v>
      </c>
    </row>
    <row r="908" spans="1:18" hidden="1" x14ac:dyDescent="0.2">
      <c r="A908" t="s">
        <v>3723</v>
      </c>
      <c r="B908" t="s">
        <v>3724</v>
      </c>
      <c r="C908" t="s">
        <v>3725</v>
      </c>
      <c r="D908" t="s">
        <v>50</v>
      </c>
      <c r="E908" t="s">
        <v>43</v>
      </c>
      <c r="F908" t="s">
        <v>113</v>
      </c>
      <c r="G908" t="s">
        <v>25</v>
      </c>
      <c r="H908" t="s">
        <v>64</v>
      </c>
      <c r="I908" t="s">
        <v>95</v>
      </c>
      <c r="J908" t="s">
        <v>2000</v>
      </c>
      <c r="K908">
        <v>1</v>
      </c>
      <c r="L908" s="1">
        <v>35788</v>
      </c>
      <c r="M908" s="1">
        <v>39373</v>
      </c>
      <c r="N908" s="1">
        <v>39373</v>
      </c>
      <c r="O908"/>
      <c r="P908"/>
      <c r="Q908"/>
      <c r="R908"/>
    </row>
    <row r="909" spans="1:18" x14ac:dyDescent="0.2">
      <c r="A909" t="s">
        <v>3726</v>
      </c>
      <c r="B909" t="s">
        <v>3727</v>
      </c>
      <c r="C909" t="s">
        <v>3728</v>
      </c>
      <c r="D909" t="s">
        <v>3729</v>
      </c>
      <c r="E909">
        <v>90000</v>
      </c>
      <c r="F909" t="s">
        <v>18</v>
      </c>
      <c r="G909" t="s">
        <v>25</v>
      </c>
      <c r="H909" t="s">
        <v>208</v>
      </c>
      <c r="I909" t="s">
        <v>843</v>
      </c>
      <c r="J909" t="s">
        <v>844</v>
      </c>
      <c r="K909">
        <v>2</v>
      </c>
      <c r="L909" s="1">
        <v>40940</v>
      </c>
      <c r="M909" s="1">
        <v>41061</v>
      </c>
      <c r="N909" s="1">
        <v>41128</v>
      </c>
    </row>
    <row r="910" spans="1:18" x14ac:dyDescent="0.2">
      <c r="A910" t="s">
        <v>3730</v>
      </c>
      <c r="B910" t="s">
        <v>3731</v>
      </c>
      <c r="C910" t="s">
        <v>3732</v>
      </c>
      <c r="D910" t="s">
        <v>3733</v>
      </c>
      <c r="E910">
        <v>35000000</v>
      </c>
      <c r="F910" t="s">
        <v>113</v>
      </c>
      <c r="G910" t="s">
        <v>25</v>
      </c>
      <c r="H910" t="s">
        <v>64</v>
      </c>
      <c r="I910" t="s">
        <v>65</v>
      </c>
      <c r="J910" t="s">
        <v>984</v>
      </c>
      <c r="K910">
        <v>1</v>
      </c>
      <c r="L910" s="1">
        <v>38139</v>
      </c>
      <c r="M910" s="1">
        <v>39195</v>
      </c>
      <c r="N910" s="1">
        <v>39195</v>
      </c>
    </row>
    <row r="911" spans="1:18" x14ac:dyDescent="0.2">
      <c r="A911" t="s">
        <v>3734</v>
      </c>
      <c r="B911" t="s">
        <v>3735</v>
      </c>
      <c r="C911" t="s">
        <v>3736</v>
      </c>
      <c r="D911" t="s">
        <v>3737</v>
      </c>
      <c r="E911">
        <v>5000000</v>
      </c>
      <c r="F911" t="s">
        <v>113</v>
      </c>
      <c r="G911" t="s">
        <v>25</v>
      </c>
      <c r="H911" t="s">
        <v>89</v>
      </c>
      <c r="I911" t="s">
        <v>3569</v>
      </c>
      <c r="J911" t="s">
        <v>3569</v>
      </c>
      <c r="K911">
        <v>1</v>
      </c>
      <c r="L911" s="1">
        <v>40179</v>
      </c>
      <c r="M911" s="1">
        <v>38189</v>
      </c>
      <c r="N911" s="1">
        <v>38189</v>
      </c>
    </row>
    <row r="912" spans="1:18" x14ac:dyDescent="0.2">
      <c r="A912" t="s">
        <v>3738</v>
      </c>
      <c r="B912" t="s">
        <v>3739</v>
      </c>
      <c r="C912" t="s">
        <v>3740</v>
      </c>
      <c r="D912" t="s">
        <v>741</v>
      </c>
      <c r="E912">
        <v>10000000</v>
      </c>
      <c r="F912" t="s">
        <v>689</v>
      </c>
      <c r="G912" t="s">
        <v>25</v>
      </c>
      <c r="H912" t="s">
        <v>44</v>
      </c>
      <c r="I912" t="s">
        <v>282</v>
      </c>
      <c r="J912" t="s">
        <v>3741</v>
      </c>
      <c r="K912">
        <v>1</v>
      </c>
      <c r="L912" s="1">
        <v>17168</v>
      </c>
      <c r="M912" s="1">
        <v>39114</v>
      </c>
      <c r="N912" s="1">
        <v>39114</v>
      </c>
    </row>
    <row r="913" spans="1:18" hidden="1" x14ac:dyDescent="0.2">
      <c r="A913" t="s">
        <v>3742</v>
      </c>
      <c r="B913" t="s">
        <v>3743</v>
      </c>
      <c r="C913" t="s">
        <v>3744</v>
      </c>
      <c r="E913">
        <v>10000000</v>
      </c>
      <c r="F913" t="s">
        <v>18</v>
      </c>
      <c r="K913">
        <v>1</v>
      </c>
      <c r="M913" s="1">
        <v>39293</v>
      </c>
      <c r="N913" s="1">
        <v>39293</v>
      </c>
      <c r="O913"/>
      <c r="P913"/>
      <c r="Q913"/>
      <c r="R913"/>
    </row>
    <row r="914" spans="1:18" x14ac:dyDescent="0.2">
      <c r="A914" t="s">
        <v>3745</v>
      </c>
      <c r="B914" t="s">
        <v>3746</v>
      </c>
      <c r="C914" t="s">
        <v>3747</v>
      </c>
      <c r="D914" t="s">
        <v>1384</v>
      </c>
      <c r="E914">
        <v>33331814</v>
      </c>
      <c r="F914" t="s">
        <v>18</v>
      </c>
      <c r="G914" t="s">
        <v>25</v>
      </c>
      <c r="H914" t="s">
        <v>64</v>
      </c>
      <c r="I914" t="s">
        <v>65</v>
      </c>
      <c r="J914" t="s">
        <v>1103</v>
      </c>
      <c r="K914">
        <v>3</v>
      </c>
      <c r="L914" s="1">
        <v>34335</v>
      </c>
      <c r="M914" s="1">
        <v>40436</v>
      </c>
      <c r="N914" s="1">
        <v>41716</v>
      </c>
    </row>
    <row r="915" spans="1:18" x14ac:dyDescent="0.2">
      <c r="A915" t="s">
        <v>3748</v>
      </c>
      <c r="B915" t="s">
        <v>3749</v>
      </c>
      <c r="C915" t="s">
        <v>3750</v>
      </c>
      <c r="D915" t="s">
        <v>3751</v>
      </c>
      <c r="E915">
        <v>96244444</v>
      </c>
      <c r="F915" t="s">
        <v>18</v>
      </c>
      <c r="G915" t="s">
        <v>25</v>
      </c>
      <c r="H915" t="s">
        <v>1011</v>
      </c>
      <c r="I915" t="s">
        <v>1012</v>
      </c>
      <c r="J915" t="s">
        <v>3752</v>
      </c>
      <c r="K915">
        <v>6</v>
      </c>
      <c r="L915" s="1">
        <v>39083</v>
      </c>
      <c r="M915" s="1">
        <v>39114</v>
      </c>
      <c r="N915" s="1">
        <v>42201</v>
      </c>
    </row>
    <row r="916" spans="1:18" hidden="1" x14ac:dyDescent="0.2">
      <c r="A916" t="s">
        <v>3753</v>
      </c>
      <c r="B916" t="s">
        <v>3754</v>
      </c>
      <c r="C916" t="s">
        <v>3755</v>
      </c>
      <c r="D916" t="s">
        <v>2326</v>
      </c>
      <c r="E916" t="s">
        <v>43</v>
      </c>
      <c r="F916" t="s">
        <v>18</v>
      </c>
      <c r="G916" t="s">
        <v>25</v>
      </c>
      <c r="H916" t="s">
        <v>64</v>
      </c>
      <c r="I916" t="s">
        <v>65</v>
      </c>
      <c r="J916" t="s">
        <v>3756</v>
      </c>
      <c r="K916">
        <v>1</v>
      </c>
      <c r="L916" s="1">
        <v>36526</v>
      </c>
      <c r="M916" s="1">
        <v>39234</v>
      </c>
      <c r="N916" s="1">
        <v>39234</v>
      </c>
      <c r="O916"/>
      <c r="P916"/>
      <c r="Q916"/>
      <c r="R916"/>
    </row>
    <row r="917" spans="1:18" x14ac:dyDescent="0.2">
      <c r="A917" t="s">
        <v>3757</v>
      </c>
      <c r="B917" t="s">
        <v>3758</v>
      </c>
      <c r="C917" t="s">
        <v>3759</v>
      </c>
      <c r="D917" t="s">
        <v>3760</v>
      </c>
      <c r="E917">
        <v>20600000</v>
      </c>
      <c r="F917" t="s">
        <v>18</v>
      </c>
      <c r="G917" t="s">
        <v>25</v>
      </c>
      <c r="H917" t="s">
        <v>64</v>
      </c>
      <c r="I917" t="s">
        <v>65</v>
      </c>
      <c r="J917" t="s">
        <v>2971</v>
      </c>
      <c r="K917">
        <v>2</v>
      </c>
      <c r="L917" s="1">
        <v>41275</v>
      </c>
      <c r="M917" s="1">
        <v>41806</v>
      </c>
      <c r="N917" s="1">
        <v>41962</v>
      </c>
    </row>
    <row r="918" spans="1:18" hidden="1" x14ac:dyDescent="0.2">
      <c r="A918" t="s">
        <v>3761</v>
      </c>
      <c r="B918" t="s">
        <v>3762</v>
      </c>
      <c r="C918" t="s">
        <v>3763</v>
      </c>
      <c r="D918" t="s">
        <v>285</v>
      </c>
      <c r="E918" t="s">
        <v>43</v>
      </c>
      <c r="F918" t="s">
        <v>207</v>
      </c>
      <c r="G918" t="s">
        <v>25</v>
      </c>
      <c r="H918" t="s">
        <v>64</v>
      </c>
      <c r="I918" t="s">
        <v>65</v>
      </c>
      <c r="J918" t="s">
        <v>71</v>
      </c>
      <c r="K918">
        <v>1</v>
      </c>
      <c r="L918" s="1">
        <v>41275</v>
      </c>
      <c r="M918" s="1">
        <v>41771</v>
      </c>
      <c r="N918" s="1">
        <v>41771</v>
      </c>
      <c r="O918"/>
      <c r="P918"/>
      <c r="Q918"/>
      <c r="R918"/>
    </row>
    <row r="919" spans="1:18" x14ac:dyDescent="0.2">
      <c r="A919" t="s">
        <v>3764</v>
      </c>
      <c r="B919" t="s">
        <v>3765</v>
      </c>
      <c r="C919" t="s">
        <v>3766</v>
      </c>
      <c r="D919" t="s">
        <v>56</v>
      </c>
      <c r="E919">
        <v>1200000</v>
      </c>
      <c r="F919" t="s">
        <v>18</v>
      </c>
      <c r="G919" t="s">
        <v>25</v>
      </c>
      <c r="H919" t="s">
        <v>1080</v>
      </c>
      <c r="I919" t="s">
        <v>1081</v>
      </c>
      <c r="J919" t="s">
        <v>1170</v>
      </c>
      <c r="K919">
        <v>1</v>
      </c>
      <c r="L919" s="1">
        <v>39448</v>
      </c>
      <c r="M919" s="1">
        <v>40472</v>
      </c>
      <c r="N919" s="1">
        <v>40472</v>
      </c>
    </row>
    <row r="920" spans="1:18" hidden="1" x14ac:dyDescent="0.2">
      <c r="A920" t="s">
        <v>3767</v>
      </c>
      <c r="B920" t="s">
        <v>3768</v>
      </c>
      <c r="C920" t="s">
        <v>3769</v>
      </c>
      <c r="D920" t="s">
        <v>2326</v>
      </c>
      <c r="E920">
        <v>4000000</v>
      </c>
      <c r="F920" t="s">
        <v>113</v>
      </c>
      <c r="G920" t="s">
        <v>25</v>
      </c>
      <c r="H920" t="s">
        <v>64</v>
      </c>
      <c r="I920" t="s">
        <v>95</v>
      </c>
      <c r="J920" t="s">
        <v>1279</v>
      </c>
      <c r="K920">
        <v>1</v>
      </c>
      <c r="M920" s="1">
        <v>38805</v>
      </c>
      <c r="N920" s="1">
        <v>38805</v>
      </c>
      <c r="O920"/>
      <c r="P920"/>
      <c r="Q920"/>
      <c r="R920"/>
    </row>
    <row r="921" spans="1:18" x14ac:dyDescent="0.2">
      <c r="A921" t="s">
        <v>3770</v>
      </c>
      <c r="B921" t="s">
        <v>3771</v>
      </c>
      <c r="C921" t="s">
        <v>3772</v>
      </c>
      <c r="D921" t="s">
        <v>3773</v>
      </c>
      <c r="E921">
        <v>150000</v>
      </c>
      <c r="F921" t="s">
        <v>207</v>
      </c>
      <c r="G921" t="s">
        <v>25</v>
      </c>
      <c r="H921" t="s">
        <v>286</v>
      </c>
      <c r="I921" t="s">
        <v>1030</v>
      </c>
      <c r="J921" t="s">
        <v>1030</v>
      </c>
      <c r="K921">
        <v>1</v>
      </c>
      <c r="L921" s="1">
        <v>41773</v>
      </c>
      <c r="M921" s="1">
        <v>41822</v>
      </c>
      <c r="N921" s="1">
        <v>41822</v>
      </c>
    </row>
    <row r="922" spans="1:18" x14ac:dyDescent="0.2">
      <c r="A922" t="s">
        <v>3774</v>
      </c>
      <c r="B922" t="s">
        <v>3775</v>
      </c>
      <c r="C922" t="s">
        <v>3776</v>
      </c>
      <c r="D922" t="s">
        <v>3777</v>
      </c>
      <c r="E922">
        <v>158000</v>
      </c>
      <c r="F922" t="s">
        <v>18</v>
      </c>
      <c r="G922" t="s">
        <v>25</v>
      </c>
      <c r="H922" t="s">
        <v>1239</v>
      </c>
      <c r="I922" t="s">
        <v>1240</v>
      </c>
      <c r="J922" t="s">
        <v>3778</v>
      </c>
      <c r="K922">
        <v>2</v>
      </c>
      <c r="L922" s="1">
        <v>41334</v>
      </c>
      <c r="M922" s="1">
        <v>41487</v>
      </c>
      <c r="N922" s="1">
        <v>41869</v>
      </c>
    </row>
    <row r="923" spans="1:18" hidden="1" x14ac:dyDescent="0.2">
      <c r="A923" t="s">
        <v>3779</v>
      </c>
      <c r="B923" t="s">
        <v>3780</v>
      </c>
      <c r="C923" t="s">
        <v>3781</v>
      </c>
      <c r="D923" t="s">
        <v>3782</v>
      </c>
      <c r="E923">
        <v>8500000</v>
      </c>
      <c r="F923" t="s">
        <v>18</v>
      </c>
      <c r="G923" t="s">
        <v>406</v>
      </c>
      <c r="H923">
        <v>40</v>
      </c>
      <c r="I923" t="s">
        <v>980</v>
      </c>
      <c r="J923" t="s">
        <v>980</v>
      </c>
      <c r="K923">
        <v>2</v>
      </c>
      <c r="L923" s="1">
        <v>39965</v>
      </c>
      <c r="M923" s="1">
        <v>41395</v>
      </c>
      <c r="N923" s="1">
        <v>41968</v>
      </c>
    </row>
    <row r="924" spans="1:18" x14ac:dyDescent="0.2">
      <c r="A924" t="s">
        <v>3783</v>
      </c>
      <c r="B924" t="s">
        <v>3784</v>
      </c>
      <c r="C924" t="s">
        <v>3785</v>
      </c>
      <c r="D924" t="s">
        <v>3786</v>
      </c>
      <c r="E924">
        <v>34072000</v>
      </c>
      <c r="F924" t="s">
        <v>18</v>
      </c>
      <c r="G924" t="s">
        <v>25</v>
      </c>
      <c r="H924" t="s">
        <v>64</v>
      </c>
      <c r="I924" t="s">
        <v>65</v>
      </c>
      <c r="J924" t="s">
        <v>2604</v>
      </c>
      <c r="K924">
        <v>4</v>
      </c>
      <c r="L924" s="1">
        <v>37622</v>
      </c>
      <c r="M924" s="1">
        <v>38208</v>
      </c>
      <c r="N924" s="1">
        <v>39508</v>
      </c>
    </row>
    <row r="925" spans="1:18" hidden="1" x14ac:dyDescent="0.2">
      <c r="A925" t="s">
        <v>3787</v>
      </c>
      <c r="B925" t="s">
        <v>3788</v>
      </c>
      <c r="C925" t="s">
        <v>3789</v>
      </c>
      <c r="D925" t="s">
        <v>3790</v>
      </c>
      <c r="E925">
        <v>150000</v>
      </c>
      <c r="F925" t="s">
        <v>18</v>
      </c>
      <c r="G925" t="s">
        <v>25</v>
      </c>
      <c r="H925" t="s">
        <v>64</v>
      </c>
      <c r="I925" t="s">
        <v>65</v>
      </c>
      <c r="J925" t="s">
        <v>271</v>
      </c>
      <c r="K925">
        <v>2</v>
      </c>
      <c r="M925" s="1">
        <v>41400</v>
      </c>
      <c r="N925" s="1">
        <v>41527</v>
      </c>
      <c r="O925"/>
      <c r="P925"/>
      <c r="Q925"/>
      <c r="R925"/>
    </row>
    <row r="926" spans="1:18" x14ac:dyDescent="0.2">
      <c r="A926" t="s">
        <v>3791</v>
      </c>
      <c r="B926" t="s">
        <v>3792</v>
      </c>
      <c r="C926" t="s">
        <v>3793</v>
      </c>
      <c r="D926" t="s">
        <v>42</v>
      </c>
      <c r="E926">
        <v>5500000</v>
      </c>
      <c r="F926" t="s">
        <v>18</v>
      </c>
      <c r="G926" t="s">
        <v>25</v>
      </c>
      <c r="H926" t="s">
        <v>158</v>
      </c>
      <c r="I926" t="s">
        <v>244</v>
      </c>
      <c r="J926" t="s">
        <v>244</v>
      </c>
      <c r="K926">
        <v>1</v>
      </c>
      <c r="L926" s="1">
        <v>39448</v>
      </c>
      <c r="M926" s="1">
        <v>42102</v>
      </c>
      <c r="N926" s="1">
        <v>42102</v>
      </c>
    </row>
    <row r="927" spans="1:18" x14ac:dyDescent="0.2">
      <c r="A927" t="s">
        <v>3794</v>
      </c>
      <c r="B927" t="s">
        <v>3795</v>
      </c>
      <c r="C927" t="s">
        <v>3796</v>
      </c>
      <c r="D927" t="s">
        <v>3797</v>
      </c>
      <c r="E927">
        <v>15470704</v>
      </c>
      <c r="F927" t="s">
        <v>18</v>
      </c>
      <c r="G927" t="s">
        <v>25</v>
      </c>
      <c r="H927" t="s">
        <v>64</v>
      </c>
      <c r="I927" t="s">
        <v>1221</v>
      </c>
      <c r="J927" t="s">
        <v>1221</v>
      </c>
      <c r="K927">
        <v>2</v>
      </c>
      <c r="L927" s="1">
        <v>40179</v>
      </c>
      <c r="M927" s="1">
        <v>40483</v>
      </c>
      <c r="N927" s="1">
        <v>42073</v>
      </c>
    </row>
    <row r="928" spans="1:18" hidden="1" x14ac:dyDescent="0.2">
      <c r="A928" t="s">
        <v>3798</v>
      </c>
      <c r="B928" t="s">
        <v>3799</v>
      </c>
      <c r="C928" t="s">
        <v>3800</v>
      </c>
      <c r="D928" t="s">
        <v>3801</v>
      </c>
      <c r="E928">
        <v>200000</v>
      </c>
      <c r="F928" t="s">
        <v>207</v>
      </c>
      <c r="K928">
        <v>1</v>
      </c>
      <c r="L928" s="1">
        <v>40318</v>
      </c>
      <c r="M928" s="1">
        <v>40318</v>
      </c>
      <c r="N928" s="1">
        <v>40318</v>
      </c>
    </row>
    <row r="929" spans="1:18" x14ac:dyDescent="0.2">
      <c r="A929" t="s">
        <v>3802</v>
      </c>
      <c r="B929" t="s">
        <v>3803</v>
      </c>
      <c r="C929" t="s">
        <v>3804</v>
      </c>
      <c r="D929" t="s">
        <v>264</v>
      </c>
      <c r="E929">
        <v>32000000</v>
      </c>
      <c r="F929" t="s">
        <v>18</v>
      </c>
      <c r="G929" t="s">
        <v>25</v>
      </c>
      <c r="H929" t="s">
        <v>64</v>
      </c>
      <c r="I929" t="s">
        <v>95</v>
      </c>
      <c r="J929" t="s">
        <v>376</v>
      </c>
      <c r="K929">
        <v>2</v>
      </c>
      <c r="L929" s="1">
        <v>34700</v>
      </c>
      <c r="M929" s="1">
        <v>40213</v>
      </c>
      <c r="N929" s="1">
        <v>41603</v>
      </c>
    </row>
    <row r="930" spans="1:18" x14ac:dyDescent="0.2">
      <c r="A930" t="s">
        <v>3805</v>
      </c>
      <c r="B930" t="s">
        <v>3806</v>
      </c>
      <c r="C930" t="s">
        <v>3807</v>
      </c>
      <c r="D930" t="s">
        <v>42</v>
      </c>
      <c r="E930">
        <v>3315000</v>
      </c>
      <c r="F930" t="s">
        <v>18</v>
      </c>
      <c r="G930" t="s">
        <v>25</v>
      </c>
      <c r="H930" t="s">
        <v>808</v>
      </c>
      <c r="I930" t="s">
        <v>809</v>
      </c>
      <c r="J930" t="s">
        <v>809</v>
      </c>
      <c r="K930">
        <v>1</v>
      </c>
      <c r="L930" s="1">
        <v>36526</v>
      </c>
      <c r="M930" s="1">
        <v>39632</v>
      </c>
      <c r="N930" s="1">
        <v>39632</v>
      </c>
    </row>
    <row r="931" spans="1:18" x14ac:dyDescent="0.2">
      <c r="A931" t="s">
        <v>3808</v>
      </c>
      <c r="B931" t="s">
        <v>3809</v>
      </c>
      <c r="C931" t="s">
        <v>3810</v>
      </c>
      <c r="D931" t="s">
        <v>56</v>
      </c>
      <c r="E931">
        <v>6650000</v>
      </c>
      <c r="F931" t="s">
        <v>18</v>
      </c>
      <c r="G931" t="s">
        <v>25</v>
      </c>
      <c r="H931" t="s">
        <v>89</v>
      </c>
      <c r="I931" t="s">
        <v>1260</v>
      </c>
      <c r="J931" t="s">
        <v>1783</v>
      </c>
      <c r="K931">
        <v>2</v>
      </c>
      <c r="L931" s="1">
        <v>36892</v>
      </c>
      <c r="M931" s="1">
        <v>39234</v>
      </c>
      <c r="N931" s="1">
        <v>41415</v>
      </c>
    </row>
    <row r="932" spans="1:18" x14ac:dyDescent="0.2">
      <c r="A932" t="s">
        <v>3811</v>
      </c>
      <c r="B932" t="s">
        <v>3812</v>
      </c>
      <c r="C932" t="s">
        <v>3813</v>
      </c>
      <c r="D932" t="s">
        <v>3814</v>
      </c>
      <c r="E932">
        <v>4000000</v>
      </c>
      <c r="F932" t="s">
        <v>18</v>
      </c>
      <c r="G932" t="s">
        <v>25</v>
      </c>
      <c r="H932" t="s">
        <v>286</v>
      </c>
      <c r="I932" t="s">
        <v>1030</v>
      </c>
      <c r="J932" t="s">
        <v>3815</v>
      </c>
      <c r="K932">
        <v>2</v>
      </c>
      <c r="L932" s="1">
        <v>31778</v>
      </c>
      <c r="M932" s="1">
        <v>42152</v>
      </c>
      <c r="N932" s="1">
        <v>42153</v>
      </c>
    </row>
    <row r="933" spans="1:18" x14ac:dyDescent="0.2">
      <c r="A933" t="s">
        <v>3816</v>
      </c>
      <c r="B933" t="s">
        <v>3817</v>
      </c>
      <c r="C933" t="s">
        <v>3818</v>
      </c>
      <c r="D933" t="s">
        <v>56</v>
      </c>
      <c r="E933">
        <v>12024769</v>
      </c>
      <c r="F933" t="s">
        <v>18</v>
      </c>
      <c r="G933" t="s">
        <v>25</v>
      </c>
      <c r="H933" t="s">
        <v>89</v>
      </c>
      <c r="I933" t="s">
        <v>1132</v>
      </c>
      <c r="J933" t="s">
        <v>1133</v>
      </c>
      <c r="K933">
        <v>3</v>
      </c>
      <c r="L933" s="1">
        <v>40179</v>
      </c>
      <c r="M933" s="1">
        <v>40325</v>
      </c>
      <c r="N933" s="1">
        <v>41424</v>
      </c>
    </row>
    <row r="934" spans="1:18" x14ac:dyDescent="0.2">
      <c r="A934" t="s">
        <v>3819</v>
      </c>
      <c r="B934" t="s">
        <v>3820</v>
      </c>
      <c r="C934" t="s">
        <v>3821</v>
      </c>
      <c r="D934" t="s">
        <v>42</v>
      </c>
      <c r="E934">
        <v>650000</v>
      </c>
      <c r="F934" t="s">
        <v>18</v>
      </c>
      <c r="G934" t="s">
        <v>25</v>
      </c>
      <c r="H934" t="s">
        <v>89</v>
      </c>
      <c r="I934" t="s">
        <v>90</v>
      </c>
      <c r="J934" t="s">
        <v>401</v>
      </c>
      <c r="K934">
        <v>1</v>
      </c>
      <c r="L934" s="1">
        <v>33604</v>
      </c>
      <c r="M934" s="1">
        <v>39057</v>
      </c>
      <c r="N934" s="1">
        <v>39057</v>
      </c>
    </row>
    <row r="935" spans="1:18" x14ac:dyDescent="0.2">
      <c r="A935" t="s">
        <v>3822</v>
      </c>
      <c r="B935" t="s">
        <v>3823</v>
      </c>
      <c r="C935" t="s">
        <v>3824</v>
      </c>
      <c r="D935" t="s">
        <v>94</v>
      </c>
      <c r="E935">
        <v>760000</v>
      </c>
      <c r="F935" t="s">
        <v>18</v>
      </c>
      <c r="G935" t="s">
        <v>25</v>
      </c>
      <c r="H935" t="s">
        <v>3162</v>
      </c>
      <c r="I935" t="s">
        <v>3163</v>
      </c>
      <c r="J935" t="s">
        <v>3825</v>
      </c>
      <c r="K935">
        <v>1</v>
      </c>
      <c r="L935" s="1">
        <v>40544</v>
      </c>
      <c r="M935" s="1">
        <v>40595</v>
      </c>
      <c r="N935" s="1">
        <v>40595</v>
      </c>
    </row>
    <row r="936" spans="1:18" x14ac:dyDescent="0.2">
      <c r="A936" t="s">
        <v>3826</v>
      </c>
      <c r="B936" t="s">
        <v>3827</v>
      </c>
      <c r="C936" t="s">
        <v>3828</v>
      </c>
      <c r="D936" t="s">
        <v>94</v>
      </c>
      <c r="E936">
        <v>1495000</v>
      </c>
      <c r="F936" t="s">
        <v>18</v>
      </c>
      <c r="G936" t="s">
        <v>25</v>
      </c>
      <c r="H936" t="s">
        <v>644</v>
      </c>
      <c r="I936" t="s">
        <v>645</v>
      </c>
      <c r="J936" t="s">
        <v>3829</v>
      </c>
      <c r="K936">
        <v>2</v>
      </c>
      <c r="L936" s="1">
        <v>40544</v>
      </c>
      <c r="M936" s="1">
        <v>42083</v>
      </c>
      <c r="N936" s="1">
        <v>42331</v>
      </c>
    </row>
    <row r="937" spans="1:18" hidden="1" x14ac:dyDescent="0.2">
      <c r="A937" t="s">
        <v>3830</v>
      </c>
      <c r="B937" t="s">
        <v>3831</v>
      </c>
      <c r="C937" t="s">
        <v>3832</v>
      </c>
      <c r="D937" t="s">
        <v>3396</v>
      </c>
      <c r="E937">
        <v>1000000</v>
      </c>
      <c r="F937" t="s">
        <v>18</v>
      </c>
      <c r="G937" t="s">
        <v>25</v>
      </c>
      <c r="H937" t="s">
        <v>64</v>
      </c>
      <c r="I937" t="s">
        <v>1221</v>
      </c>
      <c r="J937" t="s">
        <v>1221</v>
      </c>
      <c r="K937">
        <v>1</v>
      </c>
      <c r="M937" s="1">
        <v>42185</v>
      </c>
      <c r="N937" s="1">
        <v>42185</v>
      </c>
      <c r="O937"/>
      <c r="P937"/>
      <c r="Q937"/>
      <c r="R937"/>
    </row>
    <row r="938" spans="1:18" hidden="1" x14ac:dyDescent="0.2">
      <c r="A938" t="s">
        <v>3833</v>
      </c>
      <c r="B938" t="s">
        <v>3834</v>
      </c>
      <c r="C938" t="s">
        <v>3835</v>
      </c>
      <c r="D938" t="s">
        <v>2966</v>
      </c>
      <c r="E938" t="s">
        <v>43</v>
      </c>
      <c r="F938" t="s">
        <v>18</v>
      </c>
      <c r="G938" t="s">
        <v>25</v>
      </c>
      <c r="H938" t="s">
        <v>106</v>
      </c>
      <c r="I938" t="s">
        <v>3836</v>
      </c>
      <c r="J938" t="s">
        <v>3836</v>
      </c>
      <c r="K938">
        <v>1</v>
      </c>
      <c r="L938" s="1">
        <v>34335</v>
      </c>
      <c r="M938" s="1">
        <v>41936</v>
      </c>
      <c r="N938" s="1">
        <v>41936</v>
      </c>
      <c r="O938"/>
      <c r="P938"/>
      <c r="Q938"/>
      <c r="R938"/>
    </row>
    <row r="939" spans="1:18" hidden="1" x14ac:dyDescent="0.2">
      <c r="A939" t="s">
        <v>3837</v>
      </c>
      <c r="B939" t="s">
        <v>3838</v>
      </c>
      <c r="C939" t="s">
        <v>3839</v>
      </c>
      <c r="D939" t="s">
        <v>42</v>
      </c>
      <c r="E939">
        <v>2000000</v>
      </c>
      <c r="F939" t="s">
        <v>207</v>
      </c>
      <c r="K939">
        <v>1</v>
      </c>
      <c r="M939" s="1">
        <v>37314</v>
      </c>
      <c r="N939" s="1">
        <v>37314</v>
      </c>
      <c r="O939"/>
      <c r="P939"/>
      <c r="Q939"/>
      <c r="R939"/>
    </row>
    <row r="940" spans="1:18" x14ac:dyDescent="0.2">
      <c r="A940" t="s">
        <v>3840</v>
      </c>
      <c r="B940" t="s">
        <v>3841</v>
      </c>
      <c r="C940" t="s">
        <v>3842</v>
      </c>
      <c r="D940" t="s">
        <v>3843</v>
      </c>
      <c r="E940">
        <v>6700000</v>
      </c>
      <c r="F940" t="s">
        <v>18</v>
      </c>
      <c r="G940" t="s">
        <v>25</v>
      </c>
      <c r="H940" t="s">
        <v>64</v>
      </c>
      <c r="I940" t="s">
        <v>1221</v>
      </c>
      <c r="J940" t="s">
        <v>1221</v>
      </c>
      <c r="K940">
        <v>1</v>
      </c>
      <c r="L940" s="1">
        <v>40695</v>
      </c>
      <c r="M940" s="1">
        <v>40695</v>
      </c>
      <c r="N940" s="1">
        <v>40695</v>
      </c>
    </row>
    <row r="941" spans="1:18" x14ac:dyDescent="0.2">
      <c r="A941" t="s">
        <v>3844</v>
      </c>
      <c r="B941" t="s">
        <v>3845</v>
      </c>
      <c r="C941" t="s">
        <v>3846</v>
      </c>
      <c r="D941" t="s">
        <v>56</v>
      </c>
      <c r="E941">
        <v>110640466</v>
      </c>
      <c r="F941" t="s">
        <v>113</v>
      </c>
      <c r="G941" t="s">
        <v>25</v>
      </c>
      <c r="H941" t="s">
        <v>64</v>
      </c>
      <c r="I941" t="s">
        <v>1221</v>
      </c>
      <c r="J941" t="s">
        <v>1221</v>
      </c>
      <c r="K941">
        <v>9</v>
      </c>
      <c r="L941" s="1">
        <v>35065</v>
      </c>
      <c r="M941" s="1">
        <v>37757</v>
      </c>
      <c r="N941" s="1">
        <v>41516</v>
      </c>
    </row>
    <row r="942" spans="1:18" hidden="1" x14ac:dyDescent="0.2">
      <c r="A942" t="s">
        <v>3847</v>
      </c>
      <c r="B942" t="s">
        <v>3848</v>
      </c>
      <c r="C942" t="s">
        <v>3849</v>
      </c>
      <c r="D942" t="s">
        <v>3850</v>
      </c>
      <c r="E942">
        <v>12050000</v>
      </c>
      <c r="F942" t="s">
        <v>18</v>
      </c>
      <c r="G942" t="s">
        <v>366</v>
      </c>
      <c r="H942">
        <v>26</v>
      </c>
      <c r="I942" t="s">
        <v>367</v>
      </c>
      <c r="J942" t="s">
        <v>367</v>
      </c>
      <c r="K942">
        <v>4</v>
      </c>
      <c r="L942" s="1">
        <v>38353</v>
      </c>
      <c r="M942" s="1">
        <v>39448</v>
      </c>
      <c r="N942" s="1">
        <v>41085</v>
      </c>
    </row>
    <row r="943" spans="1:18" hidden="1" x14ac:dyDescent="0.2">
      <c r="A943" t="s">
        <v>3851</v>
      </c>
      <c r="B943" t="s">
        <v>3852</v>
      </c>
      <c r="C943" t="s">
        <v>3853</v>
      </c>
      <c r="D943" t="s">
        <v>3854</v>
      </c>
      <c r="E943">
        <v>8033458</v>
      </c>
      <c r="F943" t="s">
        <v>18</v>
      </c>
      <c r="G943" t="s">
        <v>128</v>
      </c>
      <c r="H943" t="s">
        <v>3855</v>
      </c>
      <c r="I943" t="s">
        <v>130</v>
      </c>
      <c r="J943" t="s">
        <v>3856</v>
      </c>
      <c r="K943">
        <v>1</v>
      </c>
      <c r="L943" s="1">
        <v>35065</v>
      </c>
      <c r="M943" s="1">
        <v>40483</v>
      </c>
      <c r="N943" s="1">
        <v>40483</v>
      </c>
    </row>
    <row r="944" spans="1:18" hidden="1" x14ac:dyDescent="0.2">
      <c r="A944" t="s">
        <v>3857</v>
      </c>
      <c r="B944" t="s">
        <v>3858</v>
      </c>
      <c r="C944" t="s">
        <v>3859</v>
      </c>
      <c r="D944" t="s">
        <v>3009</v>
      </c>
      <c r="E944">
        <v>6321095</v>
      </c>
      <c r="F944" t="s">
        <v>18</v>
      </c>
      <c r="G944" t="s">
        <v>128</v>
      </c>
      <c r="H944" t="s">
        <v>3860</v>
      </c>
      <c r="I944" t="s">
        <v>3220</v>
      </c>
      <c r="J944" t="s">
        <v>3861</v>
      </c>
      <c r="K944">
        <v>1</v>
      </c>
      <c r="L944" s="1">
        <v>39448</v>
      </c>
      <c r="M944" s="1">
        <v>40801</v>
      </c>
      <c r="N944" s="1">
        <v>40801</v>
      </c>
    </row>
    <row r="945" spans="1:18" hidden="1" x14ac:dyDescent="0.2">
      <c r="A945" t="s">
        <v>3862</v>
      </c>
      <c r="B945" t="s">
        <v>3863</v>
      </c>
      <c r="C945" t="s">
        <v>3864</v>
      </c>
      <c r="D945" t="s">
        <v>2966</v>
      </c>
      <c r="E945" t="s">
        <v>43</v>
      </c>
      <c r="F945" t="s">
        <v>18</v>
      </c>
      <c r="G945" t="s">
        <v>25</v>
      </c>
      <c r="H945" t="s">
        <v>1396</v>
      </c>
      <c r="I945" t="s">
        <v>3865</v>
      </c>
      <c r="J945" t="s">
        <v>3865</v>
      </c>
      <c r="K945">
        <v>1</v>
      </c>
      <c r="L945" s="1">
        <v>39448</v>
      </c>
      <c r="M945" s="1">
        <v>39723</v>
      </c>
      <c r="N945" s="1">
        <v>39723</v>
      </c>
      <c r="O945"/>
      <c r="P945"/>
      <c r="Q945"/>
      <c r="R945"/>
    </row>
    <row r="946" spans="1:18" hidden="1" x14ac:dyDescent="0.2">
      <c r="A946" t="s">
        <v>3866</v>
      </c>
      <c r="B946" t="s">
        <v>3867</v>
      </c>
      <c r="C946" t="s">
        <v>3868</v>
      </c>
      <c r="D946" t="s">
        <v>70</v>
      </c>
      <c r="E946">
        <v>1000000</v>
      </c>
      <c r="F946" t="s">
        <v>18</v>
      </c>
      <c r="K946">
        <v>2</v>
      </c>
      <c r="M946" s="1">
        <v>41306</v>
      </c>
      <c r="N946" s="1">
        <v>41699</v>
      </c>
      <c r="O946"/>
      <c r="P946"/>
      <c r="Q946"/>
      <c r="R946"/>
    </row>
    <row r="947" spans="1:18" hidden="1" x14ac:dyDescent="0.2">
      <c r="A947" t="s">
        <v>3869</v>
      </c>
      <c r="B947" t="s">
        <v>3870</v>
      </c>
      <c r="D947" t="s">
        <v>42</v>
      </c>
      <c r="E947" t="s">
        <v>43</v>
      </c>
      <c r="F947" t="s">
        <v>113</v>
      </c>
      <c r="G947" t="s">
        <v>25</v>
      </c>
      <c r="H947" t="s">
        <v>808</v>
      </c>
      <c r="I947" t="s">
        <v>809</v>
      </c>
      <c r="J947" t="s">
        <v>3871</v>
      </c>
      <c r="K947">
        <v>1</v>
      </c>
      <c r="M947" s="1">
        <v>37469</v>
      </c>
      <c r="N947" s="1">
        <v>37469</v>
      </c>
      <c r="O947"/>
      <c r="P947"/>
      <c r="Q947"/>
      <c r="R947"/>
    </row>
    <row r="948" spans="1:18" x14ac:dyDescent="0.2">
      <c r="A948" t="s">
        <v>3872</v>
      </c>
      <c r="B948" t="s">
        <v>3873</v>
      </c>
      <c r="C948" t="s">
        <v>3874</v>
      </c>
      <c r="D948" t="s">
        <v>3875</v>
      </c>
      <c r="E948">
        <v>2500000</v>
      </c>
      <c r="F948" t="s">
        <v>18</v>
      </c>
      <c r="G948" t="s">
        <v>25</v>
      </c>
      <c r="H948" t="s">
        <v>44</v>
      </c>
      <c r="I948" t="s">
        <v>282</v>
      </c>
      <c r="J948" t="s">
        <v>282</v>
      </c>
      <c r="K948">
        <v>1</v>
      </c>
      <c r="L948" s="1">
        <v>36982</v>
      </c>
      <c r="M948" s="1">
        <v>41887</v>
      </c>
      <c r="N948" s="1">
        <v>41887</v>
      </c>
    </row>
    <row r="949" spans="1:18" hidden="1" x14ac:dyDescent="0.2">
      <c r="A949" t="s">
        <v>3876</v>
      </c>
      <c r="B949" t="s">
        <v>3877</v>
      </c>
      <c r="C949" t="s">
        <v>3878</v>
      </c>
      <c r="D949" t="s">
        <v>285</v>
      </c>
      <c r="E949">
        <v>67000000</v>
      </c>
      <c r="F949" t="s">
        <v>18</v>
      </c>
      <c r="G949" t="s">
        <v>25</v>
      </c>
      <c r="H949" t="s">
        <v>82</v>
      </c>
      <c r="I949" t="s">
        <v>3879</v>
      </c>
      <c r="J949" t="s">
        <v>3879</v>
      </c>
      <c r="K949">
        <v>4</v>
      </c>
      <c r="M949" s="1">
        <v>41254</v>
      </c>
      <c r="N949" s="1">
        <v>41487</v>
      </c>
      <c r="O949"/>
      <c r="P949"/>
      <c r="Q949"/>
      <c r="R949"/>
    </row>
    <row r="950" spans="1:18" x14ac:dyDescent="0.2">
      <c r="A950" t="s">
        <v>3880</v>
      </c>
      <c r="B950" t="s">
        <v>3881</v>
      </c>
      <c r="C950" t="s">
        <v>3882</v>
      </c>
      <c r="D950" t="s">
        <v>42</v>
      </c>
      <c r="E950">
        <v>4277507</v>
      </c>
      <c r="F950" t="s">
        <v>18</v>
      </c>
      <c r="G950" t="s">
        <v>25</v>
      </c>
      <c r="H950" t="s">
        <v>808</v>
      </c>
      <c r="I950" t="s">
        <v>809</v>
      </c>
      <c r="J950" t="s">
        <v>3883</v>
      </c>
      <c r="K950">
        <v>2</v>
      </c>
      <c r="L950" s="1">
        <v>38353</v>
      </c>
      <c r="M950" s="1">
        <v>40855</v>
      </c>
      <c r="N950" s="1">
        <v>41745</v>
      </c>
    </row>
    <row r="951" spans="1:18" x14ac:dyDescent="0.2">
      <c r="A951" t="s">
        <v>3884</v>
      </c>
      <c r="B951" t="s">
        <v>3885</v>
      </c>
      <c r="C951" t="s">
        <v>3886</v>
      </c>
      <c r="D951" t="s">
        <v>42</v>
      </c>
      <c r="E951">
        <v>2100000</v>
      </c>
      <c r="F951" t="s">
        <v>18</v>
      </c>
      <c r="G951" t="s">
        <v>25</v>
      </c>
      <c r="H951" t="s">
        <v>158</v>
      </c>
      <c r="I951" t="s">
        <v>244</v>
      </c>
      <c r="J951" t="s">
        <v>3887</v>
      </c>
      <c r="K951">
        <v>1</v>
      </c>
      <c r="L951" s="1">
        <v>35796</v>
      </c>
      <c r="M951" s="1">
        <v>38418</v>
      </c>
      <c r="N951" s="1">
        <v>38418</v>
      </c>
    </row>
    <row r="952" spans="1:18" hidden="1" x14ac:dyDescent="0.2">
      <c r="A952" t="s">
        <v>3888</v>
      </c>
      <c r="B952" t="s">
        <v>3889</v>
      </c>
      <c r="C952" t="s">
        <v>3890</v>
      </c>
      <c r="D952" t="s">
        <v>56</v>
      </c>
      <c r="E952">
        <v>32655000</v>
      </c>
      <c r="F952" t="s">
        <v>18</v>
      </c>
      <c r="G952" t="s">
        <v>25</v>
      </c>
      <c r="H952" t="s">
        <v>1080</v>
      </c>
      <c r="I952" t="s">
        <v>1081</v>
      </c>
      <c r="J952" t="s">
        <v>1170</v>
      </c>
      <c r="K952">
        <v>8</v>
      </c>
      <c r="M952" s="1">
        <v>38412</v>
      </c>
      <c r="N952" s="1">
        <v>40470</v>
      </c>
      <c r="O952"/>
      <c r="P952"/>
      <c r="Q952"/>
      <c r="R952"/>
    </row>
    <row r="953" spans="1:18" hidden="1" x14ac:dyDescent="0.2">
      <c r="A953" t="s">
        <v>3891</v>
      </c>
      <c r="B953" t="s">
        <v>3892</v>
      </c>
      <c r="C953" t="s">
        <v>3893</v>
      </c>
      <c r="D953" t="s">
        <v>741</v>
      </c>
      <c r="E953">
        <v>329695</v>
      </c>
      <c r="F953" t="s">
        <v>18</v>
      </c>
      <c r="G953" t="s">
        <v>128</v>
      </c>
      <c r="H953" t="s">
        <v>3894</v>
      </c>
      <c r="I953" t="s">
        <v>2686</v>
      </c>
      <c r="J953" t="s">
        <v>2686</v>
      </c>
      <c r="K953">
        <v>1</v>
      </c>
      <c r="L953" s="1">
        <v>40544</v>
      </c>
      <c r="M953" s="1">
        <v>41141</v>
      </c>
      <c r="N953" s="1">
        <v>41141</v>
      </c>
    </row>
    <row r="954" spans="1:18" hidden="1" x14ac:dyDescent="0.2">
      <c r="A954" t="s">
        <v>3895</v>
      </c>
      <c r="B954" t="s">
        <v>3896</v>
      </c>
      <c r="C954" t="s">
        <v>3897</v>
      </c>
      <c r="D954" t="s">
        <v>3898</v>
      </c>
      <c r="E954">
        <v>15000000</v>
      </c>
      <c r="F954" t="s">
        <v>18</v>
      </c>
      <c r="G954" t="s">
        <v>638</v>
      </c>
      <c r="H954">
        <v>7</v>
      </c>
      <c r="I954" t="s">
        <v>929</v>
      </c>
      <c r="J954" t="s">
        <v>929</v>
      </c>
      <c r="K954">
        <v>1</v>
      </c>
      <c r="L954" s="1">
        <v>35796</v>
      </c>
      <c r="M954" s="1">
        <v>41906</v>
      </c>
      <c r="N954" s="1">
        <v>41906</v>
      </c>
    </row>
    <row r="955" spans="1:18" hidden="1" x14ac:dyDescent="0.2">
      <c r="A955" t="s">
        <v>3899</v>
      </c>
      <c r="B955" t="s">
        <v>3900</v>
      </c>
      <c r="C955" t="s">
        <v>3901</v>
      </c>
      <c r="D955" t="s">
        <v>1384</v>
      </c>
      <c r="E955" t="s">
        <v>43</v>
      </c>
      <c r="F955" t="s">
        <v>18</v>
      </c>
      <c r="G955" t="s">
        <v>25</v>
      </c>
      <c r="H955" t="s">
        <v>64</v>
      </c>
      <c r="I955" t="s">
        <v>65</v>
      </c>
      <c r="J955" t="s">
        <v>1402</v>
      </c>
      <c r="K955">
        <v>1</v>
      </c>
      <c r="L955" s="1">
        <v>40544</v>
      </c>
      <c r="M955" s="1">
        <v>41021</v>
      </c>
      <c r="N955" s="1">
        <v>41021</v>
      </c>
      <c r="O955"/>
      <c r="P955"/>
      <c r="Q955"/>
      <c r="R955"/>
    </row>
    <row r="956" spans="1:18" x14ac:dyDescent="0.2">
      <c r="A956" t="s">
        <v>3902</v>
      </c>
      <c r="B956" t="s">
        <v>3903</v>
      </c>
      <c r="C956" t="s">
        <v>3904</v>
      </c>
      <c r="D956" t="s">
        <v>42</v>
      </c>
      <c r="E956">
        <v>25000</v>
      </c>
      <c r="F956" t="s">
        <v>18</v>
      </c>
      <c r="G956" t="s">
        <v>25</v>
      </c>
      <c r="H956" t="s">
        <v>89</v>
      </c>
      <c r="I956" t="s">
        <v>3569</v>
      </c>
      <c r="J956" t="s">
        <v>3569</v>
      </c>
      <c r="K956">
        <v>1</v>
      </c>
      <c r="L956" s="1">
        <v>33239</v>
      </c>
      <c r="M956" s="1">
        <v>39994</v>
      </c>
      <c r="N956" s="1">
        <v>39994</v>
      </c>
    </row>
    <row r="957" spans="1:18" hidden="1" x14ac:dyDescent="0.2">
      <c r="A957" t="s">
        <v>3905</v>
      </c>
      <c r="B957" t="s">
        <v>3906</v>
      </c>
      <c r="C957" t="s">
        <v>3907</v>
      </c>
      <c r="D957" t="s">
        <v>741</v>
      </c>
      <c r="E957">
        <v>200000</v>
      </c>
      <c r="F957" t="s">
        <v>18</v>
      </c>
      <c r="G957" t="s">
        <v>25</v>
      </c>
      <c r="H957" t="s">
        <v>1080</v>
      </c>
      <c r="I957" t="s">
        <v>1081</v>
      </c>
      <c r="J957" t="s">
        <v>1170</v>
      </c>
      <c r="K957">
        <v>1</v>
      </c>
      <c r="M957" s="1">
        <v>41649</v>
      </c>
      <c r="N957" s="1">
        <v>41649</v>
      </c>
      <c r="O957"/>
      <c r="P957"/>
      <c r="Q957"/>
      <c r="R957"/>
    </row>
    <row r="958" spans="1:18" hidden="1" x14ac:dyDescent="0.2">
      <c r="A958" t="s">
        <v>3908</v>
      </c>
      <c r="B958" t="s">
        <v>3909</v>
      </c>
      <c r="C958" t="s">
        <v>3910</v>
      </c>
      <c r="D958" t="s">
        <v>3911</v>
      </c>
      <c r="E958">
        <v>195858</v>
      </c>
      <c r="F958" t="s">
        <v>18</v>
      </c>
      <c r="G958" t="s">
        <v>128</v>
      </c>
      <c r="H958" t="s">
        <v>129</v>
      </c>
      <c r="I958" t="s">
        <v>130</v>
      </c>
      <c r="J958" t="s">
        <v>130</v>
      </c>
      <c r="K958">
        <v>1</v>
      </c>
      <c r="L958" s="1">
        <v>40544</v>
      </c>
      <c r="M958" s="1">
        <v>40878</v>
      </c>
      <c r="N958" s="1">
        <v>40878</v>
      </c>
    </row>
    <row r="959" spans="1:18" x14ac:dyDescent="0.2">
      <c r="A959" t="s">
        <v>3912</v>
      </c>
      <c r="B959" t="s">
        <v>3913</v>
      </c>
      <c r="C959" t="s">
        <v>3914</v>
      </c>
      <c r="D959" t="s">
        <v>1503</v>
      </c>
      <c r="E959">
        <v>8198838</v>
      </c>
      <c r="F959" t="s">
        <v>113</v>
      </c>
      <c r="G959" t="s">
        <v>25</v>
      </c>
      <c r="H959" t="s">
        <v>808</v>
      </c>
      <c r="I959" t="s">
        <v>809</v>
      </c>
      <c r="J959" t="s">
        <v>809</v>
      </c>
      <c r="K959">
        <v>4</v>
      </c>
      <c r="L959" s="1">
        <v>37257</v>
      </c>
      <c r="M959" s="1">
        <v>39630</v>
      </c>
      <c r="N959" s="1">
        <v>41929</v>
      </c>
    </row>
    <row r="960" spans="1:18" x14ac:dyDescent="0.2">
      <c r="A960" t="s">
        <v>3915</v>
      </c>
      <c r="B960" t="s">
        <v>3916</v>
      </c>
      <c r="C960" t="s">
        <v>3917</v>
      </c>
      <c r="D960" t="s">
        <v>741</v>
      </c>
      <c r="E960">
        <v>30500000</v>
      </c>
      <c r="F960" t="s">
        <v>18</v>
      </c>
      <c r="G960" t="s">
        <v>25</v>
      </c>
      <c r="H960" t="s">
        <v>106</v>
      </c>
      <c r="I960" t="s">
        <v>1621</v>
      </c>
      <c r="J960" t="s">
        <v>3918</v>
      </c>
      <c r="K960">
        <v>2</v>
      </c>
      <c r="L960" s="1">
        <v>38718</v>
      </c>
      <c r="M960" s="1">
        <v>40752</v>
      </c>
      <c r="N960" s="1">
        <v>41673</v>
      </c>
    </row>
    <row r="961" spans="1:18" hidden="1" x14ac:dyDescent="0.2">
      <c r="A961" t="s">
        <v>3919</v>
      </c>
      <c r="B961" t="s">
        <v>3920</v>
      </c>
      <c r="C961" t="s">
        <v>3921</v>
      </c>
      <c r="D961" t="s">
        <v>3396</v>
      </c>
      <c r="E961">
        <v>25000</v>
      </c>
      <c r="F961" t="s">
        <v>18</v>
      </c>
      <c r="G961" t="s">
        <v>25</v>
      </c>
      <c r="H961" t="s">
        <v>286</v>
      </c>
      <c r="I961" t="s">
        <v>1030</v>
      </c>
      <c r="J961" t="s">
        <v>1030</v>
      </c>
      <c r="K961">
        <v>1</v>
      </c>
      <c r="M961" s="1">
        <v>39031</v>
      </c>
      <c r="N961" s="1">
        <v>39031</v>
      </c>
      <c r="O961"/>
      <c r="P961"/>
      <c r="Q961"/>
      <c r="R961"/>
    </row>
    <row r="962" spans="1:18" x14ac:dyDescent="0.2">
      <c r="A962" t="s">
        <v>3922</v>
      </c>
      <c r="B962" t="s">
        <v>3923</v>
      </c>
      <c r="C962" t="s">
        <v>3924</v>
      </c>
      <c r="D962" t="s">
        <v>3733</v>
      </c>
      <c r="E962">
        <v>1245092</v>
      </c>
      <c r="F962" t="s">
        <v>18</v>
      </c>
      <c r="G962" t="s">
        <v>25</v>
      </c>
      <c r="H962" t="s">
        <v>1011</v>
      </c>
      <c r="I962" t="s">
        <v>1035</v>
      </c>
      <c r="J962" t="s">
        <v>1035</v>
      </c>
      <c r="K962">
        <v>3</v>
      </c>
      <c r="L962" s="1">
        <v>38718</v>
      </c>
      <c r="M962" s="1">
        <v>40315</v>
      </c>
      <c r="N962" s="1">
        <v>41810</v>
      </c>
    </row>
    <row r="963" spans="1:18" hidden="1" x14ac:dyDescent="0.2">
      <c r="A963" t="s">
        <v>3925</v>
      </c>
      <c r="B963" t="s">
        <v>3926</v>
      </c>
      <c r="C963" t="s">
        <v>3927</v>
      </c>
      <c r="D963" t="s">
        <v>3928</v>
      </c>
      <c r="E963">
        <v>3715000</v>
      </c>
      <c r="F963" t="s">
        <v>18</v>
      </c>
      <c r="G963" t="s">
        <v>1819</v>
      </c>
      <c r="H963">
        <v>5</v>
      </c>
      <c r="I963" t="s">
        <v>1820</v>
      </c>
      <c r="J963" t="s">
        <v>1820</v>
      </c>
      <c r="K963">
        <v>2</v>
      </c>
      <c r="L963" s="1">
        <v>41582</v>
      </c>
      <c r="M963" s="1">
        <v>41654</v>
      </c>
      <c r="N963" s="1">
        <v>42051</v>
      </c>
    </row>
    <row r="964" spans="1:18" x14ac:dyDescent="0.2">
      <c r="A964" t="s">
        <v>3929</v>
      </c>
      <c r="B964" t="s">
        <v>3930</v>
      </c>
      <c r="C964" t="s">
        <v>3931</v>
      </c>
      <c r="D964" t="s">
        <v>3932</v>
      </c>
      <c r="E964">
        <v>5000000</v>
      </c>
      <c r="F964" t="s">
        <v>18</v>
      </c>
      <c r="G964" t="s">
        <v>25</v>
      </c>
      <c r="H964" t="s">
        <v>121</v>
      </c>
      <c r="I964" t="s">
        <v>528</v>
      </c>
      <c r="J964" t="s">
        <v>3933</v>
      </c>
      <c r="K964">
        <v>1</v>
      </c>
      <c r="L964" s="1">
        <v>30317</v>
      </c>
      <c r="M964" s="1">
        <v>39083</v>
      </c>
      <c r="N964" s="1">
        <v>39083</v>
      </c>
    </row>
    <row r="965" spans="1:18" hidden="1" x14ac:dyDescent="0.2">
      <c r="A965" t="s">
        <v>3934</v>
      </c>
      <c r="B965" t="s">
        <v>3935</v>
      </c>
      <c r="C965" t="s">
        <v>3936</v>
      </c>
      <c r="E965" t="s">
        <v>43</v>
      </c>
      <c r="F965" t="s">
        <v>207</v>
      </c>
      <c r="K965">
        <v>1</v>
      </c>
      <c r="M965" s="1">
        <v>41464</v>
      </c>
      <c r="N965" s="1">
        <v>41464</v>
      </c>
      <c r="O965"/>
      <c r="P965"/>
      <c r="Q965"/>
      <c r="R965"/>
    </row>
    <row r="966" spans="1:18" hidden="1" x14ac:dyDescent="0.2">
      <c r="A966" t="s">
        <v>3937</v>
      </c>
      <c r="B966" t="s">
        <v>3938</v>
      </c>
      <c r="D966" t="s">
        <v>3939</v>
      </c>
      <c r="E966" t="s">
        <v>43</v>
      </c>
      <c r="F966" t="s">
        <v>18</v>
      </c>
      <c r="G966" t="s">
        <v>25</v>
      </c>
      <c r="H966" t="s">
        <v>99</v>
      </c>
      <c r="I966" t="s">
        <v>100</v>
      </c>
      <c r="J966" t="s">
        <v>100</v>
      </c>
      <c r="K966">
        <v>1</v>
      </c>
      <c r="L966" s="1">
        <v>40695</v>
      </c>
      <c r="M966" s="1">
        <v>40931</v>
      </c>
      <c r="N966" s="1">
        <v>40931</v>
      </c>
      <c r="O966"/>
      <c r="P966"/>
      <c r="Q966"/>
      <c r="R966"/>
    </row>
    <row r="967" spans="1:18" hidden="1" x14ac:dyDescent="0.2">
      <c r="A967" t="s">
        <v>3940</v>
      </c>
      <c r="B967" t="s">
        <v>3941</v>
      </c>
      <c r="C967" t="s">
        <v>3942</v>
      </c>
      <c r="D967" t="s">
        <v>3943</v>
      </c>
      <c r="E967">
        <v>145562</v>
      </c>
      <c r="F967" t="s">
        <v>18</v>
      </c>
      <c r="G967" t="s">
        <v>638</v>
      </c>
      <c r="H967">
        <v>7</v>
      </c>
      <c r="I967" t="s">
        <v>929</v>
      </c>
      <c r="J967" t="s">
        <v>929</v>
      </c>
      <c r="K967">
        <v>2</v>
      </c>
      <c r="L967" s="1">
        <v>40179</v>
      </c>
      <c r="M967" s="1">
        <v>41334</v>
      </c>
      <c r="N967" s="1">
        <v>41614</v>
      </c>
    </row>
    <row r="968" spans="1:18" hidden="1" x14ac:dyDescent="0.2">
      <c r="A968" t="s">
        <v>3944</v>
      </c>
      <c r="B968" t="s">
        <v>3945</v>
      </c>
      <c r="C968" t="s">
        <v>3946</v>
      </c>
      <c r="D968" t="s">
        <v>3947</v>
      </c>
      <c r="E968" t="s">
        <v>43</v>
      </c>
      <c r="F968" t="s">
        <v>18</v>
      </c>
      <c r="G968" t="s">
        <v>25</v>
      </c>
      <c r="H968" t="s">
        <v>64</v>
      </c>
      <c r="I968" t="s">
        <v>65</v>
      </c>
      <c r="J968" t="s">
        <v>2971</v>
      </c>
      <c r="K968">
        <v>1</v>
      </c>
      <c r="L968" s="1">
        <v>40544</v>
      </c>
      <c r="M968" s="1">
        <v>41975</v>
      </c>
      <c r="N968" s="1">
        <v>41975</v>
      </c>
      <c r="O968"/>
      <c r="P968"/>
      <c r="Q968"/>
      <c r="R968"/>
    </row>
    <row r="969" spans="1:18" x14ac:dyDescent="0.2">
      <c r="A969" t="s">
        <v>3948</v>
      </c>
      <c r="B969" t="s">
        <v>3949</v>
      </c>
      <c r="C969" t="s">
        <v>3950</v>
      </c>
      <c r="D969" t="s">
        <v>2479</v>
      </c>
      <c r="E969">
        <v>24980307</v>
      </c>
      <c r="F969" t="s">
        <v>18</v>
      </c>
      <c r="G969" t="s">
        <v>25</v>
      </c>
      <c r="H969" t="s">
        <v>64</v>
      </c>
      <c r="I969" t="s">
        <v>95</v>
      </c>
      <c r="J969" t="s">
        <v>1279</v>
      </c>
      <c r="K969">
        <v>6</v>
      </c>
      <c r="L969" s="1">
        <v>39083</v>
      </c>
      <c r="M969" s="1">
        <v>39661</v>
      </c>
      <c r="N969" s="1">
        <v>41859</v>
      </c>
    </row>
    <row r="970" spans="1:18" x14ac:dyDescent="0.2">
      <c r="A970" t="s">
        <v>3951</v>
      </c>
      <c r="B970" t="s">
        <v>3952</v>
      </c>
      <c r="C970" t="s">
        <v>3953</v>
      </c>
      <c r="D970" t="s">
        <v>3954</v>
      </c>
      <c r="E970">
        <v>75000</v>
      </c>
      <c r="F970" t="s">
        <v>18</v>
      </c>
      <c r="G970" t="s">
        <v>25</v>
      </c>
      <c r="H970" t="s">
        <v>106</v>
      </c>
      <c r="I970" t="s">
        <v>107</v>
      </c>
      <c r="J970" t="s">
        <v>108</v>
      </c>
      <c r="K970">
        <v>1</v>
      </c>
      <c r="L970" s="1">
        <v>40179</v>
      </c>
      <c r="M970" s="1">
        <v>40634</v>
      </c>
      <c r="N970" s="1">
        <v>40634</v>
      </c>
    </row>
    <row r="971" spans="1:18" x14ac:dyDescent="0.2">
      <c r="A971" t="s">
        <v>3955</v>
      </c>
      <c r="B971" t="s">
        <v>3956</v>
      </c>
      <c r="C971" t="s">
        <v>3957</v>
      </c>
      <c r="D971" t="s">
        <v>56</v>
      </c>
      <c r="E971">
        <v>30000000</v>
      </c>
      <c r="F971" t="s">
        <v>18</v>
      </c>
      <c r="G971" t="s">
        <v>25</v>
      </c>
      <c r="H971" t="s">
        <v>64</v>
      </c>
      <c r="I971" t="s">
        <v>1221</v>
      </c>
      <c r="J971" t="s">
        <v>1221</v>
      </c>
      <c r="K971">
        <v>1</v>
      </c>
      <c r="L971" s="1">
        <v>37257</v>
      </c>
      <c r="M971" s="1">
        <v>42317</v>
      </c>
      <c r="N971" s="1">
        <v>42317</v>
      </c>
    </row>
    <row r="972" spans="1:18" x14ac:dyDescent="0.2">
      <c r="A972" t="s">
        <v>3958</v>
      </c>
      <c r="B972" t="s">
        <v>3959</v>
      </c>
      <c r="C972" t="s">
        <v>3960</v>
      </c>
      <c r="D972" t="s">
        <v>3961</v>
      </c>
      <c r="E972">
        <v>4700000</v>
      </c>
      <c r="F972" t="s">
        <v>18</v>
      </c>
      <c r="G972" t="s">
        <v>25</v>
      </c>
      <c r="H972" t="s">
        <v>286</v>
      </c>
      <c r="I972" t="s">
        <v>1030</v>
      </c>
      <c r="J972" t="s">
        <v>1030</v>
      </c>
      <c r="K972">
        <v>2</v>
      </c>
      <c r="L972" s="1">
        <v>40909</v>
      </c>
      <c r="M972" s="1">
        <v>41562</v>
      </c>
      <c r="N972" s="1">
        <v>42278</v>
      </c>
    </row>
    <row r="973" spans="1:18" x14ac:dyDescent="0.2">
      <c r="A973" t="s">
        <v>3962</v>
      </c>
      <c r="B973" t="s">
        <v>3963</v>
      </c>
      <c r="C973" t="s">
        <v>3964</v>
      </c>
      <c r="D973" t="s">
        <v>3965</v>
      </c>
      <c r="E973">
        <v>4000000</v>
      </c>
      <c r="F973" t="s">
        <v>18</v>
      </c>
      <c r="G973" t="s">
        <v>25</v>
      </c>
      <c r="H973" t="s">
        <v>106</v>
      </c>
      <c r="I973" t="s">
        <v>107</v>
      </c>
      <c r="J973" t="s">
        <v>108</v>
      </c>
      <c r="K973">
        <v>1</v>
      </c>
      <c r="L973" s="1">
        <v>36892</v>
      </c>
      <c r="M973" s="1">
        <v>42145</v>
      </c>
      <c r="N973" s="1">
        <v>42145</v>
      </c>
    </row>
    <row r="974" spans="1:18" x14ac:dyDescent="0.2">
      <c r="A974" t="s">
        <v>3966</v>
      </c>
      <c r="B974" t="s">
        <v>3967</v>
      </c>
      <c r="C974" t="s">
        <v>3968</v>
      </c>
      <c r="D974" t="s">
        <v>94</v>
      </c>
      <c r="E974">
        <v>8700000</v>
      </c>
      <c r="F974" t="s">
        <v>18</v>
      </c>
      <c r="G974" t="s">
        <v>25</v>
      </c>
      <c r="H974" t="s">
        <v>121</v>
      </c>
      <c r="I974" t="s">
        <v>122</v>
      </c>
      <c r="J974" t="s">
        <v>2585</v>
      </c>
      <c r="K974">
        <v>1</v>
      </c>
      <c r="L974" s="1">
        <v>36161</v>
      </c>
      <c r="M974" s="1">
        <v>40659</v>
      </c>
      <c r="N974" s="1">
        <v>40659</v>
      </c>
    </row>
    <row r="975" spans="1:18" hidden="1" x14ac:dyDescent="0.2">
      <c r="A975" t="s">
        <v>3969</v>
      </c>
      <c r="B975" t="s">
        <v>3970</v>
      </c>
      <c r="C975" t="s">
        <v>3971</v>
      </c>
      <c r="D975" t="s">
        <v>3372</v>
      </c>
      <c r="E975">
        <v>93654902</v>
      </c>
      <c r="F975" t="s">
        <v>689</v>
      </c>
      <c r="G975" t="s">
        <v>25</v>
      </c>
      <c r="H975" t="s">
        <v>64</v>
      </c>
      <c r="I975" t="s">
        <v>65</v>
      </c>
      <c r="J975" t="s">
        <v>1251</v>
      </c>
      <c r="K975">
        <v>5</v>
      </c>
      <c r="M975" s="1">
        <v>40140</v>
      </c>
      <c r="N975" s="1">
        <v>41627</v>
      </c>
      <c r="O975"/>
      <c r="P975"/>
      <c r="Q975"/>
      <c r="R975"/>
    </row>
    <row r="976" spans="1:18" hidden="1" x14ac:dyDescent="0.2">
      <c r="A976" t="s">
        <v>3972</v>
      </c>
      <c r="B976" t="s">
        <v>3973</v>
      </c>
      <c r="C976" t="s">
        <v>3974</v>
      </c>
      <c r="D976" t="s">
        <v>3975</v>
      </c>
      <c r="E976" t="s">
        <v>43</v>
      </c>
      <c r="F976" t="s">
        <v>18</v>
      </c>
      <c r="G976" t="s">
        <v>128</v>
      </c>
      <c r="H976" t="s">
        <v>3976</v>
      </c>
      <c r="I976" t="s">
        <v>3977</v>
      </c>
      <c r="J976" t="s">
        <v>3977</v>
      </c>
      <c r="K976">
        <v>1</v>
      </c>
      <c r="L976" s="1">
        <v>41640</v>
      </c>
      <c r="M976" s="1">
        <v>41843</v>
      </c>
      <c r="N976" s="1">
        <v>41843</v>
      </c>
      <c r="O976"/>
      <c r="P976"/>
      <c r="Q976"/>
      <c r="R976"/>
    </row>
    <row r="977" spans="1:18" hidden="1" x14ac:dyDescent="0.2">
      <c r="A977" t="s">
        <v>3978</v>
      </c>
      <c r="B977" t="s">
        <v>3979</v>
      </c>
      <c r="C977" t="s">
        <v>3980</v>
      </c>
      <c r="D977" t="s">
        <v>1503</v>
      </c>
      <c r="E977">
        <v>2090000</v>
      </c>
      <c r="F977" t="s">
        <v>207</v>
      </c>
      <c r="G977" t="s">
        <v>25</v>
      </c>
      <c r="H977" t="s">
        <v>64</v>
      </c>
      <c r="I977" t="s">
        <v>65</v>
      </c>
      <c r="J977" t="s">
        <v>71</v>
      </c>
      <c r="K977">
        <v>1</v>
      </c>
      <c r="M977" s="1">
        <v>39822</v>
      </c>
      <c r="N977" s="1">
        <v>39822</v>
      </c>
      <c r="O977"/>
      <c r="P977"/>
      <c r="Q977"/>
      <c r="R977"/>
    </row>
    <row r="978" spans="1:18" hidden="1" x14ac:dyDescent="0.2">
      <c r="A978" t="s">
        <v>3981</v>
      </c>
      <c r="B978" t="s">
        <v>3982</v>
      </c>
      <c r="C978" t="s">
        <v>3983</v>
      </c>
      <c r="D978" t="s">
        <v>3984</v>
      </c>
      <c r="E978">
        <v>150594138</v>
      </c>
      <c r="F978" t="s">
        <v>18</v>
      </c>
      <c r="G978" t="s">
        <v>3985</v>
      </c>
      <c r="H978">
        <v>3</v>
      </c>
      <c r="I978" t="s">
        <v>2369</v>
      </c>
      <c r="J978" t="s">
        <v>3986</v>
      </c>
      <c r="K978">
        <v>1</v>
      </c>
      <c r="L978" s="1">
        <v>27760</v>
      </c>
      <c r="M978" s="1">
        <v>40977</v>
      </c>
      <c r="N978" s="1">
        <v>40977</v>
      </c>
    </row>
    <row r="979" spans="1:18" x14ac:dyDescent="0.2">
      <c r="A979" t="s">
        <v>3987</v>
      </c>
      <c r="B979" t="s">
        <v>3988</v>
      </c>
      <c r="C979" t="s">
        <v>3989</v>
      </c>
      <c r="D979" t="s">
        <v>3485</v>
      </c>
      <c r="E979">
        <v>2100000</v>
      </c>
      <c r="F979" t="s">
        <v>18</v>
      </c>
      <c r="G979" t="s">
        <v>25</v>
      </c>
      <c r="H979" t="s">
        <v>158</v>
      </c>
      <c r="I979" t="s">
        <v>244</v>
      </c>
      <c r="J979" t="s">
        <v>327</v>
      </c>
      <c r="K979">
        <v>1</v>
      </c>
      <c r="L979" s="1">
        <v>41275</v>
      </c>
      <c r="M979" s="1">
        <v>42096</v>
      </c>
      <c r="N979" s="1">
        <v>42096</v>
      </c>
    </row>
    <row r="980" spans="1:18" x14ac:dyDescent="0.2">
      <c r="A980" t="s">
        <v>3990</v>
      </c>
      <c r="B980" t="s">
        <v>3991</v>
      </c>
      <c r="C980" t="s">
        <v>3992</v>
      </c>
      <c r="D980" t="s">
        <v>1247</v>
      </c>
      <c r="E980">
        <v>600000</v>
      </c>
      <c r="F980" t="s">
        <v>18</v>
      </c>
      <c r="G980" t="s">
        <v>25</v>
      </c>
      <c r="H980" t="s">
        <v>3993</v>
      </c>
      <c r="I980" t="s">
        <v>3994</v>
      </c>
      <c r="J980" t="s">
        <v>3995</v>
      </c>
      <c r="K980">
        <v>1</v>
      </c>
      <c r="L980" s="1">
        <v>41275</v>
      </c>
      <c r="M980" s="1">
        <v>41494</v>
      </c>
      <c r="N980" s="1">
        <v>41494</v>
      </c>
    </row>
    <row r="981" spans="1:18" hidden="1" x14ac:dyDescent="0.2">
      <c r="A981" t="s">
        <v>3996</v>
      </c>
      <c r="B981" t="s">
        <v>3997</v>
      </c>
      <c r="C981" t="s">
        <v>3998</v>
      </c>
      <c r="D981" t="s">
        <v>1384</v>
      </c>
      <c r="E981">
        <v>4880000</v>
      </c>
      <c r="F981" t="s">
        <v>207</v>
      </c>
      <c r="G981" t="s">
        <v>57</v>
      </c>
      <c r="H981" t="s">
        <v>3339</v>
      </c>
      <c r="I981" t="s">
        <v>3340</v>
      </c>
      <c r="J981" t="s">
        <v>3341</v>
      </c>
      <c r="K981">
        <v>1</v>
      </c>
      <c r="L981" s="1">
        <v>36526</v>
      </c>
      <c r="M981" s="1">
        <v>39232</v>
      </c>
      <c r="N981" s="1">
        <v>39232</v>
      </c>
    </row>
    <row r="982" spans="1:18" hidden="1" x14ac:dyDescent="0.2">
      <c r="A982" t="s">
        <v>3999</v>
      </c>
      <c r="B982" t="s">
        <v>4000</v>
      </c>
      <c r="C982" t="s">
        <v>4001</v>
      </c>
      <c r="D982" t="s">
        <v>56</v>
      </c>
      <c r="E982" t="s">
        <v>43</v>
      </c>
      <c r="F982" t="s">
        <v>207</v>
      </c>
      <c r="G982" t="s">
        <v>25</v>
      </c>
      <c r="H982" t="s">
        <v>64</v>
      </c>
      <c r="I982" t="s">
        <v>65</v>
      </c>
      <c r="J982" t="s">
        <v>4002</v>
      </c>
      <c r="K982">
        <v>1</v>
      </c>
      <c r="M982" s="1">
        <v>41347</v>
      </c>
      <c r="N982" s="1">
        <v>41347</v>
      </c>
      <c r="O982"/>
      <c r="P982"/>
      <c r="Q982"/>
      <c r="R982"/>
    </row>
    <row r="983" spans="1:18" hidden="1" x14ac:dyDescent="0.2">
      <c r="A983" t="s">
        <v>4003</v>
      </c>
      <c r="B983" t="s">
        <v>4004</v>
      </c>
      <c r="C983" t="s">
        <v>4005</v>
      </c>
      <c r="D983" t="s">
        <v>56</v>
      </c>
      <c r="E983" t="s">
        <v>43</v>
      </c>
      <c r="F983" t="s">
        <v>18</v>
      </c>
      <c r="G983" t="s">
        <v>276</v>
      </c>
      <c r="H983">
        <v>17</v>
      </c>
      <c r="I983" t="s">
        <v>464</v>
      </c>
      <c r="J983" t="s">
        <v>464</v>
      </c>
      <c r="K983">
        <v>2</v>
      </c>
      <c r="L983" s="1">
        <v>40544</v>
      </c>
      <c r="M983" s="1">
        <v>41271</v>
      </c>
      <c r="N983" s="1">
        <v>41441</v>
      </c>
      <c r="O983"/>
      <c r="P983"/>
      <c r="Q983"/>
      <c r="R983"/>
    </row>
    <row r="984" spans="1:18" x14ac:dyDescent="0.2">
      <c r="A984" t="s">
        <v>4006</v>
      </c>
      <c r="B984" t="s">
        <v>4007</v>
      </c>
      <c r="C984" t="s">
        <v>4008</v>
      </c>
      <c r="D984" t="s">
        <v>4009</v>
      </c>
      <c r="E984">
        <v>3638201</v>
      </c>
      <c r="F984" t="s">
        <v>18</v>
      </c>
      <c r="G984" t="s">
        <v>25</v>
      </c>
      <c r="H984" t="s">
        <v>64</v>
      </c>
      <c r="I984" t="s">
        <v>65</v>
      </c>
      <c r="J984" t="s">
        <v>66</v>
      </c>
      <c r="K984">
        <v>1</v>
      </c>
      <c r="L984" s="1">
        <v>38718</v>
      </c>
      <c r="M984" s="1">
        <v>40298</v>
      </c>
      <c r="N984" s="1">
        <v>40298</v>
      </c>
    </row>
    <row r="985" spans="1:18" hidden="1" x14ac:dyDescent="0.2">
      <c r="A985" t="s">
        <v>4010</v>
      </c>
      <c r="B985" t="s">
        <v>4011</v>
      </c>
      <c r="D985" t="s">
        <v>1247</v>
      </c>
      <c r="E985">
        <v>41250</v>
      </c>
      <c r="F985" t="s">
        <v>18</v>
      </c>
      <c r="G985" t="s">
        <v>51</v>
      </c>
      <c r="I985" t="s">
        <v>52</v>
      </c>
      <c r="J985" t="s">
        <v>52</v>
      </c>
      <c r="K985">
        <v>1</v>
      </c>
      <c r="L985" s="1">
        <v>41473</v>
      </c>
      <c r="M985" s="1">
        <v>41821</v>
      </c>
      <c r="N985" s="1">
        <v>41821</v>
      </c>
    </row>
    <row r="986" spans="1:18" x14ac:dyDescent="0.2">
      <c r="A986" t="s">
        <v>4012</v>
      </c>
      <c r="B986" t="s">
        <v>4013</v>
      </c>
      <c r="C986" t="s">
        <v>4014</v>
      </c>
      <c r="D986" t="s">
        <v>56</v>
      </c>
      <c r="E986">
        <v>151250000</v>
      </c>
      <c r="F986" t="s">
        <v>18</v>
      </c>
      <c r="G986" t="s">
        <v>25</v>
      </c>
      <c r="H986" t="s">
        <v>158</v>
      </c>
      <c r="I986" t="s">
        <v>244</v>
      </c>
      <c r="J986" t="s">
        <v>244</v>
      </c>
      <c r="K986">
        <v>6</v>
      </c>
      <c r="L986" s="1">
        <v>39448</v>
      </c>
      <c r="M986" s="1">
        <v>40026</v>
      </c>
      <c r="N986" s="1">
        <v>41484</v>
      </c>
    </row>
    <row r="987" spans="1:18" x14ac:dyDescent="0.2">
      <c r="A987" t="s">
        <v>4015</v>
      </c>
      <c r="B987" t="s">
        <v>4016</v>
      </c>
      <c r="D987" t="s">
        <v>264</v>
      </c>
      <c r="E987">
        <v>5280000</v>
      </c>
      <c r="F987" t="s">
        <v>113</v>
      </c>
      <c r="G987" t="s">
        <v>25</v>
      </c>
      <c r="H987" t="s">
        <v>64</v>
      </c>
      <c r="I987" t="s">
        <v>65</v>
      </c>
      <c r="J987" t="s">
        <v>1160</v>
      </c>
      <c r="K987">
        <v>1</v>
      </c>
      <c r="L987" s="1">
        <v>36161</v>
      </c>
      <c r="M987" s="1">
        <v>38554</v>
      </c>
      <c r="N987" s="1">
        <v>38554</v>
      </c>
    </row>
    <row r="988" spans="1:18" hidden="1" x14ac:dyDescent="0.2">
      <c r="A988" t="s">
        <v>4017</v>
      </c>
      <c r="B988" t="s">
        <v>4018</v>
      </c>
      <c r="C988" t="s">
        <v>4019</v>
      </c>
      <c r="D988" t="s">
        <v>4020</v>
      </c>
      <c r="E988">
        <v>30000</v>
      </c>
      <c r="F988" t="s">
        <v>18</v>
      </c>
      <c r="G988" t="s">
        <v>1138</v>
      </c>
      <c r="H988">
        <v>21</v>
      </c>
      <c r="I988" t="s">
        <v>4021</v>
      </c>
      <c r="J988" t="s">
        <v>4022</v>
      </c>
      <c r="K988">
        <v>1</v>
      </c>
      <c r="L988" s="1">
        <v>39814</v>
      </c>
      <c r="M988" s="1">
        <v>39814</v>
      </c>
      <c r="N988" s="1">
        <v>39814</v>
      </c>
    </row>
    <row r="989" spans="1:18" x14ac:dyDescent="0.2">
      <c r="A989" t="s">
        <v>4023</v>
      </c>
      <c r="B989" t="s">
        <v>4024</v>
      </c>
      <c r="C989" t="s">
        <v>4025</v>
      </c>
      <c r="D989" t="s">
        <v>3372</v>
      </c>
      <c r="E989">
        <v>116605707</v>
      </c>
      <c r="F989" t="s">
        <v>689</v>
      </c>
      <c r="G989" t="s">
        <v>25</v>
      </c>
      <c r="H989" t="s">
        <v>64</v>
      </c>
      <c r="I989" t="s">
        <v>65</v>
      </c>
      <c r="J989" t="s">
        <v>4026</v>
      </c>
      <c r="K989">
        <v>4</v>
      </c>
      <c r="L989" s="1">
        <v>37987</v>
      </c>
      <c r="M989" s="1">
        <v>38200</v>
      </c>
      <c r="N989" s="1">
        <v>41355</v>
      </c>
    </row>
    <row r="990" spans="1:18" x14ac:dyDescent="0.2">
      <c r="A990" t="s">
        <v>4027</v>
      </c>
      <c r="B990" t="s">
        <v>4028</v>
      </c>
      <c r="C990" t="s">
        <v>4029</v>
      </c>
      <c r="D990" t="s">
        <v>766</v>
      </c>
      <c r="E990">
        <v>54300000</v>
      </c>
      <c r="F990" t="s">
        <v>18</v>
      </c>
      <c r="G990" t="s">
        <v>25</v>
      </c>
      <c r="H990" t="s">
        <v>64</v>
      </c>
      <c r="I990" t="s">
        <v>1221</v>
      </c>
      <c r="J990" t="s">
        <v>1221</v>
      </c>
      <c r="K990">
        <v>3</v>
      </c>
      <c r="L990" s="1">
        <v>37987</v>
      </c>
      <c r="M990" s="1">
        <v>40094</v>
      </c>
      <c r="N990" s="1">
        <v>41556</v>
      </c>
    </row>
    <row r="991" spans="1:18" hidden="1" x14ac:dyDescent="0.2">
      <c r="A991" t="s">
        <v>4030</v>
      </c>
      <c r="B991" t="s">
        <v>4031</v>
      </c>
      <c r="C991" t="s">
        <v>4032</v>
      </c>
      <c r="D991" t="s">
        <v>4033</v>
      </c>
      <c r="E991" t="s">
        <v>43</v>
      </c>
      <c r="F991" t="s">
        <v>18</v>
      </c>
      <c r="G991" t="s">
        <v>37</v>
      </c>
      <c r="H991">
        <v>22</v>
      </c>
      <c r="I991" t="s">
        <v>38</v>
      </c>
      <c r="J991" t="s">
        <v>38</v>
      </c>
      <c r="K991">
        <v>1</v>
      </c>
      <c r="M991" s="1">
        <v>41123</v>
      </c>
      <c r="N991" s="1">
        <v>41123</v>
      </c>
      <c r="O991"/>
      <c r="P991"/>
      <c r="Q991"/>
      <c r="R991"/>
    </row>
    <row r="992" spans="1:18" hidden="1" x14ac:dyDescent="0.2">
      <c r="A992" t="s">
        <v>4034</v>
      </c>
      <c r="B992" t="s">
        <v>4035</v>
      </c>
      <c r="C992" t="s">
        <v>4036</v>
      </c>
      <c r="D992" t="s">
        <v>718</v>
      </c>
      <c r="E992">
        <v>5000000</v>
      </c>
      <c r="F992" t="s">
        <v>207</v>
      </c>
      <c r="G992" t="s">
        <v>25</v>
      </c>
      <c r="H992" t="s">
        <v>790</v>
      </c>
      <c r="I992" t="s">
        <v>1339</v>
      </c>
      <c r="J992" t="s">
        <v>4037</v>
      </c>
      <c r="K992">
        <v>1</v>
      </c>
      <c r="M992" s="1">
        <v>39861</v>
      </c>
      <c r="N992" s="1">
        <v>39861</v>
      </c>
      <c r="O992"/>
      <c r="P992"/>
      <c r="Q992"/>
      <c r="R992"/>
    </row>
    <row r="993" spans="1:18" hidden="1" x14ac:dyDescent="0.2">
      <c r="A993" t="s">
        <v>4038</v>
      </c>
      <c r="B993" t="s">
        <v>4039</v>
      </c>
      <c r="C993" t="s">
        <v>4040</v>
      </c>
      <c r="D993" t="s">
        <v>56</v>
      </c>
      <c r="E993">
        <v>3170442</v>
      </c>
      <c r="F993" t="s">
        <v>18</v>
      </c>
      <c r="G993" t="s">
        <v>25</v>
      </c>
      <c r="H993" t="s">
        <v>82</v>
      </c>
      <c r="I993" t="s">
        <v>1764</v>
      </c>
      <c r="J993" t="s">
        <v>4041</v>
      </c>
      <c r="K993">
        <v>1</v>
      </c>
      <c r="M993" s="1">
        <v>41712</v>
      </c>
      <c r="N993" s="1">
        <v>41712</v>
      </c>
      <c r="O993"/>
      <c r="P993"/>
      <c r="Q993"/>
      <c r="R993"/>
    </row>
    <row r="994" spans="1:18" hidden="1" x14ac:dyDescent="0.2">
      <c r="A994" t="s">
        <v>4042</v>
      </c>
      <c r="B994" t="s">
        <v>4043</v>
      </c>
      <c r="C994" t="s">
        <v>4044</v>
      </c>
      <c r="D994" t="s">
        <v>4045</v>
      </c>
      <c r="E994">
        <v>13274403</v>
      </c>
      <c r="F994" t="s">
        <v>18</v>
      </c>
      <c r="G994" t="s">
        <v>128</v>
      </c>
      <c r="H994" t="s">
        <v>129</v>
      </c>
      <c r="I994" t="s">
        <v>130</v>
      </c>
      <c r="J994" t="s">
        <v>130</v>
      </c>
      <c r="K994">
        <v>3</v>
      </c>
      <c r="L994" s="1">
        <v>40210</v>
      </c>
      <c r="M994" s="1">
        <v>40299</v>
      </c>
      <c r="N994" s="1">
        <v>41821</v>
      </c>
    </row>
    <row r="995" spans="1:18" hidden="1" x14ac:dyDescent="0.2">
      <c r="A995" t="s">
        <v>4046</v>
      </c>
      <c r="B995" t="s">
        <v>4047</v>
      </c>
      <c r="C995" t="s">
        <v>4048</v>
      </c>
      <c r="D995" t="s">
        <v>4049</v>
      </c>
      <c r="E995">
        <v>12500000</v>
      </c>
      <c r="F995" t="s">
        <v>18</v>
      </c>
      <c r="G995" t="s">
        <v>25</v>
      </c>
      <c r="H995" t="s">
        <v>286</v>
      </c>
      <c r="I995" t="s">
        <v>1030</v>
      </c>
      <c r="J995" t="s">
        <v>1030</v>
      </c>
      <c r="K995">
        <v>1</v>
      </c>
      <c r="M995" s="1">
        <v>40988</v>
      </c>
      <c r="N995" s="1">
        <v>40988</v>
      </c>
      <c r="O995"/>
      <c r="P995"/>
      <c r="Q995"/>
      <c r="R995"/>
    </row>
    <row r="996" spans="1:18" x14ac:dyDescent="0.2">
      <c r="A996" t="s">
        <v>4050</v>
      </c>
      <c r="B996" t="s">
        <v>4051</v>
      </c>
      <c r="C996" t="s">
        <v>4052</v>
      </c>
      <c r="D996" t="s">
        <v>4053</v>
      </c>
      <c r="E996">
        <v>50000</v>
      </c>
      <c r="F996" t="s">
        <v>18</v>
      </c>
      <c r="G996" t="s">
        <v>25</v>
      </c>
      <c r="H996" t="s">
        <v>106</v>
      </c>
      <c r="I996" t="s">
        <v>107</v>
      </c>
      <c r="J996" t="s">
        <v>108</v>
      </c>
      <c r="K996">
        <v>1</v>
      </c>
      <c r="L996" s="1">
        <v>41640</v>
      </c>
      <c r="M996" s="1">
        <v>41851</v>
      </c>
      <c r="N996" s="1">
        <v>41851</v>
      </c>
    </row>
    <row r="997" spans="1:18" x14ac:dyDescent="0.2">
      <c r="A997" t="s">
        <v>4054</v>
      </c>
      <c r="B997" t="s">
        <v>4055</v>
      </c>
      <c r="C997" t="s">
        <v>4056</v>
      </c>
      <c r="D997" t="s">
        <v>42</v>
      </c>
      <c r="E997">
        <v>150000</v>
      </c>
      <c r="F997" t="s">
        <v>18</v>
      </c>
      <c r="G997" t="s">
        <v>25</v>
      </c>
      <c r="H997" t="s">
        <v>1011</v>
      </c>
      <c r="I997" t="s">
        <v>1012</v>
      </c>
      <c r="J997" t="s">
        <v>4057</v>
      </c>
      <c r="K997">
        <v>1</v>
      </c>
      <c r="L997" s="1">
        <v>39448</v>
      </c>
      <c r="M997" s="1">
        <v>40308</v>
      </c>
      <c r="N997" s="1">
        <v>40308</v>
      </c>
    </row>
    <row r="998" spans="1:18" x14ac:dyDescent="0.2">
      <c r="A998" t="s">
        <v>4058</v>
      </c>
      <c r="B998" t="s">
        <v>4059</v>
      </c>
      <c r="C998" t="s">
        <v>4060</v>
      </c>
      <c r="D998" t="s">
        <v>42</v>
      </c>
      <c r="E998">
        <v>13600000</v>
      </c>
      <c r="F998" t="s">
        <v>18</v>
      </c>
      <c r="G998" t="s">
        <v>25</v>
      </c>
      <c r="H998" t="s">
        <v>99</v>
      </c>
      <c r="I998" t="s">
        <v>100</v>
      </c>
      <c r="J998" t="s">
        <v>2574</v>
      </c>
      <c r="K998">
        <v>2</v>
      </c>
      <c r="L998" s="1">
        <v>36526</v>
      </c>
      <c r="M998" s="1">
        <v>38190</v>
      </c>
      <c r="N998" s="1">
        <v>39287</v>
      </c>
    </row>
    <row r="999" spans="1:18" hidden="1" x14ac:dyDescent="0.2">
      <c r="A999" t="s">
        <v>4061</v>
      </c>
      <c r="B999" t="s">
        <v>4062</v>
      </c>
      <c r="C999" t="s">
        <v>4063</v>
      </c>
      <c r="D999" t="s">
        <v>4064</v>
      </c>
      <c r="E999">
        <v>100000</v>
      </c>
      <c r="F999" t="s">
        <v>18</v>
      </c>
      <c r="G999" t="s">
        <v>347</v>
      </c>
      <c r="H999">
        <v>7</v>
      </c>
      <c r="I999" t="s">
        <v>762</v>
      </c>
      <c r="J999" t="s">
        <v>762</v>
      </c>
      <c r="K999">
        <v>1</v>
      </c>
      <c r="L999" s="1">
        <v>41395</v>
      </c>
      <c r="M999" s="1">
        <v>41604</v>
      </c>
      <c r="N999" s="1">
        <v>41604</v>
      </c>
    </row>
    <row r="1000" spans="1:18" hidden="1" x14ac:dyDescent="0.2">
      <c r="A1000" t="s">
        <v>4065</v>
      </c>
      <c r="B1000" t="s">
        <v>4066</v>
      </c>
      <c r="C1000" t="s">
        <v>4067</v>
      </c>
      <c r="D1000" t="s">
        <v>264</v>
      </c>
      <c r="E1000">
        <v>5600000</v>
      </c>
      <c r="F1000" t="s">
        <v>18</v>
      </c>
      <c r="K1000">
        <v>4</v>
      </c>
      <c r="L1000" s="1">
        <v>40179</v>
      </c>
      <c r="M1000" s="1">
        <v>41149</v>
      </c>
      <c r="N1000" s="1">
        <v>42080</v>
      </c>
    </row>
    <row r="1001" spans="1:18" hidden="1" x14ac:dyDescent="0.2">
      <c r="A1001" t="s">
        <v>4068</v>
      </c>
      <c r="B1001" t="s">
        <v>4069</v>
      </c>
      <c r="C1001" t="s">
        <v>4070</v>
      </c>
      <c r="D1001" t="s">
        <v>4071</v>
      </c>
      <c r="E1001" t="s">
        <v>43</v>
      </c>
      <c r="F1001" t="s">
        <v>18</v>
      </c>
      <c r="G1001" t="s">
        <v>25</v>
      </c>
      <c r="H1001" t="s">
        <v>64</v>
      </c>
      <c r="I1001" t="s">
        <v>65</v>
      </c>
      <c r="J1001" t="s">
        <v>71</v>
      </c>
      <c r="K1001">
        <v>1</v>
      </c>
      <c r="L1001" s="1">
        <v>40909</v>
      </c>
      <c r="M1001" s="1">
        <v>40909</v>
      </c>
      <c r="N1001" s="1">
        <v>40909</v>
      </c>
      <c r="O1001"/>
      <c r="P1001"/>
      <c r="Q1001"/>
      <c r="R1001"/>
    </row>
    <row r="1002" spans="1:18" hidden="1" x14ac:dyDescent="0.2">
      <c r="A1002" t="s">
        <v>4072</v>
      </c>
      <c r="B1002" t="s">
        <v>4073</v>
      </c>
      <c r="C1002" t="s">
        <v>4074</v>
      </c>
      <c r="D1002" t="s">
        <v>4075</v>
      </c>
      <c r="E1002">
        <v>120000</v>
      </c>
      <c r="F1002" t="s">
        <v>207</v>
      </c>
      <c r="K1002">
        <v>1</v>
      </c>
      <c r="L1002" s="1">
        <v>41619</v>
      </c>
      <c r="M1002" s="1">
        <v>41628</v>
      </c>
      <c r="N1002" s="1">
        <v>41628</v>
      </c>
    </row>
    <row r="1003" spans="1:18" x14ac:dyDescent="0.2">
      <c r="A1003" t="s">
        <v>4076</v>
      </c>
      <c r="B1003" t="s">
        <v>4077</v>
      </c>
      <c r="C1003" t="s">
        <v>4078</v>
      </c>
      <c r="D1003" t="s">
        <v>4079</v>
      </c>
      <c r="E1003">
        <v>52422326</v>
      </c>
      <c r="F1003" t="s">
        <v>113</v>
      </c>
      <c r="G1003" t="s">
        <v>25</v>
      </c>
      <c r="H1003" t="s">
        <v>64</v>
      </c>
      <c r="I1003" t="s">
        <v>65</v>
      </c>
      <c r="J1003" t="s">
        <v>71</v>
      </c>
      <c r="K1003">
        <v>5</v>
      </c>
      <c r="L1003" s="1">
        <v>34700</v>
      </c>
      <c r="M1003" s="1">
        <v>39415</v>
      </c>
      <c r="N1003" s="1">
        <v>40814</v>
      </c>
    </row>
    <row r="1004" spans="1:18" hidden="1" x14ac:dyDescent="0.2">
      <c r="A1004" t="s">
        <v>4080</v>
      </c>
      <c r="B1004" t="s">
        <v>4081</v>
      </c>
      <c r="C1004" t="s">
        <v>4082</v>
      </c>
      <c r="D1004" t="s">
        <v>4083</v>
      </c>
      <c r="E1004">
        <v>24000000</v>
      </c>
      <c r="F1004" t="s">
        <v>18</v>
      </c>
      <c r="K1004">
        <v>1</v>
      </c>
      <c r="M1004" s="1">
        <v>39140</v>
      </c>
      <c r="N1004" s="1">
        <v>39140</v>
      </c>
      <c r="O1004"/>
      <c r="P1004"/>
      <c r="Q1004"/>
      <c r="R1004"/>
    </row>
    <row r="1005" spans="1:18" hidden="1" x14ac:dyDescent="0.2">
      <c r="A1005" t="s">
        <v>4084</v>
      </c>
      <c r="B1005" t="s">
        <v>4085</v>
      </c>
      <c r="C1005" t="s">
        <v>4086</v>
      </c>
      <c r="D1005" t="s">
        <v>264</v>
      </c>
      <c r="E1005">
        <v>24000000</v>
      </c>
      <c r="F1005" t="s">
        <v>18</v>
      </c>
      <c r="G1005" t="s">
        <v>25</v>
      </c>
      <c r="H1005" t="s">
        <v>64</v>
      </c>
      <c r="I1005" t="s">
        <v>65</v>
      </c>
      <c r="J1005" t="s">
        <v>2604</v>
      </c>
      <c r="K1005">
        <v>1</v>
      </c>
      <c r="M1005" s="1">
        <v>39139</v>
      </c>
      <c r="N1005" s="1">
        <v>39139</v>
      </c>
      <c r="O1005"/>
      <c r="P1005"/>
      <c r="Q1005"/>
      <c r="R1005"/>
    </row>
    <row r="1006" spans="1:18" hidden="1" x14ac:dyDescent="0.2">
      <c r="A1006" t="s">
        <v>4087</v>
      </c>
      <c r="B1006" t="s">
        <v>4088</v>
      </c>
      <c r="C1006" t="s">
        <v>4089</v>
      </c>
      <c r="D1006" t="s">
        <v>264</v>
      </c>
      <c r="E1006">
        <v>2500000</v>
      </c>
      <c r="F1006" t="s">
        <v>18</v>
      </c>
      <c r="G1006" t="s">
        <v>128</v>
      </c>
      <c r="H1006" t="s">
        <v>3010</v>
      </c>
      <c r="I1006" t="s">
        <v>130</v>
      </c>
      <c r="J1006" t="s">
        <v>4090</v>
      </c>
      <c r="K1006">
        <v>1</v>
      </c>
      <c r="L1006" s="1">
        <v>32874</v>
      </c>
      <c r="M1006" s="1">
        <v>39456</v>
      </c>
      <c r="N1006" s="1">
        <v>39456</v>
      </c>
    </row>
    <row r="1007" spans="1:18" x14ac:dyDescent="0.2">
      <c r="A1007" t="s">
        <v>4091</v>
      </c>
      <c r="B1007" t="s">
        <v>4092</v>
      </c>
      <c r="C1007" t="s">
        <v>4093</v>
      </c>
      <c r="D1007" t="s">
        <v>3372</v>
      </c>
      <c r="E1007">
        <v>91100000</v>
      </c>
      <c r="F1007" t="s">
        <v>689</v>
      </c>
      <c r="G1007" t="s">
        <v>25</v>
      </c>
      <c r="H1007" t="s">
        <v>1272</v>
      </c>
      <c r="I1007" t="s">
        <v>1273</v>
      </c>
      <c r="J1007" t="s">
        <v>1274</v>
      </c>
      <c r="K1007">
        <v>2</v>
      </c>
      <c r="L1007" s="1">
        <v>35796</v>
      </c>
      <c r="M1007" s="1">
        <v>37284</v>
      </c>
      <c r="N1007" s="1">
        <v>40408</v>
      </c>
    </row>
    <row r="1008" spans="1:18" x14ac:dyDescent="0.2">
      <c r="A1008" t="s">
        <v>4094</v>
      </c>
      <c r="B1008" t="s">
        <v>4095</v>
      </c>
      <c r="C1008" t="s">
        <v>4096</v>
      </c>
      <c r="D1008" t="s">
        <v>1384</v>
      </c>
      <c r="E1008">
        <v>135776263</v>
      </c>
      <c r="F1008" t="s">
        <v>18</v>
      </c>
      <c r="G1008" t="s">
        <v>25</v>
      </c>
      <c r="H1008" t="s">
        <v>64</v>
      </c>
      <c r="I1008" t="s">
        <v>65</v>
      </c>
      <c r="J1008" t="s">
        <v>1402</v>
      </c>
      <c r="K1008">
        <v>5</v>
      </c>
      <c r="L1008" s="1">
        <v>37987</v>
      </c>
      <c r="M1008" s="1">
        <v>39105</v>
      </c>
      <c r="N1008" s="1">
        <v>41373</v>
      </c>
    </row>
    <row r="1009" spans="1:18" x14ac:dyDescent="0.2">
      <c r="A1009" t="s">
        <v>4097</v>
      </c>
      <c r="B1009" t="s">
        <v>4098</v>
      </c>
      <c r="C1009" t="s">
        <v>4099</v>
      </c>
      <c r="D1009" t="s">
        <v>4100</v>
      </c>
      <c r="E1009">
        <v>1250000</v>
      </c>
      <c r="F1009" t="s">
        <v>18</v>
      </c>
      <c r="G1009" t="s">
        <v>25</v>
      </c>
      <c r="H1009" t="s">
        <v>158</v>
      </c>
      <c r="I1009" t="s">
        <v>244</v>
      </c>
      <c r="J1009" t="s">
        <v>244</v>
      </c>
      <c r="K1009">
        <v>1</v>
      </c>
      <c r="L1009" s="1">
        <v>40830</v>
      </c>
      <c r="M1009" s="1">
        <v>41556</v>
      </c>
      <c r="N1009" s="1">
        <v>41556</v>
      </c>
    </row>
    <row r="1010" spans="1:18" hidden="1" x14ac:dyDescent="0.2">
      <c r="A1010" t="s">
        <v>4101</v>
      </c>
      <c r="B1010" t="s">
        <v>4102</v>
      </c>
      <c r="C1010" t="s">
        <v>4103</v>
      </c>
      <c r="D1010" t="s">
        <v>4104</v>
      </c>
      <c r="E1010" t="s">
        <v>43</v>
      </c>
      <c r="F1010" t="s">
        <v>18</v>
      </c>
      <c r="G1010" t="s">
        <v>25</v>
      </c>
      <c r="H1010" t="s">
        <v>430</v>
      </c>
      <c r="I1010" t="s">
        <v>528</v>
      </c>
      <c r="J1010" t="s">
        <v>4105</v>
      </c>
      <c r="K1010">
        <v>1</v>
      </c>
      <c r="L1010" s="1">
        <v>36922</v>
      </c>
      <c r="M1010" s="1">
        <v>42115</v>
      </c>
      <c r="N1010" s="1">
        <v>42115</v>
      </c>
      <c r="O1010"/>
      <c r="P1010"/>
      <c r="Q1010"/>
      <c r="R1010"/>
    </row>
    <row r="1011" spans="1:18" hidden="1" x14ac:dyDescent="0.2">
      <c r="A1011" t="s">
        <v>4106</v>
      </c>
      <c r="B1011" t="s">
        <v>4107</v>
      </c>
      <c r="C1011" t="s">
        <v>4108</v>
      </c>
      <c r="D1011" t="s">
        <v>4109</v>
      </c>
      <c r="E1011" t="s">
        <v>43</v>
      </c>
      <c r="F1011" t="s">
        <v>18</v>
      </c>
      <c r="G1011" t="s">
        <v>25</v>
      </c>
      <c r="H1011" t="s">
        <v>64</v>
      </c>
      <c r="I1011" t="s">
        <v>95</v>
      </c>
      <c r="J1011" t="s">
        <v>376</v>
      </c>
      <c r="K1011">
        <v>1</v>
      </c>
      <c r="L1011" s="1">
        <v>37622</v>
      </c>
      <c r="M1011" s="1">
        <v>39061</v>
      </c>
      <c r="N1011" s="1">
        <v>39061</v>
      </c>
      <c r="O1011"/>
      <c r="P1011"/>
      <c r="Q1011"/>
      <c r="R1011"/>
    </row>
    <row r="1012" spans="1:18" hidden="1" x14ac:dyDescent="0.2">
      <c r="A1012" t="s">
        <v>4110</v>
      </c>
      <c r="B1012" t="s">
        <v>4111</v>
      </c>
      <c r="C1012" t="s">
        <v>4112</v>
      </c>
      <c r="D1012" t="s">
        <v>56</v>
      </c>
      <c r="E1012">
        <v>9599860</v>
      </c>
      <c r="F1012" t="s">
        <v>113</v>
      </c>
      <c r="G1012" t="s">
        <v>25</v>
      </c>
      <c r="H1012" t="s">
        <v>158</v>
      </c>
      <c r="I1012" t="s">
        <v>2686</v>
      </c>
      <c r="J1012" t="s">
        <v>2687</v>
      </c>
      <c r="K1012">
        <v>3</v>
      </c>
      <c r="M1012" s="1">
        <v>39326</v>
      </c>
      <c r="N1012" s="1">
        <v>41753</v>
      </c>
      <c r="O1012"/>
      <c r="P1012"/>
      <c r="Q1012"/>
      <c r="R1012"/>
    </row>
    <row r="1013" spans="1:18" x14ac:dyDescent="0.2">
      <c r="A1013" t="s">
        <v>4113</v>
      </c>
      <c r="B1013" t="s">
        <v>4114</v>
      </c>
      <c r="C1013" t="s">
        <v>4115</v>
      </c>
      <c r="D1013" t="s">
        <v>4116</v>
      </c>
      <c r="E1013">
        <v>28000000</v>
      </c>
      <c r="F1013" t="s">
        <v>113</v>
      </c>
      <c r="G1013" t="s">
        <v>25</v>
      </c>
      <c r="H1013" t="s">
        <v>158</v>
      </c>
      <c r="I1013" t="s">
        <v>244</v>
      </c>
      <c r="J1013" t="s">
        <v>4117</v>
      </c>
      <c r="K1013">
        <v>3</v>
      </c>
      <c r="L1013" s="1">
        <v>38718</v>
      </c>
      <c r="M1013" s="1">
        <v>39052</v>
      </c>
      <c r="N1013" s="1">
        <v>40086</v>
      </c>
    </row>
    <row r="1014" spans="1:18" hidden="1" x14ac:dyDescent="0.2">
      <c r="A1014" t="s">
        <v>4118</v>
      </c>
      <c r="B1014" t="s">
        <v>4119</v>
      </c>
      <c r="D1014" t="s">
        <v>42</v>
      </c>
      <c r="E1014">
        <v>9500000</v>
      </c>
      <c r="F1014" t="s">
        <v>113</v>
      </c>
      <c r="G1014" t="s">
        <v>25</v>
      </c>
      <c r="H1014" t="s">
        <v>64</v>
      </c>
      <c r="I1014" t="s">
        <v>65</v>
      </c>
      <c r="J1014" t="s">
        <v>606</v>
      </c>
      <c r="K1014">
        <v>1</v>
      </c>
      <c r="M1014" s="1">
        <v>37043</v>
      </c>
      <c r="N1014" s="1">
        <v>37043</v>
      </c>
      <c r="O1014"/>
      <c r="P1014"/>
      <c r="Q1014"/>
      <c r="R1014"/>
    </row>
    <row r="1015" spans="1:18" hidden="1" x14ac:dyDescent="0.2">
      <c r="A1015" t="s">
        <v>4120</v>
      </c>
      <c r="B1015" t="s">
        <v>4121</v>
      </c>
      <c r="C1015" t="s">
        <v>4122</v>
      </c>
      <c r="D1015" t="s">
        <v>70</v>
      </c>
      <c r="E1015">
        <v>100000000</v>
      </c>
      <c r="F1015" t="s">
        <v>113</v>
      </c>
      <c r="G1015" t="s">
        <v>19</v>
      </c>
      <c r="H1015">
        <v>10</v>
      </c>
      <c r="I1015" t="s">
        <v>672</v>
      </c>
      <c r="J1015" t="s">
        <v>673</v>
      </c>
      <c r="K1015">
        <v>1</v>
      </c>
      <c r="L1015" s="1">
        <v>33604</v>
      </c>
      <c r="M1015" s="1">
        <v>40456</v>
      </c>
      <c r="N1015" s="1">
        <v>40456</v>
      </c>
    </row>
    <row r="1016" spans="1:18" x14ac:dyDescent="0.2">
      <c r="A1016" t="s">
        <v>4123</v>
      </c>
      <c r="B1016" t="s">
        <v>4124</v>
      </c>
      <c r="C1016" t="s">
        <v>4125</v>
      </c>
      <c r="D1016" t="s">
        <v>4126</v>
      </c>
      <c r="E1016">
        <v>3400000</v>
      </c>
      <c r="F1016" t="s">
        <v>18</v>
      </c>
      <c r="G1016" t="s">
        <v>25</v>
      </c>
      <c r="H1016" t="s">
        <v>64</v>
      </c>
      <c r="I1016" t="s">
        <v>65</v>
      </c>
      <c r="J1016" t="s">
        <v>4127</v>
      </c>
      <c r="K1016">
        <v>2</v>
      </c>
      <c r="L1016" s="1">
        <v>41640</v>
      </c>
      <c r="M1016" s="1">
        <v>41653</v>
      </c>
      <c r="N1016" s="1">
        <v>42097</v>
      </c>
    </row>
    <row r="1017" spans="1:18" hidden="1" x14ac:dyDescent="0.2">
      <c r="A1017" t="s">
        <v>4128</v>
      </c>
      <c r="B1017" t="s">
        <v>4129</v>
      </c>
      <c r="C1017" t="s">
        <v>4130</v>
      </c>
      <c r="D1017" t="s">
        <v>56</v>
      </c>
      <c r="E1017">
        <v>82000000</v>
      </c>
      <c r="F1017" t="s">
        <v>689</v>
      </c>
      <c r="G1017" t="s">
        <v>25</v>
      </c>
      <c r="H1017" t="s">
        <v>1011</v>
      </c>
      <c r="I1017" t="s">
        <v>1012</v>
      </c>
      <c r="J1017" t="s">
        <v>1472</v>
      </c>
      <c r="K1017">
        <v>3</v>
      </c>
      <c r="M1017" s="1">
        <v>41206</v>
      </c>
      <c r="N1017" s="1">
        <v>42256</v>
      </c>
      <c r="O1017"/>
      <c r="P1017"/>
      <c r="Q1017"/>
      <c r="R1017"/>
    </row>
    <row r="1018" spans="1:18" hidden="1" x14ac:dyDescent="0.2">
      <c r="A1018" t="s">
        <v>4131</v>
      </c>
      <c r="B1018" t="s">
        <v>4132</v>
      </c>
      <c r="C1018" t="s">
        <v>4133</v>
      </c>
      <c r="E1018" t="s">
        <v>43</v>
      </c>
      <c r="F1018" t="s">
        <v>18</v>
      </c>
      <c r="G1018" t="s">
        <v>4134</v>
      </c>
      <c r="H1018">
        <v>11</v>
      </c>
      <c r="I1018" t="s">
        <v>4135</v>
      </c>
      <c r="J1018" t="s">
        <v>4135</v>
      </c>
      <c r="K1018">
        <v>1</v>
      </c>
      <c r="L1018" s="1">
        <v>33970</v>
      </c>
      <c r="M1018" s="1">
        <v>40210</v>
      </c>
      <c r="N1018" s="1">
        <v>40210</v>
      </c>
      <c r="O1018"/>
      <c r="P1018"/>
      <c r="Q1018"/>
      <c r="R1018"/>
    </row>
    <row r="1019" spans="1:18" x14ac:dyDescent="0.2">
      <c r="A1019" t="s">
        <v>4136</v>
      </c>
      <c r="B1019" t="s">
        <v>4137</v>
      </c>
      <c r="C1019" t="s">
        <v>4138</v>
      </c>
      <c r="D1019" t="s">
        <v>2326</v>
      </c>
      <c r="E1019">
        <v>8000000</v>
      </c>
      <c r="F1019" t="s">
        <v>18</v>
      </c>
      <c r="G1019" t="s">
        <v>25</v>
      </c>
      <c r="H1019" t="s">
        <v>89</v>
      </c>
      <c r="I1019" t="s">
        <v>589</v>
      </c>
      <c r="J1019" t="s">
        <v>589</v>
      </c>
      <c r="K1019">
        <v>1</v>
      </c>
      <c r="L1019" s="1">
        <v>39661</v>
      </c>
      <c r="M1019" s="1">
        <v>41570</v>
      </c>
      <c r="N1019" s="1">
        <v>41570</v>
      </c>
    </row>
    <row r="1020" spans="1:18" hidden="1" x14ac:dyDescent="0.2">
      <c r="A1020" t="s">
        <v>4139</v>
      </c>
      <c r="B1020" t="s">
        <v>4140</v>
      </c>
      <c r="C1020" t="s">
        <v>4141</v>
      </c>
      <c r="D1020" t="s">
        <v>4142</v>
      </c>
      <c r="E1020">
        <v>38247779</v>
      </c>
      <c r="F1020" t="s">
        <v>113</v>
      </c>
      <c r="G1020" t="s">
        <v>25</v>
      </c>
      <c r="H1020" t="s">
        <v>158</v>
      </c>
      <c r="I1020" t="s">
        <v>244</v>
      </c>
      <c r="J1020" t="s">
        <v>358</v>
      </c>
      <c r="K1020">
        <v>2</v>
      </c>
      <c r="M1020" s="1">
        <v>37172</v>
      </c>
      <c r="N1020" s="1">
        <v>39947</v>
      </c>
      <c r="O1020"/>
      <c r="P1020"/>
      <c r="Q1020"/>
      <c r="R1020"/>
    </row>
    <row r="1021" spans="1:18" hidden="1" x14ac:dyDescent="0.2">
      <c r="A1021" t="s">
        <v>4143</v>
      </c>
      <c r="B1021" t="s">
        <v>4144</v>
      </c>
      <c r="C1021" t="s">
        <v>4145</v>
      </c>
      <c r="D1021" t="s">
        <v>248</v>
      </c>
      <c r="E1021" t="s">
        <v>43</v>
      </c>
      <c r="F1021" t="s">
        <v>18</v>
      </c>
      <c r="K1021">
        <v>1</v>
      </c>
      <c r="M1021" s="1">
        <v>41640</v>
      </c>
      <c r="N1021" s="1">
        <v>41640</v>
      </c>
      <c r="O1021"/>
      <c r="P1021"/>
      <c r="Q1021"/>
      <c r="R1021"/>
    </row>
    <row r="1022" spans="1:18" x14ac:dyDescent="0.2">
      <c r="A1022" t="s">
        <v>4146</v>
      </c>
      <c r="B1022" t="s">
        <v>4147</v>
      </c>
      <c r="C1022" t="s">
        <v>4148</v>
      </c>
      <c r="D1022" t="s">
        <v>56</v>
      </c>
      <c r="E1022">
        <v>40000000</v>
      </c>
      <c r="F1022" t="s">
        <v>18</v>
      </c>
      <c r="G1022" t="s">
        <v>25</v>
      </c>
      <c r="H1022" t="s">
        <v>64</v>
      </c>
      <c r="I1022" t="s">
        <v>65</v>
      </c>
      <c r="J1022" t="s">
        <v>4149</v>
      </c>
      <c r="K1022">
        <v>1</v>
      </c>
      <c r="L1022" s="1">
        <v>33604</v>
      </c>
      <c r="M1022" s="1">
        <v>38111</v>
      </c>
      <c r="N1022" s="1">
        <v>38111</v>
      </c>
    </row>
    <row r="1023" spans="1:18" hidden="1" x14ac:dyDescent="0.2">
      <c r="A1023" t="s">
        <v>4150</v>
      </c>
      <c r="B1023" t="s">
        <v>4151</v>
      </c>
      <c r="C1023" t="s">
        <v>4152</v>
      </c>
      <c r="D1023" t="s">
        <v>75</v>
      </c>
      <c r="E1023">
        <v>18800000</v>
      </c>
      <c r="F1023" t="s">
        <v>18</v>
      </c>
      <c r="G1023" t="s">
        <v>4153</v>
      </c>
      <c r="H1023">
        <v>40</v>
      </c>
      <c r="I1023" t="s">
        <v>4154</v>
      </c>
      <c r="J1023" t="s">
        <v>4154</v>
      </c>
      <c r="K1023">
        <v>3</v>
      </c>
      <c r="L1023" s="1">
        <v>41275</v>
      </c>
      <c r="M1023" s="1">
        <v>41627</v>
      </c>
      <c r="N1023" s="1">
        <v>42135</v>
      </c>
    </row>
    <row r="1024" spans="1:18" hidden="1" x14ac:dyDescent="0.2">
      <c r="A1024" t="s">
        <v>4155</v>
      </c>
      <c r="B1024" t="s">
        <v>4156</v>
      </c>
      <c r="C1024" t="s">
        <v>4157</v>
      </c>
      <c r="D1024" t="s">
        <v>1541</v>
      </c>
      <c r="E1024" t="s">
        <v>43</v>
      </c>
      <c r="F1024" t="s">
        <v>18</v>
      </c>
      <c r="G1024" t="s">
        <v>25</v>
      </c>
      <c r="H1024" t="s">
        <v>1352</v>
      </c>
      <c r="I1024" t="s">
        <v>3469</v>
      </c>
      <c r="J1024" t="s">
        <v>3469</v>
      </c>
      <c r="K1024">
        <v>1</v>
      </c>
      <c r="L1024" s="1">
        <v>41234</v>
      </c>
      <c r="M1024" s="1">
        <v>41354</v>
      </c>
      <c r="N1024" s="1">
        <v>41354</v>
      </c>
      <c r="O1024"/>
      <c r="P1024"/>
      <c r="Q1024"/>
      <c r="R1024"/>
    </row>
    <row r="1025" spans="1:18" x14ac:dyDescent="0.2">
      <c r="A1025" t="s">
        <v>4158</v>
      </c>
      <c r="B1025" t="s">
        <v>4159</v>
      </c>
      <c r="C1025" t="s">
        <v>4160</v>
      </c>
      <c r="D1025" t="s">
        <v>4161</v>
      </c>
      <c r="E1025">
        <v>7300000</v>
      </c>
      <c r="F1025" t="s">
        <v>113</v>
      </c>
      <c r="G1025" t="s">
        <v>25</v>
      </c>
      <c r="H1025" t="s">
        <v>64</v>
      </c>
      <c r="I1025" t="s">
        <v>65</v>
      </c>
      <c r="J1025" t="s">
        <v>71</v>
      </c>
      <c r="K1025">
        <v>1</v>
      </c>
      <c r="L1025" s="1">
        <v>41426</v>
      </c>
      <c r="M1025" s="1">
        <v>41429</v>
      </c>
      <c r="N1025" s="1">
        <v>41429</v>
      </c>
    </row>
    <row r="1026" spans="1:18" hidden="1" x14ac:dyDescent="0.2">
      <c r="A1026" t="s">
        <v>4162</v>
      </c>
      <c r="B1026" t="s">
        <v>4163</v>
      </c>
      <c r="C1026" t="s">
        <v>4164</v>
      </c>
      <c r="D1026" t="s">
        <v>741</v>
      </c>
      <c r="E1026">
        <v>1998000</v>
      </c>
      <c r="F1026" t="s">
        <v>18</v>
      </c>
      <c r="G1026" t="s">
        <v>276</v>
      </c>
      <c r="H1026">
        <v>21</v>
      </c>
      <c r="I1026" t="s">
        <v>277</v>
      </c>
      <c r="J1026" t="s">
        <v>4165</v>
      </c>
      <c r="K1026">
        <v>3</v>
      </c>
      <c r="L1026" s="1">
        <v>37622</v>
      </c>
      <c r="M1026" s="1">
        <v>38714</v>
      </c>
      <c r="N1026" s="1">
        <v>39874</v>
      </c>
    </row>
    <row r="1027" spans="1:18" hidden="1" x14ac:dyDescent="0.2">
      <c r="A1027" t="s">
        <v>4166</v>
      </c>
      <c r="B1027" t="s">
        <v>4167</v>
      </c>
      <c r="C1027" t="s">
        <v>4168</v>
      </c>
      <c r="D1027" t="s">
        <v>4169</v>
      </c>
      <c r="E1027">
        <v>85000000</v>
      </c>
      <c r="F1027" t="s">
        <v>18</v>
      </c>
      <c r="K1027">
        <v>1</v>
      </c>
      <c r="L1027" s="1">
        <v>36553</v>
      </c>
      <c r="M1027" s="1">
        <v>39714</v>
      </c>
      <c r="N1027" s="1">
        <v>39714</v>
      </c>
    </row>
    <row r="1028" spans="1:18" hidden="1" x14ac:dyDescent="0.2">
      <c r="A1028" t="s">
        <v>4170</v>
      </c>
      <c r="B1028" t="s">
        <v>4171</v>
      </c>
      <c r="C1028" t="s">
        <v>4172</v>
      </c>
      <c r="D1028" t="s">
        <v>42</v>
      </c>
      <c r="E1028">
        <v>592000</v>
      </c>
      <c r="F1028" t="s">
        <v>18</v>
      </c>
      <c r="G1028" t="s">
        <v>128</v>
      </c>
      <c r="H1028" t="s">
        <v>129</v>
      </c>
      <c r="I1028" t="s">
        <v>130</v>
      </c>
      <c r="J1028" t="s">
        <v>130</v>
      </c>
      <c r="K1028">
        <v>1</v>
      </c>
      <c r="L1028" s="1">
        <v>36526</v>
      </c>
      <c r="M1028" s="1">
        <v>38734</v>
      </c>
      <c r="N1028" s="1">
        <v>38734</v>
      </c>
    </row>
    <row r="1029" spans="1:18" x14ac:dyDescent="0.2">
      <c r="A1029" t="s">
        <v>4173</v>
      </c>
      <c r="B1029" t="s">
        <v>4174</v>
      </c>
      <c r="D1029" t="s">
        <v>42</v>
      </c>
      <c r="E1029">
        <v>75000000</v>
      </c>
      <c r="F1029" t="s">
        <v>113</v>
      </c>
      <c r="G1029" t="s">
        <v>25</v>
      </c>
      <c r="H1029" t="s">
        <v>158</v>
      </c>
      <c r="I1029" t="s">
        <v>244</v>
      </c>
      <c r="J1029" t="s">
        <v>4175</v>
      </c>
      <c r="K1029">
        <v>3</v>
      </c>
      <c r="L1029" s="1">
        <v>37257</v>
      </c>
      <c r="M1029" s="1">
        <v>37762</v>
      </c>
      <c r="N1029" s="1">
        <v>38887</v>
      </c>
    </row>
    <row r="1030" spans="1:18" x14ac:dyDescent="0.2">
      <c r="A1030" t="s">
        <v>4176</v>
      </c>
      <c r="B1030" t="s">
        <v>4177</v>
      </c>
      <c r="C1030" t="s">
        <v>4178</v>
      </c>
      <c r="D1030" t="s">
        <v>4179</v>
      </c>
      <c r="E1030">
        <v>20000</v>
      </c>
      <c r="F1030" t="s">
        <v>18</v>
      </c>
      <c r="G1030" t="s">
        <v>25</v>
      </c>
      <c r="H1030" t="s">
        <v>64</v>
      </c>
      <c r="I1030" t="s">
        <v>65</v>
      </c>
      <c r="J1030" t="s">
        <v>240</v>
      </c>
      <c r="K1030">
        <v>1</v>
      </c>
      <c r="L1030" s="1">
        <v>40909</v>
      </c>
      <c r="M1030" s="1">
        <v>41000</v>
      </c>
      <c r="N1030" s="1">
        <v>41000</v>
      </c>
    </row>
    <row r="1031" spans="1:18" hidden="1" x14ac:dyDescent="0.2">
      <c r="A1031" t="s">
        <v>4180</v>
      </c>
      <c r="B1031" t="s">
        <v>4181</v>
      </c>
      <c r="C1031" t="s">
        <v>4182</v>
      </c>
      <c r="D1031" t="s">
        <v>3372</v>
      </c>
      <c r="E1031">
        <v>76800000</v>
      </c>
      <c r="F1031" t="s">
        <v>689</v>
      </c>
      <c r="G1031" t="s">
        <v>25</v>
      </c>
      <c r="H1031" t="s">
        <v>106</v>
      </c>
      <c r="I1031" t="s">
        <v>107</v>
      </c>
      <c r="J1031" t="s">
        <v>4183</v>
      </c>
      <c r="K1031">
        <v>3</v>
      </c>
      <c r="M1031" s="1">
        <v>37761</v>
      </c>
      <c r="N1031" s="1">
        <v>39050</v>
      </c>
      <c r="O1031"/>
      <c r="P1031"/>
      <c r="Q1031"/>
      <c r="R1031"/>
    </row>
    <row r="1032" spans="1:18" hidden="1" x14ac:dyDescent="0.2">
      <c r="A1032" t="s">
        <v>4184</v>
      </c>
      <c r="B1032" t="s">
        <v>4185</v>
      </c>
      <c r="C1032" t="s">
        <v>4186</v>
      </c>
      <c r="D1032" t="s">
        <v>264</v>
      </c>
      <c r="E1032" t="s">
        <v>43</v>
      </c>
      <c r="F1032" t="s">
        <v>18</v>
      </c>
      <c r="G1032" t="s">
        <v>25</v>
      </c>
      <c r="H1032" t="s">
        <v>158</v>
      </c>
      <c r="I1032" t="s">
        <v>244</v>
      </c>
      <c r="J1032" t="s">
        <v>244</v>
      </c>
      <c r="K1032">
        <v>1</v>
      </c>
      <c r="L1032" s="1">
        <v>40909</v>
      </c>
      <c r="M1032" s="1">
        <v>41393</v>
      </c>
      <c r="N1032" s="1">
        <v>41393</v>
      </c>
      <c r="O1032"/>
      <c r="P1032"/>
      <c r="Q1032"/>
      <c r="R1032"/>
    </row>
    <row r="1033" spans="1:18" hidden="1" x14ac:dyDescent="0.2">
      <c r="A1033" t="s">
        <v>4187</v>
      </c>
      <c r="B1033" t="s">
        <v>4188</v>
      </c>
      <c r="C1033" t="s">
        <v>4189</v>
      </c>
      <c r="D1033" t="s">
        <v>42</v>
      </c>
      <c r="E1033">
        <v>500000</v>
      </c>
      <c r="F1033" t="s">
        <v>18</v>
      </c>
      <c r="G1033" t="s">
        <v>25</v>
      </c>
      <c r="H1033" t="s">
        <v>82</v>
      </c>
      <c r="I1033" t="s">
        <v>1764</v>
      </c>
      <c r="J1033" t="s">
        <v>1764</v>
      </c>
      <c r="K1033">
        <v>1</v>
      </c>
      <c r="M1033" s="1">
        <v>42153</v>
      </c>
      <c r="N1033" s="1">
        <v>42153</v>
      </c>
      <c r="O1033"/>
      <c r="P1033"/>
      <c r="Q1033"/>
      <c r="R1033"/>
    </row>
    <row r="1034" spans="1:18" hidden="1" x14ac:dyDescent="0.2">
      <c r="A1034" t="s">
        <v>4190</v>
      </c>
      <c r="B1034" t="s">
        <v>4191</v>
      </c>
      <c r="C1034" t="s">
        <v>4192</v>
      </c>
      <c r="D1034" t="s">
        <v>2479</v>
      </c>
      <c r="E1034">
        <v>43000000</v>
      </c>
      <c r="F1034" t="s">
        <v>689</v>
      </c>
      <c r="G1034" t="s">
        <v>37</v>
      </c>
      <c r="H1034">
        <v>23</v>
      </c>
      <c r="I1034" t="s">
        <v>182</v>
      </c>
      <c r="J1034" t="s">
        <v>182</v>
      </c>
      <c r="K1034">
        <v>2</v>
      </c>
      <c r="M1034" s="1">
        <v>38718</v>
      </c>
      <c r="N1034" s="1">
        <v>39173</v>
      </c>
      <c r="O1034"/>
      <c r="P1034"/>
      <c r="Q1034"/>
      <c r="R1034"/>
    </row>
    <row r="1035" spans="1:18" hidden="1" x14ac:dyDescent="0.2">
      <c r="A1035" t="s">
        <v>4193</v>
      </c>
      <c r="B1035" t="s">
        <v>4194</v>
      </c>
      <c r="D1035" t="s">
        <v>4195</v>
      </c>
      <c r="E1035" t="s">
        <v>43</v>
      </c>
      <c r="F1035" t="s">
        <v>18</v>
      </c>
      <c r="G1035" t="s">
        <v>25</v>
      </c>
      <c r="H1035" t="s">
        <v>286</v>
      </c>
      <c r="I1035" t="s">
        <v>1030</v>
      </c>
      <c r="J1035" t="s">
        <v>1030</v>
      </c>
      <c r="K1035">
        <v>1</v>
      </c>
      <c r="M1035" s="1">
        <v>37159</v>
      </c>
      <c r="N1035" s="1">
        <v>37159</v>
      </c>
      <c r="O1035"/>
      <c r="P1035"/>
      <c r="Q1035"/>
      <c r="R1035"/>
    </row>
    <row r="1036" spans="1:18" x14ac:dyDescent="0.2">
      <c r="A1036" t="s">
        <v>4196</v>
      </c>
      <c r="B1036" t="s">
        <v>4197</v>
      </c>
      <c r="C1036" t="s">
        <v>4198</v>
      </c>
      <c r="D1036" t="s">
        <v>4199</v>
      </c>
      <c r="E1036">
        <v>31960000</v>
      </c>
      <c r="F1036" t="s">
        <v>18</v>
      </c>
      <c r="G1036" t="s">
        <v>25</v>
      </c>
      <c r="H1036" t="s">
        <v>64</v>
      </c>
      <c r="I1036" t="s">
        <v>966</v>
      </c>
      <c r="J1036" t="s">
        <v>2237</v>
      </c>
      <c r="K1036">
        <v>4</v>
      </c>
      <c r="L1036" s="1">
        <v>40968</v>
      </c>
      <c r="M1036" s="1">
        <v>41061</v>
      </c>
      <c r="N1036" s="1">
        <v>42109</v>
      </c>
    </row>
    <row r="1037" spans="1:18" hidden="1" x14ac:dyDescent="0.2">
      <c r="A1037" t="s">
        <v>4200</v>
      </c>
      <c r="B1037" t="s">
        <v>4201</v>
      </c>
      <c r="C1037" t="s">
        <v>4202</v>
      </c>
      <c r="D1037" t="s">
        <v>2479</v>
      </c>
      <c r="E1037" t="s">
        <v>43</v>
      </c>
      <c r="F1037" t="s">
        <v>18</v>
      </c>
      <c r="G1037" t="s">
        <v>25</v>
      </c>
      <c r="H1037" t="s">
        <v>89</v>
      </c>
      <c r="I1037" t="s">
        <v>4203</v>
      </c>
      <c r="J1037" t="s">
        <v>4203</v>
      </c>
      <c r="K1037">
        <v>1</v>
      </c>
      <c r="L1037" s="1">
        <v>46388</v>
      </c>
      <c r="M1037" s="1">
        <v>37648</v>
      </c>
      <c r="N1037" s="1">
        <v>37648</v>
      </c>
      <c r="O1037"/>
      <c r="P1037"/>
      <c r="Q1037"/>
      <c r="R1037"/>
    </row>
    <row r="1038" spans="1:18" hidden="1" x14ac:dyDescent="0.2">
      <c r="A1038" t="s">
        <v>4204</v>
      </c>
      <c r="B1038" t="s">
        <v>4205</v>
      </c>
      <c r="C1038" t="s">
        <v>4206</v>
      </c>
      <c r="D1038" t="s">
        <v>766</v>
      </c>
      <c r="E1038">
        <v>976865</v>
      </c>
      <c r="F1038" t="s">
        <v>18</v>
      </c>
      <c r="G1038" t="s">
        <v>128</v>
      </c>
      <c r="H1038" t="s">
        <v>4207</v>
      </c>
      <c r="I1038" t="s">
        <v>4208</v>
      </c>
      <c r="J1038" t="s">
        <v>4208</v>
      </c>
      <c r="K1038">
        <v>1</v>
      </c>
      <c r="L1038" s="1">
        <v>40909</v>
      </c>
      <c r="M1038" s="1">
        <v>41342</v>
      </c>
      <c r="N1038" s="1">
        <v>41342</v>
      </c>
    </row>
    <row r="1039" spans="1:18" x14ac:dyDescent="0.2">
      <c r="A1039" t="s">
        <v>4209</v>
      </c>
      <c r="B1039" t="s">
        <v>4210</v>
      </c>
      <c r="C1039" t="s">
        <v>4211</v>
      </c>
      <c r="D1039" t="s">
        <v>42</v>
      </c>
      <c r="E1039">
        <v>7974296</v>
      </c>
      <c r="F1039" t="s">
        <v>113</v>
      </c>
      <c r="G1039" t="s">
        <v>25</v>
      </c>
      <c r="H1039" t="s">
        <v>286</v>
      </c>
      <c r="I1039" t="s">
        <v>1030</v>
      </c>
      <c r="J1039" t="s">
        <v>1030</v>
      </c>
      <c r="K1039">
        <v>1</v>
      </c>
      <c r="L1039" s="1">
        <v>35796</v>
      </c>
      <c r="M1039" s="1">
        <v>41376</v>
      </c>
      <c r="N1039" s="1">
        <v>41376</v>
      </c>
    </row>
    <row r="1040" spans="1:18" x14ac:dyDescent="0.2">
      <c r="A1040" t="s">
        <v>4212</v>
      </c>
      <c r="B1040" t="s">
        <v>4213</v>
      </c>
      <c r="C1040" t="s">
        <v>4214</v>
      </c>
      <c r="D1040" t="s">
        <v>766</v>
      </c>
      <c r="E1040">
        <v>15000000</v>
      </c>
      <c r="F1040" t="s">
        <v>18</v>
      </c>
      <c r="G1040" t="s">
        <v>25</v>
      </c>
      <c r="H1040" t="s">
        <v>286</v>
      </c>
      <c r="I1040" t="s">
        <v>578</v>
      </c>
      <c r="J1040" t="s">
        <v>578</v>
      </c>
      <c r="K1040">
        <v>4</v>
      </c>
      <c r="L1040" s="1">
        <v>38718</v>
      </c>
      <c r="M1040" s="1">
        <v>40485</v>
      </c>
      <c r="N1040" s="1">
        <v>41821</v>
      </c>
    </row>
    <row r="1041" spans="1:18" hidden="1" x14ac:dyDescent="0.2">
      <c r="A1041" t="s">
        <v>4215</v>
      </c>
      <c r="B1041" t="s">
        <v>4216</v>
      </c>
      <c r="C1041" t="s">
        <v>4217</v>
      </c>
      <c r="D1041" t="s">
        <v>357</v>
      </c>
      <c r="E1041" t="s">
        <v>43</v>
      </c>
      <c r="F1041" t="s">
        <v>18</v>
      </c>
      <c r="G1041" t="s">
        <v>25</v>
      </c>
      <c r="H1041" t="s">
        <v>972</v>
      </c>
      <c r="I1041" t="s">
        <v>973</v>
      </c>
      <c r="J1041" t="s">
        <v>973</v>
      </c>
      <c r="K1041">
        <v>1</v>
      </c>
      <c r="L1041" s="1">
        <v>41382</v>
      </c>
      <c r="M1041" s="1">
        <v>41814</v>
      </c>
      <c r="N1041" s="1">
        <v>41814</v>
      </c>
      <c r="O1041"/>
      <c r="P1041"/>
      <c r="Q1041"/>
      <c r="R1041"/>
    </row>
    <row r="1042" spans="1:18" hidden="1" x14ac:dyDescent="0.2">
      <c r="A1042" t="s">
        <v>4218</v>
      </c>
      <c r="B1042" t="s">
        <v>4219</v>
      </c>
      <c r="C1042" t="s">
        <v>4220</v>
      </c>
      <c r="D1042" t="s">
        <v>4221</v>
      </c>
      <c r="E1042">
        <v>808211</v>
      </c>
      <c r="F1042" t="s">
        <v>18</v>
      </c>
      <c r="G1042" t="s">
        <v>128</v>
      </c>
      <c r="H1042" t="s">
        <v>129</v>
      </c>
      <c r="I1042" t="s">
        <v>130</v>
      </c>
      <c r="J1042" t="s">
        <v>130</v>
      </c>
      <c r="K1042">
        <v>1</v>
      </c>
      <c r="L1042" s="1">
        <v>41430</v>
      </c>
      <c r="M1042" s="1">
        <v>41575</v>
      </c>
      <c r="N1042" s="1">
        <v>41575</v>
      </c>
    </row>
    <row r="1043" spans="1:18" x14ac:dyDescent="0.2">
      <c r="A1043" t="s">
        <v>4222</v>
      </c>
      <c r="B1043" t="s">
        <v>4223</v>
      </c>
      <c r="C1043" t="s">
        <v>4224</v>
      </c>
      <c r="D1043" t="s">
        <v>36</v>
      </c>
      <c r="E1043">
        <v>40000</v>
      </c>
      <c r="F1043" t="s">
        <v>113</v>
      </c>
      <c r="G1043" t="s">
        <v>25</v>
      </c>
      <c r="H1043" t="s">
        <v>106</v>
      </c>
      <c r="I1043" t="s">
        <v>107</v>
      </c>
      <c r="J1043" t="s">
        <v>108</v>
      </c>
      <c r="K1043">
        <v>1</v>
      </c>
      <c r="L1043" s="1">
        <v>40909</v>
      </c>
      <c r="M1043" s="1">
        <v>41281</v>
      </c>
      <c r="N1043" s="1">
        <v>41281</v>
      </c>
    </row>
    <row r="1044" spans="1:18" x14ac:dyDescent="0.2">
      <c r="A1044" t="s">
        <v>4225</v>
      </c>
      <c r="B1044" t="s">
        <v>4226</v>
      </c>
      <c r="C1044" t="s">
        <v>4227</v>
      </c>
      <c r="D1044" t="s">
        <v>4228</v>
      </c>
      <c r="E1044">
        <v>173500000</v>
      </c>
      <c r="F1044" t="s">
        <v>18</v>
      </c>
      <c r="G1044" t="s">
        <v>25</v>
      </c>
      <c r="H1044" t="s">
        <v>158</v>
      </c>
      <c r="I1044" t="s">
        <v>244</v>
      </c>
      <c r="J1044" t="s">
        <v>332</v>
      </c>
      <c r="K1044">
        <v>8</v>
      </c>
      <c r="L1044" s="1">
        <v>39203</v>
      </c>
      <c r="M1044" s="1">
        <v>39417</v>
      </c>
      <c r="N1044" s="1">
        <v>42275</v>
      </c>
    </row>
    <row r="1045" spans="1:18" x14ac:dyDescent="0.2">
      <c r="A1045" t="s">
        <v>4229</v>
      </c>
      <c r="B1045" t="s">
        <v>4230</v>
      </c>
      <c r="C1045" t="s">
        <v>4231</v>
      </c>
      <c r="D1045" t="s">
        <v>285</v>
      </c>
      <c r="E1045">
        <v>6000000</v>
      </c>
      <c r="F1045" t="s">
        <v>18</v>
      </c>
      <c r="G1045" t="s">
        <v>25</v>
      </c>
      <c r="H1045" t="s">
        <v>106</v>
      </c>
      <c r="I1045" t="s">
        <v>107</v>
      </c>
      <c r="J1045" t="s">
        <v>108</v>
      </c>
      <c r="K1045">
        <v>1</v>
      </c>
      <c r="L1045" s="1">
        <v>41275</v>
      </c>
      <c r="M1045" s="1">
        <v>42149</v>
      </c>
      <c r="N1045" s="1">
        <v>42149</v>
      </c>
    </row>
    <row r="1046" spans="1:18" hidden="1" x14ac:dyDescent="0.2">
      <c r="A1046" t="s">
        <v>4232</v>
      </c>
      <c r="B1046" t="s">
        <v>4233</v>
      </c>
      <c r="C1046" t="s">
        <v>4234</v>
      </c>
      <c r="D1046" t="s">
        <v>4235</v>
      </c>
      <c r="E1046">
        <v>12100000</v>
      </c>
      <c r="F1046" t="s">
        <v>18</v>
      </c>
      <c r="G1046" t="s">
        <v>57</v>
      </c>
      <c r="H1046" t="s">
        <v>3339</v>
      </c>
      <c r="I1046" t="s">
        <v>4236</v>
      </c>
      <c r="J1046" t="s">
        <v>4236</v>
      </c>
      <c r="K1046">
        <v>3</v>
      </c>
      <c r="L1046" s="1">
        <v>37622</v>
      </c>
      <c r="M1046" s="1">
        <v>40771</v>
      </c>
      <c r="N1046" s="1">
        <v>41669</v>
      </c>
    </row>
    <row r="1047" spans="1:18" hidden="1" x14ac:dyDescent="0.2">
      <c r="A1047" t="s">
        <v>4237</v>
      </c>
      <c r="B1047" t="s">
        <v>4238</v>
      </c>
      <c r="D1047" t="s">
        <v>94</v>
      </c>
      <c r="E1047">
        <v>1875000</v>
      </c>
      <c r="F1047" t="s">
        <v>18</v>
      </c>
      <c r="G1047" t="s">
        <v>57</v>
      </c>
      <c r="H1047" t="s">
        <v>3339</v>
      </c>
      <c r="I1047" t="s">
        <v>4239</v>
      </c>
      <c r="J1047" t="s">
        <v>4239</v>
      </c>
      <c r="K1047">
        <v>1</v>
      </c>
      <c r="M1047" s="1">
        <v>42206</v>
      </c>
      <c r="N1047" s="1">
        <v>42206</v>
      </c>
      <c r="O1047"/>
      <c r="P1047"/>
      <c r="Q1047"/>
      <c r="R1047"/>
    </row>
    <row r="1048" spans="1:18" hidden="1" x14ac:dyDescent="0.2">
      <c r="A1048" t="s">
        <v>4240</v>
      </c>
      <c r="B1048" t="s">
        <v>4241</v>
      </c>
      <c r="C1048" t="s">
        <v>4242</v>
      </c>
      <c r="D1048" t="s">
        <v>357</v>
      </c>
      <c r="E1048" t="s">
        <v>43</v>
      </c>
      <c r="F1048" t="s">
        <v>18</v>
      </c>
      <c r="G1048" t="s">
        <v>25</v>
      </c>
      <c r="H1048" t="s">
        <v>1272</v>
      </c>
      <c r="I1048" t="s">
        <v>1273</v>
      </c>
      <c r="J1048" t="s">
        <v>4243</v>
      </c>
      <c r="K1048">
        <v>1</v>
      </c>
      <c r="M1048" s="1">
        <v>41803</v>
      </c>
      <c r="N1048" s="1">
        <v>41803</v>
      </c>
      <c r="O1048"/>
      <c r="P1048"/>
      <c r="Q1048"/>
      <c r="R1048"/>
    </row>
    <row r="1049" spans="1:18" x14ac:dyDescent="0.2">
      <c r="A1049" t="s">
        <v>4244</v>
      </c>
      <c r="B1049" t="s">
        <v>4245</v>
      </c>
      <c r="D1049" t="s">
        <v>4246</v>
      </c>
      <c r="E1049">
        <v>3000</v>
      </c>
      <c r="F1049" t="s">
        <v>18</v>
      </c>
      <c r="G1049" t="s">
        <v>25</v>
      </c>
      <c r="H1049" t="s">
        <v>82</v>
      </c>
      <c r="I1049" t="s">
        <v>1764</v>
      </c>
      <c r="J1049" t="s">
        <v>4247</v>
      </c>
      <c r="K1049">
        <v>1</v>
      </c>
      <c r="L1049" s="1">
        <v>40603</v>
      </c>
      <c r="M1049" s="1">
        <v>41782</v>
      </c>
      <c r="N1049" s="1">
        <v>41782</v>
      </c>
    </row>
    <row r="1050" spans="1:18" hidden="1" x14ac:dyDescent="0.2">
      <c r="A1050" t="s">
        <v>4248</v>
      </c>
      <c r="B1050" t="s">
        <v>4249</v>
      </c>
      <c r="C1050" t="s">
        <v>4250</v>
      </c>
      <c r="D1050" t="s">
        <v>718</v>
      </c>
      <c r="E1050" t="s">
        <v>43</v>
      </c>
      <c r="F1050" t="s">
        <v>18</v>
      </c>
      <c r="G1050" t="s">
        <v>2923</v>
      </c>
      <c r="H1050">
        <v>1</v>
      </c>
      <c r="I1050" t="s">
        <v>4251</v>
      </c>
      <c r="J1050" t="s">
        <v>4252</v>
      </c>
      <c r="K1050">
        <v>1</v>
      </c>
      <c r="M1050" s="1">
        <v>41653</v>
      </c>
      <c r="N1050" s="1">
        <v>41653</v>
      </c>
      <c r="O1050"/>
      <c r="P1050"/>
      <c r="Q1050"/>
      <c r="R1050"/>
    </row>
    <row r="1051" spans="1:18" hidden="1" x14ac:dyDescent="0.2">
      <c r="A1051" t="s">
        <v>4253</v>
      </c>
      <c r="B1051" t="s">
        <v>4254</v>
      </c>
      <c r="C1051" t="s">
        <v>4255</v>
      </c>
      <c r="D1051" t="s">
        <v>4256</v>
      </c>
      <c r="E1051">
        <v>130000</v>
      </c>
      <c r="F1051" t="s">
        <v>18</v>
      </c>
      <c r="G1051" t="s">
        <v>25</v>
      </c>
      <c r="H1051" t="s">
        <v>1011</v>
      </c>
      <c r="I1051" t="s">
        <v>1035</v>
      </c>
      <c r="J1051" t="s">
        <v>1035</v>
      </c>
      <c r="K1051">
        <v>1</v>
      </c>
      <c r="M1051" s="1">
        <v>41072</v>
      </c>
      <c r="N1051" s="1">
        <v>41072</v>
      </c>
      <c r="O1051"/>
      <c r="P1051"/>
      <c r="Q1051"/>
      <c r="R1051"/>
    </row>
    <row r="1052" spans="1:18" x14ac:dyDescent="0.2">
      <c r="A1052" t="s">
        <v>4257</v>
      </c>
      <c r="B1052" t="s">
        <v>4258</v>
      </c>
      <c r="C1052" t="s">
        <v>4259</v>
      </c>
      <c r="D1052" t="s">
        <v>718</v>
      </c>
      <c r="E1052">
        <v>20000000</v>
      </c>
      <c r="F1052" t="s">
        <v>18</v>
      </c>
      <c r="G1052" t="s">
        <v>25</v>
      </c>
      <c r="H1052" t="s">
        <v>1080</v>
      </c>
      <c r="I1052" t="s">
        <v>4260</v>
      </c>
      <c r="J1052" t="s">
        <v>4260</v>
      </c>
      <c r="K1052">
        <v>1</v>
      </c>
      <c r="L1052" s="1">
        <v>38718</v>
      </c>
      <c r="M1052" s="1">
        <v>40207</v>
      </c>
      <c r="N1052" s="1">
        <v>40207</v>
      </c>
    </row>
    <row r="1053" spans="1:18" hidden="1" x14ac:dyDescent="0.2">
      <c r="A1053" t="s">
        <v>4261</v>
      </c>
      <c r="B1053" t="s">
        <v>4262</v>
      </c>
      <c r="C1053" t="s">
        <v>4263</v>
      </c>
      <c r="E1053">
        <v>11797359.42</v>
      </c>
      <c r="F1053" t="s">
        <v>18</v>
      </c>
      <c r="G1053" t="s">
        <v>128</v>
      </c>
      <c r="H1053" t="s">
        <v>4264</v>
      </c>
      <c r="I1053" t="s">
        <v>130</v>
      </c>
      <c r="J1053" t="s">
        <v>4265</v>
      </c>
      <c r="K1053">
        <v>1</v>
      </c>
      <c r="L1053" s="1">
        <v>38718</v>
      </c>
      <c r="M1053" s="1">
        <v>42324</v>
      </c>
      <c r="N1053" s="1">
        <v>42324</v>
      </c>
    </row>
    <row r="1054" spans="1:18" x14ac:dyDescent="0.2">
      <c r="A1054" t="s">
        <v>4266</v>
      </c>
      <c r="B1054" t="s">
        <v>4267</v>
      </c>
      <c r="C1054" t="s">
        <v>4268</v>
      </c>
      <c r="D1054" t="s">
        <v>256</v>
      </c>
      <c r="E1054">
        <v>9750000</v>
      </c>
      <c r="F1054" t="s">
        <v>18</v>
      </c>
      <c r="G1054" t="s">
        <v>25</v>
      </c>
      <c r="H1054" t="s">
        <v>1011</v>
      </c>
      <c r="I1054" t="s">
        <v>1035</v>
      </c>
      <c r="J1054" t="s">
        <v>1035</v>
      </c>
      <c r="K1054">
        <v>1</v>
      </c>
      <c r="L1054" s="1">
        <v>41275</v>
      </c>
      <c r="M1054" s="1">
        <v>42213</v>
      </c>
      <c r="N1054" s="1">
        <v>42213</v>
      </c>
    </row>
    <row r="1055" spans="1:18" hidden="1" x14ac:dyDescent="0.2">
      <c r="A1055" t="s">
        <v>4269</v>
      </c>
      <c r="B1055" t="s">
        <v>4270</v>
      </c>
      <c r="C1055" t="s">
        <v>4271</v>
      </c>
      <c r="D1055" t="s">
        <v>42</v>
      </c>
      <c r="E1055" t="s">
        <v>43</v>
      </c>
      <c r="F1055" t="s">
        <v>18</v>
      </c>
      <c r="K1055">
        <v>1</v>
      </c>
      <c r="L1055" s="1">
        <v>37257</v>
      </c>
      <c r="M1055" s="1">
        <v>40026</v>
      </c>
      <c r="N1055" s="1">
        <v>40026</v>
      </c>
      <c r="O1055"/>
      <c r="P1055"/>
      <c r="Q1055"/>
      <c r="R1055"/>
    </row>
    <row r="1056" spans="1:18" hidden="1" x14ac:dyDescent="0.2">
      <c r="A1056" t="s">
        <v>4272</v>
      </c>
      <c r="B1056" t="s">
        <v>4273</v>
      </c>
      <c r="C1056" t="s">
        <v>4274</v>
      </c>
      <c r="D1056" t="s">
        <v>4275</v>
      </c>
      <c r="E1056">
        <v>11000000</v>
      </c>
      <c r="F1056" t="s">
        <v>18</v>
      </c>
      <c r="G1056" t="s">
        <v>479</v>
      </c>
      <c r="I1056" t="s">
        <v>480</v>
      </c>
      <c r="J1056" t="s">
        <v>480</v>
      </c>
      <c r="K1056">
        <v>1</v>
      </c>
      <c r="L1056" s="1">
        <v>37257</v>
      </c>
      <c r="M1056" s="1">
        <v>37987</v>
      </c>
      <c r="N1056" s="1">
        <v>37987</v>
      </c>
    </row>
    <row r="1057" spans="1:18" hidden="1" x14ac:dyDescent="0.2">
      <c r="A1057" t="s">
        <v>4276</v>
      </c>
      <c r="B1057" t="s">
        <v>4277</v>
      </c>
      <c r="C1057" t="s">
        <v>4278</v>
      </c>
      <c r="D1057" t="s">
        <v>4279</v>
      </c>
      <c r="E1057" t="s">
        <v>43</v>
      </c>
      <c r="F1057" t="s">
        <v>18</v>
      </c>
      <c r="G1057" t="s">
        <v>25</v>
      </c>
      <c r="H1057" t="s">
        <v>106</v>
      </c>
      <c r="I1057" t="s">
        <v>107</v>
      </c>
      <c r="J1057" t="s">
        <v>108</v>
      </c>
      <c r="K1057">
        <v>1</v>
      </c>
      <c r="L1057" s="1">
        <v>34759</v>
      </c>
      <c r="M1057" s="1">
        <v>37139</v>
      </c>
      <c r="N1057" s="1">
        <v>37139</v>
      </c>
      <c r="O1057"/>
      <c r="P1057"/>
      <c r="Q1057"/>
      <c r="R1057"/>
    </row>
    <row r="1058" spans="1:18" x14ac:dyDescent="0.2">
      <c r="A1058" t="s">
        <v>4280</v>
      </c>
      <c r="B1058" t="s">
        <v>4281</v>
      </c>
      <c r="D1058" t="s">
        <v>718</v>
      </c>
      <c r="E1058">
        <v>20292075</v>
      </c>
      <c r="F1058" t="s">
        <v>18</v>
      </c>
      <c r="G1058" t="s">
        <v>25</v>
      </c>
      <c r="H1058" t="s">
        <v>808</v>
      </c>
      <c r="I1058" t="s">
        <v>809</v>
      </c>
      <c r="J1058" t="s">
        <v>4282</v>
      </c>
      <c r="K1058">
        <v>1</v>
      </c>
      <c r="L1058" s="1">
        <v>38353</v>
      </c>
      <c r="M1058" s="1">
        <v>39910</v>
      </c>
      <c r="N1058" s="1">
        <v>39910</v>
      </c>
    </row>
    <row r="1059" spans="1:18" hidden="1" x14ac:dyDescent="0.2">
      <c r="A1059" t="s">
        <v>4283</v>
      </c>
      <c r="B1059" t="s">
        <v>4284</v>
      </c>
      <c r="D1059" t="s">
        <v>50</v>
      </c>
      <c r="E1059">
        <v>12500</v>
      </c>
      <c r="F1059" t="s">
        <v>18</v>
      </c>
      <c r="K1059">
        <v>1</v>
      </c>
      <c r="M1059" s="1">
        <v>41640</v>
      </c>
      <c r="N1059" s="1">
        <v>41640</v>
      </c>
      <c r="O1059"/>
      <c r="P1059"/>
      <c r="Q1059"/>
      <c r="R1059"/>
    </row>
    <row r="1060" spans="1:18" x14ac:dyDescent="0.2">
      <c r="A1060" t="s">
        <v>4285</v>
      </c>
      <c r="B1060" t="s">
        <v>4286</v>
      </c>
      <c r="C1060" t="s">
        <v>4287</v>
      </c>
      <c r="D1060" t="s">
        <v>275</v>
      </c>
      <c r="E1060">
        <v>215000</v>
      </c>
      <c r="F1060" t="s">
        <v>18</v>
      </c>
      <c r="G1060" t="s">
        <v>25</v>
      </c>
      <c r="H1060" t="s">
        <v>286</v>
      </c>
      <c r="I1060" t="s">
        <v>1030</v>
      </c>
      <c r="J1060" t="s">
        <v>1030</v>
      </c>
      <c r="K1060">
        <v>1</v>
      </c>
      <c r="L1060" s="1">
        <v>36161</v>
      </c>
      <c r="M1060" s="1">
        <v>38899</v>
      </c>
      <c r="N1060" s="1">
        <v>38899</v>
      </c>
    </row>
    <row r="1061" spans="1:18" hidden="1" x14ac:dyDescent="0.2">
      <c r="A1061" t="s">
        <v>4288</v>
      </c>
      <c r="B1061" t="s">
        <v>4289</v>
      </c>
      <c r="C1061" t="s">
        <v>4290</v>
      </c>
      <c r="D1061" t="s">
        <v>56</v>
      </c>
      <c r="E1061" t="s">
        <v>43</v>
      </c>
      <c r="F1061" t="s">
        <v>18</v>
      </c>
      <c r="G1061" t="s">
        <v>347</v>
      </c>
      <c r="K1061">
        <v>1</v>
      </c>
      <c r="M1061" s="1">
        <v>40683</v>
      </c>
      <c r="N1061" s="1">
        <v>40683</v>
      </c>
      <c r="O1061"/>
      <c r="P1061"/>
      <c r="Q1061"/>
      <c r="R1061"/>
    </row>
    <row r="1062" spans="1:18" hidden="1" x14ac:dyDescent="0.2">
      <c r="A1062" t="s">
        <v>4291</v>
      </c>
      <c r="B1062" t="s">
        <v>4292</v>
      </c>
      <c r="C1062" t="s">
        <v>4293</v>
      </c>
      <c r="D1062" t="s">
        <v>75</v>
      </c>
      <c r="E1062">
        <v>26239014.370000001</v>
      </c>
      <c r="F1062" t="s">
        <v>18</v>
      </c>
      <c r="G1062" t="s">
        <v>128</v>
      </c>
      <c r="H1062" t="s">
        <v>4294</v>
      </c>
      <c r="I1062" t="s">
        <v>4295</v>
      </c>
      <c r="J1062" t="s">
        <v>4295</v>
      </c>
      <c r="K1062">
        <v>2</v>
      </c>
      <c r="L1062" s="1">
        <v>35431</v>
      </c>
      <c r="M1062" s="1">
        <v>41700</v>
      </c>
      <c r="N1062" s="1">
        <v>42275</v>
      </c>
    </row>
    <row r="1063" spans="1:18" hidden="1" x14ac:dyDescent="0.2">
      <c r="A1063" t="s">
        <v>4296</v>
      </c>
      <c r="B1063" t="s">
        <v>4297</v>
      </c>
      <c r="C1063" t="s">
        <v>4298</v>
      </c>
      <c r="D1063" t="s">
        <v>56</v>
      </c>
      <c r="E1063">
        <v>3162000</v>
      </c>
      <c r="F1063" t="s">
        <v>689</v>
      </c>
      <c r="G1063" t="s">
        <v>25</v>
      </c>
      <c r="H1063" t="s">
        <v>99</v>
      </c>
      <c r="I1063" t="s">
        <v>100</v>
      </c>
      <c r="J1063" t="s">
        <v>4299</v>
      </c>
      <c r="K1063">
        <v>2</v>
      </c>
      <c r="M1063" s="1">
        <v>40661</v>
      </c>
      <c r="N1063" s="1">
        <v>40725</v>
      </c>
      <c r="O1063"/>
      <c r="P1063"/>
      <c r="Q1063"/>
      <c r="R1063"/>
    </row>
    <row r="1064" spans="1:18" hidden="1" x14ac:dyDescent="0.2">
      <c r="A1064" t="s">
        <v>4300</v>
      </c>
      <c r="B1064" t="s">
        <v>4301</v>
      </c>
      <c r="C1064" t="s">
        <v>4302</v>
      </c>
      <c r="D1064" t="s">
        <v>264</v>
      </c>
      <c r="E1064">
        <v>150000</v>
      </c>
      <c r="F1064" t="s">
        <v>18</v>
      </c>
      <c r="G1064" t="s">
        <v>513</v>
      </c>
      <c r="H1064">
        <v>34</v>
      </c>
      <c r="I1064" t="s">
        <v>514</v>
      </c>
      <c r="J1064" t="s">
        <v>515</v>
      </c>
      <c r="K1064">
        <v>1</v>
      </c>
      <c r="L1064" s="1">
        <v>39479</v>
      </c>
      <c r="M1064" s="1">
        <v>40909</v>
      </c>
      <c r="N1064" s="1">
        <v>40909</v>
      </c>
    </row>
    <row r="1065" spans="1:18" hidden="1" x14ac:dyDescent="0.2">
      <c r="A1065" t="s">
        <v>4303</v>
      </c>
      <c r="B1065" t="s">
        <v>4304</v>
      </c>
      <c r="D1065" t="s">
        <v>42</v>
      </c>
      <c r="E1065">
        <v>495440</v>
      </c>
      <c r="F1065" t="s">
        <v>18</v>
      </c>
      <c r="K1065">
        <v>1</v>
      </c>
      <c r="M1065" s="1">
        <v>38569</v>
      </c>
      <c r="N1065" s="1">
        <v>38569</v>
      </c>
      <c r="O1065"/>
      <c r="P1065"/>
      <c r="Q1065"/>
      <c r="R1065"/>
    </row>
    <row r="1066" spans="1:18" hidden="1" x14ac:dyDescent="0.2">
      <c r="A1066" t="s">
        <v>4305</v>
      </c>
      <c r="B1066" t="s">
        <v>4306</v>
      </c>
      <c r="C1066" t="s">
        <v>4307</v>
      </c>
      <c r="D1066" t="s">
        <v>4308</v>
      </c>
      <c r="E1066">
        <v>500000000</v>
      </c>
      <c r="F1066" t="s">
        <v>18</v>
      </c>
      <c r="G1066" t="s">
        <v>19</v>
      </c>
      <c r="H1066">
        <v>19</v>
      </c>
      <c r="I1066" t="s">
        <v>474</v>
      </c>
      <c r="J1066" t="s">
        <v>474</v>
      </c>
      <c r="K1066">
        <v>1</v>
      </c>
      <c r="L1066" s="1">
        <v>39448</v>
      </c>
      <c r="M1066" s="1">
        <v>42186</v>
      </c>
      <c r="N1066" s="1">
        <v>42186</v>
      </c>
    </row>
    <row r="1067" spans="1:18" x14ac:dyDescent="0.2">
      <c r="A1067" t="s">
        <v>4309</v>
      </c>
      <c r="B1067" t="s">
        <v>4310</v>
      </c>
      <c r="C1067" t="s">
        <v>4311</v>
      </c>
      <c r="D1067" t="s">
        <v>4312</v>
      </c>
      <c r="E1067">
        <v>26980000</v>
      </c>
      <c r="F1067" t="s">
        <v>18</v>
      </c>
      <c r="G1067" t="s">
        <v>25</v>
      </c>
      <c r="H1067" t="s">
        <v>64</v>
      </c>
      <c r="I1067" t="s">
        <v>65</v>
      </c>
      <c r="J1067" t="s">
        <v>71</v>
      </c>
      <c r="K1067">
        <v>6</v>
      </c>
      <c r="L1067" s="1">
        <v>39448</v>
      </c>
      <c r="M1067" s="1">
        <v>39574</v>
      </c>
      <c r="N1067" s="1">
        <v>40340</v>
      </c>
    </row>
    <row r="1068" spans="1:18" hidden="1" x14ac:dyDescent="0.2">
      <c r="A1068" t="s">
        <v>4313</v>
      </c>
      <c r="B1068" t="s">
        <v>4314</v>
      </c>
      <c r="C1068" t="s">
        <v>4315</v>
      </c>
      <c r="D1068" t="s">
        <v>4316</v>
      </c>
      <c r="E1068">
        <v>8000000</v>
      </c>
      <c r="F1068" t="s">
        <v>18</v>
      </c>
      <c r="G1068" t="s">
        <v>3985</v>
      </c>
      <c r="H1068">
        <v>3</v>
      </c>
      <c r="I1068" t="s">
        <v>2369</v>
      </c>
      <c r="J1068" t="s">
        <v>3986</v>
      </c>
      <c r="K1068">
        <v>1</v>
      </c>
      <c r="L1068" s="1">
        <v>41640</v>
      </c>
      <c r="M1068" s="1">
        <v>42048</v>
      </c>
      <c r="N1068" s="1">
        <v>42048</v>
      </c>
    </row>
    <row r="1069" spans="1:18" x14ac:dyDescent="0.2">
      <c r="A1069" t="s">
        <v>4317</v>
      </c>
      <c r="B1069" t="s">
        <v>4318</v>
      </c>
      <c r="C1069" t="s">
        <v>4319</v>
      </c>
      <c r="D1069" t="s">
        <v>42</v>
      </c>
      <c r="E1069">
        <v>8400000</v>
      </c>
      <c r="F1069" t="s">
        <v>18</v>
      </c>
      <c r="G1069" t="s">
        <v>25</v>
      </c>
      <c r="H1069" t="s">
        <v>158</v>
      </c>
      <c r="I1069" t="s">
        <v>244</v>
      </c>
      <c r="J1069" t="s">
        <v>244</v>
      </c>
      <c r="K1069">
        <v>1</v>
      </c>
      <c r="L1069" s="1">
        <v>40909</v>
      </c>
      <c r="M1069" s="1">
        <v>42206</v>
      </c>
      <c r="N1069" s="1">
        <v>42206</v>
      </c>
    </row>
    <row r="1070" spans="1:18" x14ac:dyDescent="0.2">
      <c r="A1070" t="s">
        <v>4320</v>
      </c>
      <c r="B1070" t="s">
        <v>4321</v>
      </c>
      <c r="C1070" t="s">
        <v>4322</v>
      </c>
      <c r="D1070" t="s">
        <v>4323</v>
      </c>
      <c r="E1070">
        <v>72500000</v>
      </c>
      <c r="F1070" t="s">
        <v>18</v>
      </c>
      <c r="G1070" t="s">
        <v>25</v>
      </c>
      <c r="H1070" t="s">
        <v>135</v>
      </c>
      <c r="I1070" t="s">
        <v>136</v>
      </c>
      <c r="J1070" t="s">
        <v>4324</v>
      </c>
      <c r="K1070">
        <v>5</v>
      </c>
      <c r="L1070" s="1">
        <v>39448</v>
      </c>
      <c r="M1070" s="1">
        <v>40417</v>
      </c>
      <c r="N1070" s="1">
        <v>41744</v>
      </c>
    </row>
    <row r="1071" spans="1:18" hidden="1" x14ac:dyDescent="0.2">
      <c r="A1071" t="s">
        <v>4325</v>
      </c>
      <c r="B1071" t="s">
        <v>4326</v>
      </c>
      <c r="C1071" t="s">
        <v>4327</v>
      </c>
      <c r="D1071" t="s">
        <v>4328</v>
      </c>
      <c r="E1071">
        <v>16000000</v>
      </c>
      <c r="F1071" t="s">
        <v>18</v>
      </c>
      <c r="K1071">
        <v>1</v>
      </c>
      <c r="L1071" s="1">
        <v>32874</v>
      </c>
      <c r="M1071" s="1">
        <v>38590</v>
      </c>
      <c r="N1071" s="1">
        <v>38590</v>
      </c>
    </row>
    <row r="1072" spans="1:18" hidden="1" x14ac:dyDescent="0.2">
      <c r="A1072" t="s">
        <v>4329</v>
      </c>
      <c r="B1072" t="s">
        <v>4330</v>
      </c>
      <c r="C1072" t="s">
        <v>4331</v>
      </c>
      <c r="D1072" t="s">
        <v>4332</v>
      </c>
      <c r="E1072">
        <v>25000000</v>
      </c>
      <c r="F1072" t="s">
        <v>113</v>
      </c>
      <c r="G1072" t="s">
        <v>25</v>
      </c>
      <c r="H1072" t="s">
        <v>64</v>
      </c>
      <c r="I1072" t="s">
        <v>65</v>
      </c>
      <c r="J1072" t="s">
        <v>66</v>
      </c>
      <c r="K1072">
        <v>1</v>
      </c>
      <c r="M1072" s="1">
        <v>37111</v>
      </c>
      <c r="N1072" s="1">
        <v>37111</v>
      </c>
      <c r="O1072"/>
      <c r="P1072"/>
      <c r="Q1072"/>
      <c r="R1072"/>
    </row>
    <row r="1073" spans="1:18" hidden="1" x14ac:dyDescent="0.2">
      <c r="A1073" t="s">
        <v>4333</v>
      </c>
      <c r="B1073" t="s">
        <v>4334</v>
      </c>
      <c r="C1073" t="s">
        <v>4335</v>
      </c>
      <c r="D1073" t="s">
        <v>4336</v>
      </c>
      <c r="E1073">
        <v>9800000</v>
      </c>
      <c r="F1073" t="s">
        <v>113</v>
      </c>
      <c r="G1073" t="s">
        <v>25</v>
      </c>
      <c r="H1073" t="s">
        <v>286</v>
      </c>
      <c r="I1073" t="s">
        <v>1030</v>
      </c>
      <c r="J1073" t="s">
        <v>1030</v>
      </c>
      <c r="K1073">
        <v>3</v>
      </c>
      <c r="M1073" s="1">
        <v>39651</v>
      </c>
      <c r="N1073" s="1">
        <v>40541</v>
      </c>
      <c r="O1073"/>
      <c r="P1073"/>
      <c r="Q1073"/>
      <c r="R1073"/>
    </row>
    <row r="1074" spans="1:18" hidden="1" x14ac:dyDescent="0.2">
      <c r="A1074" t="s">
        <v>4337</v>
      </c>
      <c r="B1074" t="s">
        <v>4338</v>
      </c>
      <c r="C1074" t="s">
        <v>4339</v>
      </c>
      <c r="D1074" t="s">
        <v>4340</v>
      </c>
      <c r="E1074">
        <v>10000000</v>
      </c>
      <c r="F1074" t="s">
        <v>18</v>
      </c>
      <c r="K1074">
        <v>1</v>
      </c>
      <c r="L1074" s="1">
        <v>37987</v>
      </c>
      <c r="M1074" s="1">
        <v>37622</v>
      </c>
      <c r="N1074" s="1">
        <v>37622</v>
      </c>
    </row>
    <row r="1075" spans="1:18" hidden="1" x14ac:dyDescent="0.2">
      <c r="A1075" t="s">
        <v>4341</v>
      </c>
      <c r="B1075" t="s">
        <v>4342</v>
      </c>
      <c r="C1075" t="s">
        <v>4343</v>
      </c>
      <c r="D1075" t="s">
        <v>4344</v>
      </c>
      <c r="E1075" t="s">
        <v>43</v>
      </c>
      <c r="F1075" t="s">
        <v>207</v>
      </c>
      <c r="G1075" t="s">
        <v>406</v>
      </c>
      <c r="H1075">
        <v>40</v>
      </c>
      <c r="I1075" t="s">
        <v>980</v>
      </c>
      <c r="J1075" t="s">
        <v>980</v>
      </c>
      <c r="K1075">
        <v>3</v>
      </c>
      <c r="L1075" s="1">
        <v>41039</v>
      </c>
      <c r="M1075" s="1">
        <v>41164</v>
      </c>
      <c r="N1075" s="1">
        <v>41943</v>
      </c>
      <c r="O1075"/>
      <c r="P1075"/>
      <c r="Q1075"/>
      <c r="R1075"/>
    </row>
    <row r="1076" spans="1:18" hidden="1" x14ac:dyDescent="0.2">
      <c r="A1076" t="s">
        <v>4345</v>
      </c>
      <c r="B1076" t="s">
        <v>4346</v>
      </c>
      <c r="C1076" t="s">
        <v>4347</v>
      </c>
      <c r="D1076" t="s">
        <v>4348</v>
      </c>
      <c r="E1076">
        <v>116987</v>
      </c>
      <c r="F1076" t="s">
        <v>113</v>
      </c>
      <c r="G1076" t="s">
        <v>638</v>
      </c>
      <c r="H1076">
        <v>7</v>
      </c>
      <c r="I1076" t="s">
        <v>929</v>
      </c>
      <c r="J1076" t="s">
        <v>929</v>
      </c>
      <c r="K1076">
        <v>3</v>
      </c>
      <c r="L1076" s="1">
        <v>41275</v>
      </c>
      <c r="M1076" s="1">
        <v>41291</v>
      </c>
      <c r="N1076" s="1">
        <v>41796</v>
      </c>
    </row>
    <row r="1077" spans="1:18" x14ac:dyDescent="0.2">
      <c r="A1077" t="s">
        <v>4349</v>
      </c>
      <c r="B1077" t="s">
        <v>4350</v>
      </c>
      <c r="C1077" t="s">
        <v>4351</v>
      </c>
      <c r="D1077" t="s">
        <v>4352</v>
      </c>
      <c r="E1077">
        <v>113616859</v>
      </c>
      <c r="F1077" t="s">
        <v>18</v>
      </c>
      <c r="G1077" t="s">
        <v>25</v>
      </c>
      <c r="H1077" t="s">
        <v>64</v>
      </c>
      <c r="I1077" t="s">
        <v>65</v>
      </c>
      <c r="J1077" t="s">
        <v>1419</v>
      </c>
      <c r="K1077">
        <v>8</v>
      </c>
      <c r="L1077" s="1">
        <v>35796</v>
      </c>
      <c r="M1077" s="1">
        <v>37048</v>
      </c>
      <c r="N1077" s="1">
        <v>41449</v>
      </c>
    </row>
    <row r="1078" spans="1:18" x14ac:dyDescent="0.2">
      <c r="A1078" t="s">
        <v>4353</v>
      </c>
      <c r="B1078" t="s">
        <v>4354</v>
      </c>
      <c r="C1078" t="s">
        <v>4355</v>
      </c>
      <c r="D1078" t="s">
        <v>42</v>
      </c>
      <c r="E1078">
        <v>43600000</v>
      </c>
      <c r="F1078" t="s">
        <v>18</v>
      </c>
      <c r="G1078" t="s">
        <v>25</v>
      </c>
      <c r="H1078" t="s">
        <v>64</v>
      </c>
      <c r="I1078" t="s">
        <v>65</v>
      </c>
      <c r="J1078" t="s">
        <v>1251</v>
      </c>
      <c r="K1078">
        <v>3</v>
      </c>
      <c r="L1078" s="1">
        <v>35796</v>
      </c>
      <c r="M1078" s="1">
        <v>37575</v>
      </c>
      <c r="N1078" s="1">
        <v>42137</v>
      </c>
    </row>
    <row r="1079" spans="1:18" hidden="1" x14ac:dyDescent="0.2">
      <c r="A1079" t="s">
        <v>4356</v>
      </c>
      <c r="B1079" t="s">
        <v>4357</v>
      </c>
      <c r="D1079" t="s">
        <v>357</v>
      </c>
      <c r="E1079" t="s">
        <v>43</v>
      </c>
      <c r="F1079" t="s">
        <v>18</v>
      </c>
      <c r="G1079" t="s">
        <v>25</v>
      </c>
      <c r="H1079" t="s">
        <v>1330</v>
      </c>
      <c r="I1079" t="s">
        <v>4358</v>
      </c>
      <c r="J1079" t="s">
        <v>4359</v>
      </c>
      <c r="K1079">
        <v>1</v>
      </c>
      <c r="L1079" s="1">
        <v>38528</v>
      </c>
      <c r="M1079" s="1">
        <v>39795</v>
      </c>
      <c r="N1079" s="1">
        <v>39795</v>
      </c>
      <c r="O1079"/>
      <c r="P1079"/>
      <c r="Q1079"/>
      <c r="R1079"/>
    </row>
    <row r="1080" spans="1:18" x14ac:dyDescent="0.2">
      <c r="A1080" t="s">
        <v>4360</v>
      </c>
      <c r="B1080" t="s">
        <v>4361</v>
      </c>
      <c r="C1080" t="s">
        <v>4362</v>
      </c>
      <c r="D1080" t="s">
        <v>2326</v>
      </c>
      <c r="E1080">
        <v>137500</v>
      </c>
      <c r="F1080" t="s">
        <v>18</v>
      </c>
      <c r="G1080" t="s">
        <v>25</v>
      </c>
      <c r="H1080" t="s">
        <v>1234</v>
      </c>
      <c r="I1080" t="s">
        <v>1235</v>
      </c>
      <c r="J1080" t="s">
        <v>1442</v>
      </c>
      <c r="K1080">
        <v>1</v>
      </c>
      <c r="L1080" s="1">
        <v>37622</v>
      </c>
      <c r="M1080" s="1">
        <v>40780</v>
      </c>
      <c r="N1080" s="1">
        <v>40780</v>
      </c>
    </row>
    <row r="1081" spans="1:18" hidden="1" x14ac:dyDescent="0.2">
      <c r="A1081" t="s">
        <v>4363</v>
      </c>
      <c r="B1081" t="s">
        <v>4364</v>
      </c>
      <c r="C1081" t="s">
        <v>4365</v>
      </c>
      <c r="D1081" t="s">
        <v>4366</v>
      </c>
      <c r="E1081">
        <v>100000</v>
      </c>
      <c r="F1081" t="s">
        <v>18</v>
      </c>
      <c r="G1081" t="s">
        <v>699</v>
      </c>
      <c r="H1081">
        <v>5</v>
      </c>
      <c r="I1081" t="s">
        <v>700</v>
      </c>
      <c r="J1081" t="s">
        <v>4367</v>
      </c>
      <c r="K1081">
        <v>1</v>
      </c>
      <c r="L1081" s="1">
        <v>42052</v>
      </c>
      <c r="M1081" s="1">
        <v>42135</v>
      </c>
      <c r="N1081" s="1">
        <v>42135</v>
      </c>
    </row>
    <row r="1082" spans="1:18" x14ac:dyDescent="0.2">
      <c r="A1082" t="s">
        <v>4368</v>
      </c>
      <c r="B1082" t="s">
        <v>4369</v>
      </c>
      <c r="C1082" t="s">
        <v>4370</v>
      </c>
      <c r="D1082" t="s">
        <v>4371</v>
      </c>
      <c r="E1082">
        <v>207500000</v>
      </c>
      <c r="F1082" t="s">
        <v>18</v>
      </c>
      <c r="G1082" t="s">
        <v>25</v>
      </c>
      <c r="H1082" t="s">
        <v>158</v>
      </c>
      <c r="I1082" t="s">
        <v>244</v>
      </c>
      <c r="J1082" t="s">
        <v>1714</v>
      </c>
      <c r="K1082">
        <v>6</v>
      </c>
      <c r="L1082" s="1">
        <v>39995</v>
      </c>
      <c r="M1082" s="1">
        <v>40081</v>
      </c>
      <c r="N1082" s="1">
        <v>41721</v>
      </c>
    </row>
    <row r="1083" spans="1:18" hidden="1" x14ac:dyDescent="0.2">
      <c r="A1083" t="s">
        <v>4372</v>
      </c>
      <c r="B1083" t="s">
        <v>4373</v>
      </c>
      <c r="C1083" t="s">
        <v>4374</v>
      </c>
      <c r="D1083" t="s">
        <v>2770</v>
      </c>
      <c r="E1083">
        <v>25000000</v>
      </c>
      <c r="F1083" t="s">
        <v>18</v>
      </c>
      <c r="G1083" t="s">
        <v>165</v>
      </c>
      <c r="H1083" t="s">
        <v>166</v>
      </c>
      <c r="I1083" t="s">
        <v>167</v>
      </c>
      <c r="J1083" t="s">
        <v>167</v>
      </c>
      <c r="K1083">
        <v>1</v>
      </c>
      <c r="L1083" s="1">
        <v>40179</v>
      </c>
      <c r="M1083" s="1">
        <v>42171</v>
      </c>
      <c r="N1083" s="1">
        <v>42171</v>
      </c>
    </row>
    <row r="1084" spans="1:18" hidden="1" x14ac:dyDescent="0.2">
      <c r="A1084" t="s">
        <v>4375</v>
      </c>
      <c r="B1084" t="s">
        <v>4376</v>
      </c>
      <c r="C1084" t="s">
        <v>4377</v>
      </c>
      <c r="D1084" t="s">
        <v>42</v>
      </c>
      <c r="E1084">
        <v>3759300</v>
      </c>
      <c r="F1084" t="s">
        <v>18</v>
      </c>
      <c r="G1084" t="s">
        <v>165</v>
      </c>
      <c r="H1084" t="s">
        <v>166</v>
      </c>
      <c r="I1084" t="s">
        <v>167</v>
      </c>
      <c r="J1084" t="s">
        <v>167</v>
      </c>
      <c r="K1084">
        <v>1</v>
      </c>
      <c r="L1084" s="1">
        <v>37622</v>
      </c>
      <c r="M1084" s="1">
        <v>38916</v>
      </c>
      <c r="N1084" s="1">
        <v>38916</v>
      </c>
    </row>
    <row r="1085" spans="1:18" hidden="1" x14ac:dyDescent="0.2">
      <c r="A1085" t="s">
        <v>4378</v>
      </c>
      <c r="B1085" t="s">
        <v>4379</v>
      </c>
      <c r="C1085" t="s">
        <v>4380</v>
      </c>
      <c r="D1085" t="s">
        <v>56</v>
      </c>
      <c r="E1085">
        <v>15600000</v>
      </c>
      <c r="F1085" t="s">
        <v>113</v>
      </c>
      <c r="G1085" t="s">
        <v>25</v>
      </c>
      <c r="H1085" t="s">
        <v>64</v>
      </c>
      <c r="I1085" t="s">
        <v>1221</v>
      </c>
      <c r="J1085" t="s">
        <v>1221</v>
      </c>
      <c r="K1085">
        <v>2</v>
      </c>
      <c r="M1085" s="1">
        <v>38470</v>
      </c>
      <c r="N1085" s="1">
        <v>39605</v>
      </c>
      <c r="O1085"/>
      <c r="P1085"/>
      <c r="Q1085"/>
      <c r="R1085"/>
    </row>
    <row r="1086" spans="1:18" hidden="1" x14ac:dyDescent="0.2">
      <c r="A1086" t="s">
        <v>4381</v>
      </c>
      <c r="B1086" t="s">
        <v>4382</v>
      </c>
      <c r="C1086" t="s">
        <v>4383</v>
      </c>
      <c r="D1086" t="s">
        <v>42</v>
      </c>
      <c r="E1086">
        <v>24000000</v>
      </c>
      <c r="F1086" t="s">
        <v>113</v>
      </c>
      <c r="K1086">
        <v>3</v>
      </c>
      <c r="L1086" s="1">
        <v>36161</v>
      </c>
      <c r="M1086" s="1">
        <v>37032</v>
      </c>
      <c r="N1086" s="1">
        <v>38000</v>
      </c>
    </row>
    <row r="1087" spans="1:18" hidden="1" x14ac:dyDescent="0.2">
      <c r="A1087" t="s">
        <v>4384</v>
      </c>
      <c r="B1087" t="s">
        <v>4385</v>
      </c>
      <c r="C1087" t="s">
        <v>4386</v>
      </c>
      <c r="D1087" t="s">
        <v>4387</v>
      </c>
      <c r="E1087">
        <v>790398</v>
      </c>
      <c r="F1087" t="s">
        <v>18</v>
      </c>
      <c r="G1087" t="s">
        <v>276</v>
      </c>
      <c r="H1087">
        <v>17</v>
      </c>
      <c r="I1087" t="s">
        <v>464</v>
      </c>
      <c r="J1087" t="s">
        <v>464</v>
      </c>
      <c r="K1087">
        <v>1</v>
      </c>
      <c r="L1087" s="1">
        <v>40179</v>
      </c>
      <c r="M1087" s="1">
        <v>41170</v>
      </c>
      <c r="N1087" s="1">
        <v>41170</v>
      </c>
    </row>
    <row r="1088" spans="1:18" x14ac:dyDescent="0.2">
      <c r="A1088" t="s">
        <v>4388</v>
      </c>
      <c r="B1088" t="s">
        <v>4389</v>
      </c>
      <c r="C1088" t="s">
        <v>4390</v>
      </c>
      <c r="D1088" t="s">
        <v>56</v>
      </c>
      <c r="E1088">
        <v>7000720</v>
      </c>
      <c r="F1088" t="s">
        <v>689</v>
      </c>
      <c r="G1088" t="s">
        <v>25</v>
      </c>
      <c r="H1088" t="s">
        <v>106</v>
      </c>
      <c r="I1088" t="s">
        <v>107</v>
      </c>
      <c r="J1088" t="s">
        <v>108</v>
      </c>
      <c r="K1088">
        <v>2</v>
      </c>
      <c r="L1088" s="1">
        <v>36526</v>
      </c>
      <c r="M1088" s="1">
        <v>40850</v>
      </c>
      <c r="N1088" s="1">
        <v>41660</v>
      </c>
    </row>
    <row r="1089" spans="1:18" x14ac:dyDescent="0.2">
      <c r="A1089" t="s">
        <v>4391</v>
      </c>
      <c r="B1089" t="s">
        <v>4392</v>
      </c>
      <c r="C1089" t="s">
        <v>4393</v>
      </c>
      <c r="D1089" t="s">
        <v>56</v>
      </c>
      <c r="E1089">
        <v>600000</v>
      </c>
      <c r="F1089" t="s">
        <v>18</v>
      </c>
      <c r="G1089" t="s">
        <v>25</v>
      </c>
      <c r="H1089" t="s">
        <v>99</v>
      </c>
      <c r="I1089" t="s">
        <v>100</v>
      </c>
      <c r="J1089" t="s">
        <v>4394</v>
      </c>
      <c r="K1089">
        <v>2</v>
      </c>
      <c r="L1089" s="1">
        <v>39814</v>
      </c>
      <c r="M1089" s="1">
        <v>39892</v>
      </c>
      <c r="N1089" s="1">
        <v>41326</v>
      </c>
    </row>
    <row r="1090" spans="1:18" hidden="1" x14ac:dyDescent="0.2">
      <c r="A1090" t="s">
        <v>4395</v>
      </c>
      <c r="B1090" t="s">
        <v>4396</v>
      </c>
      <c r="C1090" t="s">
        <v>4397</v>
      </c>
      <c r="D1090" t="s">
        <v>75</v>
      </c>
      <c r="E1090" t="s">
        <v>43</v>
      </c>
      <c r="F1090" t="s">
        <v>18</v>
      </c>
      <c r="K1090">
        <v>1</v>
      </c>
      <c r="M1090" s="1">
        <v>40728</v>
      </c>
      <c r="N1090" s="1">
        <v>40728</v>
      </c>
      <c r="O1090"/>
      <c r="P1090"/>
      <c r="Q1090"/>
      <c r="R1090"/>
    </row>
    <row r="1091" spans="1:18" hidden="1" x14ac:dyDescent="0.2">
      <c r="A1091" t="s">
        <v>4398</v>
      </c>
      <c r="B1091" t="s">
        <v>4399</v>
      </c>
      <c r="C1091" t="s">
        <v>4400</v>
      </c>
      <c r="D1091" t="s">
        <v>3939</v>
      </c>
      <c r="E1091" t="s">
        <v>43</v>
      </c>
      <c r="F1091" t="s">
        <v>18</v>
      </c>
      <c r="G1091" t="s">
        <v>25</v>
      </c>
      <c r="H1091" t="s">
        <v>106</v>
      </c>
      <c r="I1091" t="s">
        <v>693</v>
      </c>
      <c r="J1091" t="s">
        <v>4401</v>
      </c>
      <c r="K1091">
        <v>1</v>
      </c>
      <c r="L1091" s="1">
        <v>41072</v>
      </c>
      <c r="M1091" s="1">
        <v>42062</v>
      </c>
      <c r="N1091" s="1">
        <v>42062</v>
      </c>
      <c r="O1091"/>
      <c r="P1091"/>
      <c r="Q1091"/>
      <c r="R1091"/>
    </row>
    <row r="1092" spans="1:18" hidden="1" x14ac:dyDescent="0.2">
      <c r="A1092" t="s">
        <v>4402</v>
      </c>
      <c r="B1092" t="s">
        <v>4403</v>
      </c>
      <c r="C1092" t="s">
        <v>4404</v>
      </c>
      <c r="D1092" t="s">
        <v>379</v>
      </c>
      <c r="E1092" t="s">
        <v>43</v>
      </c>
      <c r="F1092" t="s">
        <v>18</v>
      </c>
      <c r="G1092" t="s">
        <v>25</v>
      </c>
      <c r="H1092" t="s">
        <v>64</v>
      </c>
      <c r="I1092" t="s">
        <v>4405</v>
      </c>
      <c r="J1092" t="s">
        <v>4406</v>
      </c>
      <c r="K1092">
        <v>1</v>
      </c>
      <c r="L1092" s="1">
        <v>40941</v>
      </c>
      <c r="M1092" s="1">
        <v>41782</v>
      </c>
      <c r="N1092" s="1">
        <v>41782</v>
      </c>
      <c r="O1092"/>
      <c r="P1092"/>
      <c r="Q1092"/>
      <c r="R1092"/>
    </row>
    <row r="1093" spans="1:18" hidden="1" x14ac:dyDescent="0.2">
      <c r="A1093" t="s">
        <v>4407</v>
      </c>
      <c r="B1093" t="s">
        <v>4408</v>
      </c>
      <c r="C1093" t="s">
        <v>4409</v>
      </c>
      <c r="D1093" t="s">
        <v>4410</v>
      </c>
      <c r="E1093" t="s">
        <v>43</v>
      </c>
      <c r="F1093" t="s">
        <v>18</v>
      </c>
      <c r="G1093" t="s">
        <v>128</v>
      </c>
      <c r="H1093" t="s">
        <v>4411</v>
      </c>
      <c r="I1093" t="s">
        <v>4412</v>
      </c>
      <c r="J1093" t="s">
        <v>4412</v>
      </c>
      <c r="K1093">
        <v>2</v>
      </c>
      <c r="M1093" s="1">
        <v>41214</v>
      </c>
      <c r="N1093" s="1">
        <v>41791</v>
      </c>
      <c r="O1093"/>
      <c r="P1093"/>
      <c r="Q1093"/>
      <c r="R1093"/>
    </row>
    <row r="1094" spans="1:18" hidden="1" x14ac:dyDescent="0.2">
      <c r="A1094" t="s">
        <v>4413</v>
      </c>
      <c r="B1094" t="s">
        <v>4414</v>
      </c>
      <c r="C1094" t="s">
        <v>4415</v>
      </c>
      <c r="D1094" t="s">
        <v>4416</v>
      </c>
      <c r="E1094">
        <v>20000000</v>
      </c>
      <c r="F1094" t="s">
        <v>18</v>
      </c>
      <c r="G1094" t="s">
        <v>25</v>
      </c>
      <c r="H1094" t="s">
        <v>89</v>
      </c>
      <c r="K1094">
        <v>2</v>
      </c>
      <c r="M1094" s="1">
        <v>36891</v>
      </c>
      <c r="N1094" s="1">
        <v>37436</v>
      </c>
      <c r="O1094"/>
      <c r="P1094"/>
      <c r="Q1094"/>
      <c r="R1094"/>
    </row>
    <row r="1095" spans="1:18" x14ac:dyDescent="0.2">
      <c r="A1095" t="s">
        <v>4417</v>
      </c>
      <c r="B1095" t="s">
        <v>4418</v>
      </c>
      <c r="C1095" t="s">
        <v>4419</v>
      </c>
      <c r="D1095" t="s">
        <v>4420</v>
      </c>
      <c r="E1095">
        <v>100000</v>
      </c>
      <c r="F1095" t="s">
        <v>18</v>
      </c>
      <c r="G1095" t="s">
        <v>25</v>
      </c>
      <c r="H1095" t="s">
        <v>3993</v>
      </c>
      <c r="I1095" t="s">
        <v>3994</v>
      </c>
      <c r="J1095" t="s">
        <v>3995</v>
      </c>
      <c r="K1095">
        <v>2</v>
      </c>
      <c r="L1095" s="1">
        <v>40179</v>
      </c>
      <c r="M1095" s="1">
        <v>40787</v>
      </c>
      <c r="N1095" s="1">
        <v>40848</v>
      </c>
    </row>
    <row r="1096" spans="1:18" hidden="1" x14ac:dyDescent="0.2">
      <c r="A1096" t="s">
        <v>4421</v>
      </c>
      <c r="B1096" t="s">
        <v>4422</v>
      </c>
      <c r="C1096" t="s">
        <v>4423</v>
      </c>
      <c r="D1096" t="s">
        <v>56</v>
      </c>
      <c r="E1096">
        <v>12300000</v>
      </c>
      <c r="F1096" t="s">
        <v>207</v>
      </c>
      <c r="K1096">
        <v>2</v>
      </c>
      <c r="L1096" s="1">
        <v>36526</v>
      </c>
      <c r="M1096" s="1">
        <v>39017</v>
      </c>
      <c r="N1096" s="1">
        <v>40375</v>
      </c>
    </row>
    <row r="1097" spans="1:18" hidden="1" x14ac:dyDescent="0.2">
      <c r="A1097" t="s">
        <v>4424</v>
      </c>
      <c r="B1097" t="s">
        <v>4425</v>
      </c>
      <c r="C1097" t="s">
        <v>4426</v>
      </c>
      <c r="D1097" t="s">
        <v>4427</v>
      </c>
      <c r="E1097">
        <v>242563</v>
      </c>
      <c r="F1097" t="s">
        <v>207</v>
      </c>
      <c r="G1097" t="s">
        <v>4428</v>
      </c>
      <c r="H1097">
        <v>3</v>
      </c>
      <c r="I1097" t="s">
        <v>4429</v>
      </c>
      <c r="J1097" t="s">
        <v>4429</v>
      </c>
      <c r="K1097">
        <v>1</v>
      </c>
      <c r="L1097" s="1">
        <v>42065</v>
      </c>
      <c r="M1097" s="1">
        <v>42005</v>
      </c>
      <c r="N1097" s="1">
        <v>42005</v>
      </c>
    </row>
    <row r="1098" spans="1:18" hidden="1" x14ac:dyDescent="0.2">
      <c r="A1098" t="s">
        <v>4430</v>
      </c>
      <c r="B1098" t="s">
        <v>4431</v>
      </c>
      <c r="C1098" t="s">
        <v>4432</v>
      </c>
      <c r="D1098" t="s">
        <v>4433</v>
      </c>
      <c r="E1098">
        <v>10150000</v>
      </c>
      <c r="F1098" t="s">
        <v>18</v>
      </c>
      <c r="G1098" t="s">
        <v>25</v>
      </c>
      <c r="H1098" t="s">
        <v>106</v>
      </c>
      <c r="I1098" t="s">
        <v>107</v>
      </c>
      <c r="J1098" t="s">
        <v>108</v>
      </c>
      <c r="K1098">
        <v>2</v>
      </c>
      <c r="M1098" s="1">
        <v>40835</v>
      </c>
      <c r="N1098" s="1">
        <v>41039</v>
      </c>
      <c r="O1098"/>
      <c r="P1098"/>
      <c r="Q1098"/>
      <c r="R1098"/>
    </row>
    <row r="1099" spans="1:18" hidden="1" x14ac:dyDescent="0.2">
      <c r="A1099" t="s">
        <v>4434</v>
      </c>
      <c r="B1099" t="s">
        <v>4435</v>
      </c>
      <c r="D1099" t="s">
        <v>4436</v>
      </c>
      <c r="E1099">
        <v>265000</v>
      </c>
      <c r="F1099" t="s">
        <v>18</v>
      </c>
      <c r="G1099" t="s">
        <v>25</v>
      </c>
      <c r="H1099" t="s">
        <v>158</v>
      </c>
      <c r="I1099" t="s">
        <v>244</v>
      </c>
      <c r="J1099" t="s">
        <v>4437</v>
      </c>
      <c r="K1099">
        <v>1</v>
      </c>
      <c r="M1099" s="1">
        <v>39883</v>
      </c>
      <c r="N1099" s="1">
        <v>39883</v>
      </c>
      <c r="O1099"/>
      <c r="P1099"/>
      <c r="Q1099"/>
      <c r="R1099"/>
    </row>
    <row r="1100" spans="1:18" hidden="1" x14ac:dyDescent="0.2">
      <c r="A1100" t="s">
        <v>4438</v>
      </c>
      <c r="B1100" t="s">
        <v>4439</v>
      </c>
      <c r="C1100" t="s">
        <v>4440</v>
      </c>
      <c r="E1100" t="s">
        <v>43</v>
      </c>
      <c r="F1100" t="s">
        <v>207</v>
      </c>
      <c r="K1100">
        <v>1</v>
      </c>
      <c r="M1100" s="1">
        <v>41479</v>
      </c>
      <c r="N1100" s="1">
        <v>41479</v>
      </c>
      <c r="O1100"/>
      <c r="P1100"/>
      <c r="Q1100"/>
      <c r="R1100"/>
    </row>
    <row r="1101" spans="1:18" hidden="1" x14ac:dyDescent="0.2">
      <c r="A1101" t="s">
        <v>4441</v>
      </c>
      <c r="B1101" t="s">
        <v>4442</v>
      </c>
      <c r="D1101" t="s">
        <v>655</v>
      </c>
      <c r="E1101">
        <v>26000000</v>
      </c>
      <c r="F1101" t="s">
        <v>207</v>
      </c>
      <c r="K1101">
        <v>1</v>
      </c>
      <c r="M1101" s="1">
        <v>37286</v>
      </c>
      <c r="N1101" s="1">
        <v>37286</v>
      </c>
      <c r="O1101"/>
      <c r="P1101"/>
      <c r="Q1101"/>
      <c r="R1101"/>
    </row>
    <row r="1102" spans="1:18" hidden="1" x14ac:dyDescent="0.2">
      <c r="A1102" t="s">
        <v>4443</v>
      </c>
      <c r="B1102" t="s">
        <v>4444</v>
      </c>
      <c r="D1102" t="s">
        <v>2479</v>
      </c>
      <c r="E1102">
        <v>1000000</v>
      </c>
      <c r="F1102" t="s">
        <v>18</v>
      </c>
      <c r="G1102" t="s">
        <v>1062</v>
      </c>
      <c r="H1102">
        <v>2</v>
      </c>
      <c r="I1102" t="s">
        <v>1736</v>
      </c>
      <c r="J1102" t="s">
        <v>1736</v>
      </c>
      <c r="K1102">
        <v>1</v>
      </c>
      <c r="L1102" s="1">
        <v>38353</v>
      </c>
      <c r="M1102" s="1">
        <v>38754</v>
      </c>
      <c r="N1102" s="1">
        <v>38754</v>
      </c>
    </row>
    <row r="1103" spans="1:18" hidden="1" x14ac:dyDescent="0.2">
      <c r="A1103" t="s">
        <v>4445</v>
      </c>
      <c r="B1103" t="s">
        <v>4446</v>
      </c>
      <c r="C1103" t="s">
        <v>4447</v>
      </c>
      <c r="D1103" t="s">
        <v>4448</v>
      </c>
      <c r="E1103">
        <v>400000</v>
      </c>
      <c r="F1103" t="s">
        <v>18</v>
      </c>
      <c r="G1103" t="s">
        <v>699</v>
      </c>
      <c r="H1103">
        <v>5</v>
      </c>
      <c r="I1103" t="s">
        <v>700</v>
      </c>
      <c r="J1103" t="s">
        <v>700</v>
      </c>
      <c r="K1103">
        <v>1</v>
      </c>
      <c r="L1103" s="1">
        <v>39142</v>
      </c>
      <c r="M1103" s="1">
        <v>34524</v>
      </c>
      <c r="N1103" s="1">
        <v>34524</v>
      </c>
    </row>
    <row r="1104" spans="1:18" x14ac:dyDescent="0.2">
      <c r="A1104" t="s">
        <v>4449</v>
      </c>
      <c r="B1104" t="s">
        <v>4450</v>
      </c>
      <c r="C1104" t="s">
        <v>4451</v>
      </c>
      <c r="D1104" t="s">
        <v>70</v>
      </c>
      <c r="E1104">
        <v>58200000</v>
      </c>
      <c r="F1104" t="s">
        <v>113</v>
      </c>
      <c r="G1104" t="s">
        <v>25</v>
      </c>
      <c r="H1104" t="s">
        <v>142</v>
      </c>
      <c r="I1104" t="s">
        <v>143</v>
      </c>
      <c r="J1104" t="s">
        <v>438</v>
      </c>
      <c r="K1104">
        <v>5</v>
      </c>
      <c r="L1104" s="1">
        <v>36557</v>
      </c>
      <c r="M1104" s="1">
        <v>36647</v>
      </c>
      <c r="N1104" s="1">
        <v>39264</v>
      </c>
    </row>
    <row r="1105" spans="1:18" hidden="1" x14ac:dyDescent="0.2">
      <c r="A1105" t="s">
        <v>4452</v>
      </c>
      <c r="B1105" t="s">
        <v>4453</v>
      </c>
      <c r="C1105" t="s">
        <v>4454</v>
      </c>
      <c r="D1105" t="s">
        <v>4455</v>
      </c>
      <c r="E1105">
        <v>250000</v>
      </c>
      <c r="F1105" t="s">
        <v>18</v>
      </c>
      <c r="G1105" t="s">
        <v>3319</v>
      </c>
      <c r="H1105">
        <v>14</v>
      </c>
      <c r="I1105" t="s">
        <v>4456</v>
      </c>
      <c r="J1105" t="s">
        <v>4456</v>
      </c>
      <c r="K1105">
        <v>1</v>
      </c>
      <c r="L1105" s="1">
        <v>39995</v>
      </c>
      <c r="M1105" s="1">
        <v>39995</v>
      </c>
      <c r="N1105" s="1">
        <v>39995</v>
      </c>
    </row>
    <row r="1106" spans="1:18" hidden="1" x14ac:dyDescent="0.2">
      <c r="A1106" t="s">
        <v>4457</v>
      </c>
      <c r="B1106" t="s">
        <v>4458</v>
      </c>
      <c r="C1106" t="s">
        <v>4459</v>
      </c>
      <c r="D1106" t="s">
        <v>4460</v>
      </c>
      <c r="E1106" t="s">
        <v>43</v>
      </c>
      <c r="F1106" t="s">
        <v>18</v>
      </c>
      <c r="G1106" t="s">
        <v>25</v>
      </c>
      <c r="H1106" t="s">
        <v>106</v>
      </c>
      <c r="I1106" t="s">
        <v>107</v>
      </c>
      <c r="J1106" t="s">
        <v>108</v>
      </c>
      <c r="K1106">
        <v>1</v>
      </c>
      <c r="L1106" s="1">
        <v>41821</v>
      </c>
      <c r="M1106" s="1">
        <v>41872</v>
      </c>
      <c r="N1106" s="1">
        <v>41872</v>
      </c>
      <c r="O1106"/>
      <c r="P1106"/>
      <c r="Q1106"/>
      <c r="R1106"/>
    </row>
    <row r="1107" spans="1:18" hidden="1" x14ac:dyDescent="0.2">
      <c r="A1107" t="s">
        <v>4461</v>
      </c>
      <c r="B1107" t="s">
        <v>4462</v>
      </c>
      <c r="C1107" t="s">
        <v>4463</v>
      </c>
      <c r="D1107" t="s">
        <v>4464</v>
      </c>
      <c r="E1107">
        <v>500000</v>
      </c>
      <c r="F1107" t="s">
        <v>18</v>
      </c>
      <c r="G1107" t="s">
        <v>276</v>
      </c>
      <c r="K1107">
        <v>1</v>
      </c>
      <c r="L1107" s="1">
        <v>41275</v>
      </c>
      <c r="M1107" s="1">
        <v>41648</v>
      </c>
      <c r="N1107" s="1">
        <v>41648</v>
      </c>
    </row>
    <row r="1108" spans="1:18" x14ac:dyDescent="0.2">
      <c r="A1108" t="s">
        <v>4465</v>
      </c>
      <c r="B1108" t="s">
        <v>4466</v>
      </c>
      <c r="C1108" t="s">
        <v>4467</v>
      </c>
      <c r="D1108" t="s">
        <v>42</v>
      </c>
      <c r="E1108">
        <v>1510005</v>
      </c>
      <c r="F1108" t="s">
        <v>18</v>
      </c>
      <c r="G1108" t="s">
        <v>25</v>
      </c>
      <c r="H1108" t="s">
        <v>64</v>
      </c>
      <c r="I1108" t="s">
        <v>65</v>
      </c>
      <c r="J1108" t="s">
        <v>66</v>
      </c>
      <c r="K1108">
        <v>1</v>
      </c>
      <c r="L1108" s="1">
        <v>39448</v>
      </c>
      <c r="M1108" s="1">
        <v>40599</v>
      </c>
      <c r="N1108" s="1">
        <v>40599</v>
      </c>
    </row>
    <row r="1109" spans="1:18" hidden="1" x14ac:dyDescent="0.2">
      <c r="A1109" t="s">
        <v>4468</v>
      </c>
      <c r="B1109" t="s">
        <v>4469</v>
      </c>
      <c r="C1109" t="s">
        <v>4470</v>
      </c>
      <c r="D1109" t="s">
        <v>4471</v>
      </c>
      <c r="E1109" t="s">
        <v>43</v>
      </c>
      <c r="F1109" t="s">
        <v>18</v>
      </c>
      <c r="G1109" t="s">
        <v>650</v>
      </c>
      <c r="H1109">
        <v>12</v>
      </c>
      <c r="I1109" t="s">
        <v>4472</v>
      </c>
      <c r="J1109" t="s">
        <v>4472</v>
      </c>
      <c r="K1109">
        <v>2</v>
      </c>
      <c r="M1109" s="1">
        <v>41609</v>
      </c>
      <c r="N1109" s="1">
        <v>42061</v>
      </c>
      <c r="O1109"/>
      <c r="P1109"/>
      <c r="Q1109"/>
      <c r="R1109"/>
    </row>
    <row r="1110" spans="1:18" hidden="1" x14ac:dyDescent="0.2">
      <c r="A1110" t="s">
        <v>4473</v>
      </c>
      <c r="B1110" t="s">
        <v>4474</v>
      </c>
      <c r="C1110" t="s">
        <v>4475</v>
      </c>
      <c r="D1110" t="s">
        <v>4476</v>
      </c>
      <c r="E1110">
        <v>80000000</v>
      </c>
      <c r="F1110" t="s">
        <v>689</v>
      </c>
      <c r="G1110" t="s">
        <v>37</v>
      </c>
      <c r="H1110">
        <v>5</v>
      </c>
      <c r="I1110" t="s">
        <v>1385</v>
      </c>
      <c r="J1110" t="s">
        <v>1385</v>
      </c>
      <c r="K1110">
        <v>1</v>
      </c>
      <c r="M1110" s="1">
        <v>38611</v>
      </c>
      <c r="N1110" s="1">
        <v>38611</v>
      </c>
      <c r="O1110"/>
      <c r="P1110"/>
      <c r="Q1110"/>
      <c r="R1110"/>
    </row>
    <row r="1111" spans="1:18" hidden="1" x14ac:dyDescent="0.2">
      <c r="A1111" t="s">
        <v>4477</v>
      </c>
      <c r="B1111" t="s">
        <v>4478</v>
      </c>
      <c r="C1111" t="s">
        <v>4479</v>
      </c>
      <c r="D1111" t="s">
        <v>264</v>
      </c>
      <c r="E1111">
        <v>1604278</v>
      </c>
      <c r="F1111" t="s">
        <v>18</v>
      </c>
      <c r="G1111" t="s">
        <v>37</v>
      </c>
      <c r="H1111">
        <v>22</v>
      </c>
      <c r="I1111" t="s">
        <v>38</v>
      </c>
      <c r="J1111" t="s">
        <v>38</v>
      </c>
      <c r="K1111">
        <v>1</v>
      </c>
      <c r="M1111" s="1">
        <v>41244</v>
      </c>
      <c r="N1111" s="1">
        <v>41244</v>
      </c>
      <c r="O1111"/>
      <c r="P1111"/>
      <c r="Q1111"/>
      <c r="R1111"/>
    </row>
    <row r="1112" spans="1:18" hidden="1" x14ac:dyDescent="0.2">
      <c r="A1112" t="s">
        <v>4480</v>
      </c>
      <c r="B1112" t="s">
        <v>4481</v>
      </c>
      <c r="C1112" t="s">
        <v>4482</v>
      </c>
      <c r="D1112" t="s">
        <v>4483</v>
      </c>
      <c r="E1112">
        <v>1700000</v>
      </c>
      <c r="F1112" t="s">
        <v>18</v>
      </c>
      <c r="G1112" t="s">
        <v>25</v>
      </c>
      <c r="H1112" t="s">
        <v>142</v>
      </c>
      <c r="I1112" t="s">
        <v>143</v>
      </c>
      <c r="J1112" t="s">
        <v>3528</v>
      </c>
      <c r="K1112">
        <v>1</v>
      </c>
      <c r="M1112" s="1">
        <v>42046</v>
      </c>
      <c r="N1112" s="1">
        <v>42046</v>
      </c>
      <c r="O1112"/>
      <c r="P1112"/>
      <c r="Q1112"/>
      <c r="R1112"/>
    </row>
    <row r="1113" spans="1:18" hidden="1" x14ac:dyDescent="0.2">
      <c r="A1113" t="s">
        <v>4484</v>
      </c>
      <c r="B1113" t="s">
        <v>4485</v>
      </c>
      <c r="C1113" t="s">
        <v>4486</v>
      </c>
      <c r="D1113" t="s">
        <v>379</v>
      </c>
      <c r="E1113">
        <v>250000</v>
      </c>
      <c r="F1113" t="s">
        <v>18</v>
      </c>
      <c r="G1113" t="s">
        <v>57</v>
      </c>
      <c r="H1113" t="s">
        <v>4487</v>
      </c>
      <c r="I1113" t="s">
        <v>4488</v>
      </c>
      <c r="J1113" t="s">
        <v>4489</v>
      </c>
      <c r="K1113">
        <v>1</v>
      </c>
      <c r="L1113" s="1">
        <v>40210</v>
      </c>
      <c r="M1113" s="1">
        <v>41643</v>
      </c>
      <c r="N1113" s="1">
        <v>41643</v>
      </c>
    </row>
    <row r="1114" spans="1:18" x14ac:dyDescent="0.2">
      <c r="A1114" t="s">
        <v>4490</v>
      </c>
      <c r="B1114" t="s">
        <v>4491</v>
      </c>
      <c r="C1114" t="s">
        <v>4492</v>
      </c>
      <c r="D1114" t="s">
        <v>70</v>
      </c>
      <c r="E1114">
        <v>5000000</v>
      </c>
      <c r="F1114" t="s">
        <v>18</v>
      </c>
      <c r="G1114" t="s">
        <v>25</v>
      </c>
      <c r="H1114" t="s">
        <v>106</v>
      </c>
      <c r="I1114" t="s">
        <v>107</v>
      </c>
      <c r="J1114" t="s">
        <v>108</v>
      </c>
      <c r="K1114">
        <v>2</v>
      </c>
      <c r="L1114" s="1">
        <v>40909</v>
      </c>
      <c r="M1114" s="1">
        <v>40969</v>
      </c>
      <c r="N1114" s="1">
        <v>41533</v>
      </c>
    </row>
    <row r="1115" spans="1:18" hidden="1" x14ac:dyDescent="0.2">
      <c r="A1115" t="s">
        <v>4493</v>
      </c>
      <c r="B1115" t="s">
        <v>4494</v>
      </c>
      <c r="C1115" t="s">
        <v>4495</v>
      </c>
      <c r="D1115" t="s">
        <v>4496</v>
      </c>
      <c r="E1115">
        <v>900000</v>
      </c>
      <c r="F1115" t="s">
        <v>18</v>
      </c>
      <c r="G1115" t="s">
        <v>623</v>
      </c>
      <c r="H1115">
        <v>12</v>
      </c>
      <c r="I1115" t="s">
        <v>883</v>
      </c>
      <c r="J1115" t="s">
        <v>4497</v>
      </c>
      <c r="K1115">
        <v>1</v>
      </c>
      <c r="L1115" s="1">
        <v>36647</v>
      </c>
      <c r="M1115" s="1">
        <v>36861</v>
      </c>
      <c r="N1115" s="1">
        <v>36861</v>
      </c>
    </row>
    <row r="1116" spans="1:18" hidden="1" x14ac:dyDescent="0.2">
      <c r="A1116" t="s">
        <v>4498</v>
      </c>
      <c r="B1116" t="s">
        <v>4499</v>
      </c>
      <c r="C1116" t="s">
        <v>4500</v>
      </c>
      <c r="D1116" t="s">
        <v>4501</v>
      </c>
      <c r="E1116">
        <v>10000</v>
      </c>
      <c r="F1116" t="s">
        <v>18</v>
      </c>
      <c r="K1116">
        <v>1</v>
      </c>
      <c r="M1116" s="1">
        <v>41808</v>
      </c>
      <c r="N1116" s="1">
        <v>41808</v>
      </c>
      <c r="O1116"/>
      <c r="P1116"/>
      <c r="Q1116"/>
      <c r="R1116"/>
    </row>
    <row r="1117" spans="1:18" x14ac:dyDescent="0.2">
      <c r="A1117" t="s">
        <v>4502</v>
      </c>
      <c r="B1117" t="s">
        <v>4503</v>
      </c>
      <c r="C1117" t="s">
        <v>4504</v>
      </c>
      <c r="D1117" t="s">
        <v>42</v>
      </c>
      <c r="E1117">
        <v>25000000</v>
      </c>
      <c r="F1117" t="s">
        <v>18</v>
      </c>
      <c r="G1117" t="s">
        <v>25</v>
      </c>
      <c r="H1117" t="s">
        <v>44</v>
      </c>
      <c r="I1117" t="s">
        <v>282</v>
      </c>
      <c r="J1117" t="s">
        <v>282</v>
      </c>
      <c r="K1117">
        <v>1</v>
      </c>
      <c r="L1117" s="1">
        <v>37257</v>
      </c>
      <c r="M1117" s="1">
        <v>40198</v>
      </c>
      <c r="N1117" s="1">
        <v>40198</v>
      </c>
    </row>
    <row r="1118" spans="1:18" x14ac:dyDescent="0.2">
      <c r="A1118" t="s">
        <v>4505</v>
      </c>
      <c r="B1118" t="s">
        <v>4506</v>
      </c>
      <c r="C1118" t="s">
        <v>4507</v>
      </c>
      <c r="D1118" t="s">
        <v>42</v>
      </c>
      <c r="E1118">
        <v>1960315</v>
      </c>
      <c r="F1118" t="s">
        <v>18</v>
      </c>
      <c r="G1118" t="s">
        <v>25</v>
      </c>
      <c r="H1118" t="s">
        <v>644</v>
      </c>
      <c r="I1118" t="s">
        <v>645</v>
      </c>
      <c r="J1118" t="s">
        <v>4508</v>
      </c>
      <c r="K1118">
        <v>2</v>
      </c>
      <c r="L1118" s="1">
        <v>38718</v>
      </c>
      <c r="M1118" s="1">
        <v>41178</v>
      </c>
      <c r="N1118" s="1">
        <v>42068</v>
      </c>
    </row>
    <row r="1119" spans="1:18" hidden="1" x14ac:dyDescent="0.2">
      <c r="A1119" t="s">
        <v>4509</v>
      </c>
      <c r="B1119" t="s">
        <v>4510</v>
      </c>
      <c r="C1119" t="s">
        <v>4511</v>
      </c>
      <c r="D1119" t="s">
        <v>42</v>
      </c>
      <c r="E1119">
        <v>2310008</v>
      </c>
      <c r="F1119" t="s">
        <v>18</v>
      </c>
      <c r="G1119" t="s">
        <v>128</v>
      </c>
      <c r="H1119" t="s">
        <v>4512</v>
      </c>
      <c r="I1119" t="s">
        <v>3220</v>
      </c>
      <c r="J1119" t="s">
        <v>4513</v>
      </c>
      <c r="K1119">
        <v>2</v>
      </c>
      <c r="L1119" s="1">
        <v>38353</v>
      </c>
      <c r="M1119" s="1">
        <v>39147</v>
      </c>
      <c r="N1119" s="1">
        <v>41362</v>
      </c>
    </row>
    <row r="1120" spans="1:18" hidden="1" x14ac:dyDescent="0.2">
      <c r="A1120" t="s">
        <v>4514</v>
      </c>
      <c r="B1120" t="s">
        <v>4515</v>
      </c>
      <c r="C1120" t="s">
        <v>4516</v>
      </c>
      <c r="D1120" t="s">
        <v>56</v>
      </c>
      <c r="E1120">
        <v>22585000</v>
      </c>
      <c r="F1120" t="s">
        <v>113</v>
      </c>
      <c r="G1120" t="s">
        <v>1062</v>
      </c>
      <c r="H1120">
        <v>2</v>
      </c>
      <c r="I1120" t="s">
        <v>1698</v>
      </c>
      <c r="J1120" t="s">
        <v>4517</v>
      </c>
      <c r="K1120">
        <v>2</v>
      </c>
      <c r="L1120" s="1">
        <v>37987</v>
      </c>
      <c r="M1120" s="1">
        <v>40137</v>
      </c>
      <c r="N1120" s="1">
        <v>40590</v>
      </c>
    </row>
    <row r="1121" spans="1:18" x14ac:dyDescent="0.2">
      <c r="A1121" t="s">
        <v>4518</v>
      </c>
      <c r="B1121" t="s">
        <v>4519</v>
      </c>
      <c r="C1121" t="s">
        <v>4520</v>
      </c>
      <c r="D1121" t="s">
        <v>4521</v>
      </c>
      <c r="E1121">
        <v>25000</v>
      </c>
      <c r="F1121" t="s">
        <v>18</v>
      </c>
      <c r="G1121" t="s">
        <v>25</v>
      </c>
      <c r="H1121" t="s">
        <v>1011</v>
      </c>
      <c r="I1121" t="s">
        <v>1035</v>
      </c>
      <c r="J1121" t="s">
        <v>1035</v>
      </c>
      <c r="K1121">
        <v>4</v>
      </c>
      <c r="L1121" s="1">
        <v>40544</v>
      </c>
      <c r="M1121" s="1">
        <v>40949</v>
      </c>
      <c r="N1121" s="1">
        <v>41539</v>
      </c>
    </row>
    <row r="1122" spans="1:18" x14ac:dyDescent="0.2">
      <c r="A1122" t="s">
        <v>4522</v>
      </c>
      <c r="B1122" t="s">
        <v>4523</v>
      </c>
      <c r="C1122" t="s">
        <v>4524</v>
      </c>
      <c r="D1122" t="s">
        <v>1247</v>
      </c>
      <c r="E1122">
        <v>950000</v>
      </c>
      <c r="F1122" t="s">
        <v>18</v>
      </c>
      <c r="G1122" t="s">
        <v>25</v>
      </c>
      <c r="H1122" t="s">
        <v>790</v>
      </c>
      <c r="I1122" t="s">
        <v>791</v>
      </c>
      <c r="J1122" t="s">
        <v>791</v>
      </c>
      <c r="K1122">
        <v>3</v>
      </c>
      <c r="L1122" s="1">
        <v>39814</v>
      </c>
      <c r="M1122" s="1">
        <v>40914</v>
      </c>
      <c r="N1122" s="1">
        <v>42184</v>
      </c>
    </row>
    <row r="1123" spans="1:18" hidden="1" x14ac:dyDescent="0.2">
      <c r="A1123" t="s">
        <v>4525</v>
      </c>
      <c r="B1123" t="s">
        <v>4526</v>
      </c>
      <c r="C1123" t="s">
        <v>4527</v>
      </c>
      <c r="D1123" t="s">
        <v>4528</v>
      </c>
      <c r="E1123">
        <v>17000</v>
      </c>
      <c r="F1123" t="s">
        <v>18</v>
      </c>
      <c r="K1123">
        <v>1</v>
      </c>
      <c r="M1123" s="1">
        <v>41760</v>
      </c>
      <c r="N1123" s="1">
        <v>41760</v>
      </c>
      <c r="O1123"/>
      <c r="P1123"/>
      <c r="Q1123"/>
      <c r="R1123"/>
    </row>
    <row r="1124" spans="1:18" x14ac:dyDescent="0.2">
      <c r="A1124" t="s">
        <v>4529</v>
      </c>
      <c r="B1124" t="s">
        <v>4530</v>
      </c>
      <c r="C1124" t="s">
        <v>4531</v>
      </c>
      <c r="D1124" t="s">
        <v>56</v>
      </c>
      <c r="E1124">
        <v>40000</v>
      </c>
      <c r="F1124" t="s">
        <v>18</v>
      </c>
      <c r="G1124" t="s">
        <v>25</v>
      </c>
      <c r="H1124" t="s">
        <v>1234</v>
      </c>
      <c r="I1124" t="s">
        <v>1235</v>
      </c>
      <c r="J1124" t="s">
        <v>4532</v>
      </c>
      <c r="K1124">
        <v>1</v>
      </c>
      <c r="L1124" s="1">
        <v>39814</v>
      </c>
      <c r="M1124" s="1">
        <v>41409</v>
      </c>
      <c r="N1124" s="1">
        <v>41409</v>
      </c>
    </row>
    <row r="1125" spans="1:18" x14ac:dyDescent="0.2">
      <c r="A1125" t="s">
        <v>4533</v>
      </c>
      <c r="B1125" t="s">
        <v>4534</v>
      </c>
      <c r="C1125" t="s">
        <v>4535</v>
      </c>
      <c r="D1125" t="s">
        <v>4536</v>
      </c>
      <c r="E1125">
        <v>705000</v>
      </c>
      <c r="F1125" t="s">
        <v>18</v>
      </c>
      <c r="G1125" t="s">
        <v>25</v>
      </c>
      <c r="H1125" t="s">
        <v>106</v>
      </c>
      <c r="I1125" t="s">
        <v>107</v>
      </c>
      <c r="J1125" t="s">
        <v>108</v>
      </c>
      <c r="K1125">
        <v>4</v>
      </c>
      <c r="L1125" s="1">
        <v>40664</v>
      </c>
      <c r="M1125" s="1">
        <v>40674</v>
      </c>
      <c r="N1125" s="1">
        <v>41958</v>
      </c>
    </row>
    <row r="1126" spans="1:18" hidden="1" x14ac:dyDescent="0.2">
      <c r="A1126" t="s">
        <v>4537</v>
      </c>
      <c r="B1126" t="s">
        <v>4538</v>
      </c>
      <c r="C1126" t="s">
        <v>4539</v>
      </c>
      <c r="D1126" t="s">
        <v>1423</v>
      </c>
      <c r="E1126" t="s">
        <v>43</v>
      </c>
      <c r="F1126" t="s">
        <v>18</v>
      </c>
      <c r="G1126" t="s">
        <v>25</v>
      </c>
      <c r="H1126" t="s">
        <v>89</v>
      </c>
      <c r="I1126" t="s">
        <v>3569</v>
      </c>
      <c r="J1126" t="s">
        <v>4540</v>
      </c>
      <c r="K1126">
        <v>1</v>
      </c>
      <c r="L1126" s="1">
        <v>41838</v>
      </c>
      <c r="M1126" s="1">
        <v>41841</v>
      </c>
      <c r="N1126" s="1">
        <v>41841</v>
      </c>
      <c r="O1126"/>
      <c r="P1126"/>
      <c r="Q1126"/>
      <c r="R1126"/>
    </row>
    <row r="1127" spans="1:18" hidden="1" x14ac:dyDescent="0.2">
      <c r="A1127" t="s">
        <v>4541</v>
      </c>
      <c r="B1127" t="s">
        <v>4542</v>
      </c>
      <c r="C1127" t="s">
        <v>4543</v>
      </c>
      <c r="D1127" t="s">
        <v>4544</v>
      </c>
      <c r="E1127">
        <v>17000000</v>
      </c>
      <c r="F1127" t="s">
        <v>18</v>
      </c>
      <c r="K1127">
        <v>1</v>
      </c>
      <c r="M1127" s="1">
        <v>37266</v>
      </c>
      <c r="N1127" s="1">
        <v>37266</v>
      </c>
      <c r="O1127"/>
      <c r="P1127"/>
      <c r="Q1127"/>
      <c r="R1127"/>
    </row>
    <row r="1128" spans="1:18" hidden="1" x14ac:dyDescent="0.2">
      <c r="A1128" t="s">
        <v>4545</v>
      </c>
      <c r="B1128" t="s">
        <v>4546</v>
      </c>
      <c r="C1128" t="s">
        <v>4547</v>
      </c>
      <c r="D1128" t="s">
        <v>42</v>
      </c>
      <c r="E1128">
        <v>13360000</v>
      </c>
      <c r="F1128" t="s">
        <v>207</v>
      </c>
      <c r="G1128" t="s">
        <v>165</v>
      </c>
      <c r="H1128" t="s">
        <v>166</v>
      </c>
      <c r="I1128" t="s">
        <v>1229</v>
      </c>
      <c r="J1128" t="s">
        <v>4548</v>
      </c>
      <c r="K1128">
        <v>2</v>
      </c>
      <c r="L1128" s="1">
        <v>41244</v>
      </c>
      <c r="M1128" s="1">
        <v>38663</v>
      </c>
      <c r="N1128" s="1">
        <v>39699</v>
      </c>
    </row>
    <row r="1129" spans="1:18" hidden="1" x14ac:dyDescent="0.2">
      <c r="A1129" t="s">
        <v>4549</v>
      </c>
      <c r="B1129" t="s">
        <v>4550</v>
      </c>
      <c r="C1129" t="s">
        <v>4551</v>
      </c>
      <c r="D1129" t="s">
        <v>42</v>
      </c>
      <c r="E1129">
        <v>1120000</v>
      </c>
      <c r="F1129" t="s">
        <v>18</v>
      </c>
      <c r="G1129" t="s">
        <v>492</v>
      </c>
      <c r="H1129">
        <v>16</v>
      </c>
      <c r="I1129" t="s">
        <v>4552</v>
      </c>
      <c r="J1129" t="s">
        <v>4552</v>
      </c>
      <c r="K1129">
        <v>1</v>
      </c>
      <c r="L1129" s="1">
        <v>38718</v>
      </c>
      <c r="M1129" s="1">
        <v>39450</v>
      </c>
      <c r="N1129" s="1">
        <v>39450</v>
      </c>
    </row>
    <row r="1130" spans="1:18" x14ac:dyDescent="0.2">
      <c r="A1130" t="s">
        <v>4553</v>
      </c>
      <c r="B1130" t="s">
        <v>4554</v>
      </c>
      <c r="C1130" t="s">
        <v>4555</v>
      </c>
      <c r="D1130" t="s">
        <v>264</v>
      </c>
      <c r="E1130">
        <v>22500000</v>
      </c>
      <c r="F1130" t="s">
        <v>18</v>
      </c>
      <c r="G1130" t="s">
        <v>25</v>
      </c>
      <c r="H1130" t="s">
        <v>158</v>
      </c>
      <c r="I1130" t="s">
        <v>244</v>
      </c>
      <c r="J1130" t="s">
        <v>1714</v>
      </c>
      <c r="K1130">
        <v>5</v>
      </c>
      <c r="L1130" s="1">
        <v>37622</v>
      </c>
      <c r="M1130" s="1">
        <v>38200</v>
      </c>
      <c r="N1130" s="1">
        <v>40442</v>
      </c>
    </row>
    <row r="1131" spans="1:18" x14ac:dyDescent="0.2">
      <c r="A1131" t="s">
        <v>4556</v>
      </c>
      <c r="B1131" t="s">
        <v>4557</v>
      </c>
      <c r="C1131" t="s">
        <v>4558</v>
      </c>
      <c r="D1131" t="s">
        <v>56</v>
      </c>
      <c r="E1131">
        <v>99717506</v>
      </c>
      <c r="F1131" t="s">
        <v>18</v>
      </c>
      <c r="G1131" t="s">
        <v>25</v>
      </c>
      <c r="H1131" t="s">
        <v>380</v>
      </c>
      <c r="I1131" t="s">
        <v>4559</v>
      </c>
      <c r="J1131" t="s">
        <v>4559</v>
      </c>
      <c r="K1131">
        <v>11</v>
      </c>
      <c r="L1131" s="1">
        <v>38139</v>
      </c>
      <c r="M1131" s="1">
        <v>38344</v>
      </c>
      <c r="N1131" s="1">
        <v>41514</v>
      </c>
    </row>
    <row r="1132" spans="1:18" x14ac:dyDescent="0.2">
      <c r="A1132" t="s">
        <v>4560</v>
      </c>
      <c r="B1132" t="s">
        <v>4561</v>
      </c>
      <c r="C1132" t="s">
        <v>4562</v>
      </c>
      <c r="D1132" t="s">
        <v>2479</v>
      </c>
      <c r="E1132">
        <v>35000000</v>
      </c>
      <c r="F1132" t="s">
        <v>18</v>
      </c>
      <c r="G1132" t="s">
        <v>25</v>
      </c>
      <c r="H1132" t="s">
        <v>106</v>
      </c>
      <c r="I1132" t="s">
        <v>107</v>
      </c>
      <c r="J1132" t="s">
        <v>4563</v>
      </c>
      <c r="K1132">
        <v>1</v>
      </c>
      <c r="L1132" s="1">
        <v>30682</v>
      </c>
      <c r="M1132" s="1">
        <v>41493</v>
      </c>
      <c r="N1132" s="1">
        <v>41493</v>
      </c>
    </row>
    <row r="1133" spans="1:18" x14ac:dyDescent="0.2">
      <c r="A1133" t="s">
        <v>4564</v>
      </c>
      <c r="B1133" t="s">
        <v>4565</v>
      </c>
      <c r="C1133" t="s">
        <v>4566</v>
      </c>
      <c r="D1133" t="s">
        <v>4567</v>
      </c>
      <c r="E1133">
        <v>1300000</v>
      </c>
      <c r="F1133" t="s">
        <v>113</v>
      </c>
      <c r="G1133" t="s">
        <v>25</v>
      </c>
      <c r="H1133" t="s">
        <v>808</v>
      </c>
      <c r="I1133" t="s">
        <v>809</v>
      </c>
      <c r="J1133" t="s">
        <v>809</v>
      </c>
      <c r="K1133">
        <v>1</v>
      </c>
      <c r="L1133" s="1">
        <v>40179</v>
      </c>
      <c r="M1133" s="1">
        <v>41950</v>
      </c>
      <c r="N1133" s="1">
        <v>41950</v>
      </c>
    </row>
    <row r="1134" spans="1:18" hidden="1" x14ac:dyDescent="0.2">
      <c r="A1134" t="s">
        <v>4568</v>
      </c>
      <c r="B1134" t="s">
        <v>4569</v>
      </c>
      <c r="E1134">
        <v>6834873</v>
      </c>
      <c r="F1134" t="s">
        <v>18</v>
      </c>
      <c r="K1134">
        <v>2</v>
      </c>
      <c r="M1134" s="1">
        <v>41708</v>
      </c>
      <c r="N1134" s="1">
        <v>41813</v>
      </c>
      <c r="O1134"/>
      <c r="P1134"/>
      <c r="Q1134"/>
      <c r="R1134"/>
    </row>
    <row r="1135" spans="1:18" x14ac:dyDescent="0.2">
      <c r="A1135" t="s">
        <v>4570</v>
      </c>
      <c r="B1135" t="s">
        <v>4571</v>
      </c>
      <c r="C1135" t="s">
        <v>4572</v>
      </c>
      <c r="D1135" t="s">
        <v>4573</v>
      </c>
      <c r="E1135">
        <v>250000</v>
      </c>
      <c r="F1135" t="s">
        <v>18</v>
      </c>
      <c r="G1135" t="s">
        <v>25</v>
      </c>
      <c r="H1135" t="s">
        <v>82</v>
      </c>
      <c r="I1135" t="s">
        <v>1764</v>
      </c>
      <c r="J1135" t="s">
        <v>1764</v>
      </c>
      <c r="K1135">
        <v>2</v>
      </c>
      <c r="L1135" s="1">
        <v>41684</v>
      </c>
      <c r="M1135" s="1">
        <v>41639</v>
      </c>
      <c r="N1135" s="1">
        <v>41731</v>
      </c>
    </row>
    <row r="1136" spans="1:18" hidden="1" x14ac:dyDescent="0.2">
      <c r="A1136" t="s">
        <v>4574</v>
      </c>
      <c r="B1136" t="s">
        <v>4575</v>
      </c>
      <c r="C1136" t="s">
        <v>4576</v>
      </c>
      <c r="D1136" t="s">
        <v>2479</v>
      </c>
      <c r="E1136">
        <v>11500000</v>
      </c>
      <c r="F1136" t="s">
        <v>18</v>
      </c>
      <c r="G1136" t="s">
        <v>37</v>
      </c>
      <c r="K1136">
        <v>2</v>
      </c>
      <c r="L1136" s="1">
        <v>38353</v>
      </c>
      <c r="M1136" s="1">
        <v>38353</v>
      </c>
      <c r="N1136" s="1">
        <v>39569</v>
      </c>
    </row>
    <row r="1137" spans="1:18" x14ac:dyDescent="0.2">
      <c r="A1137" t="s">
        <v>4577</v>
      </c>
      <c r="B1137" t="s">
        <v>4578</v>
      </c>
      <c r="C1137" t="s">
        <v>4579</v>
      </c>
      <c r="D1137" t="s">
        <v>42</v>
      </c>
      <c r="E1137">
        <v>10823112</v>
      </c>
      <c r="F1137" t="s">
        <v>18</v>
      </c>
      <c r="G1137" t="s">
        <v>25</v>
      </c>
      <c r="H1137" t="s">
        <v>64</v>
      </c>
      <c r="I1137" t="s">
        <v>65</v>
      </c>
      <c r="J1137" t="s">
        <v>71</v>
      </c>
      <c r="K1137">
        <v>3</v>
      </c>
      <c r="L1137" s="1">
        <v>40179</v>
      </c>
      <c r="M1137" s="1">
        <v>41306</v>
      </c>
      <c r="N1137" s="1">
        <v>41884</v>
      </c>
    </row>
    <row r="1138" spans="1:18" hidden="1" x14ac:dyDescent="0.2">
      <c r="A1138" t="s">
        <v>4580</v>
      </c>
      <c r="B1138" t="s">
        <v>4581</v>
      </c>
      <c r="C1138" t="s">
        <v>4582</v>
      </c>
      <c r="D1138" t="s">
        <v>4583</v>
      </c>
      <c r="E1138" t="s">
        <v>43</v>
      </c>
      <c r="F1138" t="s">
        <v>18</v>
      </c>
      <c r="G1138" t="s">
        <v>128</v>
      </c>
      <c r="H1138" t="s">
        <v>3855</v>
      </c>
      <c r="I1138" t="s">
        <v>130</v>
      </c>
      <c r="J1138" t="s">
        <v>4584</v>
      </c>
      <c r="K1138">
        <v>1</v>
      </c>
      <c r="M1138" s="1">
        <v>37622</v>
      </c>
      <c r="N1138" s="1">
        <v>37622</v>
      </c>
      <c r="O1138"/>
      <c r="P1138"/>
      <c r="Q1138"/>
      <c r="R1138"/>
    </row>
    <row r="1139" spans="1:18" hidden="1" x14ac:dyDescent="0.2">
      <c r="A1139" t="s">
        <v>4585</v>
      </c>
      <c r="B1139" t="s">
        <v>4586</v>
      </c>
      <c r="C1139" t="s">
        <v>4587</v>
      </c>
      <c r="D1139" t="s">
        <v>4588</v>
      </c>
      <c r="E1139">
        <v>2000000</v>
      </c>
      <c r="F1139" t="s">
        <v>207</v>
      </c>
      <c r="G1139" t="s">
        <v>25</v>
      </c>
      <c r="H1139" t="s">
        <v>64</v>
      </c>
      <c r="I1139" t="s">
        <v>65</v>
      </c>
      <c r="J1139" t="s">
        <v>1419</v>
      </c>
      <c r="K1139">
        <v>1</v>
      </c>
      <c r="M1139" s="1">
        <v>39283</v>
      </c>
      <c r="N1139" s="1">
        <v>39283</v>
      </c>
      <c r="O1139"/>
      <c r="P1139"/>
      <c r="Q1139"/>
      <c r="R1139"/>
    </row>
    <row r="1140" spans="1:18" hidden="1" x14ac:dyDescent="0.2">
      <c r="A1140" t="s">
        <v>4589</v>
      </c>
      <c r="B1140" t="s">
        <v>4590</v>
      </c>
      <c r="C1140" t="s">
        <v>4591</v>
      </c>
      <c r="D1140" t="s">
        <v>42</v>
      </c>
      <c r="E1140">
        <v>28000</v>
      </c>
      <c r="F1140" t="s">
        <v>18</v>
      </c>
      <c r="G1140" t="s">
        <v>25</v>
      </c>
      <c r="H1140" t="s">
        <v>64</v>
      </c>
      <c r="I1140" t="s">
        <v>65</v>
      </c>
      <c r="J1140" t="s">
        <v>1103</v>
      </c>
      <c r="K1140">
        <v>1</v>
      </c>
      <c r="M1140" s="1">
        <v>41091</v>
      </c>
      <c r="N1140" s="1">
        <v>41091</v>
      </c>
      <c r="O1140"/>
      <c r="P1140"/>
      <c r="Q1140"/>
      <c r="R1140"/>
    </row>
    <row r="1141" spans="1:18" x14ac:dyDescent="0.2">
      <c r="A1141" t="s">
        <v>4592</v>
      </c>
      <c r="B1141" t="s">
        <v>4593</v>
      </c>
      <c r="C1141" t="s">
        <v>4594</v>
      </c>
      <c r="D1141" t="s">
        <v>1384</v>
      </c>
      <c r="E1141">
        <v>6000000</v>
      </c>
      <c r="F1141" t="s">
        <v>18</v>
      </c>
      <c r="G1141" t="s">
        <v>25</v>
      </c>
      <c r="H1141" t="s">
        <v>286</v>
      </c>
      <c r="I1141" t="s">
        <v>874</v>
      </c>
      <c r="J1141" t="s">
        <v>4595</v>
      </c>
      <c r="K1141">
        <v>1</v>
      </c>
      <c r="L1141" s="1">
        <v>37987</v>
      </c>
      <c r="M1141" s="1">
        <v>40709</v>
      </c>
      <c r="N1141" s="1">
        <v>40709</v>
      </c>
    </row>
    <row r="1142" spans="1:18" hidden="1" x14ac:dyDescent="0.2">
      <c r="A1142" t="s">
        <v>4596</v>
      </c>
      <c r="B1142" t="s">
        <v>4597</v>
      </c>
      <c r="C1142" t="s">
        <v>4598</v>
      </c>
      <c r="D1142" t="s">
        <v>4599</v>
      </c>
      <c r="E1142">
        <v>2031465</v>
      </c>
      <c r="F1142" t="s">
        <v>18</v>
      </c>
      <c r="K1142">
        <v>1</v>
      </c>
      <c r="L1142" s="1">
        <v>41214</v>
      </c>
      <c r="M1142" s="1">
        <v>41982</v>
      </c>
      <c r="N1142" s="1">
        <v>41982</v>
      </c>
    </row>
    <row r="1143" spans="1:18" x14ac:dyDescent="0.2">
      <c r="A1143" t="s">
        <v>4600</v>
      </c>
      <c r="B1143" t="s">
        <v>4601</v>
      </c>
      <c r="C1143" t="s">
        <v>4602</v>
      </c>
      <c r="D1143" t="s">
        <v>264</v>
      </c>
      <c r="E1143">
        <v>16400000</v>
      </c>
      <c r="F1143" t="s">
        <v>207</v>
      </c>
      <c r="G1143" t="s">
        <v>25</v>
      </c>
      <c r="H1143" t="s">
        <v>64</v>
      </c>
      <c r="I1143" t="s">
        <v>95</v>
      </c>
      <c r="J1143" t="s">
        <v>4603</v>
      </c>
      <c r="K1143">
        <v>4</v>
      </c>
      <c r="L1143" s="1">
        <v>39722</v>
      </c>
      <c r="M1143" s="1">
        <v>40120</v>
      </c>
      <c r="N1143" s="1">
        <v>41149</v>
      </c>
    </row>
    <row r="1144" spans="1:18" x14ac:dyDescent="0.2">
      <c r="A1144" t="s">
        <v>4604</v>
      </c>
      <c r="B1144" t="s">
        <v>4605</v>
      </c>
      <c r="C1144" t="s">
        <v>4606</v>
      </c>
      <c r="D1144" t="s">
        <v>2326</v>
      </c>
      <c r="E1144">
        <v>5000</v>
      </c>
      <c r="F1144" t="s">
        <v>18</v>
      </c>
      <c r="G1144" t="s">
        <v>25</v>
      </c>
      <c r="H1144" t="s">
        <v>135</v>
      </c>
      <c r="I1144" t="s">
        <v>4607</v>
      </c>
      <c r="J1144" t="s">
        <v>4608</v>
      </c>
      <c r="K1144">
        <v>1</v>
      </c>
      <c r="L1144" s="1">
        <v>41456</v>
      </c>
      <c r="M1144" s="1">
        <v>41587</v>
      </c>
      <c r="N1144" s="1">
        <v>41587</v>
      </c>
    </row>
    <row r="1145" spans="1:18" hidden="1" x14ac:dyDescent="0.2">
      <c r="A1145" t="s">
        <v>4609</v>
      </c>
      <c r="B1145" t="s">
        <v>4610</v>
      </c>
      <c r="D1145" t="s">
        <v>544</v>
      </c>
      <c r="E1145" t="s">
        <v>43</v>
      </c>
      <c r="F1145" t="s">
        <v>113</v>
      </c>
      <c r="G1145" t="s">
        <v>25</v>
      </c>
      <c r="H1145" t="s">
        <v>142</v>
      </c>
      <c r="I1145" t="s">
        <v>143</v>
      </c>
      <c r="J1145" t="s">
        <v>143</v>
      </c>
      <c r="K1145">
        <v>1</v>
      </c>
      <c r="L1145" s="1">
        <v>30317</v>
      </c>
      <c r="M1145" s="1">
        <v>33177</v>
      </c>
      <c r="N1145" s="1">
        <v>33177</v>
      </c>
      <c r="O1145"/>
      <c r="P1145"/>
      <c r="Q1145"/>
      <c r="R1145"/>
    </row>
    <row r="1146" spans="1:18" hidden="1" x14ac:dyDescent="0.2">
      <c r="A1146" t="s">
        <v>4611</v>
      </c>
      <c r="B1146" t="s">
        <v>4612</v>
      </c>
      <c r="C1146" t="s">
        <v>4613</v>
      </c>
      <c r="D1146" t="s">
        <v>4614</v>
      </c>
      <c r="E1146">
        <v>190000</v>
      </c>
      <c r="F1146" t="s">
        <v>207</v>
      </c>
      <c r="G1146" t="s">
        <v>458</v>
      </c>
      <c r="H1146">
        <v>48</v>
      </c>
      <c r="I1146" t="s">
        <v>459</v>
      </c>
      <c r="J1146" t="s">
        <v>459</v>
      </c>
      <c r="K1146">
        <v>2</v>
      </c>
      <c r="M1146" s="1">
        <v>41443</v>
      </c>
      <c r="N1146" s="1">
        <v>41443</v>
      </c>
      <c r="O1146"/>
      <c r="P1146"/>
      <c r="Q1146"/>
      <c r="R1146"/>
    </row>
    <row r="1147" spans="1:18" hidden="1" x14ac:dyDescent="0.2">
      <c r="A1147" t="s">
        <v>4615</v>
      </c>
      <c r="B1147" t="s">
        <v>4616</v>
      </c>
      <c r="C1147" t="s">
        <v>4617</v>
      </c>
      <c r="D1147" t="s">
        <v>127</v>
      </c>
      <c r="E1147">
        <v>741537</v>
      </c>
      <c r="F1147" t="s">
        <v>18</v>
      </c>
      <c r="G1147" t="s">
        <v>25</v>
      </c>
      <c r="H1147" t="s">
        <v>1239</v>
      </c>
      <c r="I1147" t="s">
        <v>2107</v>
      </c>
      <c r="J1147" t="s">
        <v>4618</v>
      </c>
      <c r="K1147">
        <v>1</v>
      </c>
      <c r="M1147" s="1">
        <v>42135</v>
      </c>
      <c r="N1147" s="1">
        <v>42135</v>
      </c>
      <c r="O1147"/>
      <c r="P1147"/>
      <c r="Q1147"/>
      <c r="R1147"/>
    </row>
    <row r="1148" spans="1:18" hidden="1" x14ac:dyDescent="0.2">
      <c r="A1148" t="s">
        <v>4619</v>
      </c>
      <c r="B1148" t="s">
        <v>4620</v>
      </c>
      <c r="C1148" t="s">
        <v>4621</v>
      </c>
      <c r="D1148" t="s">
        <v>4614</v>
      </c>
      <c r="E1148">
        <v>1054991</v>
      </c>
      <c r="F1148" t="s">
        <v>18</v>
      </c>
      <c r="G1148" t="s">
        <v>165</v>
      </c>
      <c r="H1148" t="s">
        <v>1454</v>
      </c>
      <c r="I1148" t="s">
        <v>1455</v>
      </c>
      <c r="J1148" t="s">
        <v>4622</v>
      </c>
      <c r="K1148">
        <v>1</v>
      </c>
      <c r="L1148" s="1">
        <v>39083</v>
      </c>
      <c r="M1148" s="1">
        <v>41880</v>
      </c>
      <c r="N1148" s="1">
        <v>41880</v>
      </c>
    </row>
    <row r="1149" spans="1:18" hidden="1" x14ac:dyDescent="0.2">
      <c r="A1149" t="s">
        <v>4623</v>
      </c>
      <c r="B1149" t="s">
        <v>4624</v>
      </c>
      <c r="C1149" t="s">
        <v>4625</v>
      </c>
      <c r="D1149" t="s">
        <v>4626</v>
      </c>
      <c r="E1149">
        <v>20000</v>
      </c>
      <c r="F1149" t="s">
        <v>18</v>
      </c>
      <c r="G1149" t="s">
        <v>4627</v>
      </c>
      <c r="H1149">
        <v>13</v>
      </c>
      <c r="I1149" t="s">
        <v>4628</v>
      </c>
      <c r="J1149" t="s">
        <v>4628</v>
      </c>
      <c r="K1149">
        <v>1</v>
      </c>
      <c r="L1149" s="1">
        <v>40603</v>
      </c>
      <c r="M1149" s="1">
        <v>40924</v>
      </c>
      <c r="N1149" s="1">
        <v>40924</v>
      </c>
    </row>
    <row r="1150" spans="1:18" hidden="1" x14ac:dyDescent="0.2">
      <c r="A1150" t="s">
        <v>4629</v>
      </c>
      <c r="B1150" t="s">
        <v>4630</v>
      </c>
      <c r="C1150" t="s">
        <v>4631</v>
      </c>
      <c r="D1150" t="s">
        <v>4632</v>
      </c>
      <c r="E1150">
        <v>3000000</v>
      </c>
      <c r="F1150" t="s">
        <v>207</v>
      </c>
      <c r="G1150" t="s">
        <v>25</v>
      </c>
      <c r="H1150" t="s">
        <v>64</v>
      </c>
      <c r="I1150" t="s">
        <v>65</v>
      </c>
      <c r="J1150" t="s">
        <v>71</v>
      </c>
      <c r="K1150">
        <v>1</v>
      </c>
      <c r="M1150" s="1">
        <v>38308</v>
      </c>
      <c r="N1150" s="1">
        <v>38308</v>
      </c>
      <c r="O1150"/>
      <c r="P1150"/>
      <c r="Q1150"/>
      <c r="R1150"/>
    </row>
    <row r="1151" spans="1:18" x14ac:dyDescent="0.2">
      <c r="A1151" t="s">
        <v>4633</v>
      </c>
      <c r="B1151" t="s">
        <v>4634</v>
      </c>
      <c r="C1151" t="s">
        <v>4635</v>
      </c>
      <c r="D1151" t="s">
        <v>3110</v>
      </c>
      <c r="E1151">
        <v>4099999</v>
      </c>
      <c r="F1151" t="s">
        <v>18</v>
      </c>
      <c r="G1151" t="s">
        <v>25</v>
      </c>
      <c r="H1151" t="s">
        <v>64</v>
      </c>
      <c r="I1151" t="s">
        <v>65</v>
      </c>
      <c r="J1151" t="s">
        <v>271</v>
      </c>
      <c r="K1151">
        <v>1</v>
      </c>
      <c r="L1151" s="1">
        <v>40909</v>
      </c>
      <c r="M1151" s="1">
        <v>41843</v>
      </c>
      <c r="N1151" s="1">
        <v>41843</v>
      </c>
    </row>
    <row r="1152" spans="1:18" x14ac:dyDescent="0.2">
      <c r="A1152" t="s">
        <v>4636</v>
      </c>
      <c r="B1152" t="s">
        <v>4637</v>
      </c>
      <c r="C1152" t="s">
        <v>4638</v>
      </c>
      <c r="D1152" t="s">
        <v>56</v>
      </c>
      <c r="E1152">
        <v>925000</v>
      </c>
      <c r="F1152" t="s">
        <v>18</v>
      </c>
      <c r="G1152" t="s">
        <v>25</v>
      </c>
      <c r="H1152" t="s">
        <v>64</v>
      </c>
      <c r="I1152" t="s">
        <v>4639</v>
      </c>
      <c r="J1152" t="s">
        <v>4639</v>
      </c>
      <c r="K1152">
        <v>3</v>
      </c>
      <c r="L1152" s="1">
        <v>39083</v>
      </c>
      <c r="M1152" s="1">
        <v>40288</v>
      </c>
      <c r="N1152" s="1">
        <v>41410</v>
      </c>
    </row>
    <row r="1153" spans="1:18" x14ac:dyDescent="0.2">
      <c r="A1153" t="s">
        <v>4640</v>
      </c>
      <c r="B1153" t="s">
        <v>4641</v>
      </c>
      <c r="C1153" t="s">
        <v>4642</v>
      </c>
      <c r="D1153" t="s">
        <v>127</v>
      </c>
      <c r="E1153">
        <v>1029954</v>
      </c>
      <c r="F1153" t="s">
        <v>18</v>
      </c>
      <c r="G1153" t="s">
        <v>25</v>
      </c>
      <c r="H1153" t="s">
        <v>142</v>
      </c>
      <c r="I1153" t="s">
        <v>143</v>
      </c>
      <c r="J1153" t="s">
        <v>143</v>
      </c>
      <c r="K1153">
        <v>1</v>
      </c>
      <c r="L1153" s="1">
        <v>41010</v>
      </c>
      <c r="M1153" s="1">
        <v>42130</v>
      </c>
      <c r="N1153" s="1">
        <v>42130</v>
      </c>
    </row>
    <row r="1154" spans="1:18" x14ac:dyDescent="0.2">
      <c r="A1154" t="s">
        <v>4643</v>
      </c>
      <c r="B1154" t="s">
        <v>4644</v>
      </c>
      <c r="C1154" t="s">
        <v>4645</v>
      </c>
      <c r="D1154" t="s">
        <v>42</v>
      </c>
      <c r="E1154">
        <v>214208700</v>
      </c>
      <c r="F1154" t="s">
        <v>113</v>
      </c>
      <c r="G1154" t="s">
        <v>25</v>
      </c>
      <c r="H1154" t="s">
        <v>286</v>
      </c>
      <c r="I1154" t="s">
        <v>874</v>
      </c>
      <c r="J1154" t="s">
        <v>874</v>
      </c>
      <c r="K1154">
        <v>10</v>
      </c>
      <c r="L1154" s="1">
        <v>36373</v>
      </c>
      <c r="M1154" s="1">
        <v>36404</v>
      </c>
      <c r="N1154" s="1">
        <v>40158</v>
      </c>
    </row>
    <row r="1155" spans="1:18" hidden="1" x14ac:dyDescent="0.2">
      <c r="A1155" t="s">
        <v>4646</v>
      </c>
      <c r="B1155" t="s">
        <v>4647</v>
      </c>
      <c r="C1155" t="s">
        <v>4648</v>
      </c>
      <c r="D1155" t="s">
        <v>94</v>
      </c>
      <c r="E1155">
        <v>600000</v>
      </c>
      <c r="F1155" t="s">
        <v>18</v>
      </c>
      <c r="G1155" t="s">
        <v>25</v>
      </c>
      <c r="H1155" t="s">
        <v>972</v>
      </c>
      <c r="I1155" t="s">
        <v>4649</v>
      </c>
      <c r="J1155" t="s">
        <v>4650</v>
      </c>
      <c r="K1155">
        <v>1</v>
      </c>
      <c r="M1155" s="1">
        <v>40344</v>
      </c>
      <c r="N1155" s="1">
        <v>40344</v>
      </c>
      <c r="O1155"/>
      <c r="P1155"/>
      <c r="Q1155"/>
      <c r="R1155"/>
    </row>
    <row r="1156" spans="1:18" x14ac:dyDescent="0.2">
      <c r="A1156" t="s">
        <v>4651</v>
      </c>
      <c r="B1156" t="s">
        <v>4652</v>
      </c>
      <c r="C1156" t="s">
        <v>4653</v>
      </c>
      <c r="D1156" t="s">
        <v>718</v>
      </c>
      <c r="E1156">
        <v>13250001</v>
      </c>
      <c r="F1156" t="s">
        <v>18</v>
      </c>
      <c r="G1156" t="s">
        <v>25</v>
      </c>
      <c r="H1156" t="s">
        <v>106</v>
      </c>
      <c r="I1156" t="s">
        <v>107</v>
      </c>
      <c r="J1156" t="s">
        <v>108</v>
      </c>
      <c r="K1156">
        <v>2</v>
      </c>
      <c r="L1156" s="1">
        <v>39083</v>
      </c>
      <c r="M1156" s="1">
        <v>40805</v>
      </c>
      <c r="N1156" s="1">
        <v>41243</v>
      </c>
    </row>
    <row r="1157" spans="1:18" x14ac:dyDescent="0.2">
      <c r="A1157" t="s">
        <v>4654</v>
      </c>
      <c r="B1157" t="s">
        <v>4655</v>
      </c>
      <c r="C1157" t="s">
        <v>4656</v>
      </c>
      <c r="D1157" t="s">
        <v>285</v>
      </c>
      <c r="E1157">
        <v>2750000</v>
      </c>
      <c r="F1157" t="s">
        <v>18</v>
      </c>
      <c r="G1157" t="s">
        <v>25</v>
      </c>
      <c r="H1157" t="s">
        <v>142</v>
      </c>
      <c r="I1157" t="s">
        <v>143</v>
      </c>
      <c r="J1157" t="s">
        <v>143</v>
      </c>
      <c r="K1157">
        <v>1</v>
      </c>
      <c r="L1157" s="1">
        <v>38869</v>
      </c>
      <c r="M1157" s="1">
        <v>39468</v>
      </c>
      <c r="N1157" s="1">
        <v>39468</v>
      </c>
    </row>
    <row r="1158" spans="1:18" hidden="1" x14ac:dyDescent="0.2">
      <c r="A1158" t="s">
        <v>4657</v>
      </c>
      <c r="B1158" t="s">
        <v>4658</v>
      </c>
      <c r="C1158" t="s">
        <v>4659</v>
      </c>
      <c r="D1158" t="s">
        <v>4660</v>
      </c>
      <c r="E1158">
        <v>490000</v>
      </c>
      <c r="F1158" t="s">
        <v>18</v>
      </c>
      <c r="G1158" t="s">
        <v>4661</v>
      </c>
      <c r="H1158">
        <v>65</v>
      </c>
      <c r="I1158" t="s">
        <v>4662</v>
      </c>
      <c r="J1158" t="s">
        <v>4662</v>
      </c>
      <c r="K1158">
        <v>3</v>
      </c>
      <c r="L1158" s="1">
        <v>39048</v>
      </c>
      <c r="M1158" s="1">
        <v>39142</v>
      </c>
      <c r="N1158" s="1">
        <v>40238</v>
      </c>
    </row>
    <row r="1159" spans="1:18" x14ac:dyDescent="0.2">
      <c r="A1159" t="s">
        <v>4663</v>
      </c>
      <c r="B1159" t="s">
        <v>4664</v>
      </c>
      <c r="C1159" t="s">
        <v>4665</v>
      </c>
      <c r="D1159" t="s">
        <v>4666</v>
      </c>
      <c r="E1159">
        <v>2000000</v>
      </c>
      <c r="F1159" t="s">
        <v>18</v>
      </c>
      <c r="G1159" t="s">
        <v>25</v>
      </c>
      <c r="H1159" t="s">
        <v>1011</v>
      </c>
      <c r="I1159" t="s">
        <v>1012</v>
      </c>
      <c r="J1159" t="s">
        <v>3752</v>
      </c>
      <c r="K1159">
        <v>1</v>
      </c>
      <c r="L1159" s="1">
        <v>36526</v>
      </c>
      <c r="M1159" s="1">
        <v>37054</v>
      </c>
      <c r="N1159" s="1">
        <v>37054</v>
      </c>
    </row>
    <row r="1160" spans="1:18" x14ac:dyDescent="0.2">
      <c r="A1160" t="s">
        <v>4667</v>
      </c>
      <c r="B1160" t="s">
        <v>4668</v>
      </c>
      <c r="C1160" t="s">
        <v>4669</v>
      </c>
      <c r="D1160" t="s">
        <v>4670</v>
      </c>
      <c r="E1160">
        <v>680000</v>
      </c>
      <c r="F1160" t="s">
        <v>18</v>
      </c>
      <c r="G1160" t="s">
        <v>25</v>
      </c>
      <c r="H1160" t="s">
        <v>135</v>
      </c>
      <c r="I1160" t="s">
        <v>136</v>
      </c>
      <c r="J1160" t="s">
        <v>1114</v>
      </c>
      <c r="K1160">
        <v>2</v>
      </c>
      <c r="L1160" s="1">
        <v>39083</v>
      </c>
      <c r="M1160" s="1">
        <v>40246</v>
      </c>
      <c r="N1160" s="1">
        <v>40487</v>
      </c>
    </row>
    <row r="1161" spans="1:18" hidden="1" x14ac:dyDescent="0.2">
      <c r="A1161" t="s">
        <v>4671</v>
      </c>
      <c r="B1161" t="s">
        <v>4672</v>
      </c>
      <c r="C1161" t="s">
        <v>4673</v>
      </c>
      <c r="E1161">
        <v>15500000</v>
      </c>
      <c r="F1161" t="s">
        <v>207</v>
      </c>
      <c r="K1161">
        <v>1</v>
      </c>
      <c r="M1161" s="1">
        <v>36516</v>
      </c>
      <c r="N1161" s="1">
        <v>36516</v>
      </c>
      <c r="O1161"/>
      <c r="P1161"/>
      <c r="Q1161"/>
      <c r="R1161"/>
    </row>
    <row r="1162" spans="1:18" x14ac:dyDescent="0.2">
      <c r="A1162" t="s">
        <v>4674</v>
      </c>
      <c r="B1162" t="s">
        <v>4675</v>
      </c>
      <c r="C1162" t="s">
        <v>4676</v>
      </c>
      <c r="D1162" t="s">
        <v>264</v>
      </c>
      <c r="E1162">
        <v>5422959</v>
      </c>
      <c r="F1162" t="s">
        <v>113</v>
      </c>
      <c r="G1162" t="s">
        <v>25</v>
      </c>
      <c r="H1162" t="s">
        <v>64</v>
      </c>
      <c r="I1162" t="s">
        <v>65</v>
      </c>
      <c r="J1162" t="s">
        <v>1419</v>
      </c>
      <c r="K1162">
        <v>1</v>
      </c>
      <c r="L1162" s="1">
        <v>31048</v>
      </c>
      <c r="M1162" s="1">
        <v>40176</v>
      </c>
      <c r="N1162" s="1">
        <v>40176</v>
      </c>
    </row>
    <row r="1163" spans="1:18" hidden="1" x14ac:dyDescent="0.2">
      <c r="A1163" t="s">
        <v>4677</v>
      </c>
      <c r="B1163" t="s">
        <v>4678</v>
      </c>
      <c r="C1163" t="s">
        <v>4679</v>
      </c>
      <c r="D1163" t="s">
        <v>1247</v>
      </c>
      <c r="E1163">
        <v>10000000</v>
      </c>
      <c r="F1163" t="s">
        <v>113</v>
      </c>
      <c r="G1163" t="s">
        <v>699</v>
      </c>
      <c r="H1163">
        <v>4</v>
      </c>
      <c r="I1163" t="s">
        <v>700</v>
      </c>
      <c r="J1163" t="s">
        <v>4680</v>
      </c>
      <c r="K1163">
        <v>2</v>
      </c>
      <c r="L1163" s="1">
        <v>38718</v>
      </c>
      <c r="M1163" s="1">
        <v>39399</v>
      </c>
      <c r="N1163" s="1">
        <v>40200</v>
      </c>
    </row>
    <row r="1164" spans="1:18" hidden="1" x14ac:dyDescent="0.2">
      <c r="A1164" t="s">
        <v>4681</v>
      </c>
      <c r="B1164" t="s">
        <v>4682</v>
      </c>
      <c r="C1164" t="s">
        <v>4683</v>
      </c>
      <c r="D1164" t="s">
        <v>633</v>
      </c>
      <c r="E1164">
        <v>805000</v>
      </c>
      <c r="F1164" t="s">
        <v>113</v>
      </c>
      <c r="G1164" t="s">
        <v>128</v>
      </c>
      <c r="H1164" t="s">
        <v>129</v>
      </c>
      <c r="I1164" t="s">
        <v>130</v>
      </c>
      <c r="J1164" t="s">
        <v>130</v>
      </c>
      <c r="K1164">
        <v>1</v>
      </c>
      <c r="M1164" s="1">
        <v>40617</v>
      </c>
      <c r="N1164" s="1">
        <v>40617</v>
      </c>
      <c r="O1164"/>
      <c r="P1164"/>
      <c r="Q1164"/>
      <c r="R1164"/>
    </row>
    <row r="1165" spans="1:18" hidden="1" x14ac:dyDescent="0.2">
      <c r="A1165" t="s">
        <v>4684</v>
      </c>
      <c r="B1165" t="s">
        <v>4685</v>
      </c>
      <c r="C1165" t="s">
        <v>4686</v>
      </c>
      <c r="D1165" t="s">
        <v>1401</v>
      </c>
      <c r="E1165" t="s">
        <v>43</v>
      </c>
      <c r="F1165" t="s">
        <v>18</v>
      </c>
      <c r="K1165">
        <v>1</v>
      </c>
      <c r="L1165" s="1">
        <v>40360</v>
      </c>
      <c r="M1165" s="1">
        <v>41425</v>
      </c>
      <c r="N1165" s="1">
        <v>41425</v>
      </c>
      <c r="O1165"/>
      <c r="P1165"/>
      <c r="Q1165"/>
      <c r="R1165"/>
    </row>
    <row r="1166" spans="1:18" hidden="1" x14ac:dyDescent="0.2">
      <c r="A1166" t="s">
        <v>4687</v>
      </c>
      <c r="B1166" t="s">
        <v>4688</v>
      </c>
      <c r="C1166" t="s">
        <v>4689</v>
      </c>
      <c r="E1166" t="s">
        <v>43</v>
      </c>
      <c r="F1166" t="s">
        <v>18</v>
      </c>
      <c r="G1166" t="s">
        <v>128</v>
      </c>
      <c r="H1166" t="s">
        <v>3010</v>
      </c>
      <c r="I1166" t="s">
        <v>130</v>
      </c>
      <c r="J1166" t="s">
        <v>3011</v>
      </c>
      <c r="K1166">
        <v>1</v>
      </c>
      <c r="L1166" s="1">
        <v>40633</v>
      </c>
      <c r="M1166" s="1">
        <v>42153</v>
      </c>
      <c r="N1166" s="1">
        <v>42153</v>
      </c>
      <c r="O1166"/>
      <c r="P1166"/>
      <c r="Q1166"/>
      <c r="R1166"/>
    </row>
    <row r="1167" spans="1:18" x14ac:dyDescent="0.2">
      <c r="A1167" t="s">
        <v>4690</v>
      </c>
      <c r="B1167" t="s">
        <v>4691</v>
      </c>
      <c r="C1167" t="s">
        <v>4692</v>
      </c>
      <c r="D1167" t="s">
        <v>4693</v>
      </c>
      <c r="E1167">
        <v>185000</v>
      </c>
      <c r="F1167" t="s">
        <v>18</v>
      </c>
      <c r="G1167" t="s">
        <v>25</v>
      </c>
      <c r="H1167" t="s">
        <v>121</v>
      </c>
      <c r="I1167" t="s">
        <v>528</v>
      </c>
      <c r="J1167" t="s">
        <v>4694</v>
      </c>
      <c r="K1167">
        <v>2</v>
      </c>
      <c r="L1167" s="1">
        <v>40787</v>
      </c>
      <c r="M1167" s="1">
        <v>41122</v>
      </c>
      <c r="N1167" s="1">
        <v>41912</v>
      </c>
    </row>
    <row r="1168" spans="1:18" hidden="1" x14ac:dyDescent="0.2">
      <c r="A1168" t="s">
        <v>4695</v>
      </c>
      <c r="B1168" t="s">
        <v>4696</v>
      </c>
      <c r="C1168" t="s">
        <v>4697</v>
      </c>
      <c r="D1168" t="s">
        <v>4698</v>
      </c>
      <c r="E1168">
        <v>2000000</v>
      </c>
      <c r="F1168" t="s">
        <v>18</v>
      </c>
      <c r="G1168" t="s">
        <v>4699</v>
      </c>
      <c r="H1168">
        <v>10</v>
      </c>
      <c r="I1168" t="s">
        <v>4700</v>
      </c>
      <c r="J1168" t="s">
        <v>4701</v>
      </c>
      <c r="K1168">
        <v>1</v>
      </c>
      <c r="L1168" s="1">
        <v>41320</v>
      </c>
      <c r="M1168" s="1">
        <v>42341</v>
      </c>
      <c r="N1168" s="1">
        <v>42341</v>
      </c>
    </row>
    <row r="1169" spans="1:18" x14ac:dyDescent="0.2">
      <c r="A1169" t="s">
        <v>4702</v>
      </c>
      <c r="B1169" t="s">
        <v>4703</v>
      </c>
      <c r="C1169" t="s">
        <v>4704</v>
      </c>
      <c r="D1169" t="s">
        <v>127</v>
      </c>
      <c r="E1169">
        <v>2200000</v>
      </c>
      <c r="F1169" t="s">
        <v>18</v>
      </c>
      <c r="G1169" t="s">
        <v>25</v>
      </c>
      <c r="H1169" t="s">
        <v>64</v>
      </c>
      <c r="I1169" t="s">
        <v>65</v>
      </c>
      <c r="J1169" t="s">
        <v>1103</v>
      </c>
      <c r="K1169">
        <v>2</v>
      </c>
      <c r="L1169" s="1">
        <v>40544</v>
      </c>
      <c r="M1169" s="1">
        <v>40948</v>
      </c>
      <c r="N1169" s="1">
        <v>41884</v>
      </c>
    </row>
    <row r="1170" spans="1:18" hidden="1" x14ac:dyDescent="0.2">
      <c r="A1170" t="s">
        <v>4705</v>
      </c>
      <c r="B1170" t="s">
        <v>4706</v>
      </c>
      <c r="C1170" t="s">
        <v>4707</v>
      </c>
      <c r="D1170" t="s">
        <v>264</v>
      </c>
      <c r="E1170">
        <v>3470000</v>
      </c>
      <c r="F1170" t="s">
        <v>18</v>
      </c>
      <c r="K1170">
        <v>1</v>
      </c>
      <c r="L1170" s="1">
        <v>32509</v>
      </c>
      <c r="M1170" s="1">
        <v>40209</v>
      </c>
      <c r="N1170" s="1">
        <v>40209</v>
      </c>
    </row>
    <row r="1171" spans="1:18" hidden="1" x14ac:dyDescent="0.2">
      <c r="A1171" t="s">
        <v>4708</v>
      </c>
      <c r="B1171" t="s">
        <v>4709</v>
      </c>
      <c r="C1171" t="s">
        <v>4710</v>
      </c>
      <c r="D1171" t="s">
        <v>70</v>
      </c>
      <c r="E1171">
        <v>4275852</v>
      </c>
      <c r="F1171" t="s">
        <v>18</v>
      </c>
      <c r="G1171" t="s">
        <v>366</v>
      </c>
      <c r="H1171">
        <v>16</v>
      </c>
      <c r="I1171" t="s">
        <v>4711</v>
      </c>
      <c r="J1171" t="s">
        <v>4712</v>
      </c>
      <c r="K1171">
        <v>2</v>
      </c>
      <c r="L1171" s="1">
        <v>39083</v>
      </c>
      <c r="M1171" s="1">
        <v>40711</v>
      </c>
      <c r="N1171" s="1">
        <v>41159</v>
      </c>
    </row>
    <row r="1172" spans="1:18" hidden="1" x14ac:dyDescent="0.2">
      <c r="A1172" t="s">
        <v>4713</v>
      </c>
      <c r="B1172" t="s">
        <v>4714</v>
      </c>
      <c r="C1172" t="s">
        <v>4715</v>
      </c>
      <c r="D1172" t="s">
        <v>70</v>
      </c>
      <c r="E1172" t="s">
        <v>43</v>
      </c>
      <c r="F1172" t="s">
        <v>113</v>
      </c>
      <c r="G1172" t="s">
        <v>128</v>
      </c>
      <c r="H1172" t="s">
        <v>129</v>
      </c>
      <c r="I1172" t="s">
        <v>130</v>
      </c>
      <c r="J1172" t="s">
        <v>130</v>
      </c>
      <c r="K1172">
        <v>1</v>
      </c>
      <c r="L1172" s="1">
        <v>29587</v>
      </c>
      <c r="M1172" s="1">
        <v>38413</v>
      </c>
      <c r="N1172" s="1">
        <v>38413</v>
      </c>
      <c r="O1172"/>
      <c r="P1172"/>
      <c r="Q1172"/>
      <c r="R1172"/>
    </row>
    <row r="1173" spans="1:18" hidden="1" x14ac:dyDescent="0.2">
      <c r="A1173" t="s">
        <v>4716</v>
      </c>
      <c r="B1173" t="s">
        <v>4717</v>
      </c>
      <c r="C1173" t="s">
        <v>4718</v>
      </c>
      <c r="D1173" t="s">
        <v>4719</v>
      </c>
      <c r="E1173" t="s">
        <v>43</v>
      </c>
      <c r="F1173" t="s">
        <v>18</v>
      </c>
      <c r="G1173" t="s">
        <v>1126</v>
      </c>
      <c r="H1173">
        <v>23</v>
      </c>
      <c r="I1173" t="s">
        <v>3024</v>
      </c>
      <c r="J1173" t="s">
        <v>3024</v>
      </c>
      <c r="K1173">
        <v>1</v>
      </c>
      <c r="M1173" s="1">
        <v>42195</v>
      </c>
      <c r="N1173" s="1">
        <v>42195</v>
      </c>
      <c r="O1173"/>
      <c r="P1173"/>
      <c r="Q1173"/>
      <c r="R1173"/>
    </row>
    <row r="1174" spans="1:18" hidden="1" x14ac:dyDescent="0.2">
      <c r="A1174" t="s">
        <v>4720</v>
      </c>
      <c r="B1174" t="s">
        <v>4721</v>
      </c>
      <c r="C1174" t="s">
        <v>4722</v>
      </c>
      <c r="D1174" t="s">
        <v>4723</v>
      </c>
      <c r="E1174">
        <v>30204758.870000001</v>
      </c>
      <c r="F1174" t="s">
        <v>113</v>
      </c>
      <c r="G1174" t="s">
        <v>623</v>
      </c>
      <c r="H1174">
        <v>8</v>
      </c>
      <c r="I1174" t="s">
        <v>624</v>
      </c>
      <c r="J1174" t="s">
        <v>3090</v>
      </c>
      <c r="K1174">
        <v>2</v>
      </c>
      <c r="M1174" s="1">
        <v>39121</v>
      </c>
      <c r="N1174" s="1">
        <v>39277</v>
      </c>
      <c r="O1174"/>
      <c r="P1174"/>
      <c r="Q1174"/>
      <c r="R1174"/>
    </row>
    <row r="1175" spans="1:18" x14ac:dyDescent="0.2">
      <c r="A1175" t="s">
        <v>4724</v>
      </c>
      <c r="B1175" t="s">
        <v>4725</v>
      </c>
      <c r="C1175" t="s">
        <v>4726</v>
      </c>
      <c r="D1175" t="s">
        <v>4727</v>
      </c>
      <c r="E1175">
        <v>5100000</v>
      </c>
      <c r="F1175" t="s">
        <v>18</v>
      </c>
      <c r="G1175" t="s">
        <v>25</v>
      </c>
      <c r="H1175" t="s">
        <v>64</v>
      </c>
      <c r="I1175" t="s">
        <v>95</v>
      </c>
      <c r="J1175" t="s">
        <v>4728</v>
      </c>
      <c r="K1175">
        <v>3</v>
      </c>
      <c r="L1175" s="1">
        <v>40544</v>
      </c>
      <c r="M1175" s="1">
        <v>41501</v>
      </c>
      <c r="N1175" s="1">
        <v>42139</v>
      </c>
    </row>
    <row r="1176" spans="1:18" hidden="1" x14ac:dyDescent="0.2">
      <c r="A1176" t="s">
        <v>4729</v>
      </c>
      <c r="B1176" t="s">
        <v>4730</v>
      </c>
      <c r="C1176" t="s">
        <v>4731</v>
      </c>
      <c r="D1176" t="s">
        <v>56</v>
      </c>
      <c r="E1176">
        <v>36700005</v>
      </c>
      <c r="F1176" t="s">
        <v>113</v>
      </c>
      <c r="G1176" t="s">
        <v>25</v>
      </c>
      <c r="H1176" t="s">
        <v>158</v>
      </c>
      <c r="I1176" t="s">
        <v>244</v>
      </c>
      <c r="J1176" t="s">
        <v>3637</v>
      </c>
      <c r="K1176">
        <v>4</v>
      </c>
      <c r="M1176" s="1">
        <v>40163</v>
      </c>
      <c r="N1176" s="1">
        <v>41415</v>
      </c>
      <c r="O1176"/>
      <c r="P1176"/>
      <c r="Q1176"/>
      <c r="R1176"/>
    </row>
    <row r="1177" spans="1:18" x14ac:dyDescent="0.2">
      <c r="A1177" t="s">
        <v>4732</v>
      </c>
      <c r="B1177" t="s">
        <v>4733</v>
      </c>
      <c r="D1177" t="s">
        <v>4734</v>
      </c>
      <c r="E1177">
        <v>28000000</v>
      </c>
      <c r="F1177" t="s">
        <v>113</v>
      </c>
      <c r="G1177" t="s">
        <v>25</v>
      </c>
      <c r="H1177" t="s">
        <v>64</v>
      </c>
      <c r="I1177" t="s">
        <v>65</v>
      </c>
      <c r="J1177" t="s">
        <v>4127</v>
      </c>
      <c r="K1177">
        <v>3</v>
      </c>
      <c r="L1177" s="1">
        <v>36526</v>
      </c>
      <c r="M1177" s="1">
        <v>37484</v>
      </c>
      <c r="N1177" s="1">
        <v>38054</v>
      </c>
    </row>
    <row r="1178" spans="1:18" hidden="1" x14ac:dyDescent="0.2">
      <c r="A1178" t="s">
        <v>4735</v>
      </c>
      <c r="B1178" t="s">
        <v>4736</v>
      </c>
      <c r="C1178" t="s">
        <v>4737</v>
      </c>
      <c r="D1178" t="s">
        <v>4738</v>
      </c>
      <c r="E1178">
        <v>2574004</v>
      </c>
      <c r="F1178" t="s">
        <v>113</v>
      </c>
      <c r="G1178" t="s">
        <v>479</v>
      </c>
      <c r="I1178" t="s">
        <v>480</v>
      </c>
      <c r="J1178" t="s">
        <v>480</v>
      </c>
      <c r="K1178">
        <v>2</v>
      </c>
      <c r="L1178" s="1">
        <v>39848</v>
      </c>
      <c r="M1178" s="1">
        <v>40415</v>
      </c>
      <c r="N1178" s="1">
        <v>41603</v>
      </c>
    </row>
    <row r="1179" spans="1:18" hidden="1" x14ac:dyDescent="0.2">
      <c r="A1179" t="s">
        <v>4739</v>
      </c>
      <c r="B1179" t="s">
        <v>4740</v>
      </c>
      <c r="C1179" t="s">
        <v>4741</v>
      </c>
      <c r="D1179" t="s">
        <v>4742</v>
      </c>
      <c r="E1179" t="s">
        <v>43</v>
      </c>
      <c r="F1179" t="s">
        <v>18</v>
      </c>
      <c r="G1179" t="s">
        <v>19</v>
      </c>
      <c r="H1179">
        <v>2</v>
      </c>
      <c r="I1179" t="s">
        <v>3554</v>
      </c>
      <c r="J1179" t="s">
        <v>3554</v>
      </c>
      <c r="K1179">
        <v>1</v>
      </c>
      <c r="L1179" s="1">
        <v>42030</v>
      </c>
      <c r="M1179" s="1">
        <v>42069</v>
      </c>
      <c r="N1179" s="1">
        <v>42069</v>
      </c>
      <c r="O1179"/>
      <c r="P1179"/>
      <c r="Q1179"/>
      <c r="R1179"/>
    </row>
    <row r="1180" spans="1:18" hidden="1" x14ac:dyDescent="0.2">
      <c r="A1180" t="s">
        <v>4743</v>
      </c>
      <c r="B1180" t="s">
        <v>4744</v>
      </c>
      <c r="C1180" t="s">
        <v>4745</v>
      </c>
      <c r="D1180" t="s">
        <v>4746</v>
      </c>
      <c r="E1180">
        <v>6061005</v>
      </c>
      <c r="F1180" t="s">
        <v>18</v>
      </c>
      <c r="G1180" t="s">
        <v>128</v>
      </c>
      <c r="H1180" t="s">
        <v>4747</v>
      </c>
      <c r="I1180" t="s">
        <v>4748</v>
      </c>
      <c r="J1180" t="s">
        <v>4748</v>
      </c>
      <c r="K1180">
        <v>1</v>
      </c>
      <c r="L1180" s="1">
        <v>39814</v>
      </c>
      <c r="M1180" s="1">
        <v>41598</v>
      </c>
      <c r="N1180" s="1">
        <v>41598</v>
      </c>
    </row>
    <row r="1181" spans="1:18" hidden="1" x14ac:dyDescent="0.2">
      <c r="A1181" t="s">
        <v>4749</v>
      </c>
      <c r="B1181" t="s">
        <v>4750</v>
      </c>
      <c r="C1181" t="s">
        <v>4751</v>
      </c>
      <c r="D1181" t="s">
        <v>4752</v>
      </c>
      <c r="E1181">
        <v>13590</v>
      </c>
      <c r="F1181" t="s">
        <v>18</v>
      </c>
      <c r="K1181">
        <v>1</v>
      </c>
      <c r="L1181" s="1">
        <v>41122</v>
      </c>
      <c r="M1181" s="1">
        <v>41609</v>
      </c>
      <c r="N1181" s="1">
        <v>41609</v>
      </c>
    </row>
    <row r="1182" spans="1:18" x14ac:dyDescent="0.2">
      <c r="A1182" t="s">
        <v>4753</v>
      </c>
      <c r="B1182" t="s">
        <v>4754</v>
      </c>
      <c r="C1182" t="s">
        <v>4755</v>
      </c>
      <c r="D1182" t="s">
        <v>1247</v>
      </c>
      <c r="E1182">
        <v>550000</v>
      </c>
      <c r="F1182" t="s">
        <v>18</v>
      </c>
      <c r="G1182" t="s">
        <v>25</v>
      </c>
      <c r="H1182" t="s">
        <v>1272</v>
      </c>
      <c r="I1182" t="s">
        <v>1273</v>
      </c>
      <c r="J1182" t="s">
        <v>4756</v>
      </c>
      <c r="K1182">
        <v>2</v>
      </c>
      <c r="L1182" s="1">
        <v>39814</v>
      </c>
      <c r="M1182" s="1">
        <v>40842</v>
      </c>
      <c r="N1182" s="1">
        <v>41775</v>
      </c>
    </row>
    <row r="1183" spans="1:18" hidden="1" x14ac:dyDescent="0.2">
      <c r="A1183" t="s">
        <v>4757</v>
      </c>
      <c r="B1183" t="s">
        <v>4758</v>
      </c>
      <c r="C1183" t="s">
        <v>4759</v>
      </c>
      <c r="E1183" t="s">
        <v>43</v>
      </c>
      <c r="F1183" t="s">
        <v>18</v>
      </c>
      <c r="G1183" t="s">
        <v>25</v>
      </c>
      <c r="H1183" t="s">
        <v>286</v>
      </c>
      <c r="I1183" t="s">
        <v>578</v>
      </c>
      <c r="J1183" t="s">
        <v>578</v>
      </c>
      <c r="K1183">
        <v>1</v>
      </c>
      <c r="L1183" s="1">
        <v>40909</v>
      </c>
      <c r="M1183" s="1">
        <v>41053</v>
      </c>
      <c r="N1183" s="1">
        <v>41053</v>
      </c>
      <c r="O1183"/>
      <c r="P1183"/>
      <c r="Q1183"/>
      <c r="R1183"/>
    </row>
    <row r="1184" spans="1:18" x14ac:dyDescent="0.2">
      <c r="A1184" t="s">
        <v>4760</v>
      </c>
      <c r="B1184" t="s">
        <v>4761</v>
      </c>
      <c r="C1184" t="s">
        <v>4762</v>
      </c>
      <c r="D1184" t="s">
        <v>741</v>
      </c>
      <c r="E1184">
        <v>150000</v>
      </c>
      <c r="F1184" t="s">
        <v>18</v>
      </c>
      <c r="G1184" t="s">
        <v>25</v>
      </c>
      <c r="H1184" t="s">
        <v>1011</v>
      </c>
      <c r="I1184" t="s">
        <v>4763</v>
      </c>
      <c r="J1184" t="s">
        <v>4764</v>
      </c>
      <c r="K1184">
        <v>1</v>
      </c>
      <c r="L1184" s="1">
        <v>38718</v>
      </c>
      <c r="M1184" s="1">
        <v>40974</v>
      </c>
      <c r="N1184" s="1">
        <v>40974</v>
      </c>
    </row>
    <row r="1185" spans="1:18" hidden="1" x14ac:dyDescent="0.2">
      <c r="A1185" t="s">
        <v>4765</v>
      </c>
      <c r="B1185" t="s">
        <v>4766</v>
      </c>
      <c r="C1185" t="s">
        <v>4767</v>
      </c>
      <c r="D1185" t="s">
        <v>42</v>
      </c>
      <c r="E1185" t="s">
        <v>43</v>
      </c>
      <c r="F1185" t="s">
        <v>18</v>
      </c>
      <c r="G1185" t="s">
        <v>128</v>
      </c>
      <c r="H1185" t="s">
        <v>129</v>
      </c>
      <c r="I1185" t="s">
        <v>130</v>
      </c>
      <c r="J1185" t="s">
        <v>130</v>
      </c>
      <c r="K1185">
        <v>1</v>
      </c>
      <c r="L1185" s="1">
        <v>36526</v>
      </c>
      <c r="M1185" s="1">
        <v>40357</v>
      </c>
      <c r="N1185" s="1">
        <v>40357</v>
      </c>
      <c r="O1185"/>
      <c r="P1185"/>
      <c r="Q1185"/>
      <c r="R1185"/>
    </row>
    <row r="1186" spans="1:18" hidden="1" x14ac:dyDescent="0.2">
      <c r="A1186" t="s">
        <v>4768</v>
      </c>
      <c r="B1186" t="s">
        <v>4769</v>
      </c>
      <c r="C1186" t="s">
        <v>4770</v>
      </c>
      <c r="D1186" t="s">
        <v>4771</v>
      </c>
      <c r="E1186">
        <v>3750000</v>
      </c>
      <c r="F1186" t="s">
        <v>18</v>
      </c>
      <c r="G1186" t="s">
        <v>699</v>
      </c>
      <c r="H1186">
        <v>5</v>
      </c>
      <c r="I1186" t="s">
        <v>700</v>
      </c>
      <c r="J1186" t="s">
        <v>700</v>
      </c>
      <c r="K1186">
        <v>3</v>
      </c>
      <c r="L1186" s="1">
        <v>38718</v>
      </c>
      <c r="M1186" s="1">
        <v>39722</v>
      </c>
      <c r="N1186" s="1">
        <v>40544</v>
      </c>
    </row>
    <row r="1187" spans="1:18" x14ac:dyDescent="0.2">
      <c r="A1187" t="s">
        <v>4772</v>
      </c>
      <c r="B1187" t="s">
        <v>4773</v>
      </c>
      <c r="C1187" t="s">
        <v>4774</v>
      </c>
      <c r="D1187" t="s">
        <v>42</v>
      </c>
      <c r="E1187">
        <v>242500</v>
      </c>
      <c r="F1187" t="s">
        <v>18</v>
      </c>
      <c r="G1187" t="s">
        <v>25</v>
      </c>
      <c r="H1187" t="s">
        <v>64</v>
      </c>
      <c r="I1187" t="s">
        <v>1221</v>
      </c>
      <c r="J1187" t="s">
        <v>3048</v>
      </c>
      <c r="K1187">
        <v>1</v>
      </c>
      <c r="L1187" s="1">
        <v>40544</v>
      </c>
      <c r="M1187" s="1">
        <v>40669</v>
      </c>
      <c r="N1187" s="1">
        <v>40669</v>
      </c>
    </row>
    <row r="1188" spans="1:18" x14ac:dyDescent="0.2">
      <c r="A1188" t="s">
        <v>4775</v>
      </c>
      <c r="B1188" t="s">
        <v>4776</v>
      </c>
      <c r="C1188" t="s">
        <v>4777</v>
      </c>
      <c r="D1188" t="s">
        <v>4142</v>
      </c>
      <c r="E1188">
        <v>11879704</v>
      </c>
      <c r="F1188" t="s">
        <v>18</v>
      </c>
      <c r="G1188" t="s">
        <v>25</v>
      </c>
      <c r="H1188" t="s">
        <v>64</v>
      </c>
      <c r="I1188" t="s">
        <v>95</v>
      </c>
      <c r="J1188" t="s">
        <v>2000</v>
      </c>
      <c r="K1188">
        <v>4</v>
      </c>
      <c r="L1188" s="1">
        <v>40544</v>
      </c>
      <c r="M1188" s="1">
        <v>40711</v>
      </c>
      <c r="N1188" s="1">
        <v>41180</v>
      </c>
    </row>
    <row r="1189" spans="1:18" x14ac:dyDescent="0.2">
      <c r="A1189" t="s">
        <v>4778</v>
      </c>
      <c r="B1189" t="s">
        <v>4779</v>
      </c>
      <c r="C1189" t="s">
        <v>4780</v>
      </c>
      <c r="D1189" t="s">
        <v>56</v>
      </c>
      <c r="E1189">
        <v>2670394</v>
      </c>
      <c r="F1189" t="s">
        <v>18</v>
      </c>
      <c r="G1189" t="s">
        <v>25</v>
      </c>
      <c r="H1189" t="s">
        <v>142</v>
      </c>
      <c r="I1189" t="s">
        <v>143</v>
      </c>
      <c r="J1189" t="s">
        <v>143</v>
      </c>
      <c r="K1189">
        <v>2</v>
      </c>
      <c r="L1189" s="1">
        <v>40909</v>
      </c>
      <c r="M1189" s="1">
        <v>41651</v>
      </c>
      <c r="N1189" s="1">
        <v>41838</v>
      </c>
    </row>
    <row r="1190" spans="1:18" hidden="1" x14ac:dyDescent="0.2">
      <c r="A1190" t="s">
        <v>4781</v>
      </c>
      <c r="B1190" t="s">
        <v>4782</v>
      </c>
      <c r="C1190" t="s">
        <v>4783</v>
      </c>
      <c r="D1190" t="s">
        <v>4784</v>
      </c>
      <c r="E1190">
        <v>45400000</v>
      </c>
      <c r="F1190" t="s">
        <v>207</v>
      </c>
      <c r="G1190" t="s">
        <v>1138</v>
      </c>
      <c r="H1190">
        <v>27</v>
      </c>
      <c r="I1190" t="s">
        <v>2775</v>
      </c>
      <c r="J1190" t="s">
        <v>4785</v>
      </c>
      <c r="K1190">
        <v>1</v>
      </c>
      <c r="L1190" s="1">
        <v>27760</v>
      </c>
      <c r="M1190" s="1">
        <v>40158</v>
      </c>
      <c r="N1190" s="1">
        <v>40158</v>
      </c>
    </row>
    <row r="1191" spans="1:18" x14ac:dyDescent="0.2">
      <c r="A1191" t="s">
        <v>4786</v>
      </c>
      <c r="B1191" t="s">
        <v>4787</v>
      </c>
      <c r="C1191" t="s">
        <v>4788</v>
      </c>
      <c r="D1191" t="s">
        <v>56</v>
      </c>
      <c r="E1191">
        <v>439603</v>
      </c>
      <c r="F1191" t="s">
        <v>18</v>
      </c>
      <c r="G1191" t="s">
        <v>25</v>
      </c>
      <c r="H1191" t="s">
        <v>142</v>
      </c>
      <c r="I1191" t="s">
        <v>143</v>
      </c>
      <c r="J1191" t="s">
        <v>143</v>
      </c>
      <c r="K1191">
        <v>1</v>
      </c>
      <c r="L1191" s="1">
        <v>37257</v>
      </c>
      <c r="M1191" s="1">
        <v>40060</v>
      </c>
      <c r="N1191" s="1">
        <v>40060</v>
      </c>
    </row>
    <row r="1192" spans="1:18" x14ac:dyDescent="0.2">
      <c r="A1192" t="s">
        <v>4789</v>
      </c>
      <c r="B1192" t="s">
        <v>4790</v>
      </c>
      <c r="C1192" t="s">
        <v>4791</v>
      </c>
      <c r="D1192" t="s">
        <v>1247</v>
      </c>
      <c r="E1192">
        <v>104000000</v>
      </c>
      <c r="F1192" t="s">
        <v>18</v>
      </c>
      <c r="G1192" t="s">
        <v>25</v>
      </c>
      <c r="H1192" t="s">
        <v>64</v>
      </c>
      <c r="I1192" t="s">
        <v>966</v>
      </c>
      <c r="J1192" t="s">
        <v>967</v>
      </c>
      <c r="K1192">
        <v>4</v>
      </c>
      <c r="L1192" s="1">
        <v>36892</v>
      </c>
      <c r="M1192" s="1">
        <v>39098</v>
      </c>
      <c r="N1192" s="1">
        <v>41885</v>
      </c>
    </row>
    <row r="1193" spans="1:18" hidden="1" x14ac:dyDescent="0.2">
      <c r="A1193" t="s">
        <v>4792</v>
      </c>
      <c r="B1193" t="s">
        <v>4793</v>
      </c>
      <c r="C1193" t="s">
        <v>4794</v>
      </c>
      <c r="D1193" t="s">
        <v>4795</v>
      </c>
      <c r="E1193">
        <v>8000000</v>
      </c>
      <c r="F1193" t="s">
        <v>18</v>
      </c>
      <c r="K1193">
        <v>1</v>
      </c>
      <c r="L1193" s="1">
        <v>35065</v>
      </c>
      <c r="M1193" s="1">
        <v>37579</v>
      </c>
      <c r="N1193" s="1">
        <v>37579</v>
      </c>
    </row>
    <row r="1194" spans="1:18" hidden="1" x14ac:dyDescent="0.2">
      <c r="A1194" t="s">
        <v>4796</v>
      </c>
      <c r="B1194" t="s">
        <v>4797</v>
      </c>
      <c r="C1194" t="s">
        <v>4798</v>
      </c>
      <c r="D1194" t="s">
        <v>1247</v>
      </c>
      <c r="E1194">
        <v>1067275</v>
      </c>
      <c r="F1194" t="s">
        <v>18</v>
      </c>
      <c r="G1194" t="s">
        <v>128</v>
      </c>
      <c r="H1194" t="s">
        <v>4799</v>
      </c>
      <c r="I1194" t="s">
        <v>3220</v>
      </c>
      <c r="J1194" t="s">
        <v>4800</v>
      </c>
      <c r="K1194">
        <v>2</v>
      </c>
      <c r="M1194" s="1">
        <v>40381</v>
      </c>
      <c r="N1194" s="1">
        <v>40716</v>
      </c>
      <c r="O1194"/>
      <c r="P1194"/>
      <c r="Q1194"/>
      <c r="R1194"/>
    </row>
    <row r="1195" spans="1:18" x14ac:dyDescent="0.2">
      <c r="A1195" t="s">
        <v>4801</v>
      </c>
      <c r="B1195" t="s">
        <v>4802</v>
      </c>
      <c r="C1195" t="s">
        <v>4803</v>
      </c>
      <c r="D1195" t="s">
        <v>1247</v>
      </c>
      <c r="E1195">
        <v>1500321</v>
      </c>
      <c r="F1195" t="s">
        <v>18</v>
      </c>
      <c r="G1195" t="s">
        <v>25</v>
      </c>
      <c r="H1195" t="s">
        <v>1234</v>
      </c>
      <c r="I1195" t="s">
        <v>1235</v>
      </c>
      <c r="J1195" t="s">
        <v>1235</v>
      </c>
      <c r="K1195">
        <v>1</v>
      </c>
      <c r="L1195" s="1">
        <v>35796</v>
      </c>
      <c r="M1195" s="1">
        <v>40451</v>
      </c>
      <c r="N1195" s="1">
        <v>40451</v>
      </c>
    </row>
    <row r="1196" spans="1:18" hidden="1" x14ac:dyDescent="0.2">
      <c r="A1196" t="s">
        <v>4804</v>
      </c>
      <c r="B1196" t="s">
        <v>4805</v>
      </c>
      <c r="C1196" t="s">
        <v>4806</v>
      </c>
      <c r="D1196" t="s">
        <v>4807</v>
      </c>
      <c r="E1196">
        <v>15000000</v>
      </c>
      <c r="F1196" t="s">
        <v>113</v>
      </c>
      <c r="G1196" t="s">
        <v>25</v>
      </c>
      <c r="H1196" t="s">
        <v>1011</v>
      </c>
      <c r="I1196" t="s">
        <v>1012</v>
      </c>
      <c r="J1196" t="s">
        <v>1012</v>
      </c>
      <c r="K1196">
        <v>1</v>
      </c>
      <c r="M1196" s="1">
        <v>38267</v>
      </c>
      <c r="N1196" s="1">
        <v>38267</v>
      </c>
      <c r="O1196"/>
      <c r="P1196"/>
      <c r="Q1196"/>
      <c r="R1196"/>
    </row>
    <row r="1197" spans="1:18" x14ac:dyDescent="0.2">
      <c r="A1197" t="s">
        <v>4808</v>
      </c>
      <c r="B1197" t="s">
        <v>4809</v>
      </c>
      <c r="C1197" t="s">
        <v>4810</v>
      </c>
      <c r="D1197" t="s">
        <v>4811</v>
      </c>
      <c r="E1197">
        <v>130000</v>
      </c>
      <c r="F1197" t="s">
        <v>18</v>
      </c>
      <c r="G1197" t="s">
        <v>25</v>
      </c>
      <c r="H1197" t="s">
        <v>286</v>
      </c>
      <c r="I1197" t="s">
        <v>874</v>
      </c>
      <c r="J1197" t="s">
        <v>874</v>
      </c>
      <c r="K1197">
        <v>1</v>
      </c>
      <c r="L1197" s="1">
        <v>34700</v>
      </c>
      <c r="M1197" s="1">
        <v>41764</v>
      </c>
      <c r="N1197" s="1">
        <v>41764</v>
      </c>
    </row>
    <row r="1198" spans="1:18" x14ac:dyDescent="0.2">
      <c r="A1198" t="s">
        <v>4812</v>
      </c>
      <c r="B1198" t="s">
        <v>4813</v>
      </c>
      <c r="C1198" t="s">
        <v>4814</v>
      </c>
      <c r="D1198" t="s">
        <v>4815</v>
      </c>
      <c r="E1198">
        <v>3000000</v>
      </c>
      <c r="F1198" t="s">
        <v>18</v>
      </c>
      <c r="G1198" t="s">
        <v>25</v>
      </c>
      <c r="H1198" t="s">
        <v>106</v>
      </c>
      <c r="I1198" t="s">
        <v>107</v>
      </c>
      <c r="J1198" t="s">
        <v>108</v>
      </c>
      <c r="K1198">
        <v>1</v>
      </c>
      <c r="L1198" s="1">
        <v>39814</v>
      </c>
      <c r="M1198" s="1">
        <v>41473</v>
      </c>
      <c r="N1198" s="1">
        <v>41473</v>
      </c>
    </row>
    <row r="1199" spans="1:18" x14ac:dyDescent="0.2">
      <c r="A1199" t="s">
        <v>4816</v>
      </c>
      <c r="B1199" t="s">
        <v>4817</v>
      </c>
      <c r="C1199" t="s">
        <v>4818</v>
      </c>
      <c r="D1199" t="s">
        <v>4819</v>
      </c>
      <c r="E1199">
        <v>23300000</v>
      </c>
      <c r="F1199" t="s">
        <v>18</v>
      </c>
      <c r="G1199" t="s">
        <v>25</v>
      </c>
      <c r="H1199" t="s">
        <v>142</v>
      </c>
      <c r="I1199" t="s">
        <v>143</v>
      </c>
      <c r="J1199" t="s">
        <v>469</v>
      </c>
      <c r="K1199">
        <v>4</v>
      </c>
      <c r="L1199" s="1">
        <v>39448</v>
      </c>
      <c r="M1199" s="1">
        <v>40120</v>
      </c>
      <c r="N1199" s="1">
        <v>41933</v>
      </c>
    </row>
    <row r="1200" spans="1:18" hidden="1" x14ac:dyDescent="0.2">
      <c r="A1200" t="s">
        <v>4820</v>
      </c>
      <c r="B1200" t="s">
        <v>4821</v>
      </c>
      <c r="C1200" t="s">
        <v>4822</v>
      </c>
      <c r="D1200" t="s">
        <v>4823</v>
      </c>
      <c r="E1200" t="s">
        <v>43</v>
      </c>
      <c r="F1200" t="s">
        <v>18</v>
      </c>
      <c r="G1200" t="s">
        <v>25</v>
      </c>
      <c r="H1200" t="s">
        <v>64</v>
      </c>
      <c r="I1200" t="s">
        <v>65</v>
      </c>
      <c r="J1200" t="s">
        <v>71</v>
      </c>
      <c r="K1200">
        <v>1</v>
      </c>
      <c r="M1200" s="1">
        <v>41869</v>
      </c>
      <c r="N1200" s="1">
        <v>41869</v>
      </c>
      <c r="O1200"/>
      <c r="P1200"/>
      <c r="Q1200"/>
      <c r="R1200"/>
    </row>
    <row r="1201" spans="1:18" x14ac:dyDescent="0.2">
      <c r="A1201" t="s">
        <v>4824</v>
      </c>
      <c r="B1201" t="s">
        <v>4825</v>
      </c>
      <c r="C1201" t="s">
        <v>4826</v>
      </c>
      <c r="D1201" t="s">
        <v>75</v>
      </c>
      <c r="E1201">
        <v>93000000</v>
      </c>
      <c r="F1201" t="s">
        <v>18</v>
      </c>
      <c r="G1201" t="s">
        <v>25</v>
      </c>
      <c r="H1201" t="s">
        <v>1396</v>
      </c>
      <c r="I1201" t="s">
        <v>1397</v>
      </c>
      <c r="J1201" t="s">
        <v>1397</v>
      </c>
      <c r="K1201">
        <v>3</v>
      </c>
      <c r="L1201" s="1">
        <v>34700</v>
      </c>
      <c r="M1201" s="1">
        <v>40532</v>
      </c>
      <c r="N1201" s="1">
        <v>41371</v>
      </c>
    </row>
    <row r="1202" spans="1:18" x14ac:dyDescent="0.2">
      <c r="A1202" t="s">
        <v>4827</v>
      </c>
      <c r="B1202" t="s">
        <v>4828</v>
      </c>
      <c r="C1202" t="s">
        <v>4829</v>
      </c>
      <c r="D1202" t="s">
        <v>633</v>
      </c>
      <c r="E1202">
        <v>2200000</v>
      </c>
      <c r="F1202" t="s">
        <v>18</v>
      </c>
      <c r="G1202" t="s">
        <v>25</v>
      </c>
      <c r="H1202" t="s">
        <v>64</v>
      </c>
      <c r="I1202" t="s">
        <v>65</v>
      </c>
      <c r="J1202" t="s">
        <v>3616</v>
      </c>
      <c r="K1202">
        <v>2</v>
      </c>
      <c r="L1202" s="1">
        <v>35065</v>
      </c>
      <c r="M1202" s="1">
        <v>38946</v>
      </c>
      <c r="N1202" s="1">
        <v>41409</v>
      </c>
    </row>
    <row r="1203" spans="1:18" x14ac:dyDescent="0.2">
      <c r="A1203" t="s">
        <v>4830</v>
      </c>
      <c r="B1203" t="s">
        <v>4831</v>
      </c>
      <c r="C1203" t="s">
        <v>4832</v>
      </c>
      <c r="D1203" t="s">
        <v>357</v>
      </c>
      <c r="E1203">
        <v>18100000</v>
      </c>
      <c r="F1203" t="s">
        <v>18</v>
      </c>
      <c r="G1203" t="s">
        <v>25</v>
      </c>
      <c r="H1203" t="s">
        <v>158</v>
      </c>
      <c r="I1203" t="s">
        <v>244</v>
      </c>
      <c r="J1203" t="s">
        <v>4833</v>
      </c>
      <c r="K1203">
        <v>2</v>
      </c>
      <c r="L1203" s="1">
        <v>34335</v>
      </c>
      <c r="M1203" s="1">
        <v>39604</v>
      </c>
      <c r="N1203" s="1">
        <v>40800</v>
      </c>
    </row>
    <row r="1204" spans="1:18" hidden="1" x14ac:dyDescent="0.2">
      <c r="A1204" t="s">
        <v>4834</v>
      </c>
      <c r="B1204" t="s">
        <v>4835</v>
      </c>
      <c r="C1204" t="s">
        <v>4836</v>
      </c>
      <c r="D1204" t="s">
        <v>786</v>
      </c>
      <c r="E1204">
        <v>25000</v>
      </c>
      <c r="F1204" t="s">
        <v>18</v>
      </c>
      <c r="G1204" t="s">
        <v>25</v>
      </c>
      <c r="H1204" t="s">
        <v>286</v>
      </c>
      <c r="I1204" t="s">
        <v>1030</v>
      </c>
      <c r="J1204" t="s">
        <v>1030</v>
      </c>
      <c r="K1204">
        <v>1</v>
      </c>
      <c r="M1204" s="1">
        <v>41964</v>
      </c>
      <c r="N1204" s="1">
        <v>41964</v>
      </c>
      <c r="O1204"/>
      <c r="P1204"/>
      <c r="Q1204"/>
      <c r="R1204"/>
    </row>
    <row r="1205" spans="1:18" hidden="1" x14ac:dyDescent="0.2">
      <c r="A1205" t="s">
        <v>4837</v>
      </c>
      <c r="B1205" t="s">
        <v>4838</v>
      </c>
      <c r="C1205" t="s">
        <v>4839</v>
      </c>
      <c r="D1205" t="s">
        <v>4840</v>
      </c>
      <c r="E1205" t="s">
        <v>43</v>
      </c>
      <c r="F1205" t="s">
        <v>18</v>
      </c>
      <c r="G1205" t="s">
        <v>25</v>
      </c>
      <c r="H1205" t="s">
        <v>64</v>
      </c>
      <c r="I1205" t="s">
        <v>65</v>
      </c>
      <c r="J1205" t="s">
        <v>4841</v>
      </c>
      <c r="K1205">
        <v>1</v>
      </c>
      <c r="L1205" s="1">
        <v>39173</v>
      </c>
      <c r="M1205" s="1">
        <v>40603</v>
      </c>
      <c r="N1205" s="1">
        <v>40603</v>
      </c>
      <c r="O1205"/>
      <c r="P1205"/>
      <c r="Q1205"/>
      <c r="R1205"/>
    </row>
    <row r="1206" spans="1:18" hidden="1" x14ac:dyDescent="0.2">
      <c r="A1206" t="s">
        <v>4842</v>
      </c>
      <c r="B1206" t="s">
        <v>4843</v>
      </c>
      <c r="C1206" t="s">
        <v>4844</v>
      </c>
      <c r="D1206" t="s">
        <v>4845</v>
      </c>
      <c r="E1206">
        <v>10563501</v>
      </c>
      <c r="F1206" t="s">
        <v>18</v>
      </c>
      <c r="G1206" t="s">
        <v>128</v>
      </c>
      <c r="H1206" t="s">
        <v>129</v>
      </c>
      <c r="I1206" t="s">
        <v>130</v>
      </c>
      <c r="J1206" t="s">
        <v>130</v>
      </c>
      <c r="K1206">
        <v>3</v>
      </c>
      <c r="L1206" s="1">
        <v>39934</v>
      </c>
      <c r="M1206" s="1">
        <v>39995</v>
      </c>
      <c r="N1206" s="1">
        <v>41171</v>
      </c>
    </row>
    <row r="1207" spans="1:18" x14ac:dyDescent="0.2">
      <c r="A1207" t="s">
        <v>4846</v>
      </c>
      <c r="B1207" t="s">
        <v>4847</v>
      </c>
      <c r="C1207" t="s">
        <v>4848</v>
      </c>
      <c r="D1207" t="s">
        <v>1247</v>
      </c>
      <c r="E1207">
        <v>10000000</v>
      </c>
      <c r="F1207" t="s">
        <v>18</v>
      </c>
      <c r="G1207" t="s">
        <v>25</v>
      </c>
      <c r="H1207" t="s">
        <v>64</v>
      </c>
      <c r="I1207" t="s">
        <v>65</v>
      </c>
      <c r="J1207" t="s">
        <v>71</v>
      </c>
      <c r="K1207">
        <v>3</v>
      </c>
      <c r="L1207" s="1">
        <v>40756</v>
      </c>
      <c r="M1207" s="1">
        <v>40756</v>
      </c>
      <c r="N1207" s="1">
        <v>41863</v>
      </c>
    </row>
    <row r="1208" spans="1:18" hidden="1" x14ac:dyDescent="0.2">
      <c r="A1208" t="s">
        <v>4849</v>
      </c>
      <c r="B1208" t="s">
        <v>4850</v>
      </c>
      <c r="C1208" t="s">
        <v>4851</v>
      </c>
      <c r="D1208" t="s">
        <v>56</v>
      </c>
      <c r="E1208">
        <v>10300000</v>
      </c>
      <c r="F1208" t="s">
        <v>689</v>
      </c>
      <c r="G1208" t="s">
        <v>25</v>
      </c>
      <c r="H1208" t="s">
        <v>44</v>
      </c>
      <c r="I1208" t="s">
        <v>282</v>
      </c>
      <c r="J1208" t="s">
        <v>4852</v>
      </c>
      <c r="K1208">
        <v>2</v>
      </c>
      <c r="M1208" s="1">
        <v>41639</v>
      </c>
      <c r="N1208" s="1">
        <v>41878</v>
      </c>
      <c r="O1208"/>
      <c r="P1208"/>
      <c r="Q1208"/>
      <c r="R1208"/>
    </row>
    <row r="1209" spans="1:18" hidden="1" x14ac:dyDescent="0.2">
      <c r="A1209" t="s">
        <v>4853</v>
      </c>
      <c r="B1209" t="s">
        <v>4854</v>
      </c>
      <c r="C1209" t="s">
        <v>4855</v>
      </c>
      <c r="D1209" t="s">
        <v>4856</v>
      </c>
      <c r="E1209">
        <v>27000000</v>
      </c>
      <c r="F1209" t="s">
        <v>18</v>
      </c>
      <c r="G1209" t="s">
        <v>25</v>
      </c>
      <c r="H1209" t="s">
        <v>1011</v>
      </c>
      <c r="I1209" t="s">
        <v>1012</v>
      </c>
      <c r="J1209" t="s">
        <v>4857</v>
      </c>
      <c r="K1209">
        <v>1</v>
      </c>
      <c r="M1209" s="1">
        <v>36978</v>
      </c>
      <c r="N1209" s="1">
        <v>36978</v>
      </c>
      <c r="O1209"/>
      <c r="P1209"/>
      <c r="Q1209"/>
      <c r="R1209"/>
    </row>
    <row r="1210" spans="1:18" x14ac:dyDescent="0.2">
      <c r="A1210" t="s">
        <v>4858</v>
      </c>
      <c r="B1210" t="s">
        <v>4859</v>
      </c>
      <c r="C1210" t="s">
        <v>4860</v>
      </c>
      <c r="D1210" t="s">
        <v>1414</v>
      </c>
      <c r="E1210">
        <v>10000000</v>
      </c>
      <c r="F1210" t="s">
        <v>689</v>
      </c>
      <c r="G1210" t="s">
        <v>25</v>
      </c>
      <c r="H1210" t="s">
        <v>158</v>
      </c>
      <c r="I1210" t="s">
        <v>244</v>
      </c>
      <c r="J1210" t="s">
        <v>245</v>
      </c>
      <c r="K1210">
        <v>2</v>
      </c>
      <c r="L1210" s="1">
        <v>33970</v>
      </c>
      <c r="M1210" s="1">
        <v>40731</v>
      </c>
      <c r="N1210" s="1">
        <v>40962</v>
      </c>
    </row>
    <row r="1211" spans="1:18" hidden="1" x14ac:dyDescent="0.2">
      <c r="A1211" t="s">
        <v>4861</v>
      </c>
      <c r="B1211" t="s">
        <v>4862</v>
      </c>
      <c r="C1211" t="s">
        <v>4863</v>
      </c>
      <c r="D1211" t="s">
        <v>4864</v>
      </c>
      <c r="E1211" t="s">
        <v>43</v>
      </c>
      <c r="F1211" t="s">
        <v>18</v>
      </c>
      <c r="G1211" t="s">
        <v>25</v>
      </c>
      <c r="H1211" t="s">
        <v>106</v>
      </c>
      <c r="I1211" t="s">
        <v>107</v>
      </c>
      <c r="J1211" t="s">
        <v>108</v>
      </c>
      <c r="K1211">
        <v>1</v>
      </c>
      <c r="L1211" s="1">
        <v>40544</v>
      </c>
      <c r="M1211" s="1">
        <v>40798</v>
      </c>
      <c r="N1211" s="1">
        <v>40798</v>
      </c>
      <c r="O1211"/>
      <c r="P1211"/>
      <c r="Q1211"/>
      <c r="R1211"/>
    </row>
    <row r="1212" spans="1:18" x14ac:dyDescent="0.2">
      <c r="A1212" t="s">
        <v>4865</v>
      </c>
      <c r="B1212" t="s">
        <v>4866</v>
      </c>
      <c r="C1212" t="s">
        <v>4867</v>
      </c>
      <c r="D1212" t="s">
        <v>1247</v>
      </c>
      <c r="E1212">
        <v>2000000</v>
      </c>
      <c r="F1212" t="s">
        <v>18</v>
      </c>
      <c r="G1212" t="s">
        <v>25</v>
      </c>
      <c r="H1212" t="s">
        <v>808</v>
      </c>
      <c r="I1212" t="s">
        <v>809</v>
      </c>
      <c r="J1212" t="s">
        <v>4868</v>
      </c>
      <c r="K1212">
        <v>1</v>
      </c>
      <c r="L1212" s="1">
        <v>39083</v>
      </c>
      <c r="M1212" s="1">
        <v>41563</v>
      </c>
      <c r="N1212" s="1">
        <v>41563</v>
      </c>
    </row>
    <row r="1213" spans="1:18" x14ac:dyDescent="0.2">
      <c r="A1213" t="s">
        <v>4869</v>
      </c>
      <c r="B1213" t="s">
        <v>4870</v>
      </c>
      <c r="C1213" t="s">
        <v>4871</v>
      </c>
      <c r="D1213" t="s">
        <v>56</v>
      </c>
      <c r="E1213">
        <v>63176464</v>
      </c>
      <c r="F1213" t="s">
        <v>18</v>
      </c>
      <c r="G1213" t="s">
        <v>25</v>
      </c>
      <c r="H1213" t="s">
        <v>64</v>
      </c>
      <c r="I1213" t="s">
        <v>1221</v>
      </c>
      <c r="J1213" t="s">
        <v>1221</v>
      </c>
      <c r="K1213">
        <v>5</v>
      </c>
      <c r="L1213" s="1">
        <v>40544</v>
      </c>
      <c r="M1213" s="1">
        <v>40763</v>
      </c>
      <c r="N1213" s="1">
        <v>41912</v>
      </c>
    </row>
    <row r="1214" spans="1:18" x14ac:dyDescent="0.2">
      <c r="A1214" t="s">
        <v>4872</v>
      </c>
      <c r="B1214" t="s">
        <v>4873</v>
      </c>
      <c r="C1214" t="s">
        <v>4874</v>
      </c>
      <c r="D1214" t="s">
        <v>1289</v>
      </c>
      <c r="E1214">
        <v>1000000</v>
      </c>
      <c r="F1214" t="s">
        <v>18</v>
      </c>
      <c r="G1214" t="s">
        <v>25</v>
      </c>
      <c r="H1214" t="s">
        <v>106</v>
      </c>
      <c r="I1214" t="s">
        <v>3836</v>
      </c>
      <c r="J1214" t="s">
        <v>3836</v>
      </c>
      <c r="K1214">
        <v>1</v>
      </c>
      <c r="L1214" s="1">
        <v>41640</v>
      </c>
      <c r="M1214" s="1">
        <v>42221</v>
      </c>
      <c r="N1214" s="1">
        <v>42221</v>
      </c>
    </row>
    <row r="1215" spans="1:18" x14ac:dyDescent="0.2">
      <c r="A1215" t="s">
        <v>4875</v>
      </c>
      <c r="B1215" t="s">
        <v>4876</v>
      </c>
      <c r="C1215" t="s">
        <v>4877</v>
      </c>
      <c r="D1215" t="s">
        <v>56</v>
      </c>
      <c r="E1215">
        <v>6400000</v>
      </c>
      <c r="F1215" t="s">
        <v>18</v>
      </c>
      <c r="G1215" t="s">
        <v>25</v>
      </c>
      <c r="H1215" t="s">
        <v>142</v>
      </c>
      <c r="I1215" t="s">
        <v>143</v>
      </c>
      <c r="J1215" t="s">
        <v>143</v>
      </c>
      <c r="K1215">
        <v>2</v>
      </c>
      <c r="L1215" s="1">
        <v>39814</v>
      </c>
      <c r="M1215" s="1">
        <v>40554</v>
      </c>
      <c r="N1215" s="1">
        <v>41064</v>
      </c>
    </row>
    <row r="1216" spans="1:18" hidden="1" x14ac:dyDescent="0.2">
      <c r="A1216" t="s">
        <v>4878</v>
      </c>
      <c r="B1216" t="s">
        <v>4879</v>
      </c>
      <c r="C1216" t="s">
        <v>4880</v>
      </c>
      <c r="D1216" t="s">
        <v>2479</v>
      </c>
      <c r="E1216" t="s">
        <v>43</v>
      </c>
      <c r="F1216" t="s">
        <v>18</v>
      </c>
      <c r="G1216" t="s">
        <v>4881</v>
      </c>
      <c r="I1216" t="s">
        <v>4882</v>
      </c>
      <c r="J1216" t="s">
        <v>4882</v>
      </c>
      <c r="K1216">
        <v>1</v>
      </c>
      <c r="L1216" s="1">
        <v>39814</v>
      </c>
      <c r="M1216" s="1">
        <v>39873</v>
      </c>
      <c r="N1216" s="1">
        <v>39873</v>
      </c>
      <c r="O1216"/>
      <c r="P1216"/>
      <c r="Q1216"/>
      <c r="R1216"/>
    </row>
    <row r="1217" spans="1:18" x14ac:dyDescent="0.2">
      <c r="A1217" t="s">
        <v>4883</v>
      </c>
      <c r="B1217" t="s">
        <v>4884</v>
      </c>
      <c r="C1217" t="s">
        <v>4885</v>
      </c>
      <c r="D1217" t="s">
        <v>4886</v>
      </c>
      <c r="E1217">
        <v>2000000</v>
      </c>
      <c r="F1217" t="s">
        <v>18</v>
      </c>
      <c r="G1217" t="s">
        <v>25</v>
      </c>
      <c r="H1217" t="s">
        <v>64</v>
      </c>
      <c r="I1217" t="s">
        <v>95</v>
      </c>
      <c r="J1217" t="s">
        <v>95</v>
      </c>
      <c r="K1217">
        <v>2</v>
      </c>
      <c r="L1217" s="1">
        <v>41122</v>
      </c>
      <c r="M1217" s="1">
        <v>41200</v>
      </c>
      <c r="N1217" s="1">
        <v>41568</v>
      </c>
    </row>
    <row r="1218" spans="1:18" x14ac:dyDescent="0.2">
      <c r="A1218" t="s">
        <v>4887</v>
      </c>
      <c r="B1218" t="s">
        <v>4888</v>
      </c>
      <c r="C1218" t="s">
        <v>4889</v>
      </c>
      <c r="D1218" t="s">
        <v>4890</v>
      </c>
      <c r="E1218">
        <v>17600000</v>
      </c>
      <c r="F1218" t="s">
        <v>113</v>
      </c>
      <c r="G1218" t="s">
        <v>25</v>
      </c>
      <c r="H1218" t="s">
        <v>64</v>
      </c>
      <c r="I1218" t="s">
        <v>65</v>
      </c>
      <c r="J1218" t="s">
        <v>71</v>
      </c>
      <c r="K1218">
        <v>3</v>
      </c>
      <c r="L1218" s="1">
        <v>38657</v>
      </c>
      <c r="M1218" s="1">
        <v>38353</v>
      </c>
      <c r="N1218" s="1">
        <v>39470</v>
      </c>
    </row>
    <row r="1219" spans="1:18" hidden="1" x14ac:dyDescent="0.2">
      <c r="A1219" t="s">
        <v>4891</v>
      </c>
      <c r="B1219" t="s">
        <v>4892</v>
      </c>
      <c r="C1219" t="s">
        <v>4893</v>
      </c>
      <c r="D1219" t="s">
        <v>4894</v>
      </c>
      <c r="E1219">
        <v>7706593</v>
      </c>
      <c r="F1219" t="s">
        <v>207</v>
      </c>
      <c r="G1219" t="s">
        <v>128</v>
      </c>
      <c r="H1219" t="s">
        <v>129</v>
      </c>
      <c r="I1219" t="s">
        <v>130</v>
      </c>
      <c r="J1219" t="s">
        <v>130</v>
      </c>
      <c r="K1219">
        <v>6</v>
      </c>
      <c r="M1219" s="1">
        <v>38782</v>
      </c>
      <c r="N1219" s="1">
        <v>40386</v>
      </c>
      <c r="O1219"/>
      <c r="P1219"/>
      <c r="Q1219"/>
      <c r="R1219"/>
    </row>
    <row r="1220" spans="1:18" x14ac:dyDescent="0.2">
      <c r="A1220" t="s">
        <v>4895</v>
      </c>
      <c r="B1220" t="s">
        <v>4896</v>
      </c>
      <c r="C1220" t="s">
        <v>4897</v>
      </c>
      <c r="D1220" t="s">
        <v>4898</v>
      </c>
      <c r="E1220">
        <v>50000</v>
      </c>
      <c r="F1220" t="s">
        <v>207</v>
      </c>
      <c r="G1220" t="s">
        <v>25</v>
      </c>
      <c r="H1220" t="s">
        <v>286</v>
      </c>
      <c r="I1220" t="s">
        <v>578</v>
      </c>
      <c r="J1220" t="s">
        <v>578</v>
      </c>
      <c r="K1220">
        <v>1</v>
      </c>
      <c r="L1220" s="1">
        <v>40238</v>
      </c>
      <c r="M1220" s="1">
        <v>40238</v>
      </c>
      <c r="N1220" s="1">
        <v>40238</v>
      </c>
    </row>
    <row r="1221" spans="1:18" x14ac:dyDescent="0.2">
      <c r="A1221" t="s">
        <v>4899</v>
      </c>
      <c r="B1221" t="s">
        <v>4900</v>
      </c>
      <c r="C1221" t="s">
        <v>4901</v>
      </c>
      <c r="D1221" t="s">
        <v>544</v>
      </c>
      <c r="E1221">
        <v>7500000</v>
      </c>
      <c r="F1221" t="s">
        <v>18</v>
      </c>
      <c r="G1221" t="s">
        <v>25</v>
      </c>
      <c r="H1221" t="s">
        <v>64</v>
      </c>
      <c r="I1221" t="s">
        <v>95</v>
      </c>
      <c r="J1221" t="s">
        <v>2000</v>
      </c>
      <c r="K1221">
        <v>3</v>
      </c>
      <c r="L1221" s="1">
        <v>39814</v>
      </c>
      <c r="M1221" s="1">
        <v>40106</v>
      </c>
      <c r="N1221" s="1">
        <v>41417</v>
      </c>
    </row>
    <row r="1222" spans="1:18" hidden="1" x14ac:dyDescent="0.2">
      <c r="A1222" t="s">
        <v>4902</v>
      </c>
      <c r="B1222" t="s">
        <v>4903</v>
      </c>
      <c r="C1222" t="s">
        <v>4904</v>
      </c>
      <c r="D1222" t="s">
        <v>2479</v>
      </c>
      <c r="E1222">
        <v>1550000</v>
      </c>
      <c r="F1222" t="s">
        <v>113</v>
      </c>
      <c r="G1222" t="s">
        <v>25</v>
      </c>
      <c r="H1222" t="s">
        <v>64</v>
      </c>
      <c r="I1222" t="s">
        <v>95</v>
      </c>
      <c r="J1222" t="s">
        <v>826</v>
      </c>
      <c r="K1222">
        <v>2</v>
      </c>
      <c r="M1222" s="1">
        <v>39685</v>
      </c>
      <c r="N1222" s="1">
        <v>39946</v>
      </c>
      <c r="O1222"/>
      <c r="P1222"/>
      <c r="Q1222"/>
      <c r="R1222"/>
    </row>
    <row r="1223" spans="1:18" hidden="1" x14ac:dyDescent="0.2">
      <c r="A1223" t="s">
        <v>4905</v>
      </c>
      <c r="B1223" t="s">
        <v>4906</v>
      </c>
      <c r="D1223" t="s">
        <v>4907</v>
      </c>
      <c r="E1223">
        <v>8900000</v>
      </c>
      <c r="F1223" t="s">
        <v>207</v>
      </c>
      <c r="G1223" t="s">
        <v>25</v>
      </c>
      <c r="H1223" t="s">
        <v>64</v>
      </c>
      <c r="I1223" t="s">
        <v>966</v>
      </c>
      <c r="J1223" t="s">
        <v>2237</v>
      </c>
      <c r="K1223">
        <v>1</v>
      </c>
      <c r="M1223" s="1">
        <v>37662</v>
      </c>
      <c r="N1223" s="1">
        <v>37662</v>
      </c>
      <c r="O1223"/>
      <c r="P1223"/>
      <c r="Q1223"/>
      <c r="R1223"/>
    </row>
    <row r="1224" spans="1:18" x14ac:dyDescent="0.2">
      <c r="A1224" t="s">
        <v>4908</v>
      </c>
      <c r="B1224" t="s">
        <v>4909</v>
      </c>
      <c r="C1224" t="s">
        <v>4910</v>
      </c>
      <c r="D1224" t="s">
        <v>2479</v>
      </c>
      <c r="E1224">
        <v>4549999</v>
      </c>
      <c r="F1224" t="s">
        <v>207</v>
      </c>
      <c r="G1224" t="s">
        <v>25</v>
      </c>
      <c r="H1224" t="s">
        <v>106</v>
      </c>
      <c r="I1224" t="s">
        <v>107</v>
      </c>
      <c r="J1224" t="s">
        <v>108</v>
      </c>
      <c r="K1224">
        <v>2</v>
      </c>
      <c r="L1224" s="1">
        <v>40179</v>
      </c>
      <c r="M1224" s="1">
        <v>40262</v>
      </c>
      <c r="N1224" s="1">
        <v>40695</v>
      </c>
    </row>
    <row r="1225" spans="1:18" x14ac:dyDescent="0.2">
      <c r="A1225" t="s">
        <v>4911</v>
      </c>
      <c r="B1225" t="s">
        <v>4912</v>
      </c>
      <c r="C1225" t="s">
        <v>4913</v>
      </c>
      <c r="D1225" t="s">
        <v>4914</v>
      </c>
      <c r="E1225">
        <v>175000</v>
      </c>
      <c r="F1225" t="s">
        <v>18</v>
      </c>
      <c r="G1225" t="s">
        <v>25</v>
      </c>
      <c r="H1225" t="s">
        <v>286</v>
      </c>
      <c r="I1225" t="s">
        <v>874</v>
      </c>
      <c r="J1225" t="s">
        <v>874</v>
      </c>
      <c r="K1225">
        <v>2</v>
      </c>
      <c r="L1225" s="1">
        <v>41579</v>
      </c>
      <c r="M1225" s="1">
        <v>41593</v>
      </c>
      <c r="N1225" s="1">
        <v>41746</v>
      </c>
    </row>
    <row r="1226" spans="1:18" hidden="1" x14ac:dyDescent="0.2">
      <c r="A1226" t="s">
        <v>4915</v>
      </c>
      <c r="B1226" t="s">
        <v>4916</v>
      </c>
      <c r="C1226" t="s">
        <v>4917</v>
      </c>
      <c r="D1226" t="s">
        <v>4918</v>
      </c>
      <c r="E1226">
        <v>99234</v>
      </c>
      <c r="F1226" t="s">
        <v>18</v>
      </c>
      <c r="G1226" t="s">
        <v>128</v>
      </c>
      <c r="H1226" t="s">
        <v>129</v>
      </c>
      <c r="I1226" t="s">
        <v>130</v>
      </c>
      <c r="J1226" t="s">
        <v>130</v>
      </c>
      <c r="K1226">
        <v>1</v>
      </c>
      <c r="L1226" s="1">
        <v>41620</v>
      </c>
      <c r="M1226" s="1">
        <v>41640</v>
      </c>
      <c r="N1226" s="1">
        <v>41640</v>
      </c>
    </row>
    <row r="1227" spans="1:18" hidden="1" x14ac:dyDescent="0.2">
      <c r="A1227" t="s">
        <v>4919</v>
      </c>
      <c r="B1227" t="s">
        <v>4920</v>
      </c>
      <c r="C1227" t="s">
        <v>4921</v>
      </c>
      <c r="D1227" t="s">
        <v>4922</v>
      </c>
      <c r="E1227">
        <v>9000000</v>
      </c>
      <c r="F1227" t="s">
        <v>113</v>
      </c>
      <c r="G1227" t="s">
        <v>1062</v>
      </c>
      <c r="H1227">
        <v>16</v>
      </c>
      <c r="I1227" t="s">
        <v>1704</v>
      </c>
      <c r="J1227" t="s">
        <v>1704</v>
      </c>
      <c r="K1227">
        <v>1</v>
      </c>
      <c r="L1227" s="1">
        <v>39083</v>
      </c>
      <c r="M1227" s="1">
        <v>41975</v>
      </c>
      <c r="N1227" s="1">
        <v>41975</v>
      </c>
    </row>
    <row r="1228" spans="1:18" hidden="1" x14ac:dyDescent="0.2">
      <c r="A1228" t="s">
        <v>4923</v>
      </c>
      <c r="B1228" t="s">
        <v>4924</v>
      </c>
      <c r="C1228" t="s">
        <v>4925</v>
      </c>
      <c r="E1228" t="s">
        <v>43</v>
      </c>
      <c r="F1228" t="s">
        <v>18</v>
      </c>
      <c r="K1228">
        <v>1</v>
      </c>
      <c r="L1228" s="1">
        <v>40909</v>
      </c>
      <c r="M1228" s="1">
        <v>40969</v>
      </c>
      <c r="N1228" s="1">
        <v>40969</v>
      </c>
      <c r="O1228"/>
      <c r="P1228"/>
      <c r="Q1228"/>
      <c r="R1228"/>
    </row>
    <row r="1229" spans="1:18" x14ac:dyDescent="0.2">
      <c r="A1229" t="s">
        <v>4926</v>
      </c>
      <c r="B1229" t="s">
        <v>4927</v>
      </c>
      <c r="C1229" t="s">
        <v>4928</v>
      </c>
      <c r="D1229" t="s">
        <v>2479</v>
      </c>
      <c r="E1229">
        <v>1185000</v>
      </c>
      <c r="F1229" t="s">
        <v>18</v>
      </c>
      <c r="G1229" t="s">
        <v>25</v>
      </c>
      <c r="H1229" t="s">
        <v>1080</v>
      </c>
      <c r="I1229" t="s">
        <v>1081</v>
      </c>
      <c r="J1229" t="s">
        <v>1170</v>
      </c>
      <c r="K1229">
        <v>3</v>
      </c>
      <c r="L1229" s="1">
        <v>40909</v>
      </c>
      <c r="M1229" s="1">
        <v>41668</v>
      </c>
      <c r="N1229" s="1">
        <v>42131</v>
      </c>
    </row>
    <row r="1230" spans="1:18" hidden="1" x14ac:dyDescent="0.2">
      <c r="A1230" t="s">
        <v>4929</v>
      </c>
      <c r="B1230" t="s">
        <v>4930</v>
      </c>
      <c r="C1230" t="s">
        <v>4931</v>
      </c>
      <c r="D1230" t="s">
        <v>4932</v>
      </c>
      <c r="E1230" t="s">
        <v>43</v>
      </c>
      <c r="F1230" t="s">
        <v>207</v>
      </c>
      <c r="G1230" t="s">
        <v>322</v>
      </c>
      <c r="H1230">
        <v>9</v>
      </c>
      <c r="I1230" t="s">
        <v>323</v>
      </c>
      <c r="J1230" t="s">
        <v>323</v>
      </c>
      <c r="K1230">
        <v>1</v>
      </c>
      <c r="L1230" s="1">
        <v>39904</v>
      </c>
      <c r="M1230" s="1">
        <v>39814</v>
      </c>
      <c r="N1230" s="1">
        <v>39814</v>
      </c>
      <c r="O1230"/>
      <c r="P1230"/>
      <c r="Q1230"/>
      <c r="R1230"/>
    </row>
    <row r="1231" spans="1:18" hidden="1" x14ac:dyDescent="0.2">
      <c r="A1231" t="s">
        <v>4933</v>
      </c>
      <c r="B1231" t="s">
        <v>4934</v>
      </c>
      <c r="C1231" t="s">
        <v>4935</v>
      </c>
      <c r="D1231" t="s">
        <v>4936</v>
      </c>
      <c r="E1231">
        <v>8000000</v>
      </c>
      <c r="F1231" t="s">
        <v>18</v>
      </c>
      <c r="G1231" t="s">
        <v>4937</v>
      </c>
      <c r="H1231">
        <v>19</v>
      </c>
      <c r="I1231" t="s">
        <v>4938</v>
      </c>
      <c r="J1231" t="s">
        <v>4939</v>
      </c>
      <c r="K1231">
        <v>1</v>
      </c>
      <c r="M1231" s="1">
        <v>41981</v>
      </c>
      <c r="N1231" s="1">
        <v>41981</v>
      </c>
      <c r="O1231"/>
      <c r="P1231"/>
      <c r="Q1231"/>
      <c r="R1231"/>
    </row>
    <row r="1232" spans="1:18" x14ac:dyDescent="0.2">
      <c r="A1232" t="s">
        <v>4940</v>
      </c>
      <c r="B1232" t="s">
        <v>4941</v>
      </c>
      <c r="C1232" t="s">
        <v>4942</v>
      </c>
      <c r="D1232" t="s">
        <v>4943</v>
      </c>
      <c r="E1232">
        <v>1600000</v>
      </c>
      <c r="F1232" t="s">
        <v>18</v>
      </c>
      <c r="G1232" t="s">
        <v>25</v>
      </c>
      <c r="H1232" t="s">
        <v>158</v>
      </c>
      <c r="I1232" t="s">
        <v>244</v>
      </c>
      <c r="J1232" t="s">
        <v>1714</v>
      </c>
      <c r="K1232">
        <v>1</v>
      </c>
      <c r="L1232" s="1">
        <v>41061</v>
      </c>
      <c r="M1232" s="1">
        <v>42209</v>
      </c>
      <c r="N1232" s="1">
        <v>42209</v>
      </c>
    </row>
    <row r="1233" spans="1:18" x14ac:dyDescent="0.2">
      <c r="A1233" t="s">
        <v>4944</v>
      </c>
      <c r="B1233" t="s">
        <v>4945</v>
      </c>
      <c r="C1233" t="s">
        <v>4946</v>
      </c>
      <c r="D1233" t="s">
        <v>1247</v>
      </c>
      <c r="E1233">
        <v>6637111</v>
      </c>
      <c r="F1233" t="s">
        <v>18</v>
      </c>
      <c r="G1233" t="s">
        <v>25</v>
      </c>
      <c r="H1233" t="s">
        <v>64</v>
      </c>
      <c r="I1233" t="s">
        <v>95</v>
      </c>
      <c r="J1233" t="s">
        <v>4947</v>
      </c>
      <c r="K1233">
        <v>2</v>
      </c>
      <c r="L1233" s="1">
        <v>40544</v>
      </c>
      <c r="M1233" s="1">
        <v>41362</v>
      </c>
      <c r="N1233" s="1">
        <v>41870</v>
      </c>
    </row>
    <row r="1234" spans="1:18" x14ac:dyDescent="0.2">
      <c r="A1234" t="s">
        <v>4948</v>
      </c>
      <c r="B1234" t="s">
        <v>4949</v>
      </c>
      <c r="C1234" t="s">
        <v>4950</v>
      </c>
      <c r="D1234" t="s">
        <v>4951</v>
      </c>
      <c r="E1234">
        <v>49500000</v>
      </c>
      <c r="F1234" t="s">
        <v>113</v>
      </c>
      <c r="G1234" t="s">
        <v>25</v>
      </c>
      <c r="H1234" t="s">
        <v>64</v>
      </c>
      <c r="I1234" t="s">
        <v>65</v>
      </c>
      <c r="J1234" t="s">
        <v>271</v>
      </c>
      <c r="K1234">
        <v>3</v>
      </c>
      <c r="L1234" s="1">
        <v>40909</v>
      </c>
      <c r="M1234" s="1">
        <v>41244</v>
      </c>
      <c r="N1234" s="1">
        <v>42108</v>
      </c>
    </row>
    <row r="1235" spans="1:18" hidden="1" x14ac:dyDescent="0.2">
      <c r="A1235" t="s">
        <v>4952</v>
      </c>
      <c r="B1235" t="s">
        <v>4953</v>
      </c>
      <c r="C1235" t="s">
        <v>4954</v>
      </c>
      <c r="D1235" t="s">
        <v>56</v>
      </c>
      <c r="E1235">
        <v>3007428.3480000002</v>
      </c>
      <c r="F1235" t="s">
        <v>18</v>
      </c>
      <c r="G1235" t="s">
        <v>222</v>
      </c>
      <c r="H1235">
        <v>7</v>
      </c>
      <c r="I1235" t="s">
        <v>4955</v>
      </c>
      <c r="J1235" t="s">
        <v>4956</v>
      </c>
      <c r="K1235">
        <v>1</v>
      </c>
      <c r="L1235" s="1">
        <v>40179</v>
      </c>
      <c r="M1235" s="1">
        <v>40536</v>
      </c>
      <c r="N1235" s="1">
        <v>40536</v>
      </c>
    </row>
    <row r="1236" spans="1:18" x14ac:dyDescent="0.2">
      <c r="A1236" t="s">
        <v>4957</v>
      </c>
      <c r="B1236" t="s">
        <v>4958</v>
      </c>
      <c r="C1236" t="s">
        <v>4959</v>
      </c>
      <c r="E1236">
        <v>105000000</v>
      </c>
      <c r="F1236" t="s">
        <v>207</v>
      </c>
      <c r="G1236" t="s">
        <v>25</v>
      </c>
      <c r="H1236" t="s">
        <v>808</v>
      </c>
      <c r="I1236" t="s">
        <v>809</v>
      </c>
      <c r="J1236" t="s">
        <v>4960</v>
      </c>
      <c r="K1236">
        <v>1</v>
      </c>
      <c r="L1236" s="1">
        <v>35796</v>
      </c>
      <c r="M1236" s="1">
        <v>39254</v>
      </c>
      <c r="N1236" s="1">
        <v>39254</v>
      </c>
    </row>
    <row r="1237" spans="1:18" hidden="1" x14ac:dyDescent="0.2">
      <c r="A1237" t="s">
        <v>4961</v>
      </c>
      <c r="B1237" t="s">
        <v>4962</v>
      </c>
      <c r="C1237" t="s">
        <v>4963</v>
      </c>
      <c r="D1237" t="s">
        <v>4964</v>
      </c>
      <c r="E1237">
        <v>1038955</v>
      </c>
      <c r="F1237" t="s">
        <v>18</v>
      </c>
      <c r="G1237" t="s">
        <v>638</v>
      </c>
      <c r="H1237">
        <v>7</v>
      </c>
      <c r="I1237" t="s">
        <v>929</v>
      </c>
      <c r="J1237" t="s">
        <v>929</v>
      </c>
      <c r="K1237">
        <v>2</v>
      </c>
      <c r="L1237" s="1">
        <v>40179</v>
      </c>
      <c r="M1237" s="1">
        <v>41518</v>
      </c>
      <c r="N1237" s="1">
        <v>41946</v>
      </c>
    </row>
    <row r="1238" spans="1:18" x14ac:dyDescent="0.2">
      <c r="A1238" t="s">
        <v>4965</v>
      </c>
      <c r="B1238" t="s">
        <v>4966</v>
      </c>
      <c r="C1238" t="s">
        <v>4967</v>
      </c>
      <c r="D1238" t="s">
        <v>2079</v>
      </c>
      <c r="E1238">
        <v>8206660</v>
      </c>
      <c r="F1238" t="s">
        <v>18</v>
      </c>
      <c r="G1238" t="s">
        <v>25</v>
      </c>
      <c r="H1238" t="s">
        <v>4968</v>
      </c>
      <c r="I1238" t="s">
        <v>4969</v>
      </c>
      <c r="J1238" t="s">
        <v>4969</v>
      </c>
      <c r="K1238">
        <v>6</v>
      </c>
      <c r="L1238" s="1">
        <v>39448</v>
      </c>
      <c r="M1238" s="1">
        <v>40450</v>
      </c>
      <c r="N1238" s="1">
        <v>42100</v>
      </c>
    </row>
    <row r="1239" spans="1:18" x14ac:dyDescent="0.2">
      <c r="A1239" t="s">
        <v>4970</v>
      </c>
      <c r="B1239" t="s">
        <v>4971</v>
      </c>
      <c r="C1239" t="s">
        <v>4972</v>
      </c>
      <c r="D1239" t="s">
        <v>3110</v>
      </c>
      <c r="E1239">
        <v>250000</v>
      </c>
      <c r="F1239" t="s">
        <v>18</v>
      </c>
      <c r="G1239" t="s">
        <v>25</v>
      </c>
      <c r="H1239" t="s">
        <v>82</v>
      </c>
      <c r="I1239" t="s">
        <v>601</v>
      </c>
      <c r="J1239" t="s">
        <v>601</v>
      </c>
      <c r="K1239">
        <v>1</v>
      </c>
      <c r="L1239" s="1">
        <v>41640</v>
      </c>
      <c r="M1239" s="1">
        <v>42206</v>
      </c>
      <c r="N1239" s="1">
        <v>42206</v>
      </c>
    </row>
    <row r="1240" spans="1:18" x14ac:dyDescent="0.2">
      <c r="A1240" t="s">
        <v>4973</v>
      </c>
      <c r="B1240" t="s">
        <v>4974</v>
      </c>
      <c r="C1240" t="s">
        <v>4975</v>
      </c>
      <c r="D1240" t="s">
        <v>1247</v>
      </c>
      <c r="E1240">
        <v>82000000</v>
      </c>
      <c r="F1240" t="s">
        <v>689</v>
      </c>
      <c r="G1240" t="s">
        <v>25</v>
      </c>
      <c r="H1240" t="s">
        <v>64</v>
      </c>
      <c r="I1240" t="s">
        <v>65</v>
      </c>
      <c r="J1240" t="s">
        <v>1068</v>
      </c>
      <c r="K1240">
        <v>4</v>
      </c>
      <c r="L1240" s="1">
        <v>36526</v>
      </c>
      <c r="M1240" s="1">
        <v>38473</v>
      </c>
      <c r="N1240" s="1">
        <v>40087</v>
      </c>
    </row>
    <row r="1241" spans="1:18" x14ac:dyDescent="0.2">
      <c r="A1241" t="s">
        <v>4976</v>
      </c>
      <c r="B1241" t="s">
        <v>4977</v>
      </c>
      <c r="C1241" t="s">
        <v>4978</v>
      </c>
      <c r="D1241" t="s">
        <v>56</v>
      </c>
      <c r="E1241">
        <v>16377078</v>
      </c>
      <c r="F1241" t="s">
        <v>689</v>
      </c>
      <c r="G1241" t="s">
        <v>25</v>
      </c>
      <c r="H1241" t="s">
        <v>64</v>
      </c>
      <c r="I1241" t="s">
        <v>1221</v>
      </c>
      <c r="J1241" t="s">
        <v>1221</v>
      </c>
      <c r="K1241">
        <v>5</v>
      </c>
      <c r="L1241" s="1">
        <v>38718</v>
      </c>
      <c r="M1241" s="1">
        <v>41005</v>
      </c>
      <c r="N1241" s="1">
        <v>41871</v>
      </c>
    </row>
    <row r="1242" spans="1:18" x14ac:dyDescent="0.2">
      <c r="A1242" t="s">
        <v>4979</v>
      </c>
      <c r="B1242" t="s">
        <v>4980</v>
      </c>
      <c r="C1242" t="s">
        <v>4981</v>
      </c>
      <c r="D1242" t="s">
        <v>357</v>
      </c>
      <c r="E1242">
        <v>2700000</v>
      </c>
      <c r="F1242" t="s">
        <v>18</v>
      </c>
      <c r="G1242" t="s">
        <v>25</v>
      </c>
      <c r="H1242" t="s">
        <v>89</v>
      </c>
      <c r="I1242" t="s">
        <v>3569</v>
      </c>
      <c r="J1242" t="s">
        <v>4982</v>
      </c>
      <c r="K1242">
        <v>1</v>
      </c>
      <c r="L1242" s="1">
        <v>39083</v>
      </c>
      <c r="M1242" s="1">
        <v>41101</v>
      </c>
      <c r="N1242" s="1">
        <v>41101</v>
      </c>
    </row>
    <row r="1243" spans="1:18" hidden="1" x14ac:dyDescent="0.2">
      <c r="A1243" t="s">
        <v>4983</v>
      </c>
      <c r="B1243" t="s">
        <v>4984</v>
      </c>
      <c r="C1243" t="s">
        <v>4985</v>
      </c>
      <c r="E1243" t="s">
        <v>43</v>
      </c>
      <c r="F1243" t="s">
        <v>18</v>
      </c>
      <c r="G1243" t="s">
        <v>25</v>
      </c>
      <c r="H1243" t="s">
        <v>286</v>
      </c>
      <c r="I1243" t="s">
        <v>874</v>
      </c>
      <c r="J1243" t="s">
        <v>874</v>
      </c>
      <c r="K1243">
        <v>1</v>
      </c>
      <c r="L1243" s="1">
        <v>40188</v>
      </c>
      <c r="M1243" s="1">
        <v>41940</v>
      </c>
      <c r="N1243" s="1">
        <v>41940</v>
      </c>
      <c r="O1243"/>
      <c r="P1243"/>
      <c r="Q1243"/>
      <c r="R1243"/>
    </row>
    <row r="1244" spans="1:18" hidden="1" x14ac:dyDescent="0.2">
      <c r="A1244" t="s">
        <v>4986</v>
      </c>
      <c r="B1244" t="s">
        <v>4987</v>
      </c>
      <c r="C1244" t="s">
        <v>4988</v>
      </c>
      <c r="D1244" t="s">
        <v>4989</v>
      </c>
      <c r="E1244" t="s">
        <v>43</v>
      </c>
      <c r="F1244" t="s">
        <v>18</v>
      </c>
      <c r="G1244" t="s">
        <v>25</v>
      </c>
      <c r="H1244" t="s">
        <v>1396</v>
      </c>
      <c r="I1244" t="s">
        <v>1397</v>
      </c>
      <c r="J1244" t="s">
        <v>1397</v>
      </c>
      <c r="K1244">
        <v>1</v>
      </c>
      <c r="L1244" s="1">
        <v>36098</v>
      </c>
      <c r="M1244" s="1">
        <v>40389</v>
      </c>
      <c r="N1244" s="1">
        <v>40389</v>
      </c>
      <c r="O1244"/>
      <c r="P1244"/>
      <c r="Q1244"/>
      <c r="R1244"/>
    </row>
    <row r="1245" spans="1:18" x14ac:dyDescent="0.2">
      <c r="A1245" t="s">
        <v>4990</v>
      </c>
      <c r="B1245" t="s">
        <v>4991</v>
      </c>
      <c r="C1245" t="s">
        <v>4992</v>
      </c>
      <c r="D1245" t="s">
        <v>4993</v>
      </c>
      <c r="E1245">
        <v>48500000</v>
      </c>
      <c r="F1245" t="s">
        <v>113</v>
      </c>
      <c r="G1245" t="s">
        <v>25</v>
      </c>
      <c r="H1245" t="s">
        <v>106</v>
      </c>
      <c r="I1245" t="s">
        <v>107</v>
      </c>
      <c r="J1245" t="s">
        <v>108</v>
      </c>
      <c r="K1245">
        <v>5</v>
      </c>
      <c r="L1245" s="1">
        <v>39022</v>
      </c>
      <c r="M1245" s="1">
        <v>39114</v>
      </c>
      <c r="N1245" s="1">
        <v>40630</v>
      </c>
    </row>
    <row r="1246" spans="1:18" hidden="1" x14ac:dyDescent="0.2">
      <c r="A1246" t="s">
        <v>4994</v>
      </c>
      <c r="B1246" t="s">
        <v>4995</v>
      </c>
      <c r="C1246" t="s">
        <v>4996</v>
      </c>
      <c r="D1246" t="s">
        <v>264</v>
      </c>
      <c r="E1246">
        <v>46168126</v>
      </c>
      <c r="F1246" t="s">
        <v>18</v>
      </c>
      <c r="G1246" t="s">
        <v>128</v>
      </c>
      <c r="H1246" t="s">
        <v>129</v>
      </c>
      <c r="I1246" t="s">
        <v>130</v>
      </c>
      <c r="J1246" t="s">
        <v>130</v>
      </c>
      <c r="K1246">
        <v>1</v>
      </c>
      <c r="M1246" s="1">
        <v>40820</v>
      </c>
      <c r="N1246" s="1">
        <v>40820</v>
      </c>
      <c r="O1246"/>
      <c r="P1246"/>
      <c r="Q1246"/>
      <c r="R1246"/>
    </row>
    <row r="1247" spans="1:18" x14ac:dyDescent="0.2">
      <c r="A1247" t="s">
        <v>4997</v>
      </c>
      <c r="B1247" t="s">
        <v>4998</v>
      </c>
      <c r="C1247" t="s">
        <v>4999</v>
      </c>
      <c r="D1247" t="s">
        <v>2479</v>
      </c>
      <c r="E1247">
        <v>13200000</v>
      </c>
      <c r="F1247" t="s">
        <v>18</v>
      </c>
      <c r="G1247" t="s">
        <v>25</v>
      </c>
      <c r="H1247" t="s">
        <v>106</v>
      </c>
      <c r="I1247" t="s">
        <v>107</v>
      </c>
      <c r="J1247" t="s">
        <v>108</v>
      </c>
      <c r="K1247">
        <v>4</v>
      </c>
      <c r="L1247" s="1">
        <v>40282</v>
      </c>
      <c r="M1247" s="1">
        <v>40401</v>
      </c>
      <c r="N1247" s="1">
        <v>41038</v>
      </c>
    </row>
    <row r="1248" spans="1:18" x14ac:dyDescent="0.2">
      <c r="A1248" t="s">
        <v>5000</v>
      </c>
      <c r="B1248" t="s">
        <v>5001</v>
      </c>
      <c r="C1248" t="s">
        <v>5002</v>
      </c>
      <c r="D1248" t="s">
        <v>2479</v>
      </c>
      <c r="E1248">
        <v>10000000</v>
      </c>
      <c r="F1248" t="s">
        <v>113</v>
      </c>
      <c r="G1248" t="s">
        <v>25</v>
      </c>
      <c r="H1248" t="s">
        <v>64</v>
      </c>
      <c r="I1248" t="s">
        <v>95</v>
      </c>
      <c r="J1248" t="s">
        <v>2611</v>
      </c>
      <c r="K1248">
        <v>1</v>
      </c>
      <c r="L1248" s="1">
        <v>36892</v>
      </c>
      <c r="M1248" s="1">
        <v>38515</v>
      </c>
      <c r="N1248" s="1">
        <v>38515</v>
      </c>
    </row>
    <row r="1249" spans="1:18" hidden="1" x14ac:dyDescent="0.2">
      <c r="A1249" t="s">
        <v>5003</v>
      </c>
      <c r="B1249" t="s">
        <v>5004</v>
      </c>
      <c r="C1249" t="s">
        <v>5005</v>
      </c>
      <c r="D1249" t="s">
        <v>1247</v>
      </c>
      <c r="E1249">
        <v>225000</v>
      </c>
      <c r="F1249" t="s">
        <v>18</v>
      </c>
      <c r="G1249" t="s">
        <v>25</v>
      </c>
      <c r="H1249" t="s">
        <v>808</v>
      </c>
      <c r="I1249" t="s">
        <v>3540</v>
      </c>
      <c r="J1249" t="s">
        <v>3540</v>
      </c>
      <c r="K1249">
        <v>2</v>
      </c>
      <c r="M1249" s="1">
        <v>39962</v>
      </c>
      <c r="N1249" s="1">
        <v>40553</v>
      </c>
      <c r="O1249"/>
      <c r="P1249"/>
      <c r="Q1249"/>
      <c r="R1249"/>
    </row>
    <row r="1250" spans="1:18" x14ac:dyDescent="0.2">
      <c r="A1250" t="s">
        <v>5006</v>
      </c>
      <c r="B1250" t="s">
        <v>5007</v>
      </c>
      <c r="C1250" t="s">
        <v>5008</v>
      </c>
      <c r="D1250" t="s">
        <v>5009</v>
      </c>
      <c r="E1250">
        <v>5954000</v>
      </c>
      <c r="F1250" t="s">
        <v>18</v>
      </c>
      <c r="G1250" t="s">
        <v>25</v>
      </c>
      <c r="H1250" t="s">
        <v>158</v>
      </c>
      <c r="I1250" t="s">
        <v>244</v>
      </c>
      <c r="J1250" t="s">
        <v>245</v>
      </c>
      <c r="K1250">
        <v>3</v>
      </c>
      <c r="L1250" s="1">
        <v>39522</v>
      </c>
      <c r="M1250" s="1">
        <v>40113</v>
      </c>
      <c r="N1250" s="1">
        <v>41655</v>
      </c>
    </row>
    <row r="1251" spans="1:18" hidden="1" x14ac:dyDescent="0.2">
      <c r="A1251" t="s">
        <v>5010</v>
      </c>
      <c r="B1251" t="s">
        <v>5011</v>
      </c>
      <c r="C1251" t="s">
        <v>5012</v>
      </c>
      <c r="D1251" t="s">
        <v>5013</v>
      </c>
      <c r="E1251" t="s">
        <v>43</v>
      </c>
      <c r="F1251" t="s">
        <v>18</v>
      </c>
      <c r="G1251" t="s">
        <v>638</v>
      </c>
      <c r="H1251">
        <v>7</v>
      </c>
      <c r="I1251" t="s">
        <v>929</v>
      </c>
      <c r="J1251" t="s">
        <v>929</v>
      </c>
      <c r="K1251">
        <v>1</v>
      </c>
      <c r="M1251" s="1">
        <v>40787</v>
      </c>
      <c r="N1251" s="1">
        <v>40787</v>
      </c>
      <c r="O1251"/>
      <c r="P1251"/>
      <c r="Q1251"/>
      <c r="R1251"/>
    </row>
    <row r="1252" spans="1:18" hidden="1" x14ac:dyDescent="0.2">
      <c r="A1252" t="s">
        <v>5014</v>
      </c>
      <c r="B1252" t="s">
        <v>5015</v>
      </c>
      <c r="C1252" t="s">
        <v>5016</v>
      </c>
      <c r="E1252" t="s">
        <v>43</v>
      </c>
      <c r="F1252" t="s">
        <v>18</v>
      </c>
      <c r="K1252">
        <v>1</v>
      </c>
      <c r="M1252" s="1">
        <v>41635</v>
      </c>
      <c r="N1252" s="1">
        <v>41635</v>
      </c>
      <c r="O1252"/>
      <c r="P1252"/>
      <c r="Q1252"/>
      <c r="R1252"/>
    </row>
    <row r="1253" spans="1:18" hidden="1" x14ac:dyDescent="0.2">
      <c r="A1253" t="s">
        <v>5017</v>
      </c>
      <c r="B1253" t="s">
        <v>5018</v>
      </c>
      <c r="C1253" t="s">
        <v>5019</v>
      </c>
      <c r="D1253" t="s">
        <v>56</v>
      </c>
      <c r="E1253">
        <v>107500000</v>
      </c>
      <c r="F1253" t="s">
        <v>689</v>
      </c>
      <c r="G1253" t="s">
        <v>128</v>
      </c>
      <c r="H1253" t="s">
        <v>5020</v>
      </c>
      <c r="I1253" t="s">
        <v>5021</v>
      </c>
      <c r="J1253" t="s">
        <v>5021</v>
      </c>
      <c r="K1253">
        <v>2</v>
      </c>
      <c r="L1253" s="1">
        <v>39448</v>
      </c>
      <c r="M1253" s="1">
        <v>41724</v>
      </c>
      <c r="N1253" s="1">
        <v>41907</v>
      </c>
    </row>
    <row r="1254" spans="1:18" hidden="1" x14ac:dyDescent="0.2">
      <c r="A1254" t="s">
        <v>5022</v>
      </c>
      <c r="B1254" t="s">
        <v>5023</v>
      </c>
      <c r="C1254" t="s">
        <v>5024</v>
      </c>
      <c r="D1254" t="s">
        <v>42</v>
      </c>
      <c r="E1254">
        <v>777729</v>
      </c>
      <c r="F1254" t="s">
        <v>18</v>
      </c>
      <c r="G1254" t="s">
        <v>128</v>
      </c>
      <c r="H1254" t="s">
        <v>5025</v>
      </c>
      <c r="I1254" t="s">
        <v>5026</v>
      </c>
      <c r="J1254" t="s">
        <v>5026</v>
      </c>
      <c r="K1254">
        <v>1</v>
      </c>
      <c r="M1254" s="1">
        <v>41085</v>
      </c>
      <c r="N1254" s="1">
        <v>41085</v>
      </c>
      <c r="O1254"/>
      <c r="P1254"/>
      <c r="Q1254"/>
      <c r="R1254"/>
    </row>
    <row r="1255" spans="1:18" hidden="1" x14ac:dyDescent="0.2">
      <c r="A1255" t="s">
        <v>5027</v>
      </c>
      <c r="B1255" t="s">
        <v>5028</v>
      </c>
      <c r="C1255" t="s">
        <v>5029</v>
      </c>
      <c r="D1255" t="s">
        <v>5030</v>
      </c>
      <c r="E1255" t="s">
        <v>43</v>
      </c>
      <c r="F1255" t="s">
        <v>18</v>
      </c>
      <c r="G1255" t="s">
        <v>25</v>
      </c>
      <c r="H1255" t="s">
        <v>64</v>
      </c>
      <c r="I1255" t="s">
        <v>65</v>
      </c>
      <c r="J1255" t="s">
        <v>71</v>
      </c>
      <c r="K1255">
        <v>1</v>
      </c>
      <c r="L1255" s="1">
        <v>40269</v>
      </c>
      <c r="M1255" s="1">
        <v>40909</v>
      </c>
      <c r="N1255" s="1">
        <v>40909</v>
      </c>
      <c r="O1255"/>
      <c r="P1255"/>
      <c r="Q1255"/>
      <c r="R1255"/>
    </row>
    <row r="1256" spans="1:18" x14ac:dyDescent="0.2">
      <c r="A1256" t="s">
        <v>5031</v>
      </c>
      <c r="B1256" t="s">
        <v>5032</v>
      </c>
      <c r="C1256" t="s">
        <v>5033</v>
      </c>
      <c r="D1256" t="s">
        <v>5034</v>
      </c>
      <c r="E1256">
        <v>401499480</v>
      </c>
      <c r="F1256" t="s">
        <v>18</v>
      </c>
      <c r="G1256" t="s">
        <v>25</v>
      </c>
      <c r="H1256" t="s">
        <v>142</v>
      </c>
      <c r="I1256" t="s">
        <v>143</v>
      </c>
      <c r="J1256" t="s">
        <v>143</v>
      </c>
      <c r="K1256">
        <v>5</v>
      </c>
      <c r="L1256" s="1">
        <v>39814</v>
      </c>
      <c r="M1256" s="1">
        <v>41530</v>
      </c>
      <c r="N1256" s="1">
        <v>42131</v>
      </c>
    </row>
    <row r="1257" spans="1:18" x14ac:dyDescent="0.2">
      <c r="A1257" t="s">
        <v>5035</v>
      </c>
      <c r="B1257" t="s">
        <v>5036</v>
      </c>
      <c r="C1257" t="s">
        <v>5037</v>
      </c>
      <c r="D1257" t="s">
        <v>5038</v>
      </c>
      <c r="E1257">
        <v>22999999</v>
      </c>
      <c r="F1257" t="s">
        <v>18</v>
      </c>
      <c r="G1257" t="s">
        <v>25</v>
      </c>
      <c r="H1257" t="s">
        <v>1330</v>
      </c>
      <c r="I1257" t="s">
        <v>1331</v>
      </c>
      <c r="J1257" t="s">
        <v>3423</v>
      </c>
      <c r="K1257">
        <v>3</v>
      </c>
      <c r="L1257" s="1">
        <v>36892</v>
      </c>
      <c r="M1257" s="1">
        <v>40435</v>
      </c>
      <c r="N1257" s="1">
        <v>41648</v>
      </c>
    </row>
    <row r="1258" spans="1:18" x14ac:dyDescent="0.2">
      <c r="A1258" t="s">
        <v>5039</v>
      </c>
      <c r="B1258" t="s">
        <v>5040</v>
      </c>
      <c r="C1258" t="s">
        <v>5041</v>
      </c>
      <c r="D1258" t="s">
        <v>1384</v>
      </c>
      <c r="E1258">
        <v>4000000</v>
      </c>
      <c r="F1258" t="s">
        <v>18</v>
      </c>
      <c r="G1258" t="s">
        <v>25</v>
      </c>
      <c r="H1258" t="s">
        <v>64</v>
      </c>
      <c r="I1258" t="s">
        <v>65</v>
      </c>
      <c r="J1258" t="s">
        <v>606</v>
      </c>
      <c r="K1258">
        <v>1</v>
      </c>
      <c r="L1258" s="1">
        <v>39083</v>
      </c>
      <c r="M1258" s="1">
        <v>40394</v>
      </c>
      <c r="N1258" s="1">
        <v>40394</v>
      </c>
    </row>
    <row r="1259" spans="1:18" x14ac:dyDescent="0.2">
      <c r="A1259" t="s">
        <v>5042</v>
      </c>
      <c r="B1259" t="s">
        <v>5043</v>
      </c>
      <c r="C1259" t="s">
        <v>5044</v>
      </c>
      <c r="D1259" t="s">
        <v>5045</v>
      </c>
      <c r="E1259">
        <v>176275000</v>
      </c>
      <c r="F1259" t="s">
        <v>18</v>
      </c>
      <c r="G1259" t="s">
        <v>25</v>
      </c>
      <c r="H1259" t="s">
        <v>64</v>
      </c>
      <c r="I1259" t="s">
        <v>65</v>
      </c>
      <c r="J1259" t="s">
        <v>271</v>
      </c>
      <c r="K1259">
        <v>7</v>
      </c>
      <c r="L1259" s="1">
        <v>37712</v>
      </c>
      <c r="M1259" s="1">
        <v>37865</v>
      </c>
      <c r="N1259" s="1">
        <v>42185</v>
      </c>
    </row>
    <row r="1260" spans="1:18" x14ac:dyDescent="0.2">
      <c r="A1260" t="s">
        <v>5046</v>
      </c>
      <c r="B1260" t="s">
        <v>5047</v>
      </c>
      <c r="C1260" t="s">
        <v>5048</v>
      </c>
      <c r="D1260" t="s">
        <v>5049</v>
      </c>
      <c r="E1260">
        <v>12400000</v>
      </c>
      <c r="F1260" t="s">
        <v>689</v>
      </c>
      <c r="G1260" t="s">
        <v>25</v>
      </c>
      <c r="H1260" t="s">
        <v>64</v>
      </c>
      <c r="I1260" t="s">
        <v>966</v>
      </c>
      <c r="J1260" t="s">
        <v>967</v>
      </c>
      <c r="K1260">
        <v>3</v>
      </c>
      <c r="L1260" s="1">
        <v>40909</v>
      </c>
      <c r="M1260" s="1">
        <v>41894</v>
      </c>
      <c r="N1260" s="1">
        <v>42129</v>
      </c>
    </row>
    <row r="1261" spans="1:18" x14ac:dyDescent="0.2">
      <c r="A1261" t="s">
        <v>5050</v>
      </c>
      <c r="B1261" t="s">
        <v>5051</v>
      </c>
      <c r="C1261" t="s">
        <v>5052</v>
      </c>
      <c r="E1261">
        <v>15000000</v>
      </c>
      <c r="F1261" t="s">
        <v>18</v>
      </c>
      <c r="G1261" t="s">
        <v>25</v>
      </c>
      <c r="H1261" t="s">
        <v>64</v>
      </c>
      <c r="I1261" t="s">
        <v>65</v>
      </c>
      <c r="J1261" t="s">
        <v>1103</v>
      </c>
      <c r="K1261">
        <v>1</v>
      </c>
      <c r="L1261" s="1">
        <v>36161</v>
      </c>
      <c r="M1261" s="1">
        <v>36446</v>
      </c>
      <c r="N1261" s="1">
        <v>36446</v>
      </c>
    </row>
    <row r="1262" spans="1:18" hidden="1" x14ac:dyDescent="0.2">
      <c r="A1262" t="s">
        <v>5053</v>
      </c>
      <c r="B1262" t="s">
        <v>5054</v>
      </c>
      <c r="C1262" t="s">
        <v>5055</v>
      </c>
      <c r="D1262" t="s">
        <v>766</v>
      </c>
      <c r="E1262">
        <v>3750000</v>
      </c>
      <c r="F1262" t="s">
        <v>207</v>
      </c>
      <c r="G1262" t="s">
        <v>25</v>
      </c>
      <c r="H1262" t="s">
        <v>3162</v>
      </c>
      <c r="I1262" t="s">
        <v>3163</v>
      </c>
      <c r="J1262" t="s">
        <v>5056</v>
      </c>
      <c r="K1262">
        <v>1</v>
      </c>
      <c r="M1262" s="1">
        <v>39629</v>
      </c>
      <c r="N1262" s="1">
        <v>39629</v>
      </c>
      <c r="O1262"/>
      <c r="P1262"/>
      <c r="Q1262"/>
      <c r="R1262"/>
    </row>
    <row r="1263" spans="1:18" x14ac:dyDescent="0.2">
      <c r="A1263" t="s">
        <v>5057</v>
      </c>
      <c r="B1263" t="s">
        <v>5058</v>
      </c>
      <c r="C1263" t="s">
        <v>5059</v>
      </c>
      <c r="D1263" t="s">
        <v>75</v>
      </c>
      <c r="E1263">
        <v>7875598</v>
      </c>
      <c r="F1263" t="s">
        <v>18</v>
      </c>
      <c r="G1263" t="s">
        <v>25</v>
      </c>
      <c r="H1263" t="s">
        <v>89</v>
      </c>
      <c r="I1263" t="s">
        <v>1260</v>
      </c>
      <c r="J1263" t="s">
        <v>1783</v>
      </c>
      <c r="K1263">
        <v>2</v>
      </c>
      <c r="L1263" s="1">
        <v>39814</v>
      </c>
      <c r="M1263" s="1">
        <v>40567</v>
      </c>
      <c r="N1263" s="1">
        <v>41198</v>
      </c>
    </row>
    <row r="1264" spans="1:18" hidden="1" x14ac:dyDescent="0.2">
      <c r="A1264" t="s">
        <v>5060</v>
      </c>
      <c r="B1264" t="s">
        <v>5061</v>
      </c>
      <c r="C1264" t="s">
        <v>5062</v>
      </c>
      <c r="D1264" t="s">
        <v>5063</v>
      </c>
      <c r="E1264">
        <v>22500000</v>
      </c>
      <c r="F1264" t="s">
        <v>18</v>
      </c>
      <c r="G1264" t="s">
        <v>25</v>
      </c>
      <c r="H1264" t="s">
        <v>64</v>
      </c>
      <c r="I1264" t="s">
        <v>65</v>
      </c>
      <c r="J1264" t="s">
        <v>271</v>
      </c>
      <c r="K1264">
        <v>3</v>
      </c>
      <c r="M1264" s="1">
        <v>38611</v>
      </c>
      <c r="N1264" s="1">
        <v>39469</v>
      </c>
      <c r="O1264"/>
      <c r="P1264"/>
      <c r="Q1264"/>
      <c r="R1264"/>
    </row>
    <row r="1265" spans="1:18" hidden="1" x14ac:dyDescent="0.2">
      <c r="A1265" t="s">
        <v>5064</v>
      </c>
      <c r="B1265" t="s">
        <v>5065</v>
      </c>
      <c r="D1265" t="s">
        <v>275</v>
      </c>
      <c r="E1265" t="s">
        <v>43</v>
      </c>
      <c r="F1265" t="s">
        <v>18</v>
      </c>
      <c r="G1265" t="s">
        <v>25</v>
      </c>
      <c r="H1265" t="s">
        <v>106</v>
      </c>
      <c r="I1265" t="s">
        <v>107</v>
      </c>
      <c r="J1265" t="s">
        <v>5066</v>
      </c>
      <c r="K1265">
        <v>1</v>
      </c>
      <c r="L1265" s="1">
        <v>42081</v>
      </c>
      <c r="M1265" s="1">
        <v>42139</v>
      </c>
      <c r="N1265" s="1">
        <v>42139</v>
      </c>
      <c r="O1265"/>
      <c r="P1265"/>
      <c r="Q1265"/>
      <c r="R1265"/>
    </row>
    <row r="1266" spans="1:18" hidden="1" x14ac:dyDescent="0.2">
      <c r="A1266" t="s">
        <v>5067</v>
      </c>
      <c r="B1266" t="s">
        <v>5068</v>
      </c>
      <c r="C1266" t="s">
        <v>5069</v>
      </c>
      <c r="D1266" t="s">
        <v>56</v>
      </c>
      <c r="E1266">
        <v>1099000</v>
      </c>
      <c r="F1266" t="s">
        <v>18</v>
      </c>
      <c r="G1266" t="s">
        <v>25</v>
      </c>
      <c r="H1266" t="s">
        <v>142</v>
      </c>
      <c r="I1266" t="s">
        <v>143</v>
      </c>
      <c r="J1266" t="s">
        <v>143</v>
      </c>
      <c r="K1266">
        <v>1</v>
      </c>
      <c r="M1266" s="1">
        <v>41879</v>
      </c>
      <c r="N1266" s="1">
        <v>41879</v>
      </c>
      <c r="O1266"/>
      <c r="P1266"/>
      <c r="Q1266"/>
      <c r="R1266"/>
    </row>
    <row r="1267" spans="1:18" x14ac:dyDescent="0.2">
      <c r="A1267" t="s">
        <v>5070</v>
      </c>
      <c r="B1267" t="s">
        <v>5071</v>
      </c>
      <c r="C1267" t="s">
        <v>5002</v>
      </c>
      <c r="D1267" t="s">
        <v>633</v>
      </c>
      <c r="E1267">
        <v>10350000</v>
      </c>
      <c r="F1267" t="s">
        <v>207</v>
      </c>
      <c r="G1267" t="s">
        <v>25</v>
      </c>
      <c r="H1267" t="s">
        <v>142</v>
      </c>
      <c r="I1267" t="s">
        <v>143</v>
      </c>
      <c r="J1267" t="s">
        <v>143</v>
      </c>
      <c r="K1267">
        <v>2</v>
      </c>
      <c r="L1267" s="1">
        <v>39814</v>
      </c>
      <c r="M1267" s="1">
        <v>40263</v>
      </c>
      <c r="N1267" s="1">
        <v>40704</v>
      </c>
    </row>
    <row r="1268" spans="1:18" x14ac:dyDescent="0.2">
      <c r="A1268" t="s">
        <v>5072</v>
      </c>
      <c r="B1268" t="s">
        <v>5073</v>
      </c>
      <c r="C1268" t="s">
        <v>5074</v>
      </c>
      <c r="D1268" t="s">
        <v>42</v>
      </c>
      <c r="E1268">
        <v>550000</v>
      </c>
      <c r="F1268" t="s">
        <v>18</v>
      </c>
      <c r="G1268" t="s">
        <v>25</v>
      </c>
      <c r="H1268" t="s">
        <v>1306</v>
      </c>
      <c r="I1268" t="s">
        <v>1339</v>
      </c>
      <c r="J1268" t="s">
        <v>5075</v>
      </c>
      <c r="K1268">
        <v>1</v>
      </c>
      <c r="L1268" s="1">
        <v>37257</v>
      </c>
      <c r="M1268" s="1">
        <v>41576</v>
      </c>
      <c r="N1268" s="1">
        <v>41576</v>
      </c>
    </row>
    <row r="1269" spans="1:18" x14ac:dyDescent="0.2">
      <c r="A1269" t="s">
        <v>5076</v>
      </c>
      <c r="B1269" t="s">
        <v>5077</v>
      </c>
      <c r="C1269" t="s">
        <v>5078</v>
      </c>
      <c r="D1269" t="s">
        <v>5079</v>
      </c>
      <c r="E1269">
        <v>24020000</v>
      </c>
      <c r="F1269" t="s">
        <v>113</v>
      </c>
      <c r="G1269" t="s">
        <v>25</v>
      </c>
      <c r="H1269" t="s">
        <v>106</v>
      </c>
      <c r="I1269" t="s">
        <v>107</v>
      </c>
      <c r="J1269" t="s">
        <v>108</v>
      </c>
      <c r="K1269">
        <v>4</v>
      </c>
      <c r="L1269" s="1">
        <v>39083</v>
      </c>
      <c r="M1269" s="1">
        <v>39133</v>
      </c>
      <c r="N1269" s="1">
        <v>40919</v>
      </c>
    </row>
    <row r="1270" spans="1:18" hidden="1" x14ac:dyDescent="0.2">
      <c r="A1270" t="s">
        <v>5080</v>
      </c>
      <c r="B1270" t="s">
        <v>5081</v>
      </c>
      <c r="C1270" t="s">
        <v>5082</v>
      </c>
      <c r="D1270" t="s">
        <v>5083</v>
      </c>
      <c r="E1270">
        <v>19670000</v>
      </c>
      <c r="F1270" t="s">
        <v>18</v>
      </c>
      <c r="G1270" t="s">
        <v>638</v>
      </c>
      <c r="H1270">
        <v>7</v>
      </c>
      <c r="I1270" t="s">
        <v>929</v>
      </c>
      <c r="J1270" t="s">
        <v>929</v>
      </c>
      <c r="K1270">
        <v>2</v>
      </c>
      <c r="L1270" s="1">
        <v>37622</v>
      </c>
      <c r="M1270" s="1">
        <v>38827</v>
      </c>
      <c r="N1270" s="1">
        <v>39242</v>
      </c>
    </row>
    <row r="1271" spans="1:18" x14ac:dyDescent="0.2">
      <c r="A1271" t="s">
        <v>5084</v>
      </c>
      <c r="B1271" t="s">
        <v>5085</v>
      </c>
      <c r="C1271" t="s">
        <v>5086</v>
      </c>
      <c r="D1271" t="s">
        <v>5087</v>
      </c>
      <c r="E1271">
        <v>800000</v>
      </c>
      <c r="F1271" t="s">
        <v>18</v>
      </c>
      <c r="G1271" t="s">
        <v>25</v>
      </c>
      <c r="H1271" t="s">
        <v>64</v>
      </c>
      <c r="I1271" t="s">
        <v>507</v>
      </c>
      <c r="J1271" t="s">
        <v>5088</v>
      </c>
      <c r="K1271">
        <v>2</v>
      </c>
      <c r="L1271" s="1">
        <v>41883</v>
      </c>
      <c r="M1271" s="1">
        <v>41791</v>
      </c>
      <c r="N1271" s="1">
        <v>42186</v>
      </c>
    </row>
    <row r="1272" spans="1:18" x14ac:dyDescent="0.2">
      <c r="A1272" t="s">
        <v>5089</v>
      </c>
      <c r="B1272" t="s">
        <v>5090</v>
      </c>
      <c r="C1272" t="s">
        <v>5091</v>
      </c>
      <c r="D1272" t="s">
        <v>42</v>
      </c>
      <c r="E1272">
        <v>10000000</v>
      </c>
      <c r="F1272" t="s">
        <v>113</v>
      </c>
      <c r="G1272" t="s">
        <v>25</v>
      </c>
      <c r="H1272" t="s">
        <v>64</v>
      </c>
      <c r="I1272" t="s">
        <v>966</v>
      </c>
      <c r="J1272" t="s">
        <v>2237</v>
      </c>
      <c r="K1272">
        <v>1</v>
      </c>
      <c r="L1272" s="1">
        <v>39179</v>
      </c>
      <c r="M1272" s="1">
        <v>41288</v>
      </c>
      <c r="N1272" s="1">
        <v>41288</v>
      </c>
    </row>
    <row r="1273" spans="1:18" x14ac:dyDescent="0.2">
      <c r="A1273" t="s">
        <v>5092</v>
      </c>
      <c r="B1273" t="s">
        <v>5093</v>
      </c>
      <c r="C1273" t="s">
        <v>5094</v>
      </c>
      <c r="D1273" t="s">
        <v>264</v>
      </c>
      <c r="E1273">
        <v>24845955</v>
      </c>
      <c r="F1273" t="s">
        <v>113</v>
      </c>
      <c r="G1273" t="s">
        <v>25</v>
      </c>
      <c r="H1273" t="s">
        <v>82</v>
      </c>
      <c r="I1273" t="s">
        <v>3879</v>
      </c>
      <c r="J1273" t="s">
        <v>3879</v>
      </c>
      <c r="K1273">
        <v>6</v>
      </c>
      <c r="L1273" s="1">
        <v>39083</v>
      </c>
      <c r="M1273" s="1">
        <v>40121</v>
      </c>
      <c r="N1273" s="1">
        <v>41278</v>
      </c>
    </row>
    <row r="1274" spans="1:18" hidden="1" x14ac:dyDescent="0.2">
      <c r="A1274" t="s">
        <v>5095</v>
      </c>
      <c r="B1274" t="s">
        <v>5096</v>
      </c>
      <c r="C1274" t="s">
        <v>5097</v>
      </c>
      <c r="D1274" t="s">
        <v>3932</v>
      </c>
      <c r="E1274">
        <v>6500000</v>
      </c>
      <c r="F1274" t="s">
        <v>113</v>
      </c>
      <c r="G1274" t="s">
        <v>25</v>
      </c>
      <c r="H1274" t="s">
        <v>286</v>
      </c>
      <c r="I1274" t="s">
        <v>874</v>
      </c>
      <c r="J1274" t="s">
        <v>5098</v>
      </c>
      <c r="K1274">
        <v>2</v>
      </c>
      <c r="M1274" s="1">
        <v>40091</v>
      </c>
      <c r="N1274" s="1">
        <v>40834</v>
      </c>
      <c r="O1274"/>
      <c r="P1274"/>
      <c r="Q1274"/>
      <c r="R1274"/>
    </row>
    <row r="1275" spans="1:18" x14ac:dyDescent="0.2">
      <c r="A1275" t="s">
        <v>5099</v>
      </c>
      <c r="B1275" t="s">
        <v>5100</v>
      </c>
      <c r="C1275" t="s">
        <v>5101</v>
      </c>
      <c r="D1275" t="s">
        <v>5102</v>
      </c>
      <c r="E1275">
        <v>30000000</v>
      </c>
      <c r="F1275" t="s">
        <v>18</v>
      </c>
      <c r="G1275" t="s">
        <v>25</v>
      </c>
      <c r="H1275" t="s">
        <v>142</v>
      </c>
      <c r="I1275" t="s">
        <v>143</v>
      </c>
      <c r="J1275" t="s">
        <v>143</v>
      </c>
      <c r="K1275">
        <v>6</v>
      </c>
      <c r="L1275" s="1">
        <v>36161</v>
      </c>
      <c r="M1275" s="1">
        <v>39421</v>
      </c>
      <c r="N1275" s="1">
        <v>41375</v>
      </c>
    </row>
    <row r="1276" spans="1:18" x14ac:dyDescent="0.2">
      <c r="A1276" t="s">
        <v>5103</v>
      </c>
      <c r="B1276" t="s">
        <v>5104</v>
      </c>
      <c r="C1276" t="s">
        <v>5105</v>
      </c>
      <c r="D1276" t="s">
        <v>5106</v>
      </c>
      <c r="E1276">
        <v>2400000</v>
      </c>
      <c r="F1276" t="s">
        <v>18</v>
      </c>
      <c r="G1276" t="s">
        <v>25</v>
      </c>
      <c r="H1276" t="s">
        <v>44</v>
      </c>
      <c r="I1276" t="s">
        <v>282</v>
      </c>
      <c r="J1276" t="s">
        <v>5107</v>
      </c>
      <c r="K1276">
        <v>1</v>
      </c>
      <c r="L1276" s="1">
        <v>35796</v>
      </c>
      <c r="M1276" s="1">
        <v>41674</v>
      </c>
      <c r="N1276" s="1">
        <v>41674</v>
      </c>
    </row>
    <row r="1277" spans="1:18" x14ac:dyDescent="0.2">
      <c r="A1277" t="s">
        <v>5108</v>
      </c>
      <c r="B1277" t="s">
        <v>5109</v>
      </c>
      <c r="C1277" t="s">
        <v>5110</v>
      </c>
      <c r="D1277" t="s">
        <v>2479</v>
      </c>
      <c r="E1277">
        <v>67115160</v>
      </c>
      <c r="F1277" t="s">
        <v>18</v>
      </c>
      <c r="G1277" t="s">
        <v>25</v>
      </c>
      <c r="H1277" t="s">
        <v>64</v>
      </c>
      <c r="I1277" t="s">
        <v>65</v>
      </c>
      <c r="J1277" t="s">
        <v>66</v>
      </c>
      <c r="K1277">
        <v>5</v>
      </c>
      <c r="L1277" s="1">
        <v>39814</v>
      </c>
      <c r="M1277" s="1">
        <v>38768</v>
      </c>
      <c r="N1277" s="1">
        <v>42261</v>
      </c>
    </row>
    <row r="1278" spans="1:18" hidden="1" x14ac:dyDescent="0.2">
      <c r="A1278" t="s">
        <v>5111</v>
      </c>
      <c r="B1278" t="s">
        <v>5112</v>
      </c>
      <c r="C1278" t="s">
        <v>5113</v>
      </c>
      <c r="D1278" t="s">
        <v>3733</v>
      </c>
      <c r="E1278" t="s">
        <v>43</v>
      </c>
      <c r="F1278" t="s">
        <v>18</v>
      </c>
      <c r="G1278" t="s">
        <v>25</v>
      </c>
      <c r="H1278" t="s">
        <v>430</v>
      </c>
      <c r="I1278" t="s">
        <v>528</v>
      </c>
      <c r="J1278" t="s">
        <v>5114</v>
      </c>
      <c r="K1278">
        <v>1</v>
      </c>
      <c r="L1278" s="1">
        <v>41030</v>
      </c>
      <c r="M1278" s="1">
        <v>41655</v>
      </c>
      <c r="N1278" s="1">
        <v>41655</v>
      </c>
      <c r="O1278"/>
      <c r="P1278"/>
      <c r="Q1278"/>
      <c r="R1278"/>
    </row>
    <row r="1279" spans="1:18" x14ac:dyDescent="0.2">
      <c r="A1279" t="s">
        <v>5115</v>
      </c>
      <c r="B1279" t="s">
        <v>5116</v>
      </c>
      <c r="C1279" t="s">
        <v>5117</v>
      </c>
      <c r="D1279" t="s">
        <v>633</v>
      </c>
      <c r="E1279">
        <v>7250000</v>
      </c>
      <c r="F1279" t="s">
        <v>18</v>
      </c>
      <c r="G1279" t="s">
        <v>25</v>
      </c>
      <c r="H1279" t="s">
        <v>3993</v>
      </c>
      <c r="I1279" t="s">
        <v>3994</v>
      </c>
      <c r="J1279" t="s">
        <v>3995</v>
      </c>
      <c r="K1279">
        <v>4</v>
      </c>
      <c r="L1279" s="1">
        <v>39448</v>
      </c>
      <c r="M1279" s="1">
        <v>41381</v>
      </c>
      <c r="N1279" s="1">
        <v>41914</v>
      </c>
    </row>
    <row r="1280" spans="1:18" hidden="1" x14ac:dyDescent="0.2">
      <c r="A1280" t="s">
        <v>5118</v>
      </c>
      <c r="B1280" t="s">
        <v>5119</v>
      </c>
      <c r="C1280" t="s">
        <v>5120</v>
      </c>
      <c r="D1280" t="s">
        <v>5121</v>
      </c>
      <c r="E1280">
        <v>2500000</v>
      </c>
      <c r="F1280" t="s">
        <v>18</v>
      </c>
      <c r="G1280" t="s">
        <v>1062</v>
      </c>
      <c r="H1280">
        <v>1</v>
      </c>
      <c r="I1280" t="s">
        <v>2861</v>
      </c>
      <c r="J1280" t="s">
        <v>2861</v>
      </c>
      <c r="K1280">
        <v>1</v>
      </c>
      <c r="M1280" s="1">
        <v>42214</v>
      </c>
      <c r="N1280" s="1">
        <v>42214</v>
      </c>
      <c r="O1280"/>
      <c r="P1280"/>
      <c r="Q1280"/>
      <c r="R1280"/>
    </row>
    <row r="1281" spans="1:18" x14ac:dyDescent="0.2">
      <c r="A1281" t="s">
        <v>5122</v>
      </c>
      <c r="B1281" t="s">
        <v>5123</v>
      </c>
      <c r="C1281" t="s">
        <v>5124</v>
      </c>
      <c r="D1281" t="s">
        <v>5125</v>
      </c>
      <c r="E1281">
        <v>13000000</v>
      </c>
      <c r="F1281" t="s">
        <v>18</v>
      </c>
      <c r="G1281" t="s">
        <v>25</v>
      </c>
      <c r="H1281" t="s">
        <v>64</v>
      </c>
      <c r="I1281" t="s">
        <v>65</v>
      </c>
      <c r="J1281" t="s">
        <v>1103</v>
      </c>
      <c r="K1281">
        <v>1</v>
      </c>
      <c r="L1281" s="1">
        <v>40909</v>
      </c>
      <c r="M1281" s="1">
        <v>41858</v>
      </c>
      <c r="N1281" s="1">
        <v>41858</v>
      </c>
    </row>
    <row r="1282" spans="1:18" x14ac:dyDescent="0.2">
      <c r="A1282" t="s">
        <v>5126</v>
      </c>
      <c r="B1282" t="s">
        <v>5127</v>
      </c>
      <c r="C1282" t="s">
        <v>5128</v>
      </c>
      <c r="D1282" t="s">
        <v>445</v>
      </c>
      <c r="E1282">
        <v>20000000</v>
      </c>
      <c r="F1282" t="s">
        <v>18</v>
      </c>
      <c r="G1282" t="s">
        <v>25</v>
      </c>
      <c r="H1282" t="s">
        <v>790</v>
      </c>
      <c r="I1282" t="s">
        <v>791</v>
      </c>
      <c r="J1282" t="s">
        <v>791</v>
      </c>
      <c r="K1282">
        <v>1</v>
      </c>
      <c r="L1282" s="1">
        <v>36892</v>
      </c>
      <c r="M1282" s="1">
        <v>39267</v>
      </c>
      <c r="N1282" s="1">
        <v>39267</v>
      </c>
    </row>
    <row r="1283" spans="1:18" hidden="1" x14ac:dyDescent="0.2">
      <c r="A1283" t="s">
        <v>5129</v>
      </c>
      <c r="B1283" t="s">
        <v>5130</v>
      </c>
      <c r="D1283" t="s">
        <v>5131</v>
      </c>
      <c r="E1283">
        <v>7400000</v>
      </c>
      <c r="F1283" t="s">
        <v>113</v>
      </c>
      <c r="K1283">
        <v>1</v>
      </c>
      <c r="M1283" s="1">
        <v>37046</v>
      </c>
      <c r="N1283" s="1">
        <v>37046</v>
      </c>
      <c r="O1283"/>
      <c r="P1283"/>
      <c r="Q1283"/>
      <c r="R1283"/>
    </row>
    <row r="1284" spans="1:18" x14ac:dyDescent="0.2">
      <c r="A1284" t="s">
        <v>5132</v>
      </c>
      <c r="B1284" t="s">
        <v>5133</v>
      </c>
      <c r="C1284" t="s">
        <v>5134</v>
      </c>
      <c r="D1284" t="s">
        <v>2479</v>
      </c>
      <c r="E1284">
        <v>150000</v>
      </c>
      <c r="F1284" t="s">
        <v>207</v>
      </c>
      <c r="G1284" t="s">
        <v>25</v>
      </c>
      <c r="H1284" t="s">
        <v>190</v>
      </c>
      <c r="I1284" t="s">
        <v>2188</v>
      </c>
      <c r="J1284" t="s">
        <v>2188</v>
      </c>
      <c r="K1284">
        <v>1</v>
      </c>
      <c r="L1284" s="1">
        <v>41824</v>
      </c>
      <c r="M1284" s="1">
        <v>41824</v>
      </c>
      <c r="N1284" s="1">
        <v>41824</v>
      </c>
    </row>
    <row r="1285" spans="1:18" hidden="1" x14ac:dyDescent="0.2">
      <c r="A1285" t="s">
        <v>5135</v>
      </c>
      <c r="B1285" t="s">
        <v>5136</v>
      </c>
      <c r="C1285" t="s">
        <v>5137</v>
      </c>
      <c r="D1285" t="s">
        <v>5138</v>
      </c>
      <c r="E1285">
        <v>1250000</v>
      </c>
      <c r="F1285" t="s">
        <v>18</v>
      </c>
      <c r="K1285">
        <v>1</v>
      </c>
      <c r="L1285" s="1">
        <v>41135</v>
      </c>
      <c r="M1285" s="1">
        <v>41593</v>
      </c>
      <c r="N1285" s="1">
        <v>41593</v>
      </c>
    </row>
    <row r="1286" spans="1:18" x14ac:dyDescent="0.2">
      <c r="A1286" t="s">
        <v>5139</v>
      </c>
      <c r="B1286" t="s">
        <v>5140</v>
      </c>
      <c r="C1286" t="s">
        <v>5141</v>
      </c>
      <c r="D1286" t="s">
        <v>5142</v>
      </c>
      <c r="E1286">
        <v>1300000</v>
      </c>
      <c r="F1286" t="s">
        <v>18</v>
      </c>
      <c r="G1286" t="s">
        <v>25</v>
      </c>
      <c r="H1286" t="s">
        <v>286</v>
      </c>
      <c r="I1286" t="s">
        <v>1030</v>
      </c>
      <c r="J1286" t="s">
        <v>1030</v>
      </c>
      <c r="K1286">
        <v>1</v>
      </c>
      <c r="L1286" s="1">
        <v>40994</v>
      </c>
      <c r="M1286" s="1">
        <v>41915</v>
      </c>
      <c r="N1286" s="1">
        <v>41915</v>
      </c>
    </row>
    <row r="1287" spans="1:18" hidden="1" x14ac:dyDescent="0.2">
      <c r="A1287" t="s">
        <v>5143</v>
      </c>
      <c r="B1287" t="s">
        <v>5144</v>
      </c>
      <c r="C1287" t="s">
        <v>5145</v>
      </c>
      <c r="D1287" t="s">
        <v>5146</v>
      </c>
      <c r="E1287" t="s">
        <v>43</v>
      </c>
      <c r="F1287" t="s">
        <v>18</v>
      </c>
      <c r="G1287" t="s">
        <v>25</v>
      </c>
      <c r="H1287" t="s">
        <v>286</v>
      </c>
      <c r="I1287" t="s">
        <v>874</v>
      </c>
      <c r="J1287" t="s">
        <v>874</v>
      </c>
      <c r="K1287">
        <v>1</v>
      </c>
      <c r="L1287" s="1">
        <v>38869</v>
      </c>
      <c r="M1287" s="1">
        <v>40570</v>
      </c>
      <c r="N1287" s="1">
        <v>40570</v>
      </c>
      <c r="O1287"/>
      <c r="P1287"/>
      <c r="Q1287"/>
      <c r="R1287"/>
    </row>
    <row r="1288" spans="1:18" hidden="1" x14ac:dyDescent="0.2">
      <c r="A1288" t="s">
        <v>5147</v>
      </c>
      <c r="B1288" t="s">
        <v>5148</v>
      </c>
      <c r="C1288" t="s">
        <v>5149</v>
      </c>
      <c r="D1288" t="s">
        <v>5150</v>
      </c>
      <c r="E1288">
        <v>9000000</v>
      </c>
      <c r="F1288" t="s">
        <v>18</v>
      </c>
      <c r="G1288" t="s">
        <v>128</v>
      </c>
      <c r="H1288" t="s">
        <v>129</v>
      </c>
      <c r="I1288" t="s">
        <v>130</v>
      </c>
      <c r="J1288" t="s">
        <v>130</v>
      </c>
      <c r="K1288">
        <v>3</v>
      </c>
      <c r="L1288" s="1">
        <v>40909</v>
      </c>
      <c r="M1288" s="1">
        <v>41244</v>
      </c>
      <c r="N1288" s="1">
        <v>41709</v>
      </c>
    </row>
    <row r="1289" spans="1:18" x14ac:dyDescent="0.2">
      <c r="A1289" t="s">
        <v>5151</v>
      </c>
      <c r="B1289" t="s">
        <v>5152</v>
      </c>
      <c r="C1289" t="s">
        <v>5153</v>
      </c>
      <c r="D1289" t="s">
        <v>5154</v>
      </c>
      <c r="E1289">
        <v>40400000</v>
      </c>
      <c r="F1289" t="s">
        <v>113</v>
      </c>
      <c r="G1289" t="s">
        <v>25</v>
      </c>
      <c r="H1289" t="s">
        <v>64</v>
      </c>
      <c r="I1289" t="s">
        <v>65</v>
      </c>
      <c r="J1289" t="s">
        <v>71</v>
      </c>
      <c r="K1289">
        <v>4</v>
      </c>
      <c r="L1289" s="1">
        <v>37622</v>
      </c>
      <c r="M1289" s="1">
        <v>38231</v>
      </c>
      <c r="N1289" s="1">
        <v>41030</v>
      </c>
    </row>
    <row r="1290" spans="1:18" x14ac:dyDescent="0.2">
      <c r="A1290" t="s">
        <v>5155</v>
      </c>
      <c r="B1290" t="s">
        <v>5156</v>
      </c>
      <c r="D1290" t="s">
        <v>5157</v>
      </c>
      <c r="E1290">
        <v>100000</v>
      </c>
      <c r="F1290" t="s">
        <v>207</v>
      </c>
      <c r="G1290" t="s">
        <v>25</v>
      </c>
      <c r="H1290" t="s">
        <v>82</v>
      </c>
      <c r="I1290" t="s">
        <v>1764</v>
      </c>
      <c r="J1290" t="s">
        <v>1764</v>
      </c>
      <c r="K1290">
        <v>1</v>
      </c>
      <c r="L1290" s="1">
        <v>41073</v>
      </c>
      <c r="M1290" s="1">
        <v>41153</v>
      </c>
      <c r="N1290" s="1">
        <v>41153</v>
      </c>
    </row>
    <row r="1291" spans="1:18" hidden="1" x14ac:dyDescent="0.2">
      <c r="A1291" t="s">
        <v>5158</v>
      </c>
      <c r="B1291" t="s">
        <v>5159</v>
      </c>
      <c r="C1291" t="s">
        <v>5160</v>
      </c>
      <c r="D1291" t="s">
        <v>56</v>
      </c>
      <c r="E1291">
        <v>120000000</v>
      </c>
      <c r="F1291" t="s">
        <v>18</v>
      </c>
      <c r="G1291" t="s">
        <v>1126</v>
      </c>
      <c r="H1291">
        <v>23</v>
      </c>
      <c r="I1291" t="s">
        <v>3024</v>
      </c>
      <c r="J1291" t="s">
        <v>3024</v>
      </c>
      <c r="K1291">
        <v>2</v>
      </c>
      <c r="L1291" s="1">
        <v>40544</v>
      </c>
      <c r="M1291" s="1">
        <v>41563</v>
      </c>
      <c r="N1291" s="1">
        <v>42249</v>
      </c>
    </row>
    <row r="1292" spans="1:18" x14ac:dyDescent="0.2">
      <c r="A1292" t="s">
        <v>5161</v>
      </c>
      <c r="B1292" t="s">
        <v>5162</v>
      </c>
      <c r="C1292" t="s">
        <v>5163</v>
      </c>
      <c r="D1292" t="s">
        <v>5164</v>
      </c>
      <c r="E1292">
        <v>6500000</v>
      </c>
      <c r="F1292" t="s">
        <v>18</v>
      </c>
      <c r="G1292" t="s">
        <v>25</v>
      </c>
      <c r="H1292" t="s">
        <v>106</v>
      </c>
      <c r="I1292" t="s">
        <v>107</v>
      </c>
      <c r="J1292" t="s">
        <v>108</v>
      </c>
      <c r="K1292">
        <v>2</v>
      </c>
      <c r="L1292" s="1">
        <v>40843</v>
      </c>
      <c r="M1292" s="1">
        <v>41214</v>
      </c>
      <c r="N1292" s="1">
        <v>41579</v>
      </c>
    </row>
    <row r="1293" spans="1:18" hidden="1" x14ac:dyDescent="0.2">
      <c r="A1293" t="s">
        <v>5165</v>
      </c>
      <c r="B1293" t="s">
        <v>5166</v>
      </c>
      <c r="C1293" t="s">
        <v>5167</v>
      </c>
      <c r="D1293" t="s">
        <v>2479</v>
      </c>
      <c r="E1293">
        <v>2000000</v>
      </c>
      <c r="F1293" t="s">
        <v>207</v>
      </c>
      <c r="G1293" t="s">
        <v>458</v>
      </c>
      <c r="H1293">
        <v>48</v>
      </c>
      <c r="I1293" t="s">
        <v>459</v>
      </c>
      <c r="J1293" t="s">
        <v>459</v>
      </c>
      <c r="K1293">
        <v>1</v>
      </c>
      <c r="M1293" s="1">
        <v>41619</v>
      </c>
      <c r="N1293" s="1">
        <v>41619</v>
      </c>
      <c r="O1293"/>
      <c r="P1293"/>
      <c r="Q1293"/>
      <c r="R1293"/>
    </row>
    <row r="1294" spans="1:18" x14ac:dyDescent="0.2">
      <c r="A1294" t="s">
        <v>5168</v>
      </c>
      <c r="B1294" t="s">
        <v>5169</v>
      </c>
      <c r="C1294" t="s">
        <v>5170</v>
      </c>
      <c r="D1294" t="s">
        <v>3372</v>
      </c>
      <c r="E1294">
        <v>36043700</v>
      </c>
      <c r="F1294" t="s">
        <v>689</v>
      </c>
      <c r="G1294" t="s">
        <v>25</v>
      </c>
      <c r="H1294" t="s">
        <v>644</v>
      </c>
      <c r="I1294" t="s">
        <v>645</v>
      </c>
      <c r="J1294" t="s">
        <v>4508</v>
      </c>
      <c r="K1294">
        <v>7</v>
      </c>
      <c r="L1294" s="1">
        <v>32143</v>
      </c>
      <c r="M1294" s="1">
        <v>40161</v>
      </c>
      <c r="N1294" s="1">
        <v>42107</v>
      </c>
    </row>
    <row r="1295" spans="1:18" x14ac:dyDescent="0.2">
      <c r="A1295" t="s">
        <v>5171</v>
      </c>
      <c r="B1295" t="s">
        <v>5172</v>
      </c>
      <c r="C1295" t="s">
        <v>5173</v>
      </c>
      <c r="D1295" t="s">
        <v>5174</v>
      </c>
      <c r="E1295">
        <v>3500</v>
      </c>
      <c r="F1295" t="s">
        <v>207</v>
      </c>
      <c r="G1295" t="s">
        <v>25</v>
      </c>
      <c r="H1295" t="s">
        <v>121</v>
      </c>
      <c r="I1295" t="s">
        <v>528</v>
      </c>
      <c r="J1295" t="s">
        <v>5175</v>
      </c>
      <c r="K1295">
        <v>1</v>
      </c>
      <c r="L1295" s="1">
        <v>39900</v>
      </c>
      <c r="M1295" s="1">
        <v>39900</v>
      </c>
      <c r="N1295" s="1">
        <v>39900</v>
      </c>
    </row>
    <row r="1296" spans="1:18" hidden="1" x14ac:dyDescent="0.2">
      <c r="A1296" t="s">
        <v>5176</v>
      </c>
      <c r="B1296" t="s">
        <v>5177</v>
      </c>
      <c r="C1296" t="s">
        <v>5178</v>
      </c>
      <c r="D1296" t="s">
        <v>5179</v>
      </c>
      <c r="E1296">
        <v>2940000</v>
      </c>
      <c r="F1296" t="s">
        <v>113</v>
      </c>
      <c r="G1296" t="s">
        <v>57</v>
      </c>
      <c r="H1296" t="s">
        <v>202</v>
      </c>
      <c r="I1296" t="s">
        <v>203</v>
      </c>
      <c r="J1296" t="s">
        <v>203</v>
      </c>
      <c r="K1296">
        <v>1</v>
      </c>
      <c r="L1296" s="1">
        <v>39142</v>
      </c>
      <c r="M1296" s="1">
        <v>39610</v>
      </c>
      <c r="N1296" s="1">
        <v>39610</v>
      </c>
    </row>
    <row r="1297" spans="1:18" x14ac:dyDescent="0.2">
      <c r="A1297" t="s">
        <v>5180</v>
      </c>
      <c r="B1297" t="s">
        <v>5181</v>
      </c>
      <c r="C1297" t="s">
        <v>5182</v>
      </c>
      <c r="D1297" t="s">
        <v>2479</v>
      </c>
      <c r="E1297">
        <v>119191000</v>
      </c>
      <c r="F1297" t="s">
        <v>113</v>
      </c>
      <c r="G1297" t="s">
        <v>25</v>
      </c>
      <c r="H1297" t="s">
        <v>64</v>
      </c>
      <c r="I1297" t="s">
        <v>65</v>
      </c>
      <c r="J1297" t="s">
        <v>4841</v>
      </c>
      <c r="K1297">
        <v>7</v>
      </c>
      <c r="L1297" s="1">
        <v>37987</v>
      </c>
      <c r="M1297" s="1">
        <v>38392</v>
      </c>
      <c r="N1297" s="1">
        <v>40807</v>
      </c>
    </row>
    <row r="1298" spans="1:18" hidden="1" x14ac:dyDescent="0.2">
      <c r="A1298" t="s">
        <v>5183</v>
      </c>
      <c r="B1298" t="s">
        <v>5184</v>
      </c>
      <c r="C1298" t="s">
        <v>5185</v>
      </c>
      <c r="D1298" t="s">
        <v>2479</v>
      </c>
      <c r="E1298">
        <v>10000000</v>
      </c>
      <c r="F1298" t="s">
        <v>113</v>
      </c>
      <c r="G1298" t="s">
        <v>37</v>
      </c>
      <c r="H1298">
        <v>23</v>
      </c>
      <c r="I1298" t="s">
        <v>182</v>
      </c>
      <c r="J1298" t="s">
        <v>182</v>
      </c>
      <c r="K1298">
        <v>3</v>
      </c>
      <c r="L1298" s="1">
        <v>39083</v>
      </c>
      <c r="M1298" s="1">
        <v>39611</v>
      </c>
      <c r="N1298" s="1">
        <v>40603</v>
      </c>
    </row>
    <row r="1299" spans="1:18" hidden="1" x14ac:dyDescent="0.2">
      <c r="A1299" t="s">
        <v>5186</v>
      </c>
      <c r="B1299" t="s">
        <v>5187</v>
      </c>
      <c r="C1299" t="s">
        <v>5188</v>
      </c>
      <c r="D1299" t="s">
        <v>5189</v>
      </c>
      <c r="E1299" t="s">
        <v>43</v>
      </c>
      <c r="F1299" t="s">
        <v>18</v>
      </c>
      <c r="G1299" t="s">
        <v>25</v>
      </c>
      <c r="H1299" t="s">
        <v>64</v>
      </c>
      <c r="I1299" t="s">
        <v>1221</v>
      </c>
      <c r="J1299" t="s">
        <v>3048</v>
      </c>
      <c r="K1299">
        <v>1</v>
      </c>
      <c r="L1299" s="1">
        <v>40247</v>
      </c>
      <c r="M1299" s="1">
        <v>41120</v>
      </c>
      <c r="N1299" s="1">
        <v>41120</v>
      </c>
      <c r="O1299"/>
      <c r="P1299"/>
      <c r="Q1299"/>
      <c r="R1299"/>
    </row>
    <row r="1300" spans="1:18" hidden="1" x14ac:dyDescent="0.2">
      <c r="A1300" t="s">
        <v>5190</v>
      </c>
      <c r="B1300" t="s">
        <v>5191</v>
      </c>
      <c r="C1300" t="s">
        <v>5192</v>
      </c>
      <c r="D1300" t="s">
        <v>5193</v>
      </c>
      <c r="E1300" t="s">
        <v>43</v>
      </c>
      <c r="F1300" t="s">
        <v>113</v>
      </c>
      <c r="G1300" t="s">
        <v>25</v>
      </c>
      <c r="H1300" t="s">
        <v>158</v>
      </c>
      <c r="I1300" t="s">
        <v>244</v>
      </c>
      <c r="J1300" t="s">
        <v>3637</v>
      </c>
      <c r="K1300">
        <v>1</v>
      </c>
      <c r="M1300" s="1">
        <v>41851</v>
      </c>
      <c r="N1300" s="1">
        <v>41851</v>
      </c>
      <c r="O1300"/>
      <c r="P1300"/>
      <c r="Q1300"/>
      <c r="R1300"/>
    </row>
    <row r="1301" spans="1:18" x14ac:dyDescent="0.2">
      <c r="A1301" t="s">
        <v>5194</v>
      </c>
      <c r="B1301" t="s">
        <v>5195</v>
      </c>
      <c r="C1301" t="s">
        <v>5196</v>
      </c>
      <c r="D1301" t="s">
        <v>5197</v>
      </c>
      <c r="E1301">
        <v>114000000</v>
      </c>
      <c r="F1301" t="s">
        <v>113</v>
      </c>
      <c r="G1301" t="s">
        <v>25</v>
      </c>
      <c r="H1301" t="s">
        <v>64</v>
      </c>
      <c r="I1301" t="s">
        <v>95</v>
      </c>
      <c r="J1301" t="s">
        <v>376</v>
      </c>
      <c r="K1301">
        <v>3</v>
      </c>
      <c r="L1301" s="1">
        <v>38353</v>
      </c>
      <c r="M1301" s="1">
        <v>39113</v>
      </c>
      <c r="N1301" s="1">
        <v>40672</v>
      </c>
    </row>
    <row r="1302" spans="1:18" hidden="1" x14ac:dyDescent="0.2">
      <c r="A1302" t="s">
        <v>5198</v>
      </c>
      <c r="B1302" t="s">
        <v>5199</v>
      </c>
      <c r="C1302" t="s">
        <v>5200</v>
      </c>
      <c r="E1302" t="s">
        <v>43</v>
      </c>
      <c r="F1302" t="s">
        <v>18</v>
      </c>
      <c r="G1302" t="s">
        <v>25</v>
      </c>
      <c r="H1302" t="s">
        <v>64</v>
      </c>
      <c r="I1302" t="s">
        <v>95</v>
      </c>
      <c r="J1302" t="s">
        <v>5201</v>
      </c>
      <c r="K1302">
        <v>1</v>
      </c>
      <c r="M1302" s="1">
        <v>41115</v>
      </c>
      <c r="N1302" s="1">
        <v>41115</v>
      </c>
      <c r="O1302"/>
      <c r="P1302"/>
      <c r="Q1302"/>
      <c r="R1302"/>
    </row>
    <row r="1303" spans="1:18" hidden="1" x14ac:dyDescent="0.2">
      <c r="A1303" t="s">
        <v>5202</v>
      </c>
      <c r="B1303" t="s">
        <v>5203</v>
      </c>
      <c r="C1303" t="s">
        <v>5204</v>
      </c>
      <c r="D1303" t="s">
        <v>4890</v>
      </c>
      <c r="E1303" t="s">
        <v>43</v>
      </c>
      <c r="F1303" t="s">
        <v>18</v>
      </c>
      <c r="G1303" t="s">
        <v>25</v>
      </c>
      <c r="H1303" t="s">
        <v>972</v>
      </c>
      <c r="I1303" t="s">
        <v>973</v>
      </c>
      <c r="J1303" t="s">
        <v>973</v>
      </c>
      <c r="K1303">
        <v>1</v>
      </c>
      <c r="L1303" s="1">
        <v>40544</v>
      </c>
      <c r="M1303" s="1">
        <v>41873</v>
      </c>
      <c r="N1303" s="1">
        <v>41873</v>
      </c>
      <c r="O1303"/>
      <c r="P1303"/>
      <c r="Q1303"/>
      <c r="R1303"/>
    </row>
    <row r="1304" spans="1:18" hidden="1" x14ac:dyDescent="0.2">
      <c r="A1304" t="s">
        <v>5205</v>
      </c>
      <c r="B1304" t="s">
        <v>5206</v>
      </c>
      <c r="C1304" t="s">
        <v>5207</v>
      </c>
      <c r="D1304" t="s">
        <v>4815</v>
      </c>
      <c r="E1304">
        <v>733372</v>
      </c>
      <c r="F1304" t="s">
        <v>18</v>
      </c>
      <c r="G1304" t="s">
        <v>347</v>
      </c>
      <c r="H1304">
        <v>7</v>
      </c>
      <c r="I1304" t="s">
        <v>762</v>
      </c>
      <c r="J1304" t="s">
        <v>762</v>
      </c>
      <c r="K1304">
        <v>1</v>
      </c>
      <c r="L1304" s="1">
        <v>40909</v>
      </c>
      <c r="M1304" s="1">
        <v>41494</v>
      </c>
      <c r="N1304" s="1">
        <v>41494</v>
      </c>
    </row>
    <row r="1305" spans="1:18" hidden="1" x14ac:dyDescent="0.2">
      <c r="A1305" t="s">
        <v>5208</v>
      </c>
      <c r="B1305" t="s">
        <v>5209</v>
      </c>
      <c r="C1305" t="s">
        <v>5210</v>
      </c>
      <c r="D1305" t="s">
        <v>3451</v>
      </c>
      <c r="E1305">
        <v>15500000</v>
      </c>
      <c r="F1305" t="s">
        <v>207</v>
      </c>
      <c r="K1305">
        <v>1</v>
      </c>
      <c r="M1305" s="1">
        <v>39012</v>
      </c>
      <c r="N1305" s="1">
        <v>39012</v>
      </c>
      <c r="O1305"/>
      <c r="P1305"/>
      <c r="Q1305"/>
      <c r="R1305"/>
    </row>
    <row r="1306" spans="1:18" x14ac:dyDescent="0.2">
      <c r="A1306" t="s">
        <v>5211</v>
      </c>
      <c r="B1306" t="s">
        <v>5212</v>
      </c>
      <c r="C1306" t="s">
        <v>5213</v>
      </c>
      <c r="D1306" t="s">
        <v>5214</v>
      </c>
      <c r="E1306">
        <v>3635000</v>
      </c>
      <c r="F1306" t="s">
        <v>18</v>
      </c>
      <c r="G1306" t="s">
        <v>25</v>
      </c>
      <c r="H1306" t="s">
        <v>82</v>
      </c>
      <c r="I1306" t="s">
        <v>3879</v>
      </c>
      <c r="J1306" t="s">
        <v>3879</v>
      </c>
      <c r="K1306">
        <v>2</v>
      </c>
      <c r="L1306" s="1">
        <v>40544</v>
      </c>
      <c r="M1306" s="1">
        <v>41195</v>
      </c>
      <c r="N1306" s="1">
        <v>42164</v>
      </c>
    </row>
    <row r="1307" spans="1:18" hidden="1" x14ac:dyDescent="0.2">
      <c r="A1307" t="s">
        <v>5215</v>
      </c>
      <c r="B1307" t="s">
        <v>5216</v>
      </c>
      <c r="C1307" t="s">
        <v>5217</v>
      </c>
      <c r="D1307" t="s">
        <v>42</v>
      </c>
      <c r="E1307">
        <v>1050284</v>
      </c>
      <c r="F1307" t="s">
        <v>18</v>
      </c>
      <c r="G1307" t="s">
        <v>341</v>
      </c>
      <c r="H1307">
        <v>11</v>
      </c>
      <c r="I1307" t="s">
        <v>497</v>
      </c>
      <c r="J1307" t="s">
        <v>497</v>
      </c>
      <c r="K1307">
        <v>2</v>
      </c>
      <c r="L1307" s="1">
        <v>40469</v>
      </c>
      <c r="M1307" s="1">
        <v>40817</v>
      </c>
      <c r="N1307" s="1">
        <v>41439</v>
      </c>
    </row>
    <row r="1308" spans="1:18" hidden="1" x14ac:dyDescent="0.2">
      <c r="A1308" t="s">
        <v>5218</v>
      </c>
      <c r="B1308" t="s">
        <v>5219</v>
      </c>
      <c r="C1308" t="s">
        <v>5220</v>
      </c>
      <c r="D1308" t="s">
        <v>5221</v>
      </c>
      <c r="E1308">
        <v>9000000</v>
      </c>
      <c r="F1308" t="s">
        <v>18</v>
      </c>
      <c r="K1308">
        <v>1</v>
      </c>
      <c r="M1308" s="1">
        <v>37830</v>
      </c>
      <c r="N1308" s="1">
        <v>37830</v>
      </c>
      <c r="O1308"/>
      <c r="P1308"/>
      <c r="Q1308"/>
      <c r="R1308"/>
    </row>
    <row r="1309" spans="1:18" x14ac:dyDescent="0.2">
      <c r="A1309" t="s">
        <v>5222</v>
      </c>
      <c r="B1309" t="s">
        <v>5223</v>
      </c>
      <c r="C1309" t="s">
        <v>5224</v>
      </c>
      <c r="D1309" t="s">
        <v>5225</v>
      </c>
      <c r="E1309">
        <v>1800000</v>
      </c>
      <c r="F1309" t="s">
        <v>18</v>
      </c>
      <c r="G1309" t="s">
        <v>25</v>
      </c>
      <c r="H1309" t="s">
        <v>64</v>
      </c>
      <c r="I1309" t="s">
        <v>65</v>
      </c>
      <c r="J1309" t="s">
        <v>71</v>
      </c>
      <c r="K1309">
        <v>1</v>
      </c>
      <c r="L1309" s="1">
        <v>41732</v>
      </c>
      <c r="M1309" s="1">
        <v>41733</v>
      </c>
      <c r="N1309" s="1">
        <v>41733</v>
      </c>
    </row>
    <row r="1310" spans="1:18" hidden="1" x14ac:dyDescent="0.2">
      <c r="A1310" t="s">
        <v>5226</v>
      </c>
      <c r="B1310" t="s">
        <v>5227</v>
      </c>
      <c r="D1310" t="s">
        <v>5228</v>
      </c>
      <c r="E1310">
        <v>3000000</v>
      </c>
      <c r="F1310" t="s">
        <v>18</v>
      </c>
      <c r="K1310">
        <v>1</v>
      </c>
      <c r="M1310" s="1">
        <v>36161</v>
      </c>
      <c r="N1310" s="1">
        <v>36161</v>
      </c>
      <c r="O1310"/>
      <c r="P1310"/>
      <c r="Q1310"/>
      <c r="R1310"/>
    </row>
    <row r="1311" spans="1:18" x14ac:dyDescent="0.2">
      <c r="A1311" t="s">
        <v>5229</v>
      </c>
      <c r="B1311" t="s">
        <v>5230</v>
      </c>
      <c r="C1311" t="s">
        <v>5231</v>
      </c>
      <c r="D1311" t="s">
        <v>5232</v>
      </c>
      <c r="E1311">
        <v>65839694</v>
      </c>
      <c r="F1311" t="s">
        <v>18</v>
      </c>
      <c r="G1311" t="s">
        <v>25</v>
      </c>
      <c r="H1311" t="s">
        <v>64</v>
      </c>
      <c r="I1311" t="s">
        <v>65</v>
      </c>
      <c r="J1311" t="s">
        <v>66</v>
      </c>
      <c r="K1311">
        <v>3</v>
      </c>
      <c r="L1311" s="1">
        <v>39814</v>
      </c>
      <c r="M1311" s="1">
        <v>40709</v>
      </c>
      <c r="N1311" s="1">
        <v>41771</v>
      </c>
    </row>
    <row r="1312" spans="1:18" hidden="1" x14ac:dyDescent="0.2">
      <c r="A1312" t="s">
        <v>5233</v>
      </c>
      <c r="B1312" t="s">
        <v>5234</v>
      </c>
      <c r="C1312" t="s">
        <v>5235</v>
      </c>
      <c r="D1312" t="s">
        <v>56</v>
      </c>
      <c r="E1312">
        <v>2842048</v>
      </c>
      <c r="F1312" t="s">
        <v>689</v>
      </c>
      <c r="G1312" t="s">
        <v>1126</v>
      </c>
      <c r="H1312">
        <v>7</v>
      </c>
      <c r="I1312" t="s">
        <v>1127</v>
      </c>
      <c r="J1312" t="s">
        <v>5236</v>
      </c>
      <c r="K1312">
        <v>1</v>
      </c>
      <c r="L1312" s="1">
        <v>37257</v>
      </c>
      <c r="M1312" s="1">
        <v>42072</v>
      </c>
      <c r="N1312" s="1">
        <v>42072</v>
      </c>
    </row>
    <row r="1313" spans="1:18" hidden="1" x14ac:dyDescent="0.2">
      <c r="A1313" t="s">
        <v>5237</v>
      </c>
      <c r="B1313" t="s">
        <v>5238</v>
      </c>
      <c r="C1313" t="s">
        <v>5239</v>
      </c>
      <c r="D1313" t="s">
        <v>5240</v>
      </c>
      <c r="E1313">
        <v>4160600</v>
      </c>
      <c r="F1313" t="s">
        <v>207</v>
      </c>
      <c r="G1313" t="s">
        <v>552</v>
      </c>
      <c r="H1313">
        <v>56</v>
      </c>
      <c r="I1313" t="s">
        <v>2552</v>
      </c>
      <c r="J1313" t="s">
        <v>2552</v>
      </c>
      <c r="K1313">
        <v>2</v>
      </c>
      <c r="L1313" s="1">
        <v>40909</v>
      </c>
      <c r="M1313" s="1">
        <v>41171</v>
      </c>
      <c r="N1313" s="1">
        <v>41275</v>
      </c>
    </row>
    <row r="1314" spans="1:18" x14ac:dyDescent="0.2">
      <c r="A1314" t="s">
        <v>5241</v>
      </c>
      <c r="B1314" t="s">
        <v>5242</v>
      </c>
      <c r="C1314" t="s">
        <v>5243</v>
      </c>
      <c r="D1314" t="s">
        <v>1247</v>
      </c>
      <c r="E1314">
        <v>6800000</v>
      </c>
      <c r="F1314" t="s">
        <v>18</v>
      </c>
      <c r="G1314" t="s">
        <v>25</v>
      </c>
      <c r="H1314" t="s">
        <v>380</v>
      </c>
      <c r="I1314" t="s">
        <v>381</v>
      </c>
      <c r="J1314" t="s">
        <v>382</v>
      </c>
      <c r="K1314">
        <v>3</v>
      </c>
      <c r="L1314" s="1">
        <v>41640</v>
      </c>
      <c r="M1314" s="1">
        <v>41787</v>
      </c>
      <c r="N1314" s="1">
        <v>42139</v>
      </c>
    </row>
    <row r="1315" spans="1:18" hidden="1" x14ac:dyDescent="0.2">
      <c r="A1315" t="s">
        <v>5244</v>
      </c>
      <c r="B1315" t="s">
        <v>5245</v>
      </c>
      <c r="C1315" t="s">
        <v>5246</v>
      </c>
      <c r="D1315" t="s">
        <v>5247</v>
      </c>
      <c r="E1315" t="s">
        <v>43</v>
      </c>
      <c r="F1315" t="s">
        <v>18</v>
      </c>
      <c r="K1315">
        <v>1</v>
      </c>
      <c r="L1315" s="1">
        <v>41623</v>
      </c>
      <c r="M1315" s="1">
        <v>41609</v>
      </c>
      <c r="N1315" s="1">
        <v>41609</v>
      </c>
      <c r="O1315"/>
      <c r="P1315"/>
      <c r="Q1315"/>
      <c r="R1315"/>
    </row>
    <row r="1316" spans="1:18" hidden="1" x14ac:dyDescent="0.2">
      <c r="A1316" t="s">
        <v>5248</v>
      </c>
      <c r="B1316" t="s">
        <v>5249</v>
      </c>
      <c r="C1316" t="s">
        <v>5250</v>
      </c>
      <c r="E1316" t="s">
        <v>43</v>
      </c>
      <c r="F1316" t="s">
        <v>18</v>
      </c>
      <c r="G1316" t="s">
        <v>37</v>
      </c>
      <c r="H1316">
        <v>22</v>
      </c>
      <c r="I1316" t="s">
        <v>38</v>
      </c>
      <c r="J1316" t="s">
        <v>38</v>
      </c>
      <c r="K1316">
        <v>1</v>
      </c>
      <c r="M1316" s="1">
        <v>41769</v>
      </c>
      <c r="N1316" s="1">
        <v>41769</v>
      </c>
      <c r="O1316"/>
      <c r="P1316"/>
      <c r="Q1316"/>
      <c r="R1316"/>
    </row>
    <row r="1317" spans="1:18" x14ac:dyDescent="0.2">
      <c r="A1317" t="s">
        <v>5251</v>
      </c>
      <c r="B1317" t="s">
        <v>5252</v>
      </c>
      <c r="C1317" t="s">
        <v>5253</v>
      </c>
      <c r="D1317" t="s">
        <v>1289</v>
      </c>
      <c r="E1317">
        <v>14350000</v>
      </c>
      <c r="F1317" t="s">
        <v>18</v>
      </c>
      <c r="G1317" t="s">
        <v>25</v>
      </c>
      <c r="H1317" t="s">
        <v>286</v>
      </c>
      <c r="I1317" t="s">
        <v>578</v>
      </c>
      <c r="J1317" t="s">
        <v>578</v>
      </c>
      <c r="K1317">
        <v>4</v>
      </c>
      <c r="L1317" s="1">
        <v>34700</v>
      </c>
      <c r="M1317" s="1">
        <v>38938</v>
      </c>
      <c r="N1317" s="1">
        <v>41521</v>
      </c>
    </row>
    <row r="1318" spans="1:18" x14ac:dyDescent="0.2">
      <c r="A1318" t="s">
        <v>5254</v>
      </c>
      <c r="B1318" t="s">
        <v>5255</v>
      </c>
      <c r="C1318" t="s">
        <v>5256</v>
      </c>
      <c r="D1318" t="s">
        <v>75</v>
      </c>
      <c r="E1318">
        <v>1170000</v>
      </c>
      <c r="F1318" t="s">
        <v>18</v>
      </c>
      <c r="G1318" t="s">
        <v>25</v>
      </c>
      <c r="H1318" t="s">
        <v>99</v>
      </c>
      <c r="I1318" t="s">
        <v>100</v>
      </c>
      <c r="J1318" t="s">
        <v>5257</v>
      </c>
      <c r="K1318">
        <v>1</v>
      </c>
      <c r="L1318" s="1">
        <v>40026</v>
      </c>
      <c r="M1318" s="1">
        <v>39814</v>
      </c>
      <c r="N1318" s="1">
        <v>39814</v>
      </c>
    </row>
    <row r="1319" spans="1:18" hidden="1" x14ac:dyDescent="0.2">
      <c r="A1319" t="s">
        <v>5258</v>
      </c>
      <c r="B1319" t="s">
        <v>5259</v>
      </c>
      <c r="C1319" t="s">
        <v>5260</v>
      </c>
      <c r="D1319" t="s">
        <v>5261</v>
      </c>
      <c r="E1319" t="s">
        <v>43</v>
      </c>
      <c r="F1319" t="s">
        <v>18</v>
      </c>
      <c r="G1319" t="s">
        <v>623</v>
      </c>
      <c r="H1319">
        <v>12</v>
      </c>
      <c r="I1319" t="s">
        <v>883</v>
      </c>
      <c r="J1319" t="s">
        <v>5262</v>
      </c>
      <c r="K1319">
        <v>1</v>
      </c>
      <c r="L1319" s="1">
        <v>41870</v>
      </c>
      <c r="M1319" s="1">
        <v>42323</v>
      </c>
      <c r="N1319" s="1">
        <v>42323</v>
      </c>
      <c r="O1319"/>
      <c r="P1319"/>
      <c r="Q1319"/>
      <c r="R1319"/>
    </row>
    <row r="1320" spans="1:18" x14ac:dyDescent="0.2">
      <c r="A1320" t="s">
        <v>5263</v>
      </c>
      <c r="B1320" t="s">
        <v>5264</v>
      </c>
      <c r="C1320" t="s">
        <v>5265</v>
      </c>
      <c r="D1320" t="s">
        <v>2479</v>
      </c>
      <c r="E1320">
        <v>1000000</v>
      </c>
      <c r="F1320" t="s">
        <v>18</v>
      </c>
      <c r="G1320" t="s">
        <v>25</v>
      </c>
      <c r="H1320" t="s">
        <v>64</v>
      </c>
      <c r="I1320" t="s">
        <v>95</v>
      </c>
      <c r="J1320" t="s">
        <v>2000</v>
      </c>
      <c r="K1320">
        <v>1</v>
      </c>
      <c r="L1320" s="1">
        <v>40026</v>
      </c>
      <c r="M1320" s="1">
        <v>40544</v>
      </c>
      <c r="N1320" s="1">
        <v>40544</v>
      </c>
    </row>
    <row r="1321" spans="1:18" x14ac:dyDescent="0.2">
      <c r="A1321" t="s">
        <v>5266</v>
      </c>
      <c r="B1321" t="s">
        <v>5267</v>
      </c>
      <c r="C1321" t="s">
        <v>5268</v>
      </c>
      <c r="D1321" t="s">
        <v>36</v>
      </c>
      <c r="E1321">
        <v>250000</v>
      </c>
      <c r="F1321" t="s">
        <v>18</v>
      </c>
      <c r="G1321" t="s">
        <v>25</v>
      </c>
      <c r="H1321" t="s">
        <v>286</v>
      </c>
      <c r="I1321" t="s">
        <v>874</v>
      </c>
      <c r="J1321" t="s">
        <v>2967</v>
      </c>
      <c r="K1321">
        <v>2</v>
      </c>
      <c r="L1321" s="1">
        <v>41517</v>
      </c>
      <c r="M1321" s="1">
        <v>41715</v>
      </c>
      <c r="N1321" s="1">
        <v>41902</v>
      </c>
    </row>
    <row r="1322" spans="1:18" x14ac:dyDescent="0.2">
      <c r="A1322" t="s">
        <v>5269</v>
      </c>
      <c r="B1322" t="s">
        <v>5270</v>
      </c>
      <c r="C1322" t="s">
        <v>5271</v>
      </c>
      <c r="D1322" t="s">
        <v>5272</v>
      </c>
      <c r="E1322">
        <v>110000</v>
      </c>
      <c r="F1322" t="s">
        <v>18</v>
      </c>
      <c r="G1322" t="s">
        <v>25</v>
      </c>
      <c r="H1322" t="s">
        <v>64</v>
      </c>
      <c r="I1322" t="s">
        <v>65</v>
      </c>
      <c r="J1322" t="s">
        <v>71</v>
      </c>
      <c r="K1322">
        <v>1</v>
      </c>
      <c r="L1322" s="1">
        <v>40269</v>
      </c>
      <c r="M1322" s="1">
        <v>40269</v>
      </c>
      <c r="N1322" s="1">
        <v>40269</v>
      </c>
    </row>
    <row r="1323" spans="1:18" hidden="1" x14ac:dyDescent="0.2">
      <c r="A1323" t="s">
        <v>5273</v>
      </c>
      <c r="B1323" t="s">
        <v>5274</v>
      </c>
      <c r="C1323" t="s">
        <v>5275</v>
      </c>
      <c r="D1323" t="s">
        <v>5276</v>
      </c>
      <c r="E1323" t="s">
        <v>43</v>
      </c>
      <c r="F1323" t="s">
        <v>18</v>
      </c>
      <c r="G1323" t="s">
        <v>19</v>
      </c>
      <c r="H1323">
        <v>19</v>
      </c>
      <c r="I1323" t="s">
        <v>474</v>
      </c>
      <c r="J1323" t="s">
        <v>5277</v>
      </c>
      <c r="K1323">
        <v>1</v>
      </c>
      <c r="L1323" s="1">
        <v>40179</v>
      </c>
      <c r="M1323" s="1">
        <v>41810</v>
      </c>
      <c r="N1323" s="1">
        <v>41810</v>
      </c>
      <c r="O1323"/>
      <c r="P1323"/>
      <c r="Q1323"/>
      <c r="R1323"/>
    </row>
    <row r="1324" spans="1:18" hidden="1" x14ac:dyDescent="0.2">
      <c r="A1324" t="s">
        <v>5278</v>
      </c>
      <c r="B1324" t="s">
        <v>5279</v>
      </c>
      <c r="C1324" t="s">
        <v>5280</v>
      </c>
      <c r="D1324" t="s">
        <v>5281</v>
      </c>
      <c r="E1324">
        <v>650000</v>
      </c>
      <c r="F1324" t="s">
        <v>18</v>
      </c>
      <c r="G1324" t="s">
        <v>2125</v>
      </c>
      <c r="H1324">
        <v>13</v>
      </c>
      <c r="I1324" t="s">
        <v>2126</v>
      </c>
      <c r="J1324" t="s">
        <v>2126</v>
      </c>
      <c r="K1324">
        <v>1</v>
      </c>
      <c r="L1324" s="1">
        <v>41275</v>
      </c>
      <c r="M1324" s="1">
        <v>41585</v>
      </c>
      <c r="N1324" s="1">
        <v>41585</v>
      </c>
    </row>
    <row r="1325" spans="1:18" x14ac:dyDescent="0.2">
      <c r="A1325" t="s">
        <v>5282</v>
      </c>
      <c r="B1325" t="s">
        <v>5283</v>
      </c>
      <c r="C1325" t="s">
        <v>5284</v>
      </c>
      <c r="D1325" t="s">
        <v>5285</v>
      </c>
      <c r="E1325">
        <v>73000000</v>
      </c>
      <c r="F1325" t="s">
        <v>18</v>
      </c>
      <c r="G1325" t="s">
        <v>25</v>
      </c>
      <c r="H1325" t="s">
        <v>430</v>
      </c>
      <c r="I1325" t="s">
        <v>528</v>
      </c>
      <c r="J1325" t="s">
        <v>323</v>
      </c>
      <c r="K1325">
        <v>7</v>
      </c>
      <c r="L1325" s="1">
        <v>37987</v>
      </c>
      <c r="M1325" s="1">
        <v>38838</v>
      </c>
      <c r="N1325" s="1">
        <v>41883</v>
      </c>
    </row>
    <row r="1326" spans="1:18" hidden="1" x14ac:dyDescent="0.2">
      <c r="A1326" t="s">
        <v>5286</v>
      </c>
      <c r="B1326" t="s">
        <v>5287</v>
      </c>
      <c r="C1326" t="s">
        <v>5288</v>
      </c>
      <c r="D1326" t="s">
        <v>5289</v>
      </c>
      <c r="E1326">
        <v>500000</v>
      </c>
      <c r="F1326" t="s">
        <v>18</v>
      </c>
      <c r="G1326" t="s">
        <v>4661</v>
      </c>
      <c r="H1326">
        <v>65</v>
      </c>
      <c r="I1326" t="s">
        <v>4662</v>
      </c>
      <c r="J1326" t="s">
        <v>4662</v>
      </c>
      <c r="K1326">
        <v>1</v>
      </c>
      <c r="L1326" s="1">
        <v>40544</v>
      </c>
      <c r="M1326" s="1">
        <v>41431</v>
      </c>
      <c r="N1326" s="1">
        <v>41431</v>
      </c>
    </row>
    <row r="1327" spans="1:18" x14ac:dyDescent="0.2">
      <c r="A1327" t="s">
        <v>5290</v>
      </c>
      <c r="B1327" t="s">
        <v>5291</v>
      </c>
      <c r="C1327" t="s">
        <v>5292</v>
      </c>
      <c r="D1327" t="s">
        <v>5293</v>
      </c>
      <c r="E1327">
        <v>1240000</v>
      </c>
      <c r="F1327" t="s">
        <v>689</v>
      </c>
      <c r="G1327" t="s">
        <v>25</v>
      </c>
      <c r="H1327" t="s">
        <v>44</v>
      </c>
      <c r="I1327" t="s">
        <v>282</v>
      </c>
      <c r="J1327" t="s">
        <v>4852</v>
      </c>
      <c r="K1327">
        <v>1</v>
      </c>
      <c r="L1327" s="1">
        <v>28856</v>
      </c>
      <c r="M1327" s="1">
        <v>40400</v>
      </c>
      <c r="N1327" s="1">
        <v>40400</v>
      </c>
    </row>
    <row r="1328" spans="1:18" x14ac:dyDescent="0.2">
      <c r="A1328" t="s">
        <v>5294</v>
      </c>
      <c r="B1328" t="s">
        <v>5295</v>
      </c>
      <c r="C1328" t="s">
        <v>5296</v>
      </c>
      <c r="D1328" t="s">
        <v>264</v>
      </c>
      <c r="E1328">
        <v>2729000</v>
      </c>
      <c r="F1328" t="s">
        <v>18</v>
      </c>
      <c r="G1328" t="s">
        <v>25</v>
      </c>
      <c r="H1328" t="s">
        <v>64</v>
      </c>
      <c r="I1328" t="s">
        <v>65</v>
      </c>
      <c r="J1328" t="s">
        <v>71</v>
      </c>
      <c r="K1328">
        <v>2</v>
      </c>
      <c r="L1328" s="1">
        <v>41030</v>
      </c>
      <c r="M1328" s="1">
        <v>41409</v>
      </c>
      <c r="N1328" s="1">
        <v>41479</v>
      </c>
    </row>
    <row r="1329" spans="1:18" hidden="1" x14ac:dyDescent="0.2">
      <c r="A1329" t="s">
        <v>5297</v>
      </c>
      <c r="B1329" t="s">
        <v>5298</v>
      </c>
      <c r="C1329" t="s">
        <v>5299</v>
      </c>
      <c r="D1329" t="s">
        <v>5300</v>
      </c>
      <c r="E1329">
        <v>1800000</v>
      </c>
      <c r="F1329" t="s">
        <v>18</v>
      </c>
      <c r="G1329" t="s">
        <v>276</v>
      </c>
      <c r="H1329">
        <v>17</v>
      </c>
      <c r="I1329" t="s">
        <v>464</v>
      </c>
      <c r="J1329" t="s">
        <v>464</v>
      </c>
      <c r="K1329">
        <v>1</v>
      </c>
      <c r="L1329" s="1">
        <v>41426</v>
      </c>
      <c r="M1329" s="1">
        <v>41606</v>
      </c>
      <c r="N1329" s="1">
        <v>41606</v>
      </c>
    </row>
    <row r="1330" spans="1:18" x14ac:dyDescent="0.2">
      <c r="A1330" t="s">
        <v>5301</v>
      </c>
      <c r="B1330" t="s">
        <v>5302</v>
      </c>
      <c r="C1330" t="s">
        <v>5303</v>
      </c>
      <c r="D1330" t="s">
        <v>2326</v>
      </c>
      <c r="E1330">
        <v>5000000</v>
      </c>
      <c r="F1330" t="s">
        <v>113</v>
      </c>
      <c r="G1330" t="s">
        <v>25</v>
      </c>
      <c r="H1330" t="s">
        <v>286</v>
      </c>
      <c r="I1330" t="s">
        <v>874</v>
      </c>
      <c r="J1330" t="s">
        <v>5304</v>
      </c>
      <c r="K1330">
        <v>1</v>
      </c>
      <c r="L1330" s="1">
        <v>35065</v>
      </c>
      <c r="M1330" s="1">
        <v>39083</v>
      </c>
      <c r="N1330" s="1">
        <v>39083</v>
      </c>
    </row>
    <row r="1331" spans="1:18" hidden="1" x14ac:dyDescent="0.2">
      <c r="A1331" t="s">
        <v>5305</v>
      </c>
      <c r="B1331" t="s">
        <v>5306</v>
      </c>
      <c r="E1331" t="s">
        <v>43</v>
      </c>
      <c r="F1331" t="s">
        <v>18</v>
      </c>
      <c r="G1331" t="s">
        <v>25</v>
      </c>
      <c r="H1331" t="s">
        <v>1396</v>
      </c>
      <c r="I1331" t="s">
        <v>3865</v>
      </c>
      <c r="J1331" t="s">
        <v>5307</v>
      </c>
      <c r="K1331">
        <v>1</v>
      </c>
      <c r="L1331" s="1">
        <v>39989</v>
      </c>
      <c r="M1331" s="1">
        <v>40069</v>
      </c>
      <c r="N1331" s="1">
        <v>40069</v>
      </c>
      <c r="O1331"/>
      <c r="P1331"/>
      <c r="Q1331"/>
      <c r="R1331"/>
    </row>
    <row r="1332" spans="1:18" x14ac:dyDescent="0.2">
      <c r="A1332" t="s">
        <v>5308</v>
      </c>
      <c r="B1332" t="s">
        <v>5309</v>
      </c>
      <c r="C1332" t="s">
        <v>5310</v>
      </c>
      <c r="D1332" t="s">
        <v>5311</v>
      </c>
      <c r="E1332">
        <v>1500000</v>
      </c>
      <c r="F1332" t="s">
        <v>18</v>
      </c>
      <c r="G1332" t="s">
        <v>25</v>
      </c>
      <c r="H1332" t="s">
        <v>286</v>
      </c>
      <c r="I1332" t="s">
        <v>1030</v>
      </c>
      <c r="J1332" t="s">
        <v>1030</v>
      </c>
      <c r="K1332">
        <v>2</v>
      </c>
      <c r="L1332" s="1">
        <v>40269</v>
      </c>
      <c r="M1332" s="1">
        <v>40603</v>
      </c>
      <c r="N1332" s="1">
        <v>40777</v>
      </c>
    </row>
    <row r="1333" spans="1:18" x14ac:dyDescent="0.2">
      <c r="A1333" t="s">
        <v>5312</v>
      </c>
      <c r="B1333" t="s">
        <v>5313</v>
      </c>
      <c r="C1333" t="s">
        <v>5314</v>
      </c>
      <c r="D1333" t="s">
        <v>5315</v>
      </c>
      <c r="E1333">
        <v>3100000</v>
      </c>
      <c r="F1333" t="s">
        <v>113</v>
      </c>
      <c r="G1333" t="s">
        <v>25</v>
      </c>
      <c r="H1333" t="s">
        <v>64</v>
      </c>
      <c r="I1333" t="s">
        <v>4639</v>
      </c>
      <c r="J1333" t="s">
        <v>5316</v>
      </c>
      <c r="K1333">
        <v>1</v>
      </c>
      <c r="L1333" s="1">
        <v>37622</v>
      </c>
      <c r="M1333" s="1">
        <v>38749</v>
      </c>
      <c r="N1333" s="1">
        <v>38749</v>
      </c>
    </row>
    <row r="1334" spans="1:18" x14ac:dyDescent="0.2">
      <c r="A1334" t="s">
        <v>5317</v>
      </c>
      <c r="B1334" t="s">
        <v>5318</v>
      </c>
      <c r="C1334" t="s">
        <v>5319</v>
      </c>
      <c r="D1334" t="s">
        <v>42</v>
      </c>
      <c r="E1334">
        <v>250000</v>
      </c>
      <c r="F1334" t="s">
        <v>18</v>
      </c>
      <c r="G1334" t="s">
        <v>25</v>
      </c>
      <c r="H1334" t="s">
        <v>158</v>
      </c>
      <c r="I1334" t="s">
        <v>244</v>
      </c>
      <c r="J1334" t="s">
        <v>244</v>
      </c>
      <c r="K1334">
        <v>1</v>
      </c>
      <c r="L1334" s="1">
        <v>40179</v>
      </c>
      <c r="M1334" s="1">
        <v>40295</v>
      </c>
      <c r="N1334" s="1">
        <v>40295</v>
      </c>
    </row>
    <row r="1335" spans="1:18" x14ac:dyDescent="0.2">
      <c r="A1335" t="s">
        <v>5320</v>
      </c>
      <c r="B1335" t="s">
        <v>5321</v>
      </c>
      <c r="C1335" t="s">
        <v>5322</v>
      </c>
      <c r="D1335" t="s">
        <v>127</v>
      </c>
      <c r="E1335">
        <v>505000</v>
      </c>
      <c r="F1335" t="s">
        <v>18</v>
      </c>
      <c r="G1335" t="s">
        <v>25</v>
      </c>
      <c r="H1335" t="s">
        <v>545</v>
      </c>
      <c r="I1335" t="s">
        <v>546</v>
      </c>
      <c r="J1335" t="s">
        <v>3887</v>
      </c>
      <c r="K1335">
        <v>2</v>
      </c>
      <c r="L1335" s="1">
        <v>40179</v>
      </c>
      <c r="M1335" s="1">
        <v>40239</v>
      </c>
      <c r="N1335" s="1">
        <v>41058</v>
      </c>
    </row>
    <row r="1336" spans="1:18" x14ac:dyDescent="0.2">
      <c r="A1336" t="s">
        <v>5323</v>
      </c>
      <c r="B1336" t="s">
        <v>5324</v>
      </c>
      <c r="C1336" t="s">
        <v>5325</v>
      </c>
      <c r="D1336" t="s">
        <v>5326</v>
      </c>
      <c r="E1336">
        <v>2000000</v>
      </c>
      <c r="F1336" t="s">
        <v>18</v>
      </c>
      <c r="G1336" t="s">
        <v>25</v>
      </c>
      <c r="H1336" t="s">
        <v>64</v>
      </c>
      <c r="I1336" t="s">
        <v>65</v>
      </c>
      <c r="J1336" t="s">
        <v>1251</v>
      </c>
      <c r="K1336">
        <v>1</v>
      </c>
      <c r="L1336" s="1">
        <v>41255</v>
      </c>
      <c r="M1336" s="1">
        <v>41863</v>
      </c>
      <c r="N1336" s="1">
        <v>41863</v>
      </c>
    </row>
    <row r="1337" spans="1:18" x14ac:dyDescent="0.2">
      <c r="A1337" t="s">
        <v>5327</v>
      </c>
      <c r="B1337" t="s">
        <v>5328</v>
      </c>
      <c r="C1337" t="s">
        <v>5329</v>
      </c>
      <c r="D1337" t="s">
        <v>5330</v>
      </c>
      <c r="E1337">
        <v>23000000</v>
      </c>
      <c r="F1337" t="s">
        <v>18</v>
      </c>
      <c r="G1337" t="s">
        <v>25</v>
      </c>
      <c r="H1337" t="s">
        <v>158</v>
      </c>
      <c r="I1337" t="s">
        <v>244</v>
      </c>
      <c r="J1337" t="s">
        <v>1714</v>
      </c>
      <c r="K1337">
        <v>3</v>
      </c>
      <c r="L1337" s="1">
        <v>40179</v>
      </c>
      <c r="M1337" s="1">
        <v>40981</v>
      </c>
      <c r="N1337" s="1">
        <v>41990</v>
      </c>
    </row>
    <row r="1338" spans="1:18" hidden="1" x14ac:dyDescent="0.2">
      <c r="A1338" t="s">
        <v>5331</v>
      </c>
      <c r="B1338" t="s">
        <v>5332</v>
      </c>
      <c r="C1338" t="s">
        <v>5333</v>
      </c>
      <c r="D1338" t="s">
        <v>5334</v>
      </c>
      <c r="E1338" t="s">
        <v>43</v>
      </c>
      <c r="F1338" t="s">
        <v>18</v>
      </c>
      <c r="G1338" t="s">
        <v>25</v>
      </c>
      <c r="H1338" t="s">
        <v>106</v>
      </c>
      <c r="I1338" t="s">
        <v>107</v>
      </c>
      <c r="J1338" t="s">
        <v>5335</v>
      </c>
      <c r="K1338">
        <v>1</v>
      </c>
      <c r="L1338" s="1">
        <v>38718</v>
      </c>
      <c r="M1338" s="1">
        <v>41646</v>
      </c>
      <c r="N1338" s="1">
        <v>41646</v>
      </c>
      <c r="O1338"/>
      <c r="P1338"/>
      <c r="Q1338"/>
      <c r="R1338"/>
    </row>
    <row r="1339" spans="1:18" x14ac:dyDescent="0.2">
      <c r="A1339" t="s">
        <v>5336</v>
      </c>
      <c r="B1339" t="s">
        <v>5337</v>
      </c>
      <c r="C1339" t="s">
        <v>5338</v>
      </c>
      <c r="D1339" t="s">
        <v>56</v>
      </c>
      <c r="E1339">
        <v>810000</v>
      </c>
      <c r="F1339" t="s">
        <v>18</v>
      </c>
      <c r="G1339" t="s">
        <v>25</v>
      </c>
      <c r="H1339" t="s">
        <v>106</v>
      </c>
      <c r="I1339" t="s">
        <v>5339</v>
      </c>
      <c r="J1339" t="s">
        <v>5340</v>
      </c>
      <c r="K1339">
        <v>1</v>
      </c>
      <c r="L1339" s="1">
        <v>39814</v>
      </c>
      <c r="M1339" s="1">
        <v>40225</v>
      </c>
      <c r="N1339" s="1">
        <v>40225</v>
      </c>
    </row>
    <row r="1340" spans="1:18" hidden="1" x14ac:dyDescent="0.2">
      <c r="A1340" t="s">
        <v>5341</v>
      </c>
      <c r="B1340" t="s">
        <v>5342</v>
      </c>
      <c r="C1340" t="s">
        <v>5343</v>
      </c>
      <c r="E1340" t="s">
        <v>43</v>
      </c>
      <c r="F1340" t="s">
        <v>18</v>
      </c>
      <c r="G1340" t="s">
        <v>25</v>
      </c>
      <c r="H1340" t="s">
        <v>430</v>
      </c>
      <c r="I1340" t="s">
        <v>528</v>
      </c>
      <c r="J1340" t="s">
        <v>5344</v>
      </c>
      <c r="K1340">
        <v>1</v>
      </c>
      <c r="M1340" s="1">
        <v>37873</v>
      </c>
      <c r="N1340" s="1">
        <v>37873</v>
      </c>
      <c r="O1340"/>
      <c r="P1340"/>
      <c r="Q1340"/>
      <c r="R1340"/>
    </row>
    <row r="1341" spans="1:18" hidden="1" x14ac:dyDescent="0.2">
      <c r="A1341" t="s">
        <v>5345</v>
      </c>
      <c r="B1341" t="s">
        <v>5346</v>
      </c>
      <c r="C1341" t="s">
        <v>5347</v>
      </c>
      <c r="D1341" t="s">
        <v>56</v>
      </c>
      <c r="E1341">
        <v>787000</v>
      </c>
      <c r="F1341" t="s">
        <v>18</v>
      </c>
      <c r="G1341" t="s">
        <v>366</v>
      </c>
      <c r="H1341">
        <v>27</v>
      </c>
      <c r="I1341" t="s">
        <v>5348</v>
      </c>
      <c r="J1341" t="s">
        <v>5349</v>
      </c>
      <c r="K1341">
        <v>1</v>
      </c>
      <c r="M1341" s="1">
        <v>40344</v>
      </c>
      <c r="N1341" s="1">
        <v>40344</v>
      </c>
      <c r="O1341"/>
      <c r="P1341"/>
      <c r="Q1341"/>
      <c r="R1341"/>
    </row>
    <row r="1342" spans="1:18" hidden="1" x14ac:dyDescent="0.2">
      <c r="A1342" t="s">
        <v>5350</v>
      </c>
      <c r="B1342" t="s">
        <v>5351</v>
      </c>
      <c r="C1342" t="s">
        <v>5352</v>
      </c>
      <c r="D1342" t="s">
        <v>42</v>
      </c>
      <c r="E1342">
        <v>13463445</v>
      </c>
      <c r="F1342" t="s">
        <v>18</v>
      </c>
      <c r="G1342" t="s">
        <v>165</v>
      </c>
      <c r="H1342" t="s">
        <v>166</v>
      </c>
      <c r="I1342" t="s">
        <v>167</v>
      </c>
      <c r="J1342" t="s">
        <v>5353</v>
      </c>
      <c r="K1342">
        <v>3</v>
      </c>
      <c r="L1342" s="1">
        <v>39083</v>
      </c>
      <c r="M1342" s="1">
        <v>40584</v>
      </c>
      <c r="N1342" s="1">
        <v>42163</v>
      </c>
    </row>
    <row r="1343" spans="1:18" hidden="1" x14ac:dyDescent="0.2">
      <c r="A1343" t="s">
        <v>5354</v>
      </c>
      <c r="B1343" t="s">
        <v>5355</v>
      </c>
      <c r="C1343" t="s">
        <v>5356</v>
      </c>
      <c r="D1343" t="s">
        <v>70</v>
      </c>
      <c r="E1343">
        <v>29758289</v>
      </c>
      <c r="F1343" t="s">
        <v>113</v>
      </c>
      <c r="G1343" t="s">
        <v>57</v>
      </c>
      <c r="H1343" t="s">
        <v>202</v>
      </c>
      <c r="I1343" t="s">
        <v>203</v>
      </c>
      <c r="J1343" t="s">
        <v>203</v>
      </c>
      <c r="K1343">
        <v>2</v>
      </c>
      <c r="M1343" s="1">
        <v>40240</v>
      </c>
      <c r="N1343" s="1">
        <v>40372</v>
      </c>
      <c r="O1343"/>
      <c r="P1343"/>
      <c r="Q1343"/>
      <c r="R1343"/>
    </row>
    <row r="1344" spans="1:18" x14ac:dyDescent="0.2">
      <c r="A1344" t="s">
        <v>5357</v>
      </c>
      <c r="B1344" t="s">
        <v>5358</v>
      </c>
      <c r="C1344" t="s">
        <v>5359</v>
      </c>
      <c r="D1344" t="s">
        <v>264</v>
      </c>
      <c r="E1344">
        <v>1015000</v>
      </c>
      <c r="F1344" t="s">
        <v>113</v>
      </c>
      <c r="G1344" t="s">
        <v>25</v>
      </c>
      <c r="H1344" t="s">
        <v>64</v>
      </c>
      <c r="I1344" t="s">
        <v>65</v>
      </c>
      <c r="J1344" t="s">
        <v>1160</v>
      </c>
      <c r="K1344">
        <v>2</v>
      </c>
      <c r="L1344" s="1">
        <v>40695</v>
      </c>
      <c r="M1344" s="1">
        <v>41183</v>
      </c>
      <c r="N1344" s="1">
        <v>41214</v>
      </c>
    </row>
    <row r="1345" spans="1:18" hidden="1" x14ac:dyDescent="0.2">
      <c r="A1345" t="s">
        <v>5360</v>
      </c>
      <c r="B1345" t="s">
        <v>5361</v>
      </c>
      <c r="C1345" t="s">
        <v>5362</v>
      </c>
      <c r="D1345" t="s">
        <v>1384</v>
      </c>
      <c r="E1345">
        <v>5800000</v>
      </c>
      <c r="F1345" t="s">
        <v>207</v>
      </c>
      <c r="G1345" t="s">
        <v>25</v>
      </c>
      <c r="H1345" t="s">
        <v>64</v>
      </c>
      <c r="I1345" t="s">
        <v>1221</v>
      </c>
      <c r="J1345" t="s">
        <v>1221</v>
      </c>
      <c r="K1345">
        <v>1</v>
      </c>
      <c r="M1345" s="1">
        <v>41753</v>
      </c>
      <c r="N1345" s="1">
        <v>41753</v>
      </c>
      <c r="O1345"/>
      <c r="P1345"/>
      <c r="Q1345"/>
      <c r="R1345"/>
    </row>
    <row r="1346" spans="1:18" hidden="1" x14ac:dyDescent="0.2">
      <c r="A1346" t="s">
        <v>5363</v>
      </c>
      <c r="B1346" t="s">
        <v>5364</v>
      </c>
      <c r="C1346" t="s">
        <v>5365</v>
      </c>
      <c r="D1346" t="s">
        <v>94</v>
      </c>
      <c r="E1346">
        <v>175000000</v>
      </c>
      <c r="F1346" t="s">
        <v>689</v>
      </c>
      <c r="K1346">
        <v>1</v>
      </c>
      <c r="M1346" s="1">
        <v>42284</v>
      </c>
      <c r="N1346" s="1">
        <v>42284</v>
      </c>
      <c r="O1346"/>
      <c r="P1346"/>
      <c r="Q1346"/>
      <c r="R1346"/>
    </row>
    <row r="1347" spans="1:18" x14ac:dyDescent="0.2">
      <c r="A1347" t="s">
        <v>5366</v>
      </c>
      <c r="B1347" t="s">
        <v>5367</v>
      </c>
      <c r="C1347" t="s">
        <v>5368</v>
      </c>
      <c r="D1347" t="s">
        <v>5369</v>
      </c>
      <c r="E1347">
        <v>1800000</v>
      </c>
      <c r="F1347" t="s">
        <v>18</v>
      </c>
      <c r="G1347" t="s">
        <v>25</v>
      </c>
      <c r="H1347" t="s">
        <v>64</v>
      </c>
      <c r="I1347" t="s">
        <v>65</v>
      </c>
      <c r="J1347" t="s">
        <v>71</v>
      </c>
      <c r="K1347">
        <v>2</v>
      </c>
      <c r="L1347" s="1">
        <v>41548</v>
      </c>
      <c r="M1347" s="1">
        <v>41633</v>
      </c>
      <c r="N1347" s="1">
        <v>41814</v>
      </c>
    </row>
    <row r="1348" spans="1:18" x14ac:dyDescent="0.2">
      <c r="A1348" t="s">
        <v>5370</v>
      </c>
      <c r="B1348" t="s">
        <v>5371</v>
      </c>
      <c r="C1348" t="s">
        <v>5372</v>
      </c>
      <c r="D1348" t="s">
        <v>42</v>
      </c>
      <c r="E1348">
        <v>6000000</v>
      </c>
      <c r="F1348" t="s">
        <v>18</v>
      </c>
      <c r="G1348" t="s">
        <v>25</v>
      </c>
      <c r="H1348" t="s">
        <v>44</v>
      </c>
      <c r="I1348" t="s">
        <v>282</v>
      </c>
      <c r="J1348" t="s">
        <v>5373</v>
      </c>
      <c r="K1348">
        <v>1</v>
      </c>
      <c r="L1348" s="1">
        <v>37257</v>
      </c>
      <c r="M1348" s="1">
        <v>40476</v>
      </c>
      <c r="N1348" s="1">
        <v>40476</v>
      </c>
    </row>
    <row r="1349" spans="1:18" x14ac:dyDescent="0.2">
      <c r="A1349" t="s">
        <v>5374</v>
      </c>
      <c r="B1349" t="s">
        <v>5375</v>
      </c>
      <c r="C1349" t="s">
        <v>5376</v>
      </c>
      <c r="D1349" t="s">
        <v>1384</v>
      </c>
      <c r="E1349">
        <v>56381909</v>
      </c>
      <c r="F1349" t="s">
        <v>689</v>
      </c>
      <c r="G1349" t="s">
        <v>25</v>
      </c>
      <c r="H1349" t="s">
        <v>64</v>
      </c>
      <c r="I1349" t="s">
        <v>65</v>
      </c>
      <c r="J1349" t="s">
        <v>1103</v>
      </c>
      <c r="K1349">
        <v>7</v>
      </c>
      <c r="L1349" s="1">
        <v>38718</v>
      </c>
      <c r="M1349" s="1">
        <v>39927</v>
      </c>
      <c r="N1349" s="1">
        <v>42258</v>
      </c>
    </row>
    <row r="1350" spans="1:18" hidden="1" x14ac:dyDescent="0.2">
      <c r="A1350" t="s">
        <v>5377</v>
      </c>
      <c r="B1350" t="s">
        <v>5378</v>
      </c>
      <c r="C1350" t="s">
        <v>5379</v>
      </c>
      <c r="D1350" t="s">
        <v>2479</v>
      </c>
      <c r="E1350">
        <v>2665604</v>
      </c>
      <c r="F1350" t="s">
        <v>18</v>
      </c>
      <c r="G1350" t="s">
        <v>25</v>
      </c>
      <c r="H1350" t="s">
        <v>64</v>
      </c>
      <c r="I1350" t="s">
        <v>65</v>
      </c>
      <c r="J1350" t="s">
        <v>66</v>
      </c>
      <c r="K1350">
        <v>1</v>
      </c>
      <c r="M1350" s="1">
        <v>40035</v>
      </c>
      <c r="N1350" s="1">
        <v>40035</v>
      </c>
      <c r="O1350"/>
      <c r="P1350"/>
      <c r="Q1350"/>
      <c r="R1350"/>
    </row>
    <row r="1351" spans="1:18" hidden="1" x14ac:dyDescent="0.2">
      <c r="A1351" t="s">
        <v>5380</v>
      </c>
      <c r="B1351" t="s">
        <v>5381</v>
      </c>
      <c r="D1351" t="s">
        <v>5382</v>
      </c>
      <c r="E1351">
        <v>5500000</v>
      </c>
      <c r="F1351" t="s">
        <v>207</v>
      </c>
      <c r="K1351">
        <v>1</v>
      </c>
      <c r="M1351" s="1">
        <v>37153</v>
      </c>
      <c r="N1351" s="1">
        <v>37153</v>
      </c>
      <c r="O1351"/>
      <c r="P1351"/>
      <c r="Q1351"/>
      <c r="R1351"/>
    </row>
    <row r="1352" spans="1:18" x14ac:dyDescent="0.2">
      <c r="A1352" t="s">
        <v>5383</v>
      </c>
      <c r="B1352" t="s">
        <v>5384</v>
      </c>
      <c r="C1352" t="s">
        <v>5385</v>
      </c>
      <c r="D1352" t="s">
        <v>5386</v>
      </c>
      <c r="E1352">
        <v>2000000</v>
      </c>
      <c r="F1352" t="s">
        <v>207</v>
      </c>
      <c r="G1352" t="s">
        <v>25</v>
      </c>
      <c r="H1352" t="s">
        <v>64</v>
      </c>
      <c r="I1352" t="s">
        <v>65</v>
      </c>
      <c r="J1352" t="s">
        <v>723</v>
      </c>
      <c r="K1352">
        <v>1</v>
      </c>
      <c r="L1352" s="1">
        <v>40406</v>
      </c>
      <c r="M1352" s="1">
        <v>40704</v>
      </c>
      <c r="N1352" s="1">
        <v>40704</v>
      </c>
    </row>
    <row r="1353" spans="1:18" hidden="1" x14ac:dyDescent="0.2">
      <c r="A1353" t="s">
        <v>5387</v>
      </c>
      <c r="B1353" t="s">
        <v>5388</v>
      </c>
      <c r="D1353" t="s">
        <v>5389</v>
      </c>
      <c r="E1353" t="s">
        <v>43</v>
      </c>
      <c r="F1353" t="s">
        <v>18</v>
      </c>
      <c r="K1353">
        <v>1</v>
      </c>
      <c r="M1353" s="1">
        <v>41640</v>
      </c>
      <c r="N1353" s="1">
        <v>41640</v>
      </c>
      <c r="O1353"/>
      <c r="P1353"/>
      <c r="Q1353"/>
      <c r="R1353"/>
    </row>
    <row r="1354" spans="1:18" hidden="1" x14ac:dyDescent="0.2">
      <c r="A1354" t="s">
        <v>5390</v>
      </c>
      <c r="B1354" t="s">
        <v>5391</v>
      </c>
      <c r="C1354" t="s">
        <v>5392</v>
      </c>
      <c r="D1354" t="s">
        <v>5393</v>
      </c>
      <c r="E1354">
        <v>5100000</v>
      </c>
      <c r="F1354" t="s">
        <v>18</v>
      </c>
      <c r="G1354" t="s">
        <v>25</v>
      </c>
      <c r="H1354" t="s">
        <v>106</v>
      </c>
      <c r="I1354" t="s">
        <v>107</v>
      </c>
      <c r="J1354" t="s">
        <v>108</v>
      </c>
      <c r="K1354">
        <v>2</v>
      </c>
      <c r="M1354" s="1">
        <v>39448</v>
      </c>
      <c r="N1354" s="1">
        <v>39695</v>
      </c>
      <c r="O1354"/>
      <c r="P1354"/>
      <c r="Q1354"/>
      <c r="R1354"/>
    </row>
    <row r="1355" spans="1:18" x14ac:dyDescent="0.2">
      <c r="A1355" t="s">
        <v>5394</v>
      </c>
      <c r="B1355" t="s">
        <v>5395</v>
      </c>
      <c r="C1355" t="s">
        <v>5396</v>
      </c>
      <c r="D1355" t="s">
        <v>5397</v>
      </c>
      <c r="E1355">
        <v>12000</v>
      </c>
      <c r="F1355" t="s">
        <v>207</v>
      </c>
      <c r="G1355" t="s">
        <v>25</v>
      </c>
      <c r="K1355">
        <v>1</v>
      </c>
      <c r="L1355" s="1">
        <v>40087</v>
      </c>
      <c r="M1355" s="1">
        <v>40179</v>
      </c>
      <c r="N1355" s="1">
        <v>40179</v>
      </c>
    </row>
    <row r="1356" spans="1:18" x14ac:dyDescent="0.2">
      <c r="A1356" t="s">
        <v>5398</v>
      </c>
      <c r="B1356" t="s">
        <v>5399</v>
      </c>
      <c r="C1356" t="s">
        <v>5400</v>
      </c>
      <c r="D1356" t="s">
        <v>2479</v>
      </c>
      <c r="E1356">
        <v>5500000</v>
      </c>
      <c r="F1356" t="s">
        <v>18</v>
      </c>
      <c r="G1356" t="s">
        <v>25</v>
      </c>
      <c r="H1356" t="s">
        <v>64</v>
      </c>
      <c r="I1356" t="s">
        <v>65</v>
      </c>
      <c r="J1356" t="s">
        <v>71</v>
      </c>
      <c r="K1356">
        <v>2</v>
      </c>
      <c r="L1356" s="1">
        <v>38353</v>
      </c>
      <c r="M1356" s="1">
        <v>38889</v>
      </c>
      <c r="N1356" s="1">
        <v>39548</v>
      </c>
    </row>
    <row r="1357" spans="1:18" hidden="1" x14ac:dyDescent="0.2">
      <c r="A1357" t="s">
        <v>5401</v>
      </c>
      <c r="B1357" t="s">
        <v>5402</v>
      </c>
      <c r="C1357" t="s">
        <v>5403</v>
      </c>
      <c r="D1357" t="s">
        <v>5404</v>
      </c>
      <c r="E1357">
        <v>20118</v>
      </c>
      <c r="F1357" t="s">
        <v>18</v>
      </c>
      <c r="G1357" t="s">
        <v>128</v>
      </c>
      <c r="H1357" t="s">
        <v>5405</v>
      </c>
      <c r="I1357" t="s">
        <v>3220</v>
      </c>
      <c r="J1357" t="s">
        <v>5406</v>
      </c>
      <c r="K1357">
        <v>1</v>
      </c>
      <c r="L1357" s="1">
        <v>40179</v>
      </c>
      <c r="M1357" s="1">
        <v>40965</v>
      </c>
      <c r="N1357" s="1">
        <v>40965</v>
      </c>
    </row>
    <row r="1358" spans="1:18" hidden="1" x14ac:dyDescent="0.2">
      <c r="A1358" t="s">
        <v>5407</v>
      </c>
      <c r="B1358" t="s">
        <v>5408</v>
      </c>
      <c r="C1358" t="s">
        <v>5409</v>
      </c>
      <c r="E1358" t="s">
        <v>43</v>
      </c>
      <c r="F1358" t="s">
        <v>18</v>
      </c>
      <c r="K1358">
        <v>1</v>
      </c>
      <c r="M1358" s="1">
        <v>41306</v>
      </c>
      <c r="N1358" s="1">
        <v>41306</v>
      </c>
      <c r="O1358"/>
      <c r="P1358"/>
      <c r="Q1358"/>
      <c r="R1358"/>
    </row>
    <row r="1359" spans="1:18" hidden="1" x14ac:dyDescent="0.2">
      <c r="A1359" t="s">
        <v>5410</v>
      </c>
      <c r="B1359" t="s">
        <v>5411</v>
      </c>
      <c r="C1359" t="s">
        <v>5412</v>
      </c>
      <c r="D1359" t="s">
        <v>5413</v>
      </c>
      <c r="E1359" t="s">
        <v>43</v>
      </c>
      <c r="F1359" t="s">
        <v>18</v>
      </c>
      <c r="G1359" t="s">
        <v>1025</v>
      </c>
      <c r="H1359">
        <v>52</v>
      </c>
      <c r="I1359" t="s">
        <v>1026</v>
      </c>
      <c r="J1359" t="s">
        <v>1026</v>
      </c>
      <c r="K1359">
        <v>1</v>
      </c>
      <c r="L1359" s="1">
        <v>40303</v>
      </c>
      <c r="M1359" s="1">
        <v>40653</v>
      </c>
      <c r="N1359" s="1">
        <v>40653</v>
      </c>
      <c r="O1359"/>
      <c r="P1359"/>
      <c r="Q1359"/>
      <c r="R1359"/>
    </row>
    <row r="1360" spans="1:18" hidden="1" x14ac:dyDescent="0.2">
      <c r="A1360" t="s">
        <v>5414</v>
      </c>
      <c r="B1360" t="s">
        <v>5415</v>
      </c>
      <c r="C1360" t="s">
        <v>5416</v>
      </c>
      <c r="D1360" t="s">
        <v>2479</v>
      </c>
      <c r="E1360">
        <v>944823</v>
      </c>
      <c r="F1360" t="s">
        <v>18</v>
      </c>
      <c r="G1360" t="s">
        <v>57</v>
      </c>
      <c r="H1360" t="s">
        <v>5417</v>
      </c>
      <c r="I1360" t="s">
        <v>5418</v>
      </c>
      <c r="J1360" t="s">
        <v>5418</v>
      </c>
      <c r="K1360">
        <v>3</v>
      </c>
      <c r="L1360" s="1">
        <v>39448</v>
      </c>
      <c r="M1360" s="1">
        <v>39448</v>
      </c>
      <c r="N1360" s="1">
        <v>40945</v>
      </c>
    </row>
    <row r="1361" spans="1:18" hidden="1" x14ac:dyDescent="0.2">
      <c r="A1361" t="s">
        <v>5419</v>
      </c>
      <c r="B1361" t="s">
        <v>5420</v>
      </c>
      <c r="C1361" t="s">
        <v>5421</v>
      </c>
      <c r="D1361" t="s">
        <v>94</v>
      </c>
      <c r="E1361">
        <v>2500190</v>
      </c>
      <c r="F1361" t="s">
        <v>207</v>
      </c>
      <c r="G1361" t="s">
        <v>25</v>
      </c>
      <c r="H1361" t="s">
        <v>1011</v>
      </c>
      <c r="I1361" t="s">
        <v>1012</v>
      </c>
      <c r="J1361" t="s">
        <v>5422</v>
      </c>
      <c r="K1361">
        <v>1</v>
      </c>
      <c r="M1361" s="1">
        <v>40681</v>
      </c>
      <c r="N1361" s="1">
        <v>40681</v>
      </c>
      <c r="O1361"/>
      <c r="P1361"/>
      <c r="Q1361"/>
      <c r="R1361"/>
    </row>
    <row r="1362" spans="1:18" hidden="1" x14ac:dyDescent="0.2">
      <c r="A1362" t="s">
        <v>5423</v>
      </c>
      <c r="B1362" t="s">
        <v>5424</v>
      </c>
      <c r="C1362" t="s">
        <v>5425</v>
      </c>
      <c r="D1362" t="s">
        <v>5426</v>
      </c>
      <c r="E1362" t="s">
        <v>43</v>
      </c>
      <c r="F1362" t="s">
        <v>18</v>
      </c>
      <c r="G1362" t="s">
        <v>128</v>
      </c>
      <c r="H1362" t="s">
        <v>5427</v>
      </c>
      <c r="I1362" t="s">
        <v>5428</v>
      </c>
      <c r="J1362" t="s">
        <v>5428</v>
      </c>
      <c r="K1362">
        <v>1</v>
      </c>
      <c r="L1362" s="1">
        <v>39340</v>
      </c>
      <c r="M1362" s="1">
        <v>40007</v>
      </c>
      <c r="N1362" s="1">
        <v>40007</v>
      </c>
      <c r="O1362"/>
      <c r="P1362"/>
      <c r="Q1362"/>
      <c r="R1362"/>
    </row>
    <row r="1363" spans="1:18" x14ac:dyDescent="0.2">
      <c r="A1363" t="s">
        <v>5429</v>
      </c>
      <c r="B1363" t="s">
        <v>5430</v>
      </c>
      <c r="C1363" t="s">
        <v>5431</v>
      </c>
      <c r="D1363" t="s">
        <v>5432</v>
      </c>
      <c r="E1363">
        <v>720000</v>
      </c>
      <c r="F1363" t="s">
        <v>18</v>
      </c>
      <c r="G1363" t="s">
        <v>25</v>
      </c>
      <c r="H1363" t="s">
        <v>64</v>
      </c>
      <c r="I1363" t="s">
        <v>95</v>
      </c>
      <c r="J1363" t="s">
        <v>5433</v>
      </c>
      <c r="K1363">
        <v>1</v>
      </c>
      <c r="L1363" s="1">
        <v>40201</v>
      </c>
      <c r="M1363" s="1">
        <v>40241</v>
      </c>
      <c r="N1363" s="1">
        <v>40241</v>
      </c>
    </row>
    <row r="1364" spans="1:18" hidden="1" x14ac:dyDescent="0.2">
      <c r="A1364" t="s">
        <v>5434</v>
      </c>
      <c r="B1364" t="s">
        <v>5435</v>
      </c>
      <c r="C1364" t="s">
        <v>5436</v>
      </c>
      <c r="D1364" t="s">
        <v>5437</v>
      </c>
      <c r="E1364">
        <v>5500000</v>
      </c>
      <c r="F1364" t="s">
        <v>18</v>
      </c>
      <c r="G1364" t="s">
        <v>276</v>
      </c>
      <c r="H1364">
        <v>17</v>
      </c>
      <c r="I1364" t="s">
        <v>464</v>
      </c>
      <c r="J1364" t="s">
        <v>464</v>
      </c>
      <c r="K1364">
        <v>2</v>
      </c>
      <c r="L1364" s="1">
        <v>37257</v>
      </c>
      <c r="M1364" s="1">
        <v>40184</v>
      </c>
      <c r="N1364" s="1">
        <v>41770</v>
      </c>
    </row>
    <row r="1365" spans="1:18" x14ac:dyDescent="0.2">
      <c r="A1365" t="s">
        <v>5438</v>
      </c>
      <c r="B1365" t="s">
        <v>5439</v>
      </c>
      <c r="C1365" t="s">
        <v>5440</v>
      </c>
      <c r="D1365" t="s">
        <v>5441</v>
      </c>
      <c r="E1365">
        <v>328000</v>
      </c>
      <c r="F1365" t="s">
        <v>18</v>
      </c>
      <c r="G1365" t="s">
        <v>25</v>
      </c>
      <c r="H1365" t="s">
        <v>3993</v>
      </c>
      <c r="I1365" t="s">
        <v>3994</v>
      </c>
      <c r="J1365" t="s">
        <v>2585</v>
      </c>
      <c r="K1365">
        <v>4</v>
      </c>
      <c r="L1365" s="1">
        <v>40725</v>
      </c>
      <c r="M1365" s="1">
        <v>41171</v>
      </c>
      <c r="N1365" s="1">
        <v>41738</v>
      </c>
    </row>
    <row r="1366" spans="1:18" x14ac:dyDescent="0.2">
      <c r="A1366" t="s">
        <v>5442</v>
      </c>
      <c r="B1366" t="s">
        <v>5443</v>
      </c>
      <c r="C1366" t="s">
        <v>5444</v>
      </c>
      <c r="D1366" t="s">
        <v>2479</v>
      </c>
      <c r="E1366">
        <v>5300000</v>
      </c>
      <c r="F1366" t="s">
        <v>18</v>
      </c>
      <c r="G1366" t="s">
        <v>25</v>
      </c>
      <c r="H1366" t="s">
        <v>64</v>
      </c>
      <c r="I1366" t="s">
        <v>65</v>
      </c>
      <c r="J1366" t="s">
        <v>271</v>
      </c>
      <c r="K1366">
        <v>2</v>
      </c>
      <c r="L1366" s="1">
        <v>39448</v>
      </c>
      <c r="M1366" s="1">
        <v>39534</v>
      </c>
      <c r="N1366" s="1">
        <v>39847</v>
      </c>
    </row>
    <row r="1367" spans="1:18" hidden="1" x14ac:dyDescent="0.2">
      <c r="A1367" t="s">
        <v>5445</v>
      </c>
      <c r="B1367" t="s">
        <v>5446</v>
      </c>
      <c r="C1367" t="s">
        <v>5447</v>
      </c>
      <c r="D1367" t="s">
        <v>5448</v>
      </c>
      <c r="E1367">
        <v>501958</v>
      </c>
      <c r="F1367" t="s">
        <v>18</v>
      </c>
      <c r="G1367" t="s">
        <v>1062</v>
      </c>
      <c r="H1367">
        <v>16</v>
      </c>
      <c r="I1367" t="s">
        <v>1704</v>
      </c>
      <c r="J1367" t="s">
        <v>1704</v>
      </c>
      <c r="K1367">
        <v>1</v>
      </c>
      <c r="L1367" s="1">
        <v>40817</v>
      </c>
      <c r="M1367" s="1">
        <v>40817</v>
      </c>
      <c r="N1367" s="1">
        <v>40817</v>
      </c>
    </row>
    <row r="1368" spans="1:18" x14ac:dyDescent="0.2">
      <c r="A1368" t="s">
        <v>5449</v>
      </c>
      <c r="B1368" t="s">
        <v>5450</v>
      </c>
      <c r="C1368" t="s">
        <v>5451</v>
      </c>
      <c r="D1368" t="s">
        <v>2479</v>
      </c>
      <c r="E1368">
        <v>470000</v>
      </c>
      <c r="F1368" t="s">
        <v>113</v>
      </c>
      <c r="G1368" t="s">
        <v>25</v>
      </c>
      <c r="H1368" t="s">
        <v>64</v>
      </c>
      <c r="I1368" t="s">
        <v>65</v>
      </c>
      <c r="J1368" t="s">
        <v>71</v>
      </c>
      <c r="K1368">
        <v>2</v>
      </c>
      <c r="L1368" s="1">
        <v>40299</v>
      </c>
      <c r="M1368" s="1">
        <v>40299</v>
      </c>
      <c r="N1368" s="1">
        <v>40609</v>
      </c>
    </row>
    <row r="1369" spans="1:18" hidden="1" x14ac:dyDescent="0.2">
      <c r="A1369" t="s">
        <v>5452</v>
      </c>
      <c r="B1369" t="s">
        <v>5453</v>
      </c>
      <c r="C1369" t="s">
        <v>5454</v>
      </c>
      <c r="D1369" t="s">
        <v>5455</v>
      </c>
      <c r="E1369">
        <v>81874</v>
      </c>
      <c r="F1369" t="s">
        <v>18</v>
      </c>
      <c r="G1369" t="s">
        <v>57</v>
      </c>
      <c r="H1369" t="s">
        <v>58</v>
      </c>
      <c r="I1369" t="s">
        <v>59</v>
      </c>
      <c r="J1369" t="s">
        <v>59</v>
      </c>
      <c r="K1369">
        <v>1</v>
      </c>
      <c r="L1369" s="1">
        <v>39517</v>
      </c>
      <c r="M1369" s="1">
        <v>39814</v>
      </c>
      <c r="N1369" s="1">
        <v>39814</v>
      </c>
    </row>
    <row r="1370" spans="1:18" x14ac:dyDescent="0.2">
      <c r="A1370" t="s">
        <v>5456</v>
      </c>
      <c r="B1370" t="s">
        <v>5457</v>
      </c>
      <c r="C1370" t="s">
        <v>5458</v>
      </c>
      <c r="D1370" t="s">
        <v>5459</v>
      </c>
      <c r="E1370">
        <v>1400000</v>
      </c>
      <c r="F1370" t="s">
        <v>18</v>
      </c>
      <c r="G1370" t="s">
        <v>25</v>
      </c>
      <c r="H1370" t="s">
        <v>106</v>
      </c>
      <c r="I1370" t="s">
        <v>107</v>
      </c>
      <c r="J1370" t="s">
        <v>108</v>
      </c>
      <c r="K1370">
        <v>1</v>
      </c>
      <c r="L1370" s="1">
        <v>42156</v>
      </c>
      <c r="M1370" s="1">
        <v>42326</v>
      </c>
      <c r="N1370" s="1">
        <v>42326</v>
      </c>
    </row>
    <row r="1371" spans="1:18" x14ac:dyDescent="0.2">
      <c r="A1371" t="s">
        <v>5460</v>
      </c>
      <c r="B1371" t="s">
        <v>5461</v>
      </c>
      <c r="C1371" t="s">
        <v>5462</v>
      </c>
      <c r="D1371" t="s">
        <v>94</v>
      </c>
      <c r="E1371">
        <v>300000</v>
      </c>
      <c r="F1371" t="s">
        <v>207</v>
      </c>
      <c r="G1371" t="s">
        <v>25</v>
      </c>
      <c r="H1371" t="s">
        <v>644</v>
      </c>
      <c r="I1371" t="s">
        <v>645</v>
      </c>
      <c r="J1371" t="s">
        <v>5463</v>
      </c>
      <c r="K1371">
        <v>1</v>
      </c>
      <c r="L1371" s="1">
        <v>40544</v>
      </c>
      <c r="M1371" s="1">
        <v>40997</v>
      </c>
      <c r="N1371" s="1">
        <v>40997</v>
      </c>
    </row>
    <row r="1372" spans="1:18" x14ac:dyDescent="0.2">
      <c r="A1372" t="s">
        <v>5464</v>
      </c>
      <c r="B1372" t="s">
        <v>5465</v>
      </c>
      <c r="C1372" t="s">
        <v>5466</v>
      </c>
      <c r="D1372" t="s">
        <v>5467</v>
      </c>
      <c r="E1372">
        <v>60000</v>
      </c>
      <c r="F1372" t="s">
        <v>207</v>
      </c>
      <c r="G1372" t="s">
        <v>25</v>
      </c>
      <c r="H1372" t="s">
        <v>808</v>
      </c>
      <c r="I1372" t="s">
        <v>809</v>
      </c>
      <c r="J1372" t="s">
        <v>809</v>
      </c>
      <c r="K1372">
        <v>1</v>
      </c>
      <c r="L1372" s="1">
        <v>41791</v>
      </c>
      <c r="M1372" s="1">
        <v>42006</v>
      </c>
      <c r="N1372" s="1">
        <v>42006</v>
      </c>
    </row>
    <row r="1373" spans="1:18" x14ac:dyDescent="0.2">
      <c r="A1373" t="s">
        <v>5468</v>
      </c>
      <c r="B1373" t="s">
        <v>5469</v>
      </c>
      <c r="C1373" t="s">
        <v>5470</v>
      </c>
      <c r="D1373" t="s">
        <v>5471</v>
      </c>
      <c r="E1373">
        <v>2350000</v>
      </c>
      <c r="F1373" t="s">
        <v>18</v>
      </c>
      <c r="G1373" t="s">
        <v>25</v>
      </c>
      <c r="H1373" t="s">
        <v>106</v>
      </c>
      <c r="I1373" t="s">
        <v>107</v>
      </c>
      <c r="J1373" t="s">
        <v>108</v>
      </c>
      <c r="K1373">
        <v>2</v>
      </c>
      <c r="L1373" s="1">
        <v>40817</v>
      </c>
      <c r="M1373" s="1">
        <v>40743</v>
      </c>
      <c r="N1373" s="1">
        <v>41829</v>
      </c>
    </row>
    <row r="1374" spans="1:18" x14ac:dyDescent="0.2">
      <c r="A1374" t="s">
        <v>5472</v>
      </c>
      <c r="B1374" t="s">
        <v>5473</v>
      </c>
      <c r="C1374" t="s">
        <v>5474</v>
      </c>
      <c r="D1374" t="s">
        <v>56</v>
      </c>
      <c r="E1374">
        <v>3500000</v>
      </c>
      <c r="F1374" t="s">
        <v>18</v>
      </c>
      <c r="G1374" t="s">
        <v>25</v>
      </c>
      <c r="H1374" t="s">
        <v>82</v>
      </c>
      <c r="I1374" t="s">
        <v>1764</v>
      </c>
      <c r="J1374" t="s">
        <v>1764</v>
      </c>
      <c r="K1374">
        <v>2</v>
      </c>
      <c r="L1374" s="1">
        <v>35065</v>
      </c>
      <c r="M1374" s="1">
        <v>37959</v>
      </c>
      <c r="N1374" s="1">
        <v>41605</v>
      </c>
    </row>
    <row r="1375" spans="1:18" x14ac:dyDescent="0.2">
      <c r="A1375" t="s">
        <v>5475</v>
      </c>
      <c r="B1375" t="s">
        <v>5476</v>
      </c>
      <c r="C1375" t="s">
        <v>5477</v>
      </c>
      <c r="D1375" t="s">
        <v>5478</v>
      </c>
      <c r="E1375">
        <v>560000</v>
      </c>
      <c r="F1375" t="s">
        <v>18</v>
      </c>
      <c r="G1375" t="s">
        <v>25</v>
      </c>
      <c r="H1375" t="s">
        <v>135</v>
      </c>
      <c r="I1375" t="s">
        <v>136</v>
      </c>
      <c r="J1375" t="s">
        <v>137</v>
      </c>
      <c r="K1375">
        <v>2</v>
      </c>
      <c r="L1375" s="1">
        <v>40695</v>
      </c>
      <c r="M1375" s="1">
        <v>41973</v>
      </c>
      <c r="N1375" s="1">
        <v>42034</v>
      </c>
    </row>
    <row r="1376" spans="1:18" hidden="1" x14ac:dyDescent="0.2">
      <c r="A1376" t="s">
        <v>5479</v>
      </c>
      <c r="B1376" t="s">
        <v>5480</v>
      </c>
      <c r="C1376" t="s">
        <v>5481</v>
      </c>
      <c r="D1376" t="s">
        <v>3797</v>
      </c>
      <c r="E1376">
        <v>3000000</v>
      </c>
      <c r="F1376" t="s">
        <v>18</v>
      </c>
      <c r="G1376" t="s">
        <v>860</v>
      </c>
      <c r="H1376" t="s">
        <v>861</v>
      </c>
      <c r="I1376" t="s">
        <v>862</v>
      </c>
      <c r="J1376" t="s">
        <v>862</v>
      </c>
      <c r="K1376">
        <v>1</v>
      </c>
      <c r="L1376" s="1">
        <v>36892</v>
      </c>
      <c r="M1376" s="1">
        <v>42235</v>
      </c>
      <c r="N1376" s="1">
        <v>42235</v>
      </c>
    </row>
    <row r="1377" spans="1:18" hidden="1" x14ac:dyDescent="0.2">
      <c r="A1377" t="s">
        <v>5482</v>
      </c>
      <c r="B1377" t="s">
        <v>5483</v>
      </c>
      <c r="C1377" t="s">
        <v>5484</v>
      </c>
      <c r="D1377" t="s">
        <v>56</v>
      </c>
      <c r="E1377">
        <v>1500000</v>
      </c>
      <c r="F1377" t="s">
        <v>113</v>
      </c>
      <c r="G1377" t="s">
        <v>25</v>
      </c>
      <c r="H1377" t="s">
        <v>64</v>
      </c>
      <c r="I1377" t="s">
        <v>65</v>
      </c>
      <c r="J1377" t="s">
        <v>5485</v>
      </c>
      <c r="K1377">
        <v>1</v>
      </c>
      <c r="M1377" s="1">
        <v>42216</v>
      </c>
      <c r="N1377" s="1">
        <v>42216</v>
      </c>
      <c r="O1377"/>
      <c r="P1377"/>
      <c r="Q1377"/>
      <c r="R1377"/>
    </row>
    <row r="1378" spans="1:18" x14ac:dyDescent="0.2">
      <c r="A1378" t="s">
        <v>5486</v>
      </c>
      <c r="B1378" t="s">
        <v>5487</v>
      </c>
      <c r="C1378" t="s">
        <v>5488</v>
      </c>
      <c r="D1378" t="s">
        <v>42</v>
      </c>
      <c r="E1378">
        <v>2246171</v>
      </c>
      <c r="F1378" t="s">
        <v>18</v>
      </c>
      <c r="G1378" t="s">
        <v>25</v>
      </c>
      <c r="H1378" t="s">
        <v>82</v>
      </c>
      <c r="I1378" t="s">
        <v>3879</v>
      </c>
      <c r="J1378" t="s">
        <v>3879</v>
      </c>
      <c r="K1378">
        <v>1</v>
      </c>
      <c r="L1378" s="1">
        <v>36161</v>
      </c>
      <c r="M1378" s="1">
        <v>40001</v>
      </c>
      <c r="N1378" s="1">
        <v>40001</v>
      </c>
    </row>
    <row r="1379" spans="1:18" x14ac:dyDescent="0.2">
      <c r="A1379" t="s">
        <v>5489</v>
      </c>
      <c r="B1379" t="s">
        <v>5490</v>
      </c>
      <c r="C1379" t="s">
        <v>5491</v>
      </c>
      <c r="D1379" t="s">
        <v>2479</v>
      </c>
      <c r="E1379">
        <v>1500000</v>
      </c>
      <c r="F1379" t="s">
        <v>18</v>
      </c>
      <c r="G1379" t="s">
        <v>25</v>
      </c>
      <c r="H1379" t="s">
        <v>1352</v>
      </c>
      <c r="I1379" t="s">
        <v>1353</v>
      </c>
      <c r="J1379" t="s">
        <v>1354</v>
      </c>
      <c r="K1379">
        <v>1</v>
      </c>
      <c r="L1379" s="1">
        <v>40909</v>
      </c>
      <c r="M1379" s="1">
        <v>41473</v>
      </c>
      <c r="N1379" s="1">
        <v>41473</v>
      </c>
    </row>
    <row r="1380" spans="1:18" x14ac:dyDescent="0.2">
      <c r="A1380" t="s">
        <v>5492</v>
      </c>
      <c r="B1380" t="s">
        <v>5493</v>
      </c>
      <c r="C1380" t="s">
        <v>5494</v>
      </c>
      <c r="D1380" t="s">
        <v>56</v>
      </c>
      <c r="E1380">
        <v>4035000</v>
      </c>
      <c r="F1380" t="s">
        <v>18</v>
      </c>
      <c r="G1380" t="s">
        <v>25</v>
      </c>
      <c r="H1380" t="s">
        <v>1011</v>
      </c>
      <c r="I1380" t="s">
        <v>1012</v>
      </c>
      <c r="J1380" t="s">
        <v>5495</v>
      </c>
      <c r="K1380">
        <v>3</v>
      </c>
      <c r="L1380" s="1">
        <v>36892</v>
      </c>
      <c r="M1380" s="1">
        <v>40234</v>
      </c>
      <c r="N1380" s="1">
        <v>41115</v>
      </c>
    </row>
    <row r="1381" spans="1:18" hidden="1" x14ac:dyDescent="0.2">
      <c r="A1381" t="s">
        <v>5496</v>
      </c>
      <c r="B1381" t="s">
        <v>5497</v>
      </c>
      <c r="C1381" t="s">
        <v>5498</v>
      </c>
      <c r="D1381" t="s">
        <v>5499</v>
      </c>
      <c r="E1381">
        <v>30000</v>
      </c>
      <c r="F1381" t="s">
        <v>18</v>
      </c>
      <c r="G1381" t="s">
        <v>25</v>
      </c>
      <c r="H1381" t="s">
        <v>64</v>
      </c>
      <c r="I1381" t="s">
        <v>65</v>
      </c>
      <c r="J1381" t="s">
        <v>71</v>
      </c>
      <c r="K1381">
        <v>2</v>
      </c>
      <c r="M1381" s="1">
        <v>42005</v>
      </c>
      <c r="N1381" s="1">
        <v>42064</v>
      </c>
      <c r="O1381"/>
      <c r="P1381"/>
      <c r="Q1381"/>
      <c r="R1381"/>
    </row>
    <row r="1382" spans="1:18" hidden="1" x14ac:dyDescent="0.2">
      <c r="A1382" t="s">
        <v>5500</v>
      </c>
      <c r="B1382" t="s">
        <v>5501</v>
      </c>
      <c r="C1382" t="s">
        <v>5502</v>
      </c>
      <c r="D1382" t="s">
        <v>5503</v>
      </c>
      <c r="E1382">
        <v>10000</v>
      </c>
      <c r="F1382" t="s">
        <v>207</v>
      </c>
      <c r="G1382" t="s">
        <v>19</v>
      </c>
      <c r="H1382">
        <v>16</v>
      </c>
      <c r="I1382" t="s">
        <v>20</v>
      </c>
      <c r="J1382" t="s">
        <v>20</v>
      </c>
      <c r="K1382">
        <v>1</v>
      </c>
      <c r="L1382" s="1">
        <v>39326</v>
      </c>
      <c r="M1382" s="1">
        <v>39264</v>
      </c>
      <c r="N1382" s="1">
        <v>39264</v>
      </c>
    </row>
    <row r="1383" spans="1:18" hidden="1" x14ac:dyDescent="0.2">
      <c r="A1383" t="s">
        <v>5504</v>
      </c>
      <c r="B1383" t="s">
        <v>5505</v>
      </c>
      <c r="C1383" t="s">
        <v>5506</v>
      </c>
      <c r="D1383" t="s">
        <v>5189</v>
      </c>
      <c r="E1383" t="s">
        <v>43</v>
      </c>
      <c r="F1383" t="s">
        <v>113</v>
      </c>
      <c r="G1383" t="s">
        <v>25</v>
      </c>
      <c r="H1383" t="s">
        <v>430</v>
      </c>
      <c r="I1383" t="s">
        <v>528</v>
      </c>
      <c r="J1383" t="s">
        <v>5344</v>
      </c>
      <c r="K1383">
        <v>1</v>
      </c>
      <c r="L1383" s="1">
        <v>32874</v>
      </c>
      <c r="M1383" s="1">
        <v>40857</v>
      </c>
      <c r="N1383" s="1">
        <v>40857</v>
      </c>
      <c r="O1383"/>
      <c r="P1383"/>
      <c r="Q1383"/>
      <c r="R1383"/>
    </row>
    <row r="1384" spans="1:18" x14ac:dyDescent="0.2">
      <c r="A1384" t="s">
        <v>5507</v>
      </c>
      <c r="B1384" t="s">
        <v>5508</v>
      </c>
      <c r="C1384" t="s">
        <v>5509</v>
      </c>
      <c r="D1384" t="s">
        <v>56</v>
      </c>
      <c r="E1384">
        <v>6731042</v>
      </c>
      <c r="F1384" t="s">
        <v>18</v>
      </c>
      <c r="G1384" t="s">
        <v>25</v>
      </c>
      <c r="H1384" t="s">
        <v>430</v>
      </c>
      <c r="I1384" t="s">
        <v>528</v>
      </c>
      <c r="J1384" t="s">
        <v>5344</v>
      </c>
      <c r="K1384">
        <v>2</v>
      </c>
      <c r="L1384" s="1">
        <v>39083</v>
      </c>
      <c r="M1384" s="1">
        <v>40618</v>
      </c>
      <c r="N1384" s="1">
        <v>41549</v>
      </c>
    </row>
    <row r="1385" spans="1:18" x14ac:dyDescent="0.2">
      <c r="A1385" t="s">
        <v>5510</v>
      </c>
      <c r="B1385" t="s">
        <v>5511</v>
      </c>
      <c r="C1385" t="s">
        <v>5512</v>
      </c>
      <c r="D1385" t="s">
        <v>56</v>
      </c>
      <c r="E1385">
        <v>23000000</v>
      </c>
      <c r="F1385" t="s">
        <v>113</v>
      </c>
      <c r="G1385" t="s">
        <v>25</v>
      </c>
      <c r="H1385" t="s">
        <v>64</v>
      </c>
      <c r="I1385" t="s">
        <v>65</v>
      </c>
      <c r="J1385" t="s">
        <v>1251</v>
      </c>
      <c r="K1385">
        <v>1</v>
      </c>
      <c r="L1385" s="1">
        <v>35431</v>
      </c>
      <c r="M1385" s="1">
        <v>38589</v>
      </c>
      <c r="N1385" s="1">
        <v>38589</v>
      </c>
    </row>
    <row r="1386" spans="1:18" hidden="1" x14ac:dyDescent="0.2">
      <c r="A1386" t="s">
        <v>5513</v>
      </c>
      <c r="B1386" t="s">
        <v>5514</v>
      </c>
      <c r="C1386" t="s">
        <v>5515</v>
      </c>
      <c r="D1386" t="s">
        <v>2479</v>
      </c>
      <c r="E1386">
        <v>2900000</v>
      </c>
      <c r="F1386" t="s">
        <v>207</v>
      </c>
      <c r="G1386" t="s">
        <v>492</v>
      </c>
      <c r="H1386">
        <v>13</v>
      </c>
      <c r="I1386" t="s">
        <v>5516</v>
      </c>
      <c r="J1386" t="s">
        <v>5517</v>
      </c>
      <c r="K1386">
        <v>3</v>
      </c>
      <c r="L1386" s="1">
        <v>38657</v>
      </c>
      <c r="M1386" s="1">
        <v>38657</v>
      </c>
      <c r="N1386" s="1">
        <v>39417</v>
      </c>
    </row>
    <row r="1387" spans="1:18" hidden="1" x14ac:dyDescent="0.2">
      <c r="A1387" t="s">
        <v>5518</v>
      </c>
      <c r="B1387" t="s">
        <v>5519</v>
      </c>
      <c r="D1387" t="s">
        <v>56</v>
      </c>
      <c r="E1387">
        <v>14625000</v>
      </c>
      <c r="F1387" t="s">
        <v>18</v>
      </c>
      <c r="G1387" t="s">
        <v>25</v>
      </c>
      <c r="H1387" t="s">
        <v>106</v>
      </c>
      <c r="I1387" t="s">
        <v>107</v>
      </c>
      <c r="J1387" t="s">
        <v>108</v>
      </c>
      <c r="K1387">
        <v>1</v>
      </c>
      <c r="M1387" s="1">
        <v>42242</v>
      </c>
      <c r="N1387" s="1">
        <v>42242</v>
      </c>
      <c r="O1387"/>
      <c r="P1387"/>
      <c r="Q1387"/>
      <c r="R1387"/>
    </row>
    <row r="1388" spans="1:18" hidden="1" x14ac:dyDescent="0.2">
      <c r="A1388" t="s">
        <v>5520</v>
      </c>
      <c r="B1388" t="s">
        <v>5521</v>
      </c>
      <c r="C1388" t="s">
        <v>5522</v>
      </c>
      <c r="D1388" t="s">
        <v>5523</v>
      </c>
      <c r="E1388">
        <v>2539200</v>
      </c>
      <c r="F1388" t="s">
        <v>18</v>
      </c>
      <c r="G1388" t="s">
        <v>165</v>
      </c>
      <c r="H1388" t="s">
        <v>1266</v>
      </c>
      <c r="I1388" t="s">
        <v>167</v>
      </c>
      <c r="J1388" t="s">
        <v>5524</v>
      </c>
      <c r="K1388">
        <v>1</v>
      </c>
      <c r="L1388" s="1">
        <v>39814</v>
      </c>
      <c r="M1388" s="1">
        <v>41226</v>
      </c>
      <c r="N1388" s="1">
        <v>41226</v>
      </c>
    </row>
    <row r="1389" spans="1:18" x14ac:dyDescent="0.2">
      <c r="A1389" t="s">
        <v>5525</v>
      </c>
      <c r="B1389" t="s">
        <v>5526</v>
      </c>
      <c r="C1389" t="s">
        <v>5527</v>
      </c>
      <c r="D1389" t="s">
        <v>56</v>
      </c>
      <c r="E1389">
        <v>2649402</v>
      </c>
      <c r="F1389" t="s">
        <v>18</v>
      </c>
      <c r="G1389" t="s">
        <v>25</v>
      </c>
      <c r="H1389" t="s">
        <v>1352</v>
      </c>
      <c r="I1389" t="s">
        <v>3469</v>
      </c>
      <c r="J1389" t="s">
        <v>3469</v>
      </c>
      <c r="K1389">
        <v>2</v>
      </c>
      <c r="L1389" s="1">
        <v>40544</v>
      </c>
      <c r="M1389" s="1">
        <v>40931</v>
      </c>
      <c r="N1389" s="1">
        <v>41345</v>
      </c>
    </row>
    <row r="1390" spans="1:18" hidden="1" x14ac:dyDescent="0.2">
      <c r="A1390" t="s">
        <v>5528</v>
      </c>
      <c r="B1390" t="s">
        <v>5529</v>
      </c>
      <c r="C1390" t="s">
        <v>5530</v>
      </c>
      <c r="D1390" t="s">
        <v>4890</v>
      </c>
      <c r="E1390">
        <v>1500000</v>
      </c>
      <c r="F1390" t="s">
        <v>18</v>
      </c>
      <c r="G1390" t="s">
        <v>699</v>
      </c>
      <c r="H1390">
        <v>5</v>
      </c>
      <c r="I1390" t="s">
        <v>700</v>
      </c>
      <c r="J1390" t="s">
        <v>3447</v>
      </c>
      <c r="K1390">
        <v>1</v>
      </c>
      <c r="L1390" s="1">
        <v>41275</v>
      </c>
      <c r="M1390" s="1">
        <v>41579</v>
      </c>
      <c r="N1390" s="1">
        <v>41579</v>
      </c>
    </row>
    <row r="1391" spans="1:18" hidden="1" x14ac:dyDescent="0.2">
      <c r="A1391" t="s">
        <v>5531</v>
      </c>
      <c r="B1391" t="s">
        <v>5532</v>
      </c>
      <c r="D1391" t="s">
        <v>1247</v>
      </c>
      <c r="E1391">
        <v>458912</v>
      </c>
      <c r="F1391" t="s">
        <v>18</v>
      </c>
      <c r="G1391" t="s">
        <v>25</v>
      </c>
      <c r="H1391" t="s">
        <v>64</v>
      </c>
      <c r="I1391" t="s">
        <v>4639</v>
      </c>
      <c r="J1391" t="s">
        <v>5533</v>
      </c>
      <c r="K1391">
        <v>1</v>
      </c>
      <c r="M1391" s="1">
        <v>39902</v>
      </c>
      <c r="N1391" s="1">
        <v>39902</v>
      </c>
      <c r="O1391"/>
      <c r="P1391"/>
      <c r="Q1391"/>
      <c r="R1391"/>
    </row>
    <row r="1392" spans="1:18" hidden="1" x14ac:dyDescent="0.2">
      <c r="A1392" t="s">
        <v>5534</v>
      </c>
      <c r="B1392" t="s">
        <v>5535</v>
      </c>
      <c r="C1392" t="s">
        <v>5536</v>
      </c>
      <c r="E1392" t="s">
        <v>43</v>
      </c>
      <c r="F1392" t="s">
        <v>18</v>
      </c>
      <c r="G1392" t="s">
        <v>25</v>
      </c>
      <c r="H1392" t="s">
        <v>286</v>
      </c>
      <c r="I1392" t="s">
        <v>578</v>
      </c>
      <c r="J1392" t="s">
        <v>2149</v>
      </c>
      <c r="K1392">
        <v>1</v>
      </c>
      <c r="L1392" s="1">
        <v>40909</v>
      </c>
      <c r="M1392" s="1">
        <v>42072</v>
      </c>
      <c r="N1392" s="1">
        <v>42072</v>
      </c>
      <c r="O1392"/>
      <c r="P1392"/>
      <c r="Q1392"/>
      <c r="R1392"/>
    </row>
    <row r="1393" spans="1:18" x14ac:dyDescent="0.2">
      <c r="A1393" t="s">
        <v>5537</v>
      </c>
      <c r="B1393" t="s">
        <v>5538</v>
      </c>
      <c r="C1393" t="s">
        <v>5539</v>
      </c>
      <c r="D1393" t="s">
        <v>2479</v>
      </c>
      <c r="E1393">
        <v>27000000</v>
      </c>
      <c r="F1393" t="s">
        <v>113</v>
      </c>
      <c r="G1393" t="s">
        <v>25</v>
      </c>
      <c r="H1393" t="s">
        <v>64</v>
      </c>
      <c r="I1393" t="s">
        <v>65</v>
      </c>
      <c r="J1393" t="s">
        <v>5540</v>
      </c>
      <c r="K1393">
        <v>2</v>
      </c>
      <c r="L1393" s="1">
        <v>38937</v>
      </c>
      <c r="M1393" s="1">
        <v>38930</v>
      </c>
      <c r="N1393" s="1">
        <v>39190</v>
      </c>
    </row>
    <row r="1394" spans="1:18" hidden="1" x14ac:dyDescent="0.2">
      <c r="A1394" t="s">
        <v>5541</v>
      </c>
      <c r="B1394" t="s">
        <v>5542</v>
      </c>
      <c r="C1394" t="s">
        <v>5543</v>
      </c>
      <c r="D1394" t="s">
        <v>5544</v>
      </c>
      <c r="E1394">
        <v>2200000</v>
      </c>
      <c r="F1394" t="s">
        <v>18</v>
      </c>
      <c r="G1394" t="s">
        <v>165</v>
      </c>
      <c r="H1394" t="s">
        <v>166</v>
      </c>
      <c r="I1394" t="s">
        <v>167</v>
      </c>
      <c r="J1394" t="s">
        <v>167</v>
      </c>
      <c r="K1394">
        <v>2</v>
      </c>
      <c r="L1394" s="1">
        <v>41214</v>
      </c>
      <c r="M1394" s="1">
        <v>41267</v>
      </c>
      <c r="N1394" s="1">
        <v>41921</v>
      </c>
    </row>
    <row r="1395" spans="1:18" hidden="1" x14ac:dyDescent="0.2">
      <c r="A1395" t="s">
        <v>5545</v>
      </c>
      <c r="B1395" t="s">
        <v>5546</v>
      </c>
      <c r="C1395" t="s">
        <v>5547</v>
      </c>
      <c r="D1395" t="s">
        <v>248</v>
      </c>
      <c r="E1395">
        <v>40000</v>
      </c>
      <c r="F1395" t="s">
        <v>18</v>
      </c>
      <c r="G1395" t="s">
        <v>76</v>
      </c>
      <c r="H1395">
        <v>12</v>
      </c>
      <c r="I1395" t="s">
        <v>77</v>
      </c>
      <c r="J1395" t="s">
        <v>77</v>
      </c>
      <c r="K1395">
        <v>1</v>
      </c>
      <c r="L1395" s="1">
        <v>41746</v>
      </c>
      <c r="M1395" s="1">
        <v>41791</v>
      </c>
      <c r="N1395" s="1">
        <v>41791</v>
      </c>
    </row>
    <row r="1396" spans="1:18" x14ac:dyDescent="0.2">
      <c r="A1396" t="s">
        <v>5548</v>
      </c>
      <c r="B1396" t="s">
        <v>5549</v>
      </c>
      <c r="C1396" t="s">
        <v>5550</v>
      </c>
      <c r="D1396" t="s">
        <v>5551</v>
      </c>
      <c r="E1396">
        <v>100000</v>
      </c>
      <c r="F1396" t="s">
        <v>113</v>
      </c>
      <c r="G1396" t="s">
        <v>25</v>
      </c>
      <c r="H1396" t="s">
        <v>64</v>
      </c>
      <c r="I1396" t="s">
        <v>65</v>
      </c>
      <c r="J1396" t="s">
        <v>71</v>
      </c>
      <c r="K1396">
        <v>2</v>
      </c>
      <c r="L1396" s="1">
        <v>39845</v>
      </c>
      <c r="M1396" s="1">
        <v>40725</v>
      </c>
      <c r="N1396" s="1">
        <v>40792</v>
      </c>
    </row>
    <row r="1397" spans="1:18" hidden="1" x14ac:dyDescent="0.2">
      <c r="A1397" t="s">
        <v>5552</v>
      </c>
      <c r="B1397" t="s">
        <v>5553</v>
      </c>
      <c r="C1397" t="s">
        <v>5554</v>
      </c>
      <c r="D1397" t="s">
        <v>2479</v>
      </c>
      <c r="E1397" t="s">
        <v>43</v>
      </c>
      <c r="F1397" t="s">
        <v>18</v>
      </c>
      <c r="G1397" t="s">
        <v>25</v>
      </c>
      <c r="H1397" t="s">
        <v>64</v>
      </c>
      <c r="I1397" t="s">
        <v>2539</v>
      </c>
      <c r="J1397" t="s">
        <v>5555</v>
      </c>
      <c r="K1397">
        <v>1</v>
      </c>
      <c r="L1397" s="1">
        <v>40848</v>
      </c>
      <c r="M1397" s="1">
        <v>41828</v>
      </c>
      <c r="N1397" s="1">
        <v>41828</v>
      </c>
      <c r="O1397"/>
      <c r="P1397"/>
      <c r="Q1397"/>
      <c r="R1397"/>
    </row>
    <row r="1398" spans="1:18" x14ac:dyDescent="0.2">
      <c r="A1398" t="s">
        <v>5556</v>
      </c>
      <c r="B1398" t="s">
        <v>5557</v>
      </c>
      <c r="C1398" t="s">
        <v>5558</v>
      </c>
      <c r="D1398" t="s">
        <v>56</v>
      </c>
      <c r="E1398">
        <v>45282384</v>
      </c>
      <c r="F1398" t="s">
        <v>18</v>
      </c>
      <c r="G1398" t="s">
        <v>25</v>
      </c>
      <c r="H1398" t="s">
        <v>545</v>
      </c>
      <c r="I1398" t="s">
        <v>546</v>
      </c>
      <c r="J1398" t="s">
        <v>5559</v>
      </c>
      <c r="K1398">
        <v>9</v>
      </c>
      <c r="L1398" s="1">
        <v>39203</v>
      </c>
      <c r="M1398" s="1">
        <v>39279</v>
      </c>
      <c r="N1398" s="1">
        <v>41002</v>
      </c>
    </row>
    <row r="1399" spans="1:18" hidden="1" x14ac:dyDescent="0.2">
      <c r="A1399" t="s">
        <v>5560</v>
      </c>
      <c r="B1399" t="s">
        <v>5561</v>
      </c>
      <c r="C1399" t="s">
        <v>5562</v>
      </c>
      <c r="D1399" t="s">
        <v>4890</v>
      </c>
      <c r="E1399">
        <v>2600000</v>
      </c>
      <c r="F1399" t="s">
        <v>18</v>
      </c>
      <c r="K1399">
        <v>2</v>
      </c>
      <c r="L1399" s="1">
        <v>41065</v>
      </c>
      <c r="M1399" s="1">
        <v>41331</v>
      </c>
      <c r="N1399" s="1">
        <v>41885</v>
      </c>
    </row>
    <row r="1400" spans="1:18" hidden="1" x14ac:dyDescent="0.2">
      <c r="A1400" t="s">
        <v>5563</v>
      </c>
      <c r="B1400" t="s">
        <v>5564</v>
      </c>
      <c r="C1400" t="s">
        <v>5565</v>
      </c>
      <c r="D1400" t="s">
        <v>5566</v>
      </c>
      <c r="E1400">
        <v>34623</v>
      </c>
      <c r="F1400" t="s">
        <v>18</v>
      </c>
      <c r="G1400" t="s">
        <v>1062</v>
      </c>
      <c r="H1400">
        <v>16</v>
      </c>
      <c r="I1400" t="s">
        <v>1704</v>
      </c>
      <c r="J1400" t="s">
        <v>1704</v>
      </c>
      <c r="K1400">
        <v>2</v>
      </c>
      <c r="L1400" s="1">
        <v>41671</v>
      </c>
      <c r="M1400" s="1">
        <v>41760</v>
      </c>
      <c r="N1400" s="1">
        <v>41822</v>
      </c>
    </row>
    <row r="1401" spans="1:18" hidden="1" x14ac:dyDescent="0.2">
      <c r="A1401" t="s">
        <v>5567</v>
      </c>
      <c r="B1401" t="s">
        <v>5568</v>
      </c>
      <c r="C1401" t="s">
        <v>5569</v>
      </c>
      <c r="D1401" t="s">
        <v>70</v>
      </c>
      <c r="E1401">
        <v>1600000</v>
      </c>
      <c r="F1401" t="s">
        <v>18</v>
      </c>
      <c r="G1401" t="s">
        <v>406</v>
      </c>
      <c r="H1401">
        <v>40</v>
      </c>
      <c r="I1401" t="s">
        <v>980</v>
      </c>
      <c r="J1401" t="s">
        <v>980</v>
      </c>
      <c r="K1401">
        <v>1</v>
      </c>
      <c r="L1401" s="1">
        <v>40252</v>
      </c>
      <c r="M1401" s="1">
        <v>41459</v>
      </c>
      <c r="N1401" s="1">
        <v>41459</v>
      </c>
    </row>
    <row r="1402" spans="1:18" hidden="1" x14ac:dyDescent="0.2">
      <c r="A1402" t="s">
        <v>5570</v>
      </c>
      <c r="B1402" t="s">
        <v>5571</v>
      </c>
      <c r="C1402" t="s">
        <v>5572</v>
      </c>
      <c r="D1402" t="s">
        <v>5573</v>
      </c>
      <c r="E1402">
        <v>9372811.6760000009</v>
      </c>
      <c r="F1402" t="s">
        <v>18</v>
      </c>
      <c r="G1402" t="s">
        <v>128</v>
      </c>
      <c r="H1402" t="s">
        <v>5574</v>
      </c>
      <c r="I1402" t="s">
        <v>5575</v>
      </c>
      <c r="J1402" t="s">
        <v>5575</v>
      </c>
      <c r="K1402">
        <v>2</v>
      </c>
      <c r="L1402" s="1">
        <v>39600</v>
      </c>
      <c r="M1402" s="1">
        <v>41032</v>
      </c>
      <c r="N1402" s="1">
        <v>41766</v>
      </c>
    </row>
    <row r="1403" spans="1:18" x14ac:dyDescent="0.2">
      <c r="A1403" t="s">
        <v>5576</v>
      </c>
      <c r="B1403" t="s">
        <v>5577</v>
      </c>
      <c r="C1403" t="s">
        <v>5578</v>
      </c>
      <c r="D1403" t="s">
        <v>424</v>
      </c>
      <c r="E1403">
        <v>355000</v>
      </c>
      <c r="F1403" t="s">
        <v>18</v>
      </c>
      <c r="G1403" t="s">
        <v>25</v>
      </c>
      <c r="H1403" t="s">
        <v>64</v>
      </c>
      <c r="I1403" t="s">
        <v>65</v>
      </c>
      <c r="J1403" t="s">
        <v>71</v>
      </c>
      <c r="K1403">
        <v>3</v>
      </c>
      <c r="L1403" s="1">
        <v>39448</v>
      </c>
      <c r="M1403" s="1">
        <v>39814</v>
      </c>
      <c r="N1403" s="1">
        <v>40269</v>
      </c>
    </row>
    <row r="1404" spans="1:18" x14ac:dyDescent="0.2">
      <c r="A1404" t="s">
        <v>5579</v>
      </c>
      <c r="B1404" t="s">
        <v>5580</v>
      </c>
      <c r="C1404" t="s">
        <v>5581</v>
      </c>
      <c r="D1404" t="s">
        <v>5582</v>
      </c>
      <c r="E1404">
        <v>1000000</v>
      </c>
      <c r="F1404" t="s">
        <v>18</v>
      </c>
      <c r="G1404" t="s">
        <v>25</v>
      </c>
      <c r="H1404" t="s">
        <v>286</v>
      </c>
      <c r="I1404" t="s">
        <v>874</v>
      </c>
      <c r="J1404" t="s">
        <v>874</v>
      </c>
      <c r="K1404">
        <v>1</v>
      </c>
      <c r="L1404" s="1">
        <v>40877</v>
      </c>
      <c r="M1404" s="1">
        <v>42036</v>
      </c>
      <c r="N1404" s="1">
        <v>42036</v>
      </c>
    </row>
    <row r="1405" spans="1:18" hidden="1" x14ac:dyDescent="0.2">
      <c r="A1405" t="s">
        <v>5583</v>
      </c>
      <c r="B1405" t="s">
        <v>5584</v>
      </c>
      <c r="C1405" t="s">
        <v>5585</v>
      </c>
      <c r="D1405" t="s">
        <v>5586</v>
      </c>
      <c r="E1405">
        <v>25000000</v>
      </c>
      <c r="F1405" t="s">
        <v>207</v>
      </c>
      <c r="G1405" t="s">
        <v>25</v>
      </c>
      <c r="H1405" t="s">
        <v>99</v>
      </c>
      <c r="I1405" t="s">
        <v>100</v>
      </c>
      <c r="J1405" t="s">
        <v>100</v>
      </c>
      <c r="K1405">
        <v>1</v>
      </c>
      <c r="M1405" s="1">
        <v>37053</v>
      </c>
      <c r="N1405" s="1">
        <v>37053</v>
      </c>
      <c r="O1405"/>
      <c r="P1405"/>
      <c r="Q1405"/>
      <c r="R1405"/>
    </row>
    <row r="1406" spans="1:18" x14ac:dyDescent="0.2">
      <c r="A1406" t="s">
        <v>5587</v>
      </c>
      <c r="B1406" t="s">
        <v>5588</v>
      </c>
      <c r="D1406" t="s">
        <v>285</v>
      </c>
      <c r="E1406">
        <v>25000</v>
      </c>
      <c r="F1406" t="s">
        <v>18</v>
      </c>
      <c r="G1406" t="s">
        <v>25</v>
      </c>
      <c r="H1406" t="s">
        <v>106</v>
      </c>
      <c r="I1406" t="s">
        <v>693</v>
      </c>
      <c r="J1406" t="s">
        <v>5589</v>
      </c>
      <c r="K1406">
        <v>1</v>
      </c>
      <c r="L1406" s="1">
        <v>41640</v>
      </c>
      <c r="M1406" s="1">
        <v>41906</v>
      </c>
      <c r="N1406" s="1">
        <v>41906</v>
      </c>
    </row>
    <row r="1407" spans="1:18" hidden="1" x14ac:dyDescent="0.2">
      <c r="A1407" t="s">
        <v>5590</v>
      </c>
      <c r="B1407" t="s">
        <v>5591</v>
      </c>
      <c r="C1407" t="s">
        <v>5592</v>
      </c>
      <c r="D1407" t="s">
        <v>5593</v>
      </c>
      <c r="E1407">
        <v>5600000</v>
      </c>
      <c r="F1407" t="s">
        <v>18</v>
      </c>
      <c r="G1407" t="s">
        <v>25</v>
      </c>
      <c r="H1407" t="s">
        <v>64</v>
      </c>
      <c r="I1407" t="s">
        <v>65</v>
      </c>
      <c r="J1407" t="s">
        <v>5540</v>
      </c>
      <c r="K1407">
        <v>1</v>
      </c>
      <c r="M1407" s="1">
        <v>40787</v>
      </c>
      <c r="N1407" s="1">
        <v>40787</v>
      </c>
      <c r="O1407"/>
      <c r="P1407"/>
      <c r="Q1407"/>
      <c r="R1407"/>
    </row>
    <row r="1408" spans="1:18" hidden="1" x14ac:dyDescent="0.2">
      <c r="A1408" t="s">
        <v>5594</v>
      </c>
      <c r="B1408" t="s">
        <v>5595</v>
      </c>
      <c r="D1408" t="s">
        <v>5596</v>
      </c>
      <c r="E1408">
        <v>1000000</v>
      </c>
      <c r="F1408" t="s">
        <v>18</v>
      </c>
      <c r="K1408">
        <v>2</v>
      </c>
      <c r="M1408" s="1">
        <v>41579</v>
      </c>
      <c r="N1408" s="1">
        <v>41671</v>
      </c>
      <c r="O1408"/>
      <c r="P1408"/>
      <c r="Q1408"/>
      <c r="R1408"/>
    </row>
    <row r="1409" spans="1:18" hidden="1" x14ac:dyDescent="0.2">
      <c r="A1409" t="s">
        <v>5597</v>
      </c>
      <c r="B1409" t="s">
        <v>5598</v>
      </c>
      <c r="C1409" t="s">
        <v>5599</v>
      </c>
      <c r="D1409" t="s">
        <v>5600</v>
      </c>
      <c r="E1409">
        <v>149549</v>
      </c>
      <c r="F1409" t="s">
        <v>18</v>
      </c>
      <c r="G1409" t="s">
        <v>165</v>
      </c>
      <c r="H1409" t="s">
        <v>5601</v>
      </c>
      <c r="I1409" t="s">
        <v>1229</v>
      </c>
      <c r="J1409" t="s">
        <v>5602</v>
      </c>
      <c r="K1409">
        <v>2</v>
      </c>
      <c r="L1409" s="1">
        <v>40909</v>
      </c>
      <c r="M1409" s="1">
        <v>41760</v>
      </c>
      <c r="N1409" s="1">
        <v>41944</v>
      </c>
    </row>
    <row r="1410" spans="1:18" x14ac:dyDescent="0.2">
      <c r="A1410" t="s">
        <v>5603</v>
      </c>
      <c r="B1410" t="s">
        <v>5604</v>
      </c>
      <c r="C1410" t="s">
        <v>5605</v>
      </c>
      <c r="D1410" t="s">
        <v>5606</v>
      </c>
      <c r="E1410">
        <v>3301958</v>
      </c>
      <c r="F1410" t="s">
        <v>18</v>
      </c>
      <c r="G1410" t="s">
        <v>25</v>
      </c>
      <c r="H1410" t="s">
        <v>64</v>
      </c>
      <c r="I1410" t="s">
        <v>65</v>
      </c>
      <c r="J1410" t="s">
        <v>71</v>
      </c>
      <c r="K1410">
        <v>1</v>
      </c>
      <c r="L1410" s="1">
        <v>40179</v>
      </c>
      <c r="M1410" s="1">
        <v>41143</v>
      </c>
      <c r="N1410" s="1">
        <v>41143</v>
      </c>
    </row>
    <row r="1411" spans="1:18" hidden="1" x14ac:dyDescent="0.2">
      <c r="A1411" t="s">
        <v>5607</v>
      </c>
      <c r="B1411" t="s">
        <v>5608</v>
      </c>
      <c r="C1411" t="s">
        <v>5609</v>
      </c>
      <c r="D1411" t="s">
        <v>63</v>
      </c>
      <c r="E1411">
        <v>253000</v>
      </c>
      <c r="F1411" t="s">
        <v>18</v>
      </c>
      <c r="G1411" t="s">
        <v>165</v>
      </c>
      <c r="H1411">
        <v>97</v>
      </c>
      <c r="I1411" t="s">
        <v>5610</v>
      </c>
      <c r="J1411" t="s">
        <v>5610</v>
      </c>
      <c r="K1411">
        <v>1</v>
      </c>
      <c r="L1411" s="1">
        <v>38353</v>
      </c>
      <c r="M1411" s="1">
        <v>38922</v>
      </c>
      <c r="N1411" s="1">
        <v>38922</v>
      </c>
    </row>
    <row r="1412" spans="1:18" hidden="1" x14ac:dyDescent="0.2">
      <c r="A1412" t="s">
        <v>5611</v>
      </c>
      <c r="B1412" t="s">
        <v>5612</v>
      </c>
      <c r="C1412" t="s">
        <v>5613</v>
      </c>
      <c r="D1412" t="s">
        <v>5614</v>
      </c>
      <c r="E1412">
        <v>2540206</v>
      </c>
      <c r="F1412" t="s">
        <v>18</v>
      </c>
      <c r="G1412" t="s">
        <v>128</v>
      </c>
      <c r="H1412" t="s">
        <v>129</v>
      </c>
      <c r="I1412" t="s">
        <v>130</v>
      </c>
      <c r="J1412" t="s">
        <v>130</v>
      </c>
      <c r="K1412">
        <v>3</v>
      </c>
      <c r="L1412" s="1">
        <v>40909</v>
      </c>
      <c r="M1412" s="1">
        <v>41330</v>
      </c>
      <c r="N1412" s="1">
        <v>41849</v>
      </c>
    </row>
    <row r="1413" spans="1:18" x14ac:dyDescent="0.2">
      <c r="A1413" t="s">
        <v>5615</v>
      </c>
      <c r="B1413" t="s">
        <v>5616</v>
      </c>
      <c r="C1413" t="s">
        <v>5617</v>
      </c>
      <c r="D1413" t="s">
        <v>5618</v>
      </c>
      <c r="E1413">
        <v>256000</v>
      </c>
      <c r="F1413" t="s">
        <v>207</v>
      </c>
      <c r="G1413" t="s">
        <v>25</v>
      </c>
      <c r="H1413" t="s">
        <v>64</v>
      </c>
      <c r="I1413" t="s">
        <v>65</v>
      </c>
      <c r="J1413" t="s">
        <v>240</v>
      </c>
      <c r="K1413">
        <v>2</v>
      </c>
      <c r="L1413" s="1">
        <v>40694</v>
      </c>
      <c r="M1413" s="1">
        <v>40862</v>
      </c>
      <c r="N1413" s="1">
        <v>41244</v>
      </c>
    </row>
    <row r="1414" spans="1:18" x14ac:dyDescent="0.2">
      <c r="A1414" t="s">
        <v>5619</v>
      </c>
      <c r="B1414" t="s">
        <v>5620</v>
      </c>
      <c r="C1414" t="s">
        <v>5621</v>
      </c>
      <c r="D1414" t="s">
        <v>5622</v>
      </c>
      <c r="E1414">
        <v>550000</v>
      </c>
      <c r="F1414" t="s">
        <v>18</v>
      </c>
      <c r="G1414" t="s">
        <v>25</v>
      </c>
      <c r="H1414" t="s">
        <v>3993</v>
      </c>
      <c r="I1414" t="s">
        <v>3994</v>
      </c>
      <c r="J1414" t="s">
        <v>3995</v>
      </c>
      <c r="K1414">
        <v>2</v>
      </c>
      <c r="L1414" s="1">
        <v>39448</v>
      </c>
      <c r="M1414" s="1">
        <v>40179</v>
      </c>
      <c r="N1414" s="1">
        <v>40787</v>
      </c>
    </row>
    <row r="1415" spans="1:18" hidden="1" x14ac:dyDescent="0.2">
      <c r="A1415" t="s">
        <v>5623</v>
      </c>
      <c r="B1415" t="s">
        <v>5624</v>
      </c>
      <c r="C1415" t="s">
        <v>5625</v>
      </c>
      <c r="D1415" t="s">
        <v>5626</v>
      </c>
      <c r="E1415">
        <v>8500000</v>
      </c>
      <c r="F1415" t="s">
        <v>113</v>
      </c>
      <c r="G1415" t="s">
        <v>128</v>
      </c>
      <c r="H1415" t="s">
        <v>129</v>
      </c>
      <c r="I1415" t="s">
        <v>130</v>
      </c>
      <c r="J1415" t="s">
        <v>130</v>
      </c>
      <c r="K1415">
        <v>2</v>
      </c>
      <c r="L1415" s="1">
        <v>39083</v>
      </c>
      <c r="M1415" s="1">
        <v>39266</v>
      </c>
      <c r="N1415" s="1">
        <v>39508</v>
      </c>
    </row>
    <row r="1416" spans="1:18" x14ac:dyDescent="0.2">
      <c r="A1416" t="s">
        <v>5627</v>
      </c>
      <c r="B1416" t="s">
        <v>5628</v>
      </c>
      <c r="C1416" t="s">
        <v>5629</v>
      </c>
      <c r="D1416" t="s">
        <v>5630</v>
      </c>
      <c r="E1416">
        <v>28917736.260000002</v>
      </c>
      <c r="F1416" t="s">
        <v>18</v>
      </c>
      <c r="G1416" t="s">
        <v>25</v>
      </c>
      <c r="H1416" t="s">
        <v>64</v>
      </c>
      <c r="I1416" t="s">
        <v>65</v>
      </c>
      <c r="J1416" t="s">
        <v>71</v>
      </c>
      <c r="K1416">
        <v>4</v>
      </c>
      <c r="L1416" s="1">
        <v>41002</v>
      </c>
      <c r="M1416" s="1">
        <v>41000</v>
      </c>
      <c r="N1416" s="1">
        <v>42298</v>
      </c>
    </row>
    <row r="1417" spans="1:18" x14ac:dyDescent="0.2">
      <c r="A1417" t="s">
        <v>5631</v>
      </c>
      <c r="B1417" t="s">
        <v>5632</v>
      </c>
      <c r="C1417" t="s">
        <v>5633</v>
      </c>
      <c r="D1417" t="s">
        <v>5634</v>
      </c>
      <c r="E1417">
        <v>248000000</v>
      </c>
      <c r="F1417" t="s">
        <v>18</v>
      </c>
      <c r="G1417" t="s">
        <v>25</v>
      </c>
      <c r="H1417" t="s">
        <v>3993</v>
      </c>
      <c r="I1417" t="s">
        <v>3163</v>
      </c>
      <c r="J1417" t="s">
        <v>3163</v>
      </c>
      <c r="K1417">
        <v>2</v>
      </c>
      <c r="L1417" s="1">
        <v>37987</v>
      </c>
      <c r="M1417" s="1">
        <v>38777</v>
      </c>
      <c r="N1417" s="1">
        <v>40555</v>
      </c>
    </row>
    <row r="1418" spans="1:18" x14ac:dyDescent="0.2">
      <c r="A1418" t="s">
        <v>5635</v>
      </c>
      <c r="B1418" t="s">
        <v>5636</v>
      </c>
      <c r="C1418" t="s">
        <v>5637</v>
      </c>
      <c r="D1418" t="s">
        <v>42</v>
      </c>
      <c r="E1418">
        <v>1540000</v>
      </c>
      <c r="F1418" t="s">
        <v>113</v>
      </c>
      <c r="G1418" t="s">
        <v>25</v>
      </c>
      <c r="H1418" t="s">
        <v>64</v>
      </c>
      <c r="I1418" t="s">
        <v>65</v>
      </c>
      <c r="J1418" t="s">
        <v>71</v>
      </c>
      <c r="K1418">
        <v>3</v>
      </c>
      <c r="L1418" s="1">
        <v>40391</v>
      </c>
      <c r="M1418" s="1">
        <v>40483</v>
      </c>
      <c r="N1418" s="1">
        <v>40886</v>
      </c>
    </row>
    <row r="1419" spans="1:18" hidden="1" x14ac:dyDescent="0.2">
      <c r="A1419" t="s">
        <v>5638</v>
      </c>
      <c r="B1419" t="s">
        <v>5639</v>
      </c>
      <c r="C1419" t="s">
        <v>5640</v>
      </c>
      <c r="D1419" t="s">
        <v>5641</v>
      </c>
      <c r="E1419">
        <v>8180000</v>
      </c>
      <c r="F1419" t="s">
        <v>18</v>
      </c>
      <c r="G1419" t="s">
        <v>19</v>
      </c>
      <c r="H1419">
        <v>16</v>
      </c>
      <c r="I1419" t="s">
        <v>5642</v>
      </c>
      <c r="J1419" t="s">
        <v>5643</v>
      </c>
      <c r="K1419">
        <v>1</v>
      </c>
      <c r="M1419" s="1">
        <v>41940</v>
      </c>
      <c r="N1419" s="1">
        <v>41940</v>
      </c>
      <c r="O1419"/>
      <c r="P1419"/>
      <c r="Q1419"/>
      <c r="R1419"/>
    </row>
    <row r="1420" spans="1:18" hidden="1" x14ac:dyDescent="0.2">
      <c r="A1420" t="s">
        <v>5644</v>
      </c>
      <c r="B1420" t="s">
        <v>5645</v>
      </c>
      <c r="C1420" t="s">
        <v>5646</v>
      </c>
      <c r="D1420" t="s">
        <v>5647</v>
      </c>
      <c r="E1420">
        <v>307954</v>
      </c>
      <c r="F1420" t="s">
        <v>18</v>
      </c>
      <c r="G1420" t="s">
        <v>552</v>
      </c>
      <c r="H1420">
        <v>60</v>
      </c>
      <c r="I1420" t="s">
        <v>5648</v>
      </c>
      <c r="J1420" t="s">
        <v>5648</v>
      </c>
      <c r="K1420">
        <v>2</v>
      </c>
      <c r="L1420" s="1">
        <v>40026</v>
      </c>
      <c r="M1420" s="1">
        <v>40179</v>
      </c>
      <c r="N1420" s="1">
        <v>40544</v>
      </c>
    </row>
    <row r="1421" spans="1:18" hidden="1" x14ac:dyDescent="0.2">
      <c r="A1421" t="s">
        <v>5649</v>
      </c>
      <c r="B1421" t="s">
        <v>5650</v>
      </c>
      <c r="C1421" t="s">
        <v>5651</v>
      </c>
      <c r="D1421" t="s">
        <v>5652</v>
      </c>
      <c r="E1421">
        <v>200000</v>
      </c>
      <c r="F1421" t="s">
        <v>207</v>
      </c>
      <c r="K1421">
        <v>1</v>
      </c>
      <c r="L1421" s="1">
        <v>41699</v>
      </c>
      <c r="M1421" s="1">
        <v>41958</v>
      </c>
      <c r="N1421" s="1">
        <v>41958</v>
      </c>
    </row>
    <row r="1422" spans="1:18" hidden="1" x14ac:dyDescent="0.2">
      <c r="A1422" t="s">
        <v>5653</v>
      </c>
      <c r="B1422" t="s">
        <v>5654</v>
      </c>
      <c r="C1422" t="s">
        <v>5655</v>
      </c>
      <c r="D1422" t="s">
        <v>5656</v>
      </c>
      <c r="E1422" t="s">
        <v>43</v>
      </c>
      <c r="F1422" t="s">
        <v>18</v>
      </c>
      <c r="G1422" t="s">
        <v>623</v>
      </c>
      <c r="H1422">
        <v>11</v>
      </c>
      <c r="I1422" t="s">
        <v>883</v>
      </c>
      <c r="J1422" t="s">
        <v>883</v>
      </c>
      <c r="K1422">
        <v>1</v>
      </c>
      <c r="L1422" s="1">
        <v>39326</v>
      </c>
      <c r="M1422" s="1">
        <v>39083</v>
      </c>
      <c r="N1422" s="1">
        <v>39083</v>
      </c>
      <c r="O1422"/>
      <c r="P1422"/>
      <c r="Q1422"/>
      <c r="R1422"/>
    </row>
    <row r="1423" spans="1:18" x14ac:dyDescent="0.2">
      <c r="A1423" t="s">
        <v>5657</v>
      </c>
      <c r="B1423" t="s">
        <v>5658</v>
      </c>
      <c r="C1423" t="s">
        <v>5659</v>
      </c>
      <c r="D1423" t="s">
        <v>56</v>
      </c>
      <c r="E1423">
        <v>8300000</v>
      </c>
      <c r="F1423" t="s">
        <v>18</v>
      </c>
      <c r="G1423" t="s">
        <v>25</v>
      </c>
      <c r="H1423" t="s">
        <v>121</v>
      </c>
      <c r="I1423" t="s">
        <v>528</v>
      </c>
      <c r="J1423" t="s">
        <v>634</v>
      </c>
      <c r="K1423">
        <v>2</v>
      </c>
      <c r="L1423" s="1">
        <v>37622</v>
      </c>
      <c r="M1423" s="1">
        <v>38734</v>
      </c>
      <c r="N1423" s="1">
        <v>41325</v>
      </c>
    </row>
    <row r="1424" spans="1:18" hidden="1" x14ac:dyDescent="0.2">
      <c r="A1424" t="s">
        <v>5660</v>
      </c>
      <c r="B1424" t="s">
        <v>5661</v>
      </c>
      <c r="C1424" t="s">
        <v>5662</v>
      </c>
      <c r="D1424" t="s">
        <v>5663</v>
      </c>
      <c r="E1424">
        <v>100000</v>
      </c>
      <c r="F1424" t="s">
        <v>18</v>
      </c>
      <c r="K1424">
        <v>1</v>
      </c>
      <c r="M1424" s="1">
        <v>41927</v>
      </c>
      <c r="N1424" s="1">
        <v>41927</v>
      </c>
      <c r="O1424"/>
      <c r="P1424"/>
      <c r="Q1424"/>
      <c r="R1424"/>
    </row>
    <row r="1425" spans="1:18" hidden="1" x14ac:dyDescent="0.2">
      <c r="A1425" t="s">
        <v>5664</v>
      </c>
      <c r="B1425" t="s">
        <v>5665</v>
      </c>
      <c r="C1425" t="s">
        <v>5666</v>
      </c>
      <c r="D1425" t="s">
        <v>56</v>
      </c>
      <c r="E1425">
        <v>46500000</v>
      </c>
      <c r="F1425" t="s">
        <v>689</v>
      </c>
      <c r="G1425" t="s">
        <v>25</v>
      </c>
      <c r="H1425" t="s">
        <v>99</v>
      </c>
      <c r="I1425" t="s">
        <v>100</v>
      </c>
      <c r="J1425" t="s">
        <v>5667</v>
      </c>
      <c r="K1425">
        <v>3</v>
      </c>
      <c r="M1425" s="1">
        <v>41570</v>
      </c>
      <c r="N1425" s="1">
        <v>41988</v>
      </c>
      <c r="O1425"/>
      <c r="P1425"/>
      <c r="Q1425"/>
      <c r="R1425"/>
    </row>
    <row r="1426" spans="1:18" hidden="1" x14ac:dyDescent="0.2">
      <c r="A1426" t="s">
        <v>5668</v>
      </c>
      <c r="B1426" t="s">
        <v>5669</v>
      </c>
      <c r="C1426" t="s">
        <v>5670</v>
      </c>
      <c r="D1426" t="s">
        <v>5671</v>
      </c>
      <c r="E1426">
        <v>1368157</v>
      </c>
      <c r="F1426" t="s">
        <v>18</v>
      </c>
      <c r="G1426" t="s">
        <v>552</v>
      </c>
      <c r="H1426">
        <v>56</v>
      </c>
      <c r="I1426" t="s">
        <v>2552</v>
      </c>
      <c r="J1426" t="s">
        <v>2552</v>
      </c>
      <c r="K1426">
        <v>1</v>
      </c>
      <c r="L1426" s="1">
        <v>40430</v>
      </c>
      <c r="M1426" s="1">
        <v>40578</v>
      </c>
      <c r="N1426" s="1">
        <v>40578</v>
      </c>
    </row>
    <row r="1427" spans="1:18" x14ac:dyDescent="0.2">
      <c r="A1427" t="s">
        <v>5672</v>
      </c>
      <c r="B1427" t="s">
        <v>5673</v>
      </c>
      <c r="C1427" t="s">
        <v>5674</v>
      </c>
      <c r="D1427" t="s">
        <v>5675</v>
      </c>
      <c r="E1427">
        <v>8802628</v>
      </c>
      <c r="F1427" t="s">
        <v>18</v>
      </c>
      <c r="G1427" t="s">
        <v>25</v>
      </c>
      <c r="H1427" t="s">
        <v>1272</v>
      </c>
      <c r="I1427" t="s">
        <v>1273</v>
      </c>
      <c r="J1427" t="s">
        <v>5676</v>
      </c>
      <c r="K1427">
        <v>4</v>
      </c>
      <c r="L1427" s="1">
        <v>40499</v>
      </c>
      <c r="M1427" s="1">
        <v>40702</v>
      </c>
      <c r="N1427" s="1">
        <v>42263</v>
      </c>
    </row>
    <row r="1428" spans="1:18" hidden="1" x14ac:dyDescent="0.2">
      <c r="A1428" t="s">
        <v>5677</v>
      </c>
      <c r="B1428" t="s">
        <v>5678</v>
      </c>
      <c r="C1428" t="s">
        <v>5679</v>
      </c>
      <c r="D1428" t="s">
        <v>2479</v>
      </c>
      <c r="E1428" t="s">
        <v>43</v>
      </c>
      <c r="F1428" t="s">
        <v>18</v>
      </c>
      <c r="G1428" t="s">
        <v>37</v>
      </c>
      <c r="H1428">
        <v>23</v>
      </c>
      <c r="I1428" t="s">
        <v>182</v>
      </c>
      <c r="J1428" t="s">
        <v>182</v>
      </c>
      <c r="K1428">
        <v>2</v>
      </c>
      <c r="M1428" s="1">
        <v>40513</v>
      </c>
      <c r="N1428" s="1">
        <v>41117</v>
      </c>
      <c r="O1428"/>
      <c r="P1428"/>
      <c r="Q1428"/>
      <c r="R1428"/>
    </row>
    <row r="1429" spans="1:18" hidden="1" x14ac:dyDescent="0.2">
      <c r="A1429" t="s">
        <v>5680</v>
      </c>
      <c r="B1429" t="s">
        <v>5681</v>
      </c>
      <c r="C1429" t="s">
        <v>5682</v>
      </c>
      <c r="D1429" t="s">
        <v>5683</v>
      </c>
      <c r="E1429" t="s">
        <v>43</v>
      </c>
      <c r="F1429" t="s">
        <v>113</v>
      </c>
      <c r="G1429" t="s">
        <v>1138</v>
      </c>
      <c r="H1429">
        <v>21</v>
      </c>
      <c r="I1429" t="s">
        <v>4021</v>
      </c>
      <c r="J1429" t="s">
        <v>4022</v>
      </c>
      <c r="K1429">
        <v>1</v>
      </c>
      <c r="L1429" s="1">
        <v>41334</v>
      </c>
      <c r="M1429" s="1">
        <v>41456</v>
      </c>
      <c r="N1429" s="1">
        <v>41456</v>
      </c>
      <c r="O1429"/>
      <c r="P1429"/>
      <c r="Q1429"/>
      <c r="R1429"/>
    </row>
    <row r="1430" spans="1:18" x14ac:dyDescent="0.2">
      <c r="A1430" t="s">
        <v>5684</v>
      </c>
      <c r="B1430" t="s">
        <v>5685</v>
      </c>
      <c r="C1430" t="s">
        <v>5686</v>
      </c>
      <c r="D1430" t="s">
        <v>2479</v>
      </c>
      <c r="E1430">
        <v>474063</v>
      </c>
      <c r="F1430" t="s">
        <v>18</v>
      </c>
      <c r="G1430" t="s">
        <v>25</v>
      </c>
      <c r="H1430" t="s">
        <v>64</v>
      </c>
      <c r="I1430" t="s">
        <v>65</v>
      </c>
      <c r="J1430" t="s">
        <v>1251</v>
      </c>
      <c r="K1430">
        <v>1</v>
      </c>
      <c r="L1430" s="1">
        <v>39083</v>
      </c>
      <c r="M1430" s="1">
        <v>41816</v>
      </c>
      <c r="N1430" s="1">
        <v>41816</v>
      </c>
    </row>
    <row r="1431" spans="1:18" hidden="1" x14ac:dyDescent="0.2">
      <c r="A1431" t="s">
        <v>5687</v>
      </c>
      <c r="B1431" t="s">
        <v>5688</v>
      </c>
      <c r="C1431" t="s">
        <v>5689</v>
      </c>
      <c r="D1431" t="s">
        <v>5690</v>
      </c>
      <c r="E1431">
        <v>600000</v>
      </c>
      <c r="F1431" t="s">
        <v>207</v>
      </c>
      <c r="G1431" t="s">
        <v>276</v>
      </c>
      <c r="H1431">
        <v>17</v>
      </c>
      <c r="I1431" t="s">
        <v>464</v>
      </c>
      <c r="J1431" t="s">
        <v>464</v>
      </c>
      <c r="K1431">
        <v>1</v>
      </c>
      <c r="L1431" s="1">
        <v>40817</v>
      </c>
      <c r="M1431" s="1">
        <v>41000</v>
      </c>
      <c r="N1431" s="1">
        <v>41000</v>
      </c>
    </row>
    <row r="1432" spans="1:18" x14ac:dyDescent="0.2">
      <c r="A1432" t="s">
        <v>5691</v>
      </c>
      <c r="B1432" t="s">
        <v>5692</v>
      </c>
      <c r="C1432" t="s">
        <v>5693</v>
      </c>
      <c r="D1432" t="s">
        <v>5694</v>
      </c>
      <c r="E1432">
        <v>30000000</v>
      </c>
      <c r="F1432" t="s">
        <v>113</v>
      </c>
      <c r="G1432" t="s">
        <v>25</v>
      </c>
      <c r="H1432" t="s">
        <v>106</v>
      </c>
      <c r="I1432" t="s">
        <v>107</v>
      </c>
      <c r="J1432" t="s">
        <v>108</v>
      </c>
      <c r="K1432">
        <v>3</v>
      </c>
      <c r="L1432" s="1">
        <v>39356</v>
      </c>
      <c r="M1432" s="1">
        <v>39762</v>
      </c>
      <c r="N1432" s="1">
        <v>40391</v>
      </c>
    </row>
    <row r="1433" spans="1:18" hidden="1" x14ac:dyDescent="0.2">
      <c r="A1433" t="s">
        <v>5695</v>
      </c>
      <c r="B1433" t="s">
        <v>5696</v>
      </c>
      <c r="C1433" t="s">
        <v>5697</v>
      </c>
      <c r="D1433" t="s">
        <v>5698</v>
      </c>
      <c r="E1433" t="s">
        <v>43</v>
      </c>
      <c r="F1433" t="s">
        <v>18</v>
      </c>
      <c r="G1433" t="s">
        <v>25</v>
      </c>
      <c r="H1433" t="s">
        <v>99</v>
      </c>
      <c r="I1433" t="s">
        <v>100</v>
      </c>
      <c r="J1433" t="s">
        <v>5699</v>
      </c>
      <c r="K1433">
        <v>1</v>
      </c>
      <c r="L1433" s="1">
        <v>40909</v>
      </c>
      <c r="M1433" s="1">
        <v>42101</v>
      </c>
      <c r="N1433" s="1">
        <v>42101</v>
      </c>
      <c r="O1433"/>
      <c r="P1433"/>
      <c r="Q1433"/>
      <c r="R1433"/>
    </row>
    <row r="1434" spans="1:18" hidden="1" x14ac:dyDescent="0.2">
      <c r="A1434" t="s">
        <v>5700</v>
      </c>
      <c r="B1434" t="s">
        <v>5701</v>
      </c>
      <c r="C1434" t="s">
        <v>5702</v>
      </c>
      <c r="D1434" t="s">
        <v>5703</v>
      </c>
      <c r="E1434">
        <v>5000000</v>
      </c>
      <c r="F1434" t="s">
        <v>113</v>
      </c>
      <c r="G1434" t="s">
        <v>366</v>
      </c>
      <c r="H1434">
        <v>28</v>
      </c>
      <c r="I1434" t="s">
        <v>5704</v>
      </c>
      <c r="J1434" t="s">
        <v>5705</v>
      </c>
      <c r="K1434">
        <v>1</v>
      </c>
      <c r="L1434" s="1">
        <v>37257</v>
      </c>
      <c r="M1434" s="1">
        <v>39448</v>
      </c>
      <c r="N1434" s="1">
        <v>39448</v>
      </c>
    </row>
    <row r="1435" spans="1:18" hidden="1" x14ac:dyDescent="0.2">
      <c r="A1435" t="s">
        <v>5706</v>
      </c>
      <c r="B1435" t="s">
        <v>5707</v>
      </c>
      <c r="C1435" t="s">
        <v>5708</v>
      </c>
      <c r="D1435" t="s">
        <v>5709</v>
      </c>
      <c r="E1435" t="s">
        <v>43</v>
      </c>
      <c r="F1435" t="s">
        <v>18</v>
      </c>
      <c r="G1435" t="s">
        <v>57</v>
      </c>
      <c r="H1435" t="s">
        <v>3339</v>
      </c>
      <c r="I1435" t="s">
        <v>5710</v>
      </c>
      <c r="J1435" t="s">
        <v>5711</v>
      </c>
      <c r="K1435">
        <v>2</v>
      </c>
      <c r="L1435" s="1">
        <v>39814</v>
      </c>
      <c r="M1435" s="1">
        <v>39814</v>
      </c>
      <c r="N1435" s="1">
        <v>40179</v>
      </c>
      <c r="O1435"/>
      <c r="P1435"/>
      <c r="Q1435"/>
      <c r="R1435"/>
    </row>
    <row r="1436" spans="1:18" hidden="1" x14ac:dyDescent="0.2">
      <c r="A1436" t="s">
        <v>5712</v>
      </c>
      <c r="B1436" t="s">
        <v>5713</v>
      </c>
      <c r="C1436" t="s">
        <v>5714</v>
      </c>
      <c r="D1436" t="s">
        <v>2479</v>
      </c>
      <c r="E1436">
        <v>515000</v>
      </c>
      <c r="F1436" t="s">
        <v>18</v>
      </c>
      <c r="G1436" t="s">
        <v>76</v>
      </c>
      <c r="H1436">
        <v>12</v>
      </c>
      <c r="I1436" t="s">
        <v>77</v>
      </c>
      <c r="J1436" t="s">
        <v>77</v>
      </c>
      <c r="K1436">
        <v>3</v>
      </c>
      <c r="L1436" s="1">
        <v>41255</v>
      </c>
      <c r="M1436" s="1">
        <v>41263</v>
      </c>
      <c r="N1436" s="1">
        <v>41883</v>
      </c>
    </row>
    <row r="1437" spans="1:18" hidden="1" x14ac:dyDescent="0.2">
      <c r="A1437" t="s">
        <v>5715</v>
      </c>
      <c r="B1437" t="s">
        <v>5716</v>
      </c>
      <c r="C1437" t="s">
        <v>5717</v>
      </c>
      <c r="E1437" t="s">
        <v>43</v>
      </c>
      <c r="F1437" t="s">
        <v>18</v>
      </c>
      <c r="K1437">
        <v>1</v>
      </c>
      <c r="M1437" s="1">
        <v>42072</v>
      </c>
      <c r="N1437" s="1">
        <v>42072</v>
      </c>
      <c r="O1437"/>
      <c r="P1437"/>
      <c r="Q1437"/>
      <c r="R1437"/>
    </row>
    <row r="1438" spans="1:18" x14ac:dyDescent="0.2">
      <c r="A1438" t="s">
        <v>5718</v>
      </c>
      <c r="B1438" t="s">
        <v>5719</v>
      </c>
      <c r="D1438" t="s">
        <v>5720</v>
      </c>
      <c r="E1438">
        <v>367645000</v>
      </c>
      <c r="F1438" t="s">
        <v>18</v>
      </c>
      <c r="G1438" t="s">
        <v>25</v>
      </c>
      <c r="H1438" t="s">
        <v>64</v>
      </c>
      <c r="I1438" t="s">
        <v>95</v>
      </c>
      <c r="J1438" t="s">
        <v>95</v>
      </c>
      <c r="K1438">
        <v>1</v>
      </c>
      <c r="L1438" s="1">
        <v>40179</v>
      </c>
      <c r="M1438" s="1">
        <v>40471</v>
      </c>
      <c r="N1438" s="1">
        <v>40471</v>
      </c>
    </row>
    <row r="1439" spans="1:18" hidden="1" x14ac:dyDescent="0.2">
      <c r="A1439" t="s">
        <v>5721</v>
      </c>
      <c r="B1439" t="s">
        <v>5722</v>
      </c>
      <c r="C1439" t="s">
        <v>5723</v>
      </c>
      <c r="D1439" t="s">
        <v>5690</v>
      </c>
      <c r="E1439">
        <v>26000</v>
      </c>
      <c r="F1439" t="s">
        <v>207</v>
      </c>
      <c r="G1439" t="s">
        <v>458</v>
      </c>
      <c r="H1439">
        <v>48</v>
      </c>
      <c r="I1439" t="s">
        <v>459</v>
      </c>
      <c r="J1439" t="s">
        <v>459</v>
      </c>
      <c r="K1439">
        <v>1</v>
      </c>
      <c r="L1439" s="1">
        <v>41000</v>
      </c>
      <c r="M1439" s="1">
        <v>41365</v>
      </c>
      <c r="N1439" s="1">
        <v>41365</v>
      </c>
    </row>
    <row r="1440" spans="1:18" hidden="1" x14ac:dyDescent="0.2">
      <c r="A1440" t="s">
        <v>5724</v>
      </c>
      <c r="B1440" t="s">
        <v>5725</v>
      </c>
      <c r="C1440" t="s">
        <v>5726</v>
      </c>
      <c r="D1440" t="s">
        <v>5727</v>
      </c>
      <c r="E1440">
        <v>600000</v>
      </c>
      <c r="F1440" t="s">
        <v>18</v>
      </c>
      <c r="G1440" t="s">
        <v>2271</v>
      </c>
      <c r="H1440">
        <v>34</v>
      </c>
      <c r="I1440" t="s">
        <v>2272</v>
      </c>
      <c r="J1440" t="s">
        <v>2272</v>
      </c>
      <c r="K1440">
        <v>1</v>
      </c>
      <c r="L1440" s="1">
        <v>41145</v>
      </c>
      <c r="M1440" s="1">
        <v>40664</v>
      </c>
      <c r="N1440" s="1">
        <v>40664</v>
      </c>
    </row>
    <row r="1441" spans="1:18" hidden="1" x14ac:dyDescent="0.2">
      <c r="A1441" t="s">
        <v>5728</v>
      </c>
      <c r="B1441" t="s">
        <v>5729</v>
      </c>
      <c r="C1441" t="s">
        <v>5730</v>
      </c>
      <c r="D1441" t="s">
        <v>5731</v>
      </c>
      <c r="E1441">
        <v>1541173</v>
      </c>
      <c r="F1441" t="s">
        <v>18</v>
      </c>
      <c r="G1441" t="s">
        <v>128</v>
      </c>
      <c r="H1441" t="s">
        <v>2005</v>
      </c>
      <c r="I1441" t="s">
        <v>2006</v>
      </c>
      <c r="J1441" t="s">
        <v>2006</v>
      </c>
      <c r="K1441">
        <v>2</v>
      </c>
      <c r="M1441" s="1">
        <v>41129</v>
      </c>
      <c r="N1441" s="1">
        <v>42037</v>
      </c>
      <c r="O1441"/>
      <c r="P1441"/>
      <c r="Q1441"/>
      <c r="R1441"/>
    </row>
    <row r="1442" spans="1:18" x14ac:dyDescent="0.2">
      <c r="A1442" t="s">
        <v>5732</v>
      </c>
      <c r="B1442" t="s">
        <v>5733</v>
      </c>
      <c r="C1442" t="s">
        <v>5734</v>
      </c>
      <c r="D1442" t="s">
        <v>42</v>
      </c>
      <c r="E1442">
        <v>700000</v>
      </c>
      <c r="F1442" t="s">
        <v>18</v>
      </c>
      <c r="G1442" t="s">
        <v>25</v>
      </c>
      <c r="H1442" t="s">
        <v>1011</v>
      </c>
      <c r="I1442" t="s">
        <v>1012</v>
      </c>
      <c r="J1442" t="s">
        <v>1012</v>
      </c>
      <c r="K1442">
        <v>1</v>
      </c>
      <c r="L1442" s="1">
        <v>40909</v>
      </c>
      <c r="M1442" s="1">
        <v>42012</v>
      </c>
      <c r="N1442" s="1">
        <v>42012</v>
      </c>
    </row>
    <row r="1443" spans="1:18" hidden="1" x14ac:dyDescent="0.2">
      <c r="A1443" t="s">
        <v>5735</v>
      </c>
      <c r="B1443" t="s">
        <v>5736</v>
      </c>
      <c r="C1443" t="s">
        <v>5737</v>
      </c>
      <c r="D1443" t="s">
        <v>75</v>
      </c>
      <c r="E1443">
        <v>469008</v>
      </c>
      <c r="F1443" t="s">
        <v>18</v>
      </c>
      <c r="G1443" t="s">
        <v>552</v>
      </c>
      <c r="H1443">
        <v>56</v>
      </c>
      <c r="I1443" t="s">
        <v>2552</v>
      </c>
      <c r="J1443" t="s">
        <v>2552</v>
      </c>
      <c r="K1443">
        <v>1</v>
      </c>
      <c r="L1443" s="1">
        <v>40391</v>
      </c>
      <c r="M1443" s="1">
        <v>40391</v>
      </c>
      <c r="N1443" s="1">
        <v>40391</v>
      </c>
    </row>
    <row r="1444" spans="1:18" x14ac:dyDescent="0.2">
      <c r="A1444" t="s">
        <v>5738</v>
      </c>
      <c r="B1444" t="s">
        <v>5739</v>
      </c>
      <c r="C1444" t="s">
        <v>5740</v>
      </c>
      <c r="D1444" t="s">
        <v>5741</v>
      </c>
      <c r="E1444">
        <v>2300000</v>
      </c>
      <c r="F1444" t="s">
        <v>18</v>
      </c>
      <c r="G1444" t="s">
        <v>25</v>
      </c>
      <c r="H1444" t="s">
        <v>265</v>
      </c>
      <c r="I1444" t="s">
        <v>5742</v>
      </c>
      <c r="J1444" t="s">
        <v>5742</v>
      </c>
      <c r="K1444">
        <v>1</v>
      </c>
      <c r="L1444" s="1">
        <v>38751</v>
      </c>
      <c r="M1444" s="1">
        <v>38728</v>
      </c>
      <c r="N1444" s="1">
        <v>38728</v>
      </c>
    </row>
    <row r="1445" spans="1:18" x14ac:dyDescent="0.2">
      <c r="A1445" t="s">
        <v>5743</v>
      </c>
      <c r="B1445" t="s">
        <v>5744</v>
      </c>
      <c r="C1445" t="s">
        <v>5745</v>
      </c>
      <c r="D1445" t="s">
        <v>5746</v>
      </c>
      <c r="E1445">
        <v>413000</v>
      </c>
      <c r="F1445" t="s">
        <v>18</v>
      </c>
      <c r="G1445" t="s">
        <v>25</v>
      </c>
      <c r="H1445" t="s">
        <v>158</v>
      </c>
      <c r="I1445" t="s">
        <v>244</v>
      </c>
      <c r="J1445" t="s">
        <v>244</v>
      </c>
      <c r="K1445">
        <v>2</v>
      </c>
      <c r="L1445" s="1">
        <v>41852</v>
      </c>
      <c r="M1445" s="1">
        <v>41852</v>
      </c>
      <c r="N1445" s="1">
        <v>42213</v>
      </c>
    </row>
    <row r="1446" spans="1:18" hidden="1" x14ac:dyDescent="0.2">
      <c r="A1446" t="s">
        <v>5747</v>
      </c>
      <c r="B1446" t="s">
        <v>5748</v>
      </c>
      <c r="C1446" t="s">
        <v>5749</v>
      </c>
      <c r="D1446" t="s">
        <v>5750</v>
      </c>
      <c r="E1446" t="s">
        <v>43</v>
      </c>
      <c r="F1446" t="s">
        <v>18</v>
      </c>
      <c r="K1446">
        <v>1</v>
      </c>
      <c r="M1446" s="1">
        <v>40770</v>
      </c>
      <c r="N1446" s="1">
        <v>40770</v>
      </c>
      <c r="O1446"/>
      <c r="P1446"/>
      <c r="Q1446"/>
      <c r="R1446"/>
    </row>
    <row r="1447" spans="1:18" x14ac:dyDescent="0.2">
      <c r="A1447" t="s">
        <v>5751</v>
      </c>
      <c r="B1447" t="s">
        <v>5752</v>
      </c>
      <c r="C1447" t="s">
        <v>5753</v>
      </c>
      <c r="D1447" t="s">
        <v>1503</v>
      </c>
      <c r="E1447">
        <v>19000000</v>
      </c>
      <c r="F1447" t="s">
        <v>18</v>
      </c>
      <c r="G1447" t="s">
        <v>25</v>
      </c>
      <c r="H1447" t="s">
        <v>142</v>
      </c>
      <c r="I1447" t="s">
        <v>143</v>
      </c>
      <c r="J1447" t="s">
        <v>5754</v>
      </c>
      <c r="K1447">
        <v>2</v>
      </c>
      <c r="L1447" s="1">
        <v>37257</v>
      </c>
      <c r="M1447" s="1">
        <v>38665</v>
      </c>
      <c r="N1447" s="1">
        <v>39455</v>
      </c>
    </row>
    <row r="1448" spans="1:18" x14ac:dyDescent="0.2">
      <c r="A1448" t="s">
        <v>5755</v>
      </c>
      <c r="B1448" t="s">
        <v>5756</v>
      </c>
      <c r="C1448" t="s">
        <v>5757</v>
      </c>
      <c r="D1448" t="s">
        <v>5758</v>
      </c>
      <c r="E1448">
        <v>2150000</v>
      </c>
      <c r="F1448" t="s">
        <v>18</v>
      </c>
      <c r="G1448" t="s">
        <v>25</v>
      </c>
      <c r="H1448" t="s">
        <v>106</v>
      </c>
      <c r="I1448" t="s">
        <v>107</v>
      </c>
      <c r="J1448" t="s">
        <v>108</v>
      </c>
      <c r="K1448">
        <v>3</v>
      </c>
      <c r="L1448" s="1">
        <v>41365</v>
      </c>
      <c r="M1448" s="1">
        <v>41876</v>
      </c>
      <c r="N1448" s="1">
        <v>42283</v>
      </c>
    </row>
    <row r="1449" spans="1:18" x14ac:dyDescent="0.2">
      <c r="A1449" t="s">
        <v>5759</v>
      </c>
      <c r="B1449" t="s">
        <v>5760</v>
      </c>
      <c r="C1449" t="s">
        <v>5761</v>
      </c>
      <c r="D1449" t="s">
        <v>1247</v>
      </c>
      <c r="E1449">
        <v>5886000</v>
      </c>
      <c r="F1449" t="s">
        <v>18</v>
      </c>
      <c r="G1449" t="s">
        <v>25</v>
      </c>
      <c r="H1449" t="s">
        <v>286</v>
      </c>
      <c r="I1449" t="s">
        <v>1030</v>
      </c>
      <c r="J1449" t="s">
        <v>1030</v>
      </c>
      <c r="K1449">
        <v>2</v>
      </c>
      <c r="L1449" s="1">
        <v>40179</v>
      </c>
      <c r="M1449" s="1">
        <v>41293</v>
      </c>
      <c r="N1449" s="1">
        <v>42179</v>
      </c>
    </row>
    <row r="1450" spans="1:18" x14ac:dyDescent="0.2">
      <c r="A1450" t="s">
        <v>5762</v>
      </c>
      <c r="B1450" t="s">
        <v>5763</v>
      </c>
      <c r="C1450" t="s">
        <v>5764</v>
      </c>
      <c r="D1450" t="s">
        <v>5765</v>
      </c>
      <c r="E1450">
        <v>1340000</v>
      </c>
      <c r="F1450" t="s">
        <v>18</v>
      </c>
      <c r="G1450" t="s">
        <v>25</v>
      </c>
      <c r="H1450" t="s">
        <v>106</v>
      </c>
      <c r="I1450" t="s">
        <v>107</v>
      </c>
      <c r="J1450" t="s">
        <v>108</v>
      </c>
      <c r="K1450">
        <v>2</v>
      </c>
      <c r="L1450" s="1">
        <v>41395</v>
      </c>
      <c r="M1450" s="1">
        <v>41428</v>
      </c>
      <c r="N1450" s="1">
        <v>41877</v>
      </c>
    </row>
    <row r="1451" spans="1:18" hidden="1" x14ac:dyDescent="0.2">
      <c r="A1451" t="s">
        <v>5766</v>
      </c>
      <c r="B1451" t="s">
        <v>5767</v>
      </c>
      <c r="C1451" t="s">
        <v>5768</v>
      </c>
      <c r="D1451" t="s">
        <v>5769</v>
      </c>
      <c r="E1451">
        <v>19311</v>
      </c>
      <c r="F1451" t="s">
        <v>18</v>
      </c>
      <c r="G1451" t="s">
        <v>4699</v>
      </c>
      <c r="H1451">
        <v>10</v>
      </c>
      <c r="I1451" t="s">
        <v>4700</v>
      </c>
      <c r="J1451" t="s">
        <v>4701</v>
      </c>
      <c r="K1451">
        <v>1</v>
      </c>
      <c r="L1451" s="1">
        <v>40544</v>
      </c>
      <c r="M1451" s="1">
        <v>40427</v>
      </c>
      <c r="N1451" s="1">
        <v>40427</v>
      </c>
    </row>
    <row r="1452" spans="1:18" x14ac:dyDescent="0.2">
      <c r="A1452" t="s">
        <v>5770</v>
      </c>
      <c r="B1452" t="s">
        <v>5771</v>
      </c>
      <c r="C1452" t="s">
        <v>5772</v>
      </c>
      <c r="D1452" t="s">
        <v>4890</v>
      </c>
      <c r="E1452">
        <v>46800000</v>
      </c>
      <c r="F1452" t="s">
        <v>113</v>
      </c>
      <c r="G1452" t="s">
        <v>25</v>
      </c>
      <c r="H1452" t="s">
        <v>64</v>
      </c>
      <c r="I1452" t="s">
        <v>65</v>
      </c>
      <c r="J1452" t="s">
        <v>66</v>
      </c>
      <c r="K1452">
        <v>4</v>
      </c>
      <c r="L1452" s="1">
        <v>39052</v>
      </c>
      <c r="M1452" s="1">
        <v>38961</v>
      </c>
      <c r="N1452" s="1">
        <v>39842</v>
      </c>
    </row>
    <row r="1453" spans="1:18" x14ac:dyDescent="0.2">
      <c r="A1453" t="s">
        <v>5773</v>
      </c>
      <c r="B1453" t="s">
        <v>5774</v>
      </c>
      <c r="C1453" t="s">
        <v>5775</v>
      </c>
      <c r="D1453" t="s">
        <v>5776</v>
      </c>
      <c r="E1453">
        <v>4500000</v>
      </c>
      <c r="F1453" t="s">
        <v>18</v>
      </c>
      <c r="G1453" t="s">
        <v>25</v>
      </c>
      <c r="H1453" t="s">
        <v>89</v>
      </c>
      <c r="I1453" t="s">
        <v>589</v>
      </c>
      <c r="J1453" t="s">
        <v>589</v>
      </c>
      <c r="K1453">
        <v>1</v>
      </c>
      <c r="L1453" s="1">
        <v>40909</v>
      </c>
      <c r="M1453" s="1">
        <v>42006</v>
      </c>
      <c r="N1453" s="1">
        <v>42006</v>
      </c>
    </row>
    <row r="1454" spans="1:18" x14ac:dyDescent="0.2">
      <c r="A1454" t="s">
        <v>5777</v>
      </c>
      <c r="B1454" t="s">
        <v>5778</v>
      </c>
      <c r="C1454" t="s">
        <v>5779</v>
      </c>
      <c r="D1454" t="s">
        <v>2479</v>
      </c>
      <c r="E1454">
        <v>5000000</v>
      </c>
      <c r="F1454" t="s">
        <v>113</v>
      </c>
      <c r="G1454" t="s">
        <v>25</v>
      </c>
      <c r="H1454" t="s">
        <v>64</v>
      </c>
      <c r="I1454" t="s">
        <v>65</v>
      </c>
      <c r="J1454" t="s">
        <v>1160</v>
      </c>
      <c r="K1454">
        <v>1</v>
      </c>
      <c r="L1454" s="1">
        <v>40725</v>
      </c>
      <c r="M1454" s="1">
        <v>41182</v>
      </c>
      <c r="N1454" s="1">
        <v>41182</v>
      </c>
    </row>
    <row r="1455" spans="1:18" hidden="1" x14ac:dyDescent="0.2">
      <c r="A1455" t="s">
        <v>5780</v>
      </c>
      <c r="B1455" t="s">
        <v>5781</v>
      </c>
      <c r="C1455" t="s">
        <v>5782</v>
      </c>
      <c r="D1455" t="s">
        <v>4573</v>
      </c>
      <c r="E1455">
        <v>3850000</v>
      </c>
      <c r="F1455" t="s">
        <v>18</v>
      </c>
      <c r="K1455">
        <v>3</v>
      </c>
      <c r="L1455" s="1">
        <v>41122</v>
      </c>
      <c r="M1455" s="1">
        <v>41153</v>
      </c>
      <c r="N1455" s="1">
        <v>41584</v>
      </c>
    </row>
    <row r="1456" spans="1:18" hidden="1" x14ac:dyDescent="0.2">
      <c r="A1456" t="s">
        <v>5783</v>
      </c>
      <c r="B1456" t="s">
        <v>5784</v>
      </c>
      <c r="C1456" t="s">
        <v>5785</v>
      </c>
      <c r="D1456" t="s">
        <v>5786</v>
      </c>
      <c r="E1456">
        <v>30000</v>
      </c>
      <c r="F1456" t="s">
        <v>18</v>
      </c>
      <c r="K1456">
        <v>1</v>
      </c>
      <c r="L1456" s="1">
        <v>42249</v>
      </c>
      <c r="M1456" s="1">
        <v>42073</v>
      </c>
      <c r="N1456" s="1">
        <v>42073</v>
      </c>
    </row>
    <row r="1457" spans="1:18" hidden="1" x14ac:dyDescent="0.2">
      <c r="A1457" t="s">
        <v>5787</v>
      </c>
      <c r="B1457" t="s">
        <v>5788</v>
      </c>
      <c r="C1457" t="s">
        <v>5789</v>
      </c>
      <c r="D1457" t="s">
        <v>56</v>
      </c>
      <c r="E1457">
        <v>7588201</v>
      </c>
      <c r="F1457" t="s">
        <v>207</v>
      </c>
      <c r="G1457" t="s">
        <v>25</v>
      </c>
      <c r="H1457" t="s">
        <v>64</v>
      </c>
      <c r="I1457" t="s">
        <v>1221</v>
      </c>
      <c r="J1457" t="s">
        <v>1221</v>
      </c>
      <c r="K1457">
        <v>2</v>
      </c>
      <c r="M1457" s="1">
        <v>38685</v>
      </c>
      <c r="N1457" s="1">
        <v>39504</v>
      </c>
      <c r="O1457"/>
      <c r="P1457"/>
      <c r="Q1457"/>
      <c r="R1457"/>
    </row>
    <row r="1458" spans="1:18" hidden="1" x14ac:dyDescent="0.2">
      <c r="A1458" t="s">
        <v>5790</v>
      </c>
      <c r="B1458" t="s">
        <v>5791</v>
      </c>
      <c r="C1458" t="s">
        <v>5792</v>
      </c>
      <c r="D1458" t="s">
        <v>5793</v>
      </c>
      <c r="E1458" t="s">
        <v>43</v>
      </c>
      <c r="F1458" t="s">
        <v>207</v>
      </c>
      <c r="G1458" t="s">
        <v>25</v>
      </c>
      <c r="H1458" t="s">
        <v>64</v>
      </c>
      <c r="I1458" t="s">
        <v>65</v>
      </c>
      <c r="J1458" t="s">
        <v>271</v>
      </c>
      <c r="K1458">
        <v>1</v>
      </c>
      <c r="L1458" s="1">
        <v>39466</v>
      </c>
      <c r="M1458" s="1">
        <v>39661</v>
      </c>
      <c r="N1458" s="1">
        <v>39661</v>
      </c>
      <c r="O1458"/>
      <c r="P1458"/>
      <c r="Q1458"/>
      <c r="R1458"/>
    </row>
    <row r="1459" spans="1:18" x14ac:dyDescent="0.2">
      <c r="A1459" t="s">
        <v>5794</v>
      </c>
      <c r="B1459" t="s">
        <v>5795</v>
      </c>
      <c r="C1459" t="s">
        <v>5796</v>
      </c>
      <c r="D1459" t="s">
        <v>5797</v>
      </c>
      <c r="E1459">
        <v>55500000</v>
      </c>
      <c r="F1459" t="s">
        <v>113</v>
      </c>
      <c r="G1459" t="s">
        <v>25</v>
      </c>
      <c r="H1459" t="s">
        <v>158</v>
      </c>
      <c r="I1459" t="s">
        <v>244</v>
      </c>
      <c r="J1459" t="s">
        <v>1714</v>
      </c>
      <c r="K1459">
        <v>3</v>
      </c>
      <c r="L1459" s="1">
        <v>37257</v>
      </c>
      <c r="M1459" s="1">
        <v>37622</v>
      </c>
      <c r="N1459" s="1">
        <v>39301</v>
      </c>
    </row>
    <row r="1460" spans="1:18" hidden="1" x14ac:dyDescent="0.2">
      <c r="A1460" t="s">
        <v>5798</v>
      </c>
      <c r="B1460" t="s">
        <v>5799</v>
      </c>
      <c r="C1460" t="s">
        <v>5800</v>
      </c>
      <c r="D1460" t="s">
        <v>5801</v>
      </c>
      <c r="E1460">
        <v>25000</v>
      </c>
      <c r="F1460" t="s">
        <v>18</v>
      </c>
      <c r="G1460" t="s">
        <v>25</v>
      </c>
      <c r="H1460" t="s">
        <v>4968</v>
      </c>
      <c r="I1460" t="s">
        <v>4969</v>
      </c>
      <c r="J1460" t="s">
        <v>4969</v>
      </c>
      <c r="K1460">
        <v>1</v>
      </c>
      <c r="M1460" s="1">
        <v>42048</v>
      </c>
      <c r="N1460" s="1">
        <v>42048</v>
      </c>
      <c r="O1460"/>
      <c r="P1460"/>
      <c r="Q1460"/>
      <c r="R1460"/>
    </row>
    <row r="1461" spans="1:18" hidden="1" x14ac:dyDescent="0.2">
      <c r="A1461" t="s">
        <v>5802</v>
      </c>
      <c r="B1461" t="s">
        <v>5803</v>
      </c>
      <c r="C1461" t="s">
        <v>5804</v>
      </c>
      <c r="D1461" t="s">
        <v>56</v>
      </c>
      <c r="E1461">
        <v>37079200</v>
      </c>
      <c r="F1461" t="s">
        <v>18</v>
      </c>
      <c r="G1461" t="s">
        <v>165</v>
      </c>
      <c r="H1461" t="s">
        <v>5601</v>
      </c>
      <c r="I1461" t="s">
        <v>5805</v>
      </c>
      <c r="J1461" t="s">
        <v>5805</v>
      </c>
      <c r="K1461">
        <v>2</v>
      </c>
      <c r="L1461" s="1">
        <v>38353</v>
      </c>
      <c r="M1461" s="1">
        <v>39468</v>
      </c>
      <c r="N1461" s="1">
        <v>40205</v>
      </c>
    </row>
    <row r="1462" spans="1:18" x14ac:dyDescent="0.2">
      <c r="A1462" t="s">
        <v>5806</v>
      </c>
      <c r="B1462" t="s">
        <v>5807</v>
      </c>
      <c r="C1462" t="s">
        <v>5808</v>
      </c>
      <c r="D1462" t="s">
        <v>5809</v>
      </c>
      <c r="E1462">
        <v>500000</v>
      </c>
      <c r="F1462" t="s">
        <v>18</v>
      </c>
      <c r="G1462" t="s">
        <v>25</v>
      </c>
      <c r="H1462" t="s">
        <v>64</v>
      </c>
      <c r="I1462" t="s">
        <v>919</v>
      </c>
      <c r="J1462" t="s">
        <v>5810</v>
      </c>
      <c r="K1462">
        <v>1</v>
      </c>
      <c r="L1462" s="1">
        <v>39595</v>
      </c>
      <c r="M1462" s="1">
        <v>39448</v>
      </c>
      <c r="N1462" s="1">
        <v>39448</v>
      </c>
    </row>
    <row r="1463" spans="1:18" x14ac:dyDescent="0.2">
      <c r="A1463" t="s">
        <v>5811</v>
      </c>
      <c r="B1463" t="s">
        <v>5812</v>
      </c>
      <c r="C1463" t="s">
        <v>5813</v>
      </c>
      <c r="D1463" t="s">
        <v>5814</v>
      </c>
      <c r="E1463">
        <v>20000</v>
      </c>
      <c r="F1463" t="s">
        <v>18</v>
      </c>
      <c r="G1463" t="s">
        <v>25</v>
      </c>
      <c r="H1463" t="s">
        <v>5815</v>
      </c>
      <c r="I1463" t="s">
        <v>5816</v>
      </c>
      <c r="J1463" t="s">
        <v>5817</v>
      </c>
      <c r="K1463">
        <v>1</v>
      </c>
      <c r="L1463" s="1">
        <v>41760</v>
      </c>
      <c r="M1463" s="1">
        <v>41791</v>
      </c>
      <c r="N1463" s="1">
        <v>41791</v>
      </c>
    </row>
    <row r="1464" spans="1:18" x14ac:dyDescent="0.2">
      <c r="A1464" t="s">
        <v>5818</v>
      </c>
      <c r="B1464" t="s">
        <v>5819</v>
      </c>
      <c r="C1464" t="s">
        <v>5820</v>
      </c>
      <c r="D1464" t="s">
        <v>5821</v>
      </c>
      <c r="E1464">
        <v>29575000</v>
      </c>
      <c r="F1464" t="s">
        <v>113</v>
      </c>
      <c r="G1464" t="s">
        <v>25</v>
      </c>
      <c r="H1464" t="s">
        <v>286</v>
      </c>
      <c r="I1464" t="s">
        <v>1030</v>
      </c>
      <c r="J1464" t="s">
        <v>1030</v>
      </c>
      <c r="K1464">
        <v>5</v>
      </c>
      <c r="L1464" s="1">
        <v>38353</v>
      </c>
      <c r="M1464" s="1">
        <v>39120</v>
      </c>
      <c r="N1464" s="1">
        <v>41271</v>
      </c>
    </row>
    <row r="1465" spans="1:18" x14ac:dyDescent="0.2">
      <c r="A1465" t="s">
        <v>5822</v>
      </c>
      <c r="B1465" t="s">
        <v>5823</v>
      </c>
      <c r="C1465" t="s">
        <v>5824</v>
      </c>
      <c r="D1465" t="s">
        <v>2479</v>
      </c>
      <c r="E1465">
        <v>1300000</v>
      </c>
      <c r="F1465" t="s">
        <v>18</v>
      </c>
      <c r="G1465" t="s">
        <v>25</v>
      </c>
      <c r="H1465" t="s">
        <v>106</v>
      </c>
      <c r="I1465" t="s">
        <v>107</v>
      </c>
      <c r="J1465" t="s">
        <v>108</v>
      </c>
      <c r="K1465">
        <v>1</v>
      </c>
      <c r="L1465" s="1">
        <v>41166</v>
      </c>
      <c r="M1465" s="1">
        <v>41411</v>
      </c>
      <c r="N1465" s="1">
        <v>41411</v>
      </c>
    </row>
    <row r="1466" spans="1:18" x14ac:dyDescent="0.2">
      <c r="A1466" t="s">
        <v>5825</v>
      </c>
      <c r="B1466" t="s">
        <v>5826</v>
      </c>
      <c r="C1466" t="s">
        <v>5827</v>
      </c>
      <c r="D1466" t="s">
        <v>933</v>
      </c>
      <c r="E1466">
        <v>18500000</v>
      </c>
      <c r="F1466" t="s">
        <v>113</v>
      </c>
      <c r="G1466" t="s">
        <v>25</v>
      </c>
      <c r="H1466" t="s">
        <v>64</v>
      </c>
      <c r="I1466" t="s">
        <v>65</v>
      </c>
      <c r="J1466" t="s">
        <v>114</v>
      </c>
      <c r="K1466">
        <v>2</v>
      </c>
      <c r="L1466" s="1">
        <v>36373</v>
      </c>
      <c r="M1466" s="1">
        <v>36465</v>
      </c>
      <c r="N1466" s="1">
        <v>39261</v>
      </c>
    </row>
    <row r="1467" spans="1:18" hidden="1" x14ac:dyDescent="0.2">
      <c r="A1467" t="s">
        <v>5828</v>
      </c>
      <c r="B1467" t="s">
        <v>5829</v>
      </c>
      <c r="C1467" t="s">
        <v>5830</v>
      </c>
      <c r="D1467" t="s">
        <v>5831</v>
      </c>
      <c r="E1467" t="s">
        <v>43</v>
      </c>
      <c r="F1467" t="s">
        <v>18</v>
      </c>
      <c r="G1467" t="s">
        <v>165</v>
      </c>
      <c r="H1467" t="s">
        <v>166</v>
      </c>
      <c r="I1467" t="s">
        <v>167</v>
      </c>
      <c r="J1467" t="s">
        <v>167</v>
      </c>
      <c r="K1467">
        <v>1</v>
      </c>
      <c r="L1467" s="1">
        <v>36161</v>
      </c>
      <c r="M1467" s="1">
        <v>38169</v>
      </c>
      <c r="N1467" s="1">
        <v>38169</v>
      </c>
      <c r="O1467"/>
      <c r="P1467"/>
      <c r="Q1467"/>
      <c r="R1467"/>
    </row>
    <row r="1468" spans="1:18" hidden="1" x14ac:dyDescent="0.2">
      <c r="A1468" t="s">
        <v>5832</v>
      </c>
      <c r="B1468" t="s">
        <v>5833</v>
      </c>
      <c r="C1468" t="s">
        <v>5834</v>
      </c>
      <c r="D1468" t="s">
        <v>741</v>
      </c>
      <c r="E1468">
        <v>2195355</v>
      </c>
      <c r="F1468" t="s">
        <v>18</v>
      </c>
      <c r="G1468" t="s">
        <v>3985</v>
      </c>
      <c r="H1468">
        <v>3</v>
      </c>
      <c r="I1468" t="s">
        <v>2369</v>
      </c>
      <c r="J1468" t="s">
        <v>3986</v>
      </c>
      <c r="K1468">
        <v>3</v>
      </c>
      <c r="L1468" s="1">
        <v>40577</v>
      </c>
      <c r="M1468" s="1">
        <v>40577</v>
      </c>
      <c r="N1468" s="1">
        <v>41365</v>
      </c>
    </row>
    <row r="1469" spans="1:18" hidden="1" x14ac:dyDescent="0.2">
      <c r="A1469" t="s">
        <v>5835</v>
      </c>
      <c r="B1469" t="s">
        <v>5836</v>
      </c>
      <c r="C1469" t="s">
        <v>5837</v>
      </c>
      <c r="D1469" t="s">
        <v>5838</v>
      </c>
      <c r="E1469">
        <v>936776</v>
      </c>
      <c r="F1469" t="s">
        <v>18</v>
      </c>
      <c r="G1469" t="s">
        <v>341</v>
      </c>
      <c r="H1469">
        <v>11</v>
      </c>
      <c r="I1469" t="s">
        <v>497</v>
      </c>
      <c r="J1469" t="s">
        <v>497</v>
      </c>
      <c r="K1469">
        <v>1</v>
      </c>
      <c r="M1469" s="1">
        <v>41683</v>
      </c>
      <c r="N1469" s="1">
        <v>41683</v>
      </c>
      <c r="O1469"/>
      <c r="P1469"/>
      <c r="Q1469"/>
      <c r="R1469"/>
    </row>
    <row r="1470" spans="1:18" x14ac:dyDescent="0.2">
      <c r="A1470" t="s">
        <v>5839</v>
      </c>
      <c r="B1470" t="s">
        <v>5840</v>
      </c>
      <c r="C1470" t="s">
        <v>5841</v>
      </c>
      <c r="D1470" t="s">
        <v>5842</v>
      </c>
      <c r="E1470">
        <v>56464869</v>
      </c>
      <c r="F1470" t="s">
        <v>113</v>
      </c>
      <c r="G1470" t="s">
        <v>25</v>
      </c>
      <c r="H1470" t="s">
        <v>142</v>
      </c>
      <c r="I1470" t="s">
        <v>143</v>
      </c>
      <c r="J1470" t="s">
        <v>143</v>
      </c>
      <c r="K1470">
        <v>5</v>
      </c>
      <c r="L1470" s="1">
        <v>39845</v>
      </c>
      <c r="M1470" s="1">
        <v>40365</v>
      </c>
      <c r="N1470" s="1">
        <v>41578</v>
      </c>
    </row>
    <row r="1471" spans="1:18" hidden="1" x14ac:dyDescent="0.2">
      <c r="A1471" t="s">
        <v>5843</v>
      </c>
      <c r="B1471" t="s">
        <v>5844</v>
      </c>
      <c r="C1471" t="s">
        <v>5845</v>
      </c>
      <c r="D1471" t="s">
        <v>5846</v>
      </c>
      <c r="E1471">
        <v>223828</v>
      </c>
      <c r="F1471" t="s">
        <v>18</v>
      </c>
      <c r="G1471" t="s">
        <v>1284</v>
      </c>
      <c r="H1471" t="s">
        <v>5847</v>
      </c>
      <c r="I1471" t="s">
        <v>3331</v>
      </c>
      <c r="J1471" t="s">
        <v>5848</v>
      </c>
      <c r="K1471">
        <v>1</v>
      </c>
      <c r="M1471" s="1">
        <v>42064</v>
      </c>
      <c r="N1471" s="1">
        <v>42064</v>
      </c>
      <c r="O1471"/>
      <c r="P1471"/>
      <c r="Q1471"/>
      <c r="R1471"/>
    </row>
    <row r="1472" spans="1:18" x14ac:dyDescent="0.2">
      <c r="A1472" t="s">
        <v>5849</v>
      </c>
      <c r="B1472" t="s">
        <v>5850</v>
      </c>
      <c r="C1472" t="s">
        <v>5851</v>
      </c>
      <c r="D1472" t="s">
        <v>5852</v>
      </c>
      <c r="E1472">
        <v>60000</v>
      </c>
      <c r="F1472" t="s">
        <v>18</v>
      </c>
      <c r="G1472" t="s">
        <v>25</v>
      </c>
      <c r="H1472" t="s">
        <v>1352</v>
      </c>
      <c r="I1472" t="s">
        <v>1353</v>
      </c>
      <c r="J1472" t="s">
        <v>1354</v>
      </c>
      <c r="K1472">
        <v>1</v>
      </c>
      <c r="L1472" s="1">
        <v>41671</v>
      </c>
      <c r="M1472" s="1">
        <v>42246</v>
      </c>
      <c r="N1472" s="1">
        <v>42246</v>
      </c>
    </row>
    <row r="1473" spans="1:18" hidden="1" x14ac:dyDescent="0.2">
      <c r="A1473" t="s">
        <v>5853</v>
      </c>
      <c r="B1473" t="s">
        <v>5854</v>
      </c>
      <c r="C1473" t="s">
        <v>5855</v>
      </c>
      <c r="D1473" t="s">
        <v>248</v>
      </c>
      <c r="E1473">
        <v>11500000</v>
      </c>
      <c r="F1473" t="s">
        <v>18</v>
      </c>
      <c r="K1473">
        <v>7</v>
      </c>
      <c r="L1473" s="1">
        <v>40664</v>
      </c>
      <c r="M1473" s="1">
        <v>40848</v>
      </c>
      <c r="N1473" s="1">
        <v>41464</v>
      </c>
    </row>
    <row r="1474" spans="1:18" x14ac:dyDescent="0.2">
      <c r="A1474" t="s">
        <v>5856</v>
      </c>
      <c r="B1474" t="s">
        <v>5857</v>
      </c>
      <c r="C1474" t="s">
        <v>5858</v>
      </c>
      <c r="D1474" t="s">
        <v>5859</v>
      </c>
      <c r="E1474">
        <v>2300000</v>
      </c>
      <c r="F1474" t="s">
        <v>18</v>
      </c>
      <c r="G1474" t="s">
        <v>25</v>
      </c>
      <c r="H1474" t="s">
        <v>545</v>
      </c>
      <c r="I1474" t="s">
        <v>546</v>
      </c>
      <c r="J1474" t="s">
        <v>5575</v>
      </c>
      <c r="K1474">
        <v>1</v>
      </c>
      <c r="L1474" s="1">
        <v>41883</v>
      </c>
      <c r="M1474" s="1">
        <v>42193</v>
      </c>
      <c r="N1474" s="1">
        <v>42193</v>
      </c>
    </row>
    <row r="1475" spans="1:18" hidden="1" x14ac:dyDescent="0.2">
      <c r="A1475" t="s">
        <v>5860</v>
      </c>
      <c r="B1475" t="s">
        <v>5861</v>
      </c>
      <c r="C1475" t="s">
        <v>5862</v>
      </c>
      <c r="D1475" t="s">
        <v>5863</v>
      </c>
      <c r="E1475">
        <v>69247</v>
      </c>
      <c r="F1475" t="s">
        <v>18</v>
      </c>
      <c r="G1475" t="s">
        <v>128</v>
      </c>
      <c r="H1475" t="s">
        <v>129</v>
      </c>
      <c r="I1475" t="s">
        <v>130</v>
      </c>
      <c r="J1475" t="s">
        <v>130</v>
      </c>
      <c r="K1475">
        <v>1</v>
      </c>
      <c r="L1475" s="1">
        <v>41745</v>
      </c>
      <c r="M1475" s="1">
        <v>41760</v>
      </c>
      <c r="N1475" s="1">
        <v>41760</v>
      </c>
    </row>
    <row r="1476" spans="1:18" hidden="1" x14ac:dyDescent="0.2">
      <c r="A1476" t="s">
        <v>5864</v>
      </c>
      <c r="B1476" t="s">
        <v>5865</v>
      </c>
      <c r="C1476" t="s">
        <v>5866</v>
      </c>
      <c r="E1476" t="s">
        <v>43</v>
      </c>
      <c r="F1476" t="s">
        <v>207</v>
      </c>
      <c r="K1476">
        <v>1</v>
      </c>
      <c r="L1476" s="1">
        <v>42005</v>
      </c>
      <c r="M1476" s="1">
        <v>42231</v>
      </c>
      <c r="N1476" s="1">
        <v>42231</v>
      </c>
      <c r="O1476"/>
      <c r="P1476"/>
      <c r="Q1476"/>
      <c r="R1476"/>
    </row>
    <row r="1477" spans="1:18" hidden="1" x14ac:dyDescent="0.2">
      <c r="A1477" t="s">
        <v>5867</v>
      </c>
      <c r="B1477" t="s">
        <v>5868</v>
      </c>
      <c r="C1477" t="s">
        <v>5869</v>
      </c>
      <c r="D1477" t="s">
        <v>75</v>
      </c>
      <c r="E1477">
        <v>16500000</v>
      </c>
      <c r="F1477" t="s">
        <v>18</v>
      </c>
      <c r="K1477">
        <v>2</v>
      </c>
      <c r="M1477" s="1">
        <v>41183</v>
      </c>
      <c r="N1477" s="1">
        <v>41578</v>
      </c>
      <c r="O1477"/>
      <c r="P1477"/>
      <c r="Q1477"/>
      <c r="R1477"/>
    </row>
    <row r="1478" spans="1:18" x14ac:dyDescent="0.2">
      <c r="A1478" t="s">
        <v>5870</v>
      </c>
      <c r="B1478" t="s">
        <v>5871</v>
      </c>
      <c r="C1478" t="s">
        <v>5872</v>
      </c>
      <c r="D1478" t="s">
        <v>5873</v>
      </c>
      <c r="E1478">
        <v>1230000</v>
      </c>
      <c r="F1478" t="s">
        <v>113</v>
      </c>
      <c r="G1478" t="s">
        <v>25</v>
      </c>
      <c r="H1478" t="s">
        <v>106</v>
      </c>
      <c r="I1478" t="s">
        <v>107</v>
      </c>
      <c r="J1478" t="s">
        <v>108</v>
      </c>
      <c r="K1478">
        <v>2</v>
      </c>
      <c r="L1478" s="1">
        <v>39139</v>
      </c>
      <c r="M1478" s="1">
        <v>39294</v>
      </c>
      <c r="N1478" s="1">
        <v>39539</v>
      </c>
    </row>
    <row r="1479" spans="1:18" x14ac:dyDescent="0.2">
      <c r="A1479" t="s">
        <v>5874</v>
      </c>
      <c r="B1479" t="s">
        <v>5875</v>
      </c>
      <c r="C1479" t="s">
        <v>5876</v>
      </c>
      <c r="D1479" t="s">
        <v>5877</v>
      </c>
      <c r="E1479">
        <v>2000000</v>
      </c>
      <c r="F1479" t="s">
        <v>689</v>
      </c>
      <c r="G1479" t="s">
        <v>25</v>
      </c>
      <c r="H1479" t="s">
        <v>99</v>
      </c>
      <c r="I1479" t="s">
        <v>100</v>
      </c>
      <c r="J1479" t="s">
        <v>5878</v>
      </c>
      <c r="K1479">
        <v>1</v>
      </c>
      <c r="L1479" s="1">
        <v>17899</v>
      </c>
      <c r="M1479" s="1">
        <v>38716</v>
      </c>
      <c r="N1479" s="1">
        <v>38716</v>
      </c>
    </row>
    <row r="1480" spans="1:18" hidden="1" x14ac:dyDescent="0.2">
      <c r="A1480" t="s">
        <v>5879</v>
      </c>
      <c r="B1480" t="s">
        <v>5880</v>
      </c>
      <c r="C1480" t="s">
        <v>5881</v>
      </c>
      <c r="D1480" t="s">
        <v>2479</v>
      </c>
      <c r="E1480">
        <v>300000</v>
      </c>
      <c r="F1480" t="s">
        <v>207</v>
      </c>
      <c r="G1480" t="s">
        <v>458</v>
      </c>
      <c r="K1480">
        <v>1</v>
      </c>
      <c r="M1480" s="1">
        <v>41244</v>
      </c>
      <c r="N1480" s="1">
        <v>41244</v>
      </c>
      <c r="O1480"/>
      <c r="P1480"/>
      <c r="Q1480"/>
      <c r="R1480"/>
    </row>
    <row r="1481" spans="1:18" hidden="1" x14ac:dyDescent="0.2">
      <c r="A1481" t="s">
        <v>5882</v>
      </c>
      <c r="B1481" t="s">
        <v>5883</v>
      </c>
      <c r="C1481" t="s">
        <v>5884</v>
      </c>
      <c r="D1481" t="s">
        <v>5885</v>
      </c>
      <c r="E1481">
        <v>1000000</v>
      </c>
      <c r="F1481" t="s">
        <v>18</v>
      </c>
      <c r="G1481" t="s">
        <v>2271</v>
      </c>
      <c r="H1481">
        <v>34</v>
      </c>
      <c r="I1481" t="s">
        <v>2272</v>
      </c>
      <c r="J1481" t="s">
        <v>2272</v>
      </c>
      <c r="K1481">
        <v>1</v>
      </c>
      <c r="L1481" s="1">
        <v>41275</v>
      </c>
      <c r="M1481" s="1">
        <v>42206</v>
      </c>
      <c r="N1481" s="1">
        <v>42206</v>
      </c>
    </row>
    <row r="1482" spans="1:18" hidden="1" x14ac:dyDescent="0.2">
      <c r="A1482" t="s">
        <v>5886</v>
      </c>
      <c r="B1482" t="s">
        <v>5887</v>
      </c>
      <c r="C1482" t="s">
        <v>5888</v>
      </c>
      <c r="D1482" t="s">
        <v>5889</v>
      </c>
      <c r="E1482">
        <v>3274546</v>
      </c>
      <c r="F1482" t="s">
        <v>18</v>
      </c>
      <c r="G1482" t="s">
        <v>128</v>
      </c>
      <c r="H1482" t="s">
        <v>129</v>
      </c>
      <c r="I1482" t="s">
        <v>130</v>
      </c>
      <c r="J1482" t="s">
        <v>130</v>
      </c>
      <c r="K1482">
        <v>2</v>
      </c>
      <c r="L1482" s="1">
        <v>40269</v>
      </c>
      <c r="M1482" s="1">
        <v>41000</v>
      </c>
      <c r="N1482" s="1">
        <v>41426</v>
      </c>
    </row>
    <row r="1483" spans="1:18" x14ac:dyDescent="0.2">
      <c r="A1483" t="s">
        <v>5890</v>
      </c>
      <c r="B1483" t="s">
        <v>5891</v>
      </c>
      <c r="C1483" t="s">
        <v>5892</v>
      </c>
      <c r="D1483" t="s">
        <v>42</v>
      </c>
      <c r="E1483">
        <v>30000</v>
      </c>
      <c r="F1483" t="s">
        <v>18</v>
      </c>
      <c r="G1483" t="s">
        <v>25</v>
      </c>
      <c r="H1483" t="s">
        <v>790</v>
      </c>
      <c r="I1483" t="s">
        <v>791</v>
      </c>
      <c r="J1483" t="s">
        <v>5893</v>
      </c>
      <c r="K1483">
        <v>1</v>
      </c>
      <c r="L1483" s="1">
        <v>40909</v>
      </c>
      <c r="M1483" s="1">
        <v>42212</v>
      </c>
      <c r="N1483" s="1">
        <v>42212</v>
      </c>
    </row>
    <row r="1484" spans="1:18" hidden="1" x14ac:dyDescent="0.2">
      <c r="A1484" t="s">
        <v>5894</v>
      </c>
      <c r="B1484" t="s">
        <v>5895</v>
      </c>
      <c r="C1484" t="s">
        <v>5896</v>
      </c>
      <c r="D1484" t="s">
        <v>5897</v>
      </c>
      <c r="E1484">
        <v>632000</v>
      </c>
      <c r="F1484" t="s">
        <v>18</v>
      </c>
      <c r="G1484" t="s">
        <v>19</v>
      </c>
      <c r="H1484">
        <v>7</v>
      </c>
      <c r="I1484" t="s">
        <v>672</v>
      </c>
      <c r="J1484" t="s">
        <v>672</v>
      </c>
      <c r="K1484">
        <v>2</v>
      </c>
      <c r="L1484" s="1">
        <v>41275</v>
      </c>
      <c r="M1484" s="1">
        <v>41941</v>
      </c>
      <c r="N1484" s="1">
        <v>42051</v>
      </c>
    </row>
    <row r="1485" spans="1:18" hidden="1" x14ac:dyDescent="0.2">
      <c r="A1485" t="s">
        <v>5898</v>
      </c>
      <c r="B1485" t="s">
        <v>5899</v>
      </c>
      <c r="C1485" t="s">
        <v>5900</v>
      </c>
      <c r="E1485" t="s">
        <v>43</v>
      </c>
      <c r="F1485" t="s">
        <v>18</v>
      </c>
      <c r="G1485" t="s">
        <v>25</v>
      </c>
      <c r="H1485" t="s">
        <v>298</v>
      </c>
      <c r="I1485" t="s">
        <v>299</v>
      </c>
      <c r="J1485" t="s">
        <v>5901</v>
      </c>
      <c r="K1485">
        <v>4</v>
      </c>
      <c r="M1485" s="1">
        <v>38838</v>
      </c>
      <c r="N1485" s="1">
        <v>40118</v>
      </c>
      <c r="O1485"/>
      <c r="P1485"/>
      <c r="Q1485"/>
      <c r="R1485"/>
    </row>
    <row r="1486" spans="1:18" hidden="1" x14ac:dyDescent="0.2">
      <c r="A1486" t="s">
        <v>5902</v>
      </c>
      <c r="B1486" t="s">
        <v>5903</v>
      </c>
      <c r="C1486" t="s">
        <v>5904</v>
      </c>
      <c r="D1486" t="s">
        <v>5905</v>
      </c>
      <c r="E1486" t="s">
        <v>43</v>
      </c>
      <c r="F1486" t="s">
        <v>113</v>
      </c>
      <c r="G1486" t="s">
        <v>165</v>
      </c>
      <c r="H1486" t="s">
        <v>166</v>
      </c>
      <c r="I1486" t="s">
        <v>167</v>
      </c>
      <c r="J1486" t="s">
        <v>167</v>
      </c>
      <c r="K1486">
        <v>1</v>
      </c>
      <c r="L1486" s="1">
        <v>40179</v>
      </c>
      <c r="M1486" s="1">
        <v>41306</v>
      </c>
      <c r="N1486" s="1">
        <v>41306</v>
      </c>
      <c r="O1486"/>
      <c r="P1486"/>
      <c r="Q1486"/>
      <c r="R1486"/>
    </row>
    <row r="1487" spans="1:18" hidden="1" x14ac:dyDescent="0.2">
      <c r="A1487" t="s">
        <v>5906</v>
      </c>
      <c r="B1487" t="s">
        <v>5907</v>
      </c>
      <c r="C1487" t="s">
        <v>5908</v>
      </c>
      <c r="D1487" t="s">
        <v>2479</v>
      </c>
      <c r="E1487">
        <v>3216500</v>
      </c>
      <c r="F1487" t="s">
        <v>113</v>
      </c>
      <c r="G1487" t="s">
        <v>276</v>
      </c>
      <c r="H1487">
        <v>17</v>
      </c>
      <c r="I1487" t="s">
        <v>464</v>
      </c>
      <c r="J1487" t="s">
        <v>464</v>
      </c>
      <c r="K1487">
        <v>1</v>
      </c>
      <c r="M1487" s="1">
        <v>41656</v>
      </c>
      <c r="N1487" s="1">
        <v>41656</v>
      </c>
      <c r="O1487"/>
      <c r="P1487"/>
      <c r="Q1487"/>
      <c r="R1487"/>
    </row>
    <row r="1488" spans="1:18" x14ac:dyDescent="0.2">
      <c r="A1488" t="s">
        <v>5909</v>
      </c>
      <c r="B1488" t="s">
        <v>5910</v>
      </c>
      <c r="C1488" t="s">
        <v>5911</v>
      </c>
      <c r="D1488" t="s">
        <v>134</v>
      </c>
      <c r="E1488">
        <v>100000</v>
      </c>
      <c r="F1488" t="s">
        <v>18</v>
      </c>
      <c r="G1488" t="s">
        <v>25</v>
      </c>
      <c r="H1488" t="s">
        <v>64</v>
      </c>
      <c r="I1488" t="s">
        <v>95</v>
      </c>
      <c r="J1488" t="s">
        <v>376</v>
      </c>
      <c r="K1488">
        <v>2</v>
      </c>
      <c r="L1488" s="1">
        <v>39448</v>
      </c>
      <c r="M1488" s="1">
        <v>40483</v>
      </c>
      <c r="N1488" s="1">
        <v>41030</v>
      </c>
    </row>
    <row r="1489" spans="1:18" hidden="1" x14ac:dyDescent="0.2">
      <c r="A1489" t="s">
        <v>5912</v>
      </c>
      <c r="B1489" t="s">
        <v>5913</v>
      </c>
      <c r="C1489" t="s">
        <v>5914</v>
      </c>
      <c r="D1489" t="s">
        <v>42</v>
      </c>
      <c r="E1489" t="s">
        <v>43</v>
      </c>
      <c r="F1489" t="s">
        <v>18</v>
      </c>
      <c r="G1489" t="s">
        <v>25</v>
      </c>
      <c r="H1489" t="s">
        <v>430</v>
      </c>
      <c r="I1489" t="s">
        <v>528</v>
      </c>
      <c r="J1489" t="s">
        <v>3661</v>
      </c>
      <c r="K1489">
        <v>1</v>
      </c>
      <c r="L1489" s="1">
        <v>39814</v>
      </c>
      <c r="M1489" s="1">
        <v>41619</v>
      </c>
      <c r="N1489" s="1">
        <v>41619</v>
      </c>
      <c r="O1489"/>
      <c r="P1489"/>
      <c r="Q1489"/>
      <c r="R1489"/>
    </row>
    <row r="1490" spans="1:18" x14ac:dyDescent="0.2">
      <c r="A1490" t="s">
        <v>5915</v>
      </c>
      <c r="B1490" t="s">
        <v>5916</v>
      </c>
      <c r="C1490" t="s">
        <v>5917</v>
      </c>
      <c r="D1490" t="s">
        <v>5918</v>
      </c>
      <c r="E1490">
        <v>17807000</v>
      </c>
      <c r="F1490" t="s">
        <v>113</v>
      </c>
      <c r="G1490" t="s">
        <v>25</v>
      </c>
      <c r="H1490" t="s">
        <v>142</v>
      </c>
      <c r="I1490" t="s">
        <v>143</v>
      </c>
      <c r="J1490" t="s">
        <v>143</v>
      </c>
      <c r="K1490">
        <v>4</v>
      </c>
      <c r="L1490" s="1">
        <v>38718</v>
      </c>
      <c r="M1490" s="1">
        <v>39264</v>
      </c>
      <c r="N1490" s="1">
        <v>41079</v>
      </c>
    </row>
    <row r="1491" spans="1:18" hidden="1" x14ac:dyDescent="0.2">
      <c r="A1491" t="s">
        <v>5919</v>
      </c>
      <c r="B1491" t="s">
        <v>5920</v>
      </c>
      <c r="C1491" t="s">
        <v>5921</v>
      </c>
      <c r="D1491" t="s">
        <v>1778</v>
      </c>
      <c r="E1491">
        <v>150000</v>
      </c>
      <c r="F1491" t="s">
        <v>207</v>
      </c>
      <c r="G1491" t="s">
        <v>458</v>
      </c>
      <c r="K1491">
        <v>1</v>
      </c>
      <c r="M1491" s="1">
        <v>41244</v>
      </c>
      <c r="N1491" s="1">
        <v>41244</v>
      </c>
      <c r="O1491"/>
      <c r="P1491"/>
      <c r="Q1491"/>
      <c r="R1491"/>
    </row>
    <row r="1492" spans="1:18" hidden="1" x14ac:dyDescent="0.2">
      <c r="A1492" t="s">
        <v>5922</v>
      </c>
      <c r="B1492" t="s">
        <v>5923</v>
      </c>
      <c r="C1492" t="s">
        <v>5924</v>
      </c>
      <c r="D1492" t="s">
        <v>3451</v>
      </c>
      <c r="E1492" t="s">
        <v>43</v>
      </c>
      <c r="F1492" t="s">
        <v>18</v>
      </c>
      <c r="G1492" t="s">
        <v>25</v>
      </c>
      <c r="H1492" t="s">
        <v>1352</v>
      </c>
      <c r="I1492" t="s">
        <v>1353</v>
      </c>
      <c r="J1492" t="s">
        <v>1353</v>
      </c>
      <c r="K1492">
        <v>1</v>
      </c>
      <c r="M1492" s="1">
        <v>41506</v>
      </c>
      <c r="N1492" s="1">
        <v>41506</v>
      </c>
      <c r="O1492"/>
      <c r="P1492"/>
      <c r="Q1492"/>
      <c r="R1492"/>
    </row>
    <row r="1493" spans="1:18" x14ac:dyDescent="0.2">
      <c r="A1493" t="s">
        <v>5925</v>
      </c>
      <c r="B1493" t="s">
        <v>5926</v>
      </c>
      <c r="C1493" t="s">
        <v>5927</v>
      </c>
      <c r="D1493" t="s">
        <v>5928</v>
      </c>
      <c r="E1493">
        <v>340000</v>
      </c>
      <c r="F1493" t="s">
        <v>18</v>
      </c>
      <c r="G1493" t="s">
        <v>25</v>
      </c>
      <c r="H1493" t="s">
        <v>64</v>
      </c>
      <c r="I1493" t="s">
        <v>4405</v>
      </c>
      <c r="J1493" t="s">
        <v>5929</v>
      </c>
      <c r="K1493">
        <v>4</v>
      </c>
      <c r="L1493" s="1">
        <v>40961</v>
      </c>
      <c r="M1493" s="1">
        <v>41052</v>
      </c>
      <c r="N1493" s="1">
        <v>41562</v>
      </c>
    </row>
    <row r="1494" spans="1:18" x14ac:dyDescent="0.2">
      <c r="A1494" t="s">
        <v>5930</v>
      </c>
      <c r="B1494" t="s">
        <v>5931</v>
      </c>
      <c r="C1494" t="s">
        <v>5932</v>
      </c>
      <c r="D1494" t="s">
        <v>5933</v>
      </c>
      <c r="E1494">
        <v>10000000</v>
      </c>
      <c r="F1494" t="s">
        <v>18</v>
      </c>
      <c r="G1494" t="s">
        <v>25</v>
      </c>
      <c r="H1494" t="s">
        <v>64</v>
      </c>
      <c r="I1494" t="s">
        <v>65</v>
      </c>
      <c r="J1494" t="s">
        <v>71</v>
      </c>
      <c r="K1494">
        <v>3</v>
      </c>
      <c r="L1494" s="1">
        <v>40483</v>
      </c>
      <c r="M1494" s="1">
        <v>41198</v>
      </c>
      <c r="N1494" s="1">
        <v>42327</v>
      </c>
    </row>
    <row r="1495" spans="1:18" x14ac:dyDescent="0.2">
      <c r="A1495" t="s">
        <v>5934</v>
      </c>
      <c r="B1495" t="s">
        <v>5935</v>
      </c>
      <c r="C1495" t="s">
        <v>5936</v>
      </c>
      <c r="D1495" t="s">
        <v>5937</v>
      </c>
      <c r="E1495">
        <v>1000000</v>
      </c>
      <c r="F1495" t="s">
        <v>207</v>
      </c>
      <c r="G1495" t="s">
        <v>25</v>
      </c>
      <c r="H1495" t="s">
        <v>64</v>
      </c>
      <c r="I1495" t="s">
        <v>65</v>
      </c>
      <c r="J1495" t="s">
        <v>71</v>
      </c>
      <c r="K1495">
        <v>1</v>
      </c>
      <c r="L1495" s="1">
        <v>39479</v>
      </c>
      <c r="M1495" s="1">
        <v>39948</v>
      </c>
      <c r="N1495" s="1">
        <v>39948</v>
      </c>
    </row>
    <row r="1496" spans="1:18" x14ac:dyDescent="0.2">
      <c r="A1496" t="s">
        <v>5938</v>
      </c>
      <c r="B1496" t="s">
        <v>5939</v>
      </c>
      <c r="C1496" t="s">
        <v>5940</v>
      </c>
      <c r="D1496" t="s">
        <v>2479</v>
      </c>
      <c r="E1496">
        <v>89000000</v>
      </c>
      <c r="F1496" t="s">
        <v>18</v>
      </c>
      <c r="G1496" t="s">
        <v>25</v>
      </c>
      <c r="H1496" t="s">
        <v>64</v>
      </c>
      <c r="I1496" t="s">
        <v>65</v>
      </c>
      <c r="J1496" t="s">
        <v>71</v>
      </c>
      <c r="K1496">
        <v>4</v>
      </c>
      <c r="L1496" s="1">
        <v>39142</v>
      </c>
      <c r="M1496" s="1">
        <v>38777</v>
      </c>
      <c r="N1496" s="1">
        <v>41747</v>
      </c>
    </row>
    <row r="1497" spans="1:18" x14ac:dyDescent="0.2">
      <c r="A1497" t="s">
        <v>5941</v>
      </c>
      <c r="B1497" t="s">
        <v>5942</v>
      </c>
      <c r="C1497" t="s">
        <v>5943</v>
      </c>
      <c r="D1497" t="s">
        <v>5944</v>
      </c>
      <c r="E1497">
        <v>3496554</v>
      </c>
      <c r="F1497" t="s">
        <v>18</v>
      </c>
      <c r="G1497" t="s">
        <v>25</v>
      </c>
      <c r="H1497" t="s">
        <v>5945</v>
      </c>
      <c r="I1497" t="s">
        <v>5946</v>
      </c>
      <c r="J1497" t="s">
        <v>5946</v>
      </c>
      <c r="K1497">
        <v>4</v>
      </c>
      <c r="L1497" s="1">
        <v>37987</v>
      </c>
      <c r="M1497" s="1">
        <v>38412</v>
      </c>
      <c r="N1497" s="1">
        <v>42101</v>
      </c>
    </row>
    <row r="1498" spans="1:18" hidden="1" x14ac:dyDescent="0.2">
      <c r="A1498" t="s">
        <v>5947</v>
      </c>
      <c r="B1498" t="s">
        <v>5948</v>
      </c>
      <c r="C1498" t="s">
        <v>5949</v>
      </c>
      <c r="D1498" t="s">
        <v>5950</v>
      </c>
      <c r="E1498">
        <v>10000</v>
      </c>
      <c r="F1498" t="s">
        <v>18</v>
      </c>
      <c r="G1498" t="s">
        <v>5951</v>
      </c>
      <c r="K1498">
        <v>1</v>
      </c>
      <c r="L1498" s="1">
        <v>41640</v>
      </c>
      <c r="M1498" s="1">
        <v>41640</v>
      </c>
      <c r="N1498" s="1">
        <v>41640</v>
      </c>
    </row>
    <row r="1499" spans="1:18" hidden="1" x14ac:dyDescent="0.2">
      <c r="A1499" t="s">
        <v>5952</v>
      </c>
      <c r="B1499" t="s">
        <v>5953</v>
      </c>
      <c r="C1499" t="s">
        <v>5954</v>
      </c>
      <c r="D1499" t="s">
        <v>5955</v>
      </c>
      <c r="E1499" t="s">
        <v>43</v>
      </c>
      <c r="F1499" t="s">
        <v>18</v>
      </c>
      <c r="G1499" t="s">
        <v>2906</v>
      </c>
      <c r="H1499">
        <v>86</v>
      </c>
      <c r="I1499" t="s">
        <v>5956</v>
      </c>
      <c r="J1499" t="s">
        <v>5956</v>
      </c>
      <c r="K1499">
        <v>1</v>
      </c>
      <c r="L1499" s="1">
        <v>41426</v>
      </c>
      <c r="M1499" s="1">
        <v>41640</v>
      </c>
      <c r="N1499" s="1">
        <v>41640</v>
      </c>
      <c r="O1499"/>
      <c r="P1499"/>
      <c r="Q1499"/>
      <c r="R1499"/>
    </row>
    <row r="1500" spans="1:18" x14ac:dyDescent="0.2">
      <c r="A1500" t="s">
        <v>5957</v>
      </c>
      <c r="B1500" t="s">
        <v>5958</v>
      </c>
      <c r="C1500" t="s">
        <v>5959</v>
      </c>
      <c r="D1500" t="s">
        <v>5885</v>
      </c>
      <c r="E1500">
        <v>20000000</v>
      </c>
      <c r="F1500" t="s">
        <v>113</v>
      </c>
      <c r="G1500" t="s">
        <v>25</v>
      </c>
      <c r="H1500" t="s">
        <v>142</v>
      </c>
      <c r="I1500" t="s">
        <v>143</v>
      </c>
      <c r="J1500" t="s">
        <v>438</v>
      </c>
      <c r="K1500">
        <v>1</v>
      </c>
      <c r="L1500" s="1">
        <v>39083</v>
      </c>
      <c r="M1500" s="1">
        <v>40787</v>
      </c>
      <c r="N1500" s="1">
        <v>40787</v>
      </c>
    </row>
    <row r="1501" spans="1:18" hidden="1" x14ac:dyDescent="0.2">
      <c r="A1501" t="s">
        <v>5960</v>
      </c>
      <c r="B1501" t="s">
        <v>5961</v>
      </c>
      <c r="C1501" t="s">
        <v>5962</v>
      </c>
      <c r="D1501" t="s">
        <v>2479</v>
      </c>
      <c r="E1501">
        <v>50000000</v>
      </c>
      <c r="F1501" t="s">
        <v>18</v>
      </c>
      <c r="G1501" t="s">
        <v>37</v>
      </c>
      <c r="H1501">
        <v>23</v>
      </c>
      <c r="I1501" t="s">
        <v>182</v>
      </c>
      <c r="J1501" t="s">
        <v>182</v>
      </c>
      <c r="K1501">
        <v>2</v>
      </c>
      <c r="M1501" s="1">
        <v>40575</v>
      </c>
      <c r="N1501" s="1">
        <v>41771</v>
      </c>
      <c r="O1501"/>
      <c r="P1501"/>
      <c r="Q1501"/>
      <c r="R1501"/>
    </row>
    <row r="1502" spans="1:18" hidden="1" x14ac:dyDescent="0.2">
      <c r="A1502" t="s">
        <v>5963</v>
      </c>
      <c r="B1502" t="s">
        <v>5964</v>
      </c>
      <c r="C1502" t="s">
        <v>5965</v>
      </c>
      <c r="D1502" t="s">
        <v>2479</v>
      </c>
      <c r="E1502">
        <v>6150000</v>
      </c>
      <c r="F1502" t="s">
        <v>18</v>
      </c>
      <c r="G1502" t="s">
        <v>1062</v>
      </c>
      <c r="H1502">
        <v>2</v>
      </c>
      <c r="I1502" t="s">
        <v>1736</v>
      </c>
      <c r="J1502" t="s">
        <v>1736</v>
      </c>
      <c r="K1502">
        <v>2</v>
      </c>
      <c r="L1502" s="1">
        <v>39173</v>
      </c>
      <c r="M1502" s="1">
        <v>39464</v>
      </c>
      <c r="N1502" s="1">
        <v>40330</v>
      </c>
    </row>
    <row r="1503" spans="1:18" hidden="1" x14ac:dyDescent="0.2">
      <c r="A1503" t="s">
        <v>5966</v>
      </c>
      <c r="B1503" t="s">
        <v>5967</v>
      </c>
      <c r="C1503" t="s">
        <v>5968</v>
      </c>
      <c r="D1503" t="s">
        <v>2479</v>
      </c>
      <c r="E1503">
        <v>6950000</v>
      </c>
      <c r="F1503" t="s">
        <v>18</v>
      </c>
      <c r="G1503" t="s">
        <v>1126</v>
      </c>
      <c r="H1503">
        <v>7</v>
      </c>
      <c r="I1503" t="s">
        <v>1127</v>
      </c>
      <c r="J1503" t="s">
        <v>1127</v>
      </c>
      <c r="K1503">
        <v>2</v>
      </c>
      <c r="L1503" s="1">
        <v>37987</v>
      </c>
      <c r="M1503" s="1">
        <v>39142</v>
      </c>
      <c r="N1503" s="1">
        <v>39609</v>
      </c>
    </row>
    <row r="1504" spans="1:18" x14ac:dyDescent="0.2">
      <c r="A1504" t="s">
        <v>5969</v>
      </c>
      <c r="B1504" t="s">
        <v>5970</v>
      </c>
      <c r="C1504" t="s">
        <v>5971</v>
      </c>
      <c r="D1504" t="s">
        <v>2479</v>
      </c>
      <c r="E1504">
        <v>50000</v>
      </c>
      <c r="F1504" t="s">
        <v>18</v>
      </c>
      <c r="G1504" t="s">
        <v>25</v>
      </c>
      <c r="H1504" t="s">
        <v>790</v>
      </c>
      <c r="K1504">
        <v>1</v>
      </c>
      <c r="L1504" s="1">
        <v>39814</v>
      </c>
      <c r="M1504" s="1">
        <v>40051</v>
      </c>
      <c r="N1504" s="1">
        <v>40051</v>
      </c>
    </row>
    <row r="1505" spans="1:18" hidden="1" x14ac:dyDescent="0.2">
      <c r="A1505" t="s">
        <v>5972</v>
      </c>
      <c r="B1505" t="s">
        <v>5973</v>
      </c>
      <c r="C1505" t="s">
        <v>5974</v>
      </c>
      <c r="D1505" t="s">
        <v>2479</v>
      </c>
      <c r="E1505">
        <v>100000</v>
      </c>
      <c r="F1505" t="s">
        <v>18</v>
      </c>
      <c r="G1505" t="s">
        <v>458</v>
      </c>
      <c r="H1505">
        <v>48</v>
      </c>
      <c r="I1505" t="s">
        <v>459</v>
      </c>
      <c r="J1505" t="s">
        <v>459</v>
      </c>
      <c r="K1505">
        <v>2</v>
      </c>
      <c r="L1505" s="1">
        <v>39934</v>
      </c>
      <c r="M1505" s="1">
        <v>39934</v>
      </c>
      <c r="N1505" s="1">
        <v>40422</v>
      </c>
    </row>
    <row r="1506" spans="1:18" hidden="1" x14ac:dyDescent="0.2">
      <c r="A1506" t="s">
        <v>5975</v>
      </c>
      <c r="B1506" t="s">
        <v>5976</v>
      </c>
      <c r="C1506" t="s">
        <v>5977</v>
      </c>
      <c r="D1506" t="s">
        <v>2479</v>
      </c>
      <c r="E1506">
        <v>5000000</v>
      </c>
      <c r="F1506" t="s">
        <v>18</v>
      </c>
      <c r="G1506" t="s">
        <v>37</v>
      </c>
      <c r="H1506">
        <v>22</v>
      </c>
      <c r="I1506" t="s">
        <v>38</v>
      </c>
      <c r="J1506" t="s">
        <v>38</v>
      </c>
      <c r="K1506">
        <v>1</v>
      </c>
      <c r="M1506" s="1">
        <v>39415</v>
      </c>
      <c r="N1506" s="1">
        <v>39415</v>
      </c>
      <c r="O1506"/>
      <c r="P1506"/>
      <c r="Q1506"/>
      <c r="R1506"/>
    </row>
    <row r="1507" spans="1:18" hidden="1" x14ac:dyDescent="0.2">
      <c r="A1507" t="s">
        <v>5978</v>
      </c>
      <c r="B1507" t="s">
        <v>5979</v>
      </c>
      <c r="C1507" t="s">
        <v>5980</v>
      </c>
      <c r="D1507" t="s">
        <v>5981</v>
      </c>
      <c r="E1507">
        <v>850000</v>
      </c>
      <c r="F1507" t="s">
        <v>18</v>
      </c>
      <c r="G1507" t="s">
        <v>479</v>
      </c>
      <c r="I1507" t="s">
        <v>480</v>
      </c>
      <c r="J1507" t="s">
        <v>480</v>
      </c>
      <c r="K1507">
        <v>3</v>
      </c>
      <c r="L1507" s="1">
        <v>41365</v>
      </c>
      <c r="M1507" s="1">
        <v>41395</v>
      </c>
      <c r="N1507" s="1">
        <v>42192</v>
      </c>
    </row>
    <row r="1508" spans="1:18" hidden="1" x14ac:dyDescent="0.2">
      <c r="A1508" t="s">
        <v>5982</v>
      </c>
      <c r="B1508" t="s">
        <v>5983</v>
      </c>
      <c r="C1508" t="s">
        <v>5984</v>
      </c>
      <c r="D1508" t="s">
        <v>5985</v>
      </c>
      <c r="E1508">
        <v>100000</v>
      </c>
      <c r="F1508" t="s">
        <v>18</v>
      </c>
      <c r="K1508">
        <v>1</v>
      </c>
      <c r="M1508" s="1">
        <v>41911</v>
      </c>
      <c r="N1508" s="1">
        <v>41911</v>
      </c>
      <c r="O1508"/>
      <c r="P1508"/>
      <c r="Q1508"/>
      <c r="R1508"/>
    </row>
    <row r="1509" spans="1:18" hidden="1" x14ac:dyDescent="0.2">
      <c r="A1509" t="s">
        <v>5986</v>
      </c>
      <c r="B1509" t="s">
        <v>5987</v>
      </c>
      <c r="C1509" t="s">
        <v>5988</v>
      </c>
      <c r="D1509" t="s">
        <v>5164</v>
      </c>
      <c r="E1509">
        <v>31634312</v>
      </c>
      <c r="F1509" t="s">
        <v>689</v>
      </c>
      <c r="G1509" t="s">
        <v>222</v>
      </c>
      <c r="H1509">
        <v>7</v>
      </c>
      <c r="I1509" t="s">
        <v>293</v>
      </c>
      <c r="J1509" t="s">
        <v>5989</v>
      </c>
      <c r="K1509">
        <v>7</v>
      </c>
      <c r="L1509" s="1">
        <v>39083</v>
      </c>
      <c r="M1509" s="1">
        <v>39127</v>
      </c>
      <c r="N1509" s="1">
        <v>41823</v>
      </c>
    </row>
    <row r="1510" spans="1:18" hidden="1" x14ac:dyDescent="0.2">
      <c r="A1510" t="s">
        <v>5990</v>
      </c>
      <c r="B1510" t="s">
        <v>5991</v>
      </c>
      <c r="C1510" t="s">
        <v>5992</v>
      </c>
      <c r="D1510" t="s">
        <v>5993</v>
      </c>
      <c r="E1510">
        <v>100000</v>
      </c>
      <c r="F1510" t="s">
        <v>207</v>
      </c>
      <c r="K1510">
        <v>1</v>
      </c>
      <c r="L1510" s="1">
        <v>42125</v>
      </c>
      <c r="M1510" s="1">
        <v>42104</v>
      </c>
      <c r="N1510" s="1">
        <v>42104</v>
      </c>
    </row>
    <row r="1511" spans="1:18" x14ac:dyDescent="0.2">
      <c r="A1511" t="s">
        <v>5994</v>
      </c>
      <c r="B1511" t="s">
        <v>5995</v>
      </c>
      <c r="C1511" t="s">
        <v>5996</v>
      </c>
      <c r="D1511" t="s">
        <v>5997</v>
      </c>
      <c r="E1511">
        <v>10500000</v>
      </c>
      <c r="F1511" t="s">
        <v>18</v>
      </c>
      <c r="G1511" t="s">
        <v>25</v>
      </c>
      <c r="H1511" t="s">
        <v>64</v>
      </c>
      <c r="I1511" t="s">
        <v>65</v>
      </c>
      <c r="J1511" t="s">
        <v>71</v>
      </c>
      <c r="K1511">
        <v>3</v>
      </c>
      <c r="L1511" s="1">
        <v>41275</v>
      </c>
      <c r="M1511" s="1">
        <v>41732</v>
      </c>
      <c r="N1511" s="1">
        <v>42271</v>
      </c>
    </row>
    <row r="1512" spans="1:18" x14ac:dyDescent="0.2">
      <c r="A1512" t="s">
        <v>5998</v>
      </c>
      <c r="B1512" t="s">
        <v>5999</v>
      </c>
      <c r="C1512" t="s">
        <v>6000</v>
      </c>
      <c r="D1512" t="s">
        <v>6001</v>
      </c>
      <c r="E1512">
        <v>500000</v>
      </c>
      <c r="F1512" t="s">
        <v>18</v>
      </c>
      <c r="G1512" t="s">
        <v>25</v>
      </c>
      <c r="H1512" t="s">
        <v>64</v>
      </c>
      <c r="I1512" t="s">
        <v>65</v>
      </c>
      <c r="J1512" t="s">
        <v>6002</v>
      </c>
      <c r="K1512">
        <v>1</v>
      </c>
      <c r="L1512" s="1">
        <v>41456</v>
      </c>
      <c r="M1512" s="1">
        <v>41091</v>
      </c>
      <c r="N1512" s="1">
        <v>41091</v>
      </c>
    </row>
    <row r="1513" spans="1:18" x14ac:dyDescent="0.2">
      <c r="A1513" t="s">
        <v>6003</v>
      </c>
      <c r="B1513" t="s">
        <v>6004</v>
      </c>
      <c r="C1513" t="s">
        <v>6005</v>
      </c>
      <c r="D1513" t="s">
        <v>2479</v>
      </c>
      <c r="E1513">
        <v>34075000</v>
      </c>
      <c r="F1513" t="s">
        <v>18</v>
      </c>
      <c r="G1513" t="s">
        <v>25</v>
      </c>
      <c r="H1513" t="s">
        <v>106</v>
      </c>
      <c r="I1513" t="s">
        <v>107</v>
      </c>
      <c r="J1513" t="s">
        <v>108</v>
      </c>
      <c r="K1513">
        <v>3</v>
      </c>
      <c r="L1513" s="1">
        <v>35796</v>
      </c>
      <c r="M1513" s="1">
        <v>37106</v>
      </c>
      <c r="N1513" s="1">
        <v>40309</v>
      </c>
    </row>
    <row r="1514" spans="1:18" hidden="1" x14ac:dyDescent="0.2">
      <c r="A1514" t="s">
        <v>6006</v>
      </c>
      <c r="B1514" t="s">
        <v>6007</v>
      </c>
      <c r="C1514" t="s">
        <v>6008</v>
      </c>
      <c r="D1514" t="s">
        <v>6009</v>
      </c>
      <c r="E1514">
        <v>1300000</v>
      </c>
      <c r="F1514" t="s">
        <v>18</v>
      </c>
      <c r="K1514">
        <v>3</v>
      </c>
      <c r="L1514" s="1">
        <v>40513</v>
      </c>
      <c r="M1514" s="1">
        <v>40848</v>
      </c>
      <c r="N1514" s="1">
        <v>41260</v>
      </c>
    </row>
    <row r="1515" spans="1:18" hidden="1" x14ac:dyDescent="0.2">
      <c r="A1515" t="s">
        <v>6010</v>
      </c>
      <c r="B1515" t="s">
        <v>6011</v>
      </c>
      <c r="C1515" t="s">
        <v>6012</v>
      </c>
      <c r="D1515" t="s">
        <v>6013</v>
      </c>
      <c r="E1515" t="s">
        <v>43</v>
      </c>
      <c r="F1515" t="s">
        <v>18</v>
      </c>
      <c r="G1515" t="s">
        <v>322</v>
      </c>
      <c r="H1515">
        <v>9</v>
      </c>
      <c r="I1515" t="s">
        <v>323</v>
      </c>
      <c r="J1515" t="s">
        <v>323</v>
      </c>
      <c r="K1515">
        <v>1</v>
      </c>
      <c r="L1515" s="1">
        <v>41890</v>
      </c>
      <c r="M1515" s="1">
        <v>41897</v>
      </c>
      <c r="N1515" s="1">
        <v>41897</v>
      </c>
      <c r="O1515"/>
      <c r="P1515"/>
      <c r="Q1515"/>
      <c r="R1515"/>
    </row>
    <row r="1516" spans="1:18" hidden="1" x14ac:dyDescent="0.2">
      <c r="A1516" t="s">
        <v>6014</v>
      </c>
      <c r="B1516" t="s">
        <v>6015</v>
      </c>
      <c r="C1516" t="s">
        <v>6016</v>
      </c>
      <c r="D1516" t="s">
        <v>42</v>
      </c>
      <c r="E1516">
        <v>350000</v>
      </c>
      <c r="F1516" t="s">
        <v>18</v>
      </c>
      <c r="G1516" t="s">
        <v>25</v>
      </c>
      <c r="H1516" t="s">
        <v>790</v>
      </c>
      <c r="K1516">
        <v>1</v>
      </c>
      <c r="M1516" s="1">
        <v>41494</v>
      </c>
      <c r="N1516" s="1">
        <v>41494</v>
      </c>
      <c r="O1516"/>
      <c r="P1516"/>
      <c r="Q1516"/>
      <c r="R1516"/>
    </row>
    <row r="1517" spans="1:18" hidden="1" x14ac:dyDescent="0.2">
      <c r="A1517" t="s">
        <v>6017</v>
      </c>
      <c r="B1517" t="s">
        <v>6018</v>
      </c>
      <c r="C1517" t="s">
        <v>6019</v>
      </c>
      <c r="D1517" t="s">
        <v>6020</v>
      </c>
      <c r="E1517">
        <v>5700000</v>
      </c>
      <c r="F1517" t="s">
        <v>18</v>
      </c>
      <c r="G1517" t="s">
        <v>1062</v>
      </c>
      <c r="H1517">
        <v>16</v>
      </c>
      <c r="I1517" t="s">
        <v>1704</v>
      </c>
      <c r="J1517" t="s">
        <v>1704</v>
      </c>
      <c r="K1517">
        <v>2</v>
      </c>
      <c r="L1517" s="1">
        <v>41183</v>
      </c>
      <c r="M1517" s="1">
        <v>41395</v>
      </c>
      <c r="N1517" s="1">
        <v>41940</v>
      </c>
    </row>
    <row r="1518" spans="1:18" hidden="1" x14ac:dyDescent="0.2">
      <c r="A1518" t="s">
        <v>6021</v>
      </c>
      <c r="B1518" t="s">
        <v>6022</v>
      </c>
      <c r="C1518" t="s">
        <v>6023</v>
      </c>
      <c r="D1518" t="s">
        <v>2479</v>
      </c>
      <c r="E1518" t="s">
        <v>43</v>
      </c>
      <c r="F1518" t="s">
        <v>113</v>
      </c>
      <c r="G1518" t="s">
        <v>25</v>
      </c>
      <c r="H1518" t="s">
        <v>64</v>
      </c>
      <c r="I1518" t="s">
        <v>65</v>
      </c>
      <c r="J1518" t="s">
        <v>71</v>
      </c>
      <c r="K1518">
        <v>2</v>
      </c>
      <c r="L1518" s="1">
        <v>40544</v>
      </c>
      <c r="M1518" s="1">
        <v>40634</v>
      </c>
      <c r="N1518" s="1">
        <v>41030</v>
      </c>
      <c r="O1518"/>
      <c r="P1518"/>
      <c r="Q1518"/>
      <c r="R1518"/>
    </row>
    <row r="1519" spans="1:18" x14ac:dyDescent="0.2">
      <c r="A1519" t="s">
        <v>6024</v>
      </c>
      <c r="B1519" t="s">
        <v>6025</v>
      </c>
      <c r="C1519" t="s">
        <v>6026</v>
      </c>
      <c r="D1519" t="s">
        <v>6027</v>
      </c>
      <c r="E1519">
        <v>10250000</v>
      </c>
      <c r="F1519" t="s">
        <v>18</v>
      </c>
      <c r="G1519" t="s">
        <v>25</v>
      </c>
      <c r="H1519" t="s">
        <v>64</v>
      </c>
      <c r="I1519" t="s">
        <v>65</v>
      </c>
      <c r="J1519" t="s">
        <v>71</v>
      </c>
      <c r="K1519">
        <v>5</v>
      </c>
      <c r="L1519" s="1">
        <v>41030</v>
      </c>
      <c r="M1519" s="1">
        <v>41334</v>
      </c>
      <c r="N1519" s="1">
        <v>42156</v>
      </c>
    </row>
    <row r="1520" spans="1:18" hidden="1" x14ac:dyDescent="0.2">
      <c r="A1520" t="s">
        <v>6028</v>
      </c>
      <c r="B1520" t="s">
        <v>6029</v>
      </c>
      <c r="C1520" t="s">
        <v>6030</v>
      </c>
      <c r="D1520" t="s">
        <v>42</v>
      </c>
      <c r="E1520">
        <v>350000</v>
      </c>
      <c r="F1520" t="s">
        <v>18</v>
      </c>
      <c r="G1520" t="s">
        <v>19</v>
      </c>
      <c r="H1520">
        <v>16</v>
      </c>
      <c r="I1520" t="s">
        <v>20</v>
      </c>
      <c r="J1520" t="s">
        <v>20</v>
      </c>
      <c r="K1520">
        <v>1</v>
      </c>
      <c r="L1520" s="1">
        <v>41640</v>
      </c>
      <c r="M1520" s="1">
        <v>42166</v>
      </c>
      <c r="N1520" s="1">
        <v>42166</v>
      </c>
    </row>
    <row r="1521" spans="1:18" x14ac:dyDescent="0.2">
      <c r="A1521" t="s">
        <v>6031</v>
      </c>
      <c r="B1521" t="s">
        <v>6032</v>
      </c>
      <c r="C1521" t="s">
        <v>6033</v>
      </c>
      <c r="D1521" t="s">
        <v>2479</v>
      </c>
      <c r="E1521">
        <v>550000</v>
      </c>
      <c r="F1521" t="s">
        <v>18</v>
      </c>
      <c r="G1521" t="s">
        <v>25</v>
      </c>
      <c r="H1521" t="s">
        <v>545</v>
      </c>
      <c r="I1521" t="s">
        <v>546</v>
      </c>
      <c r="J1521" t="s">
        <v>6034</v>
      </c>
      <c r="K1521">
        <v>1</v>
      </c>
      <c r="L1521" s="1">
        <v>40544</v>
      </c>
      <c r="M1521" s="1">
        <v>41609</v>
      </c>
      <c r="N1521" s="1">
        <v>41609</v>
      </c>
    </row>
    <row r="1522" spans="1:18" x14ac:dyDescent="0.2">
      <c r="A1522" t="s">
        <v>6035</v>
      </c>
      <c r="B1522" t="s">
        <v>6036</v>
      </c>
      <c r="C1522" t="s">
        <v>6037</v>
      </c>
      <c r="D1522" t="s">
        <v>6038</v>
      </c>
      <c r="E1522">
        <v>3118000</v>
      </c>
      <c r="F1522" t="s">
        <v>18</v>
      </c>
      <c r="G1522" t="s">
        <v>25</v>
      </c>
      <c r="H1522" t="s">
        <v>106</v>
      </c>
      <c r="I1522" t="s">
        <v>107</v>
      </c>
      <c r="J1522" t="s">
        <v>108</v>
      </c>
      <c r="K1522">
        <v>4</v>
      </c>
      <c r="L1522" s="1">
        <v>40374</v>
      </c>
      <c r="M1522" s="1">
        <v>40395</v>
      </c>
      <c r="N1522" s="1">
        <v>41708</v>
      </c>
    </row>
    <row r="1523" spans="1:18" hidden="1" x14ac:dyDescent="0.2">
      <c r="A1523" t="s">
        <v>6039</v>
      </c>
      <c r="B1523" t="s">
        <v>6040</v>
      </c>
      <c r="C1523" t="s">
        <v>6041</v>
      </c>
      <c r="D1523" t="s">
        <v>643</v>
      </c>
      <c r="E1523">
        <v>809425</v>
      </c>
      <c r="F1523" t="s">
        <v>18</v>
      </c>
      <c r="G1523" t="s">
        <v>165</v>
      </c>
      <c r="H1523" t="s">
        <v>166</v>
      </c>
      <c r="I1523" t="s">
        <v>167</v>
      </c>
      <c r="J1523" t="s">
        <v>167</v>
      </c>
      <c r="K1523">
        <v>2</v>
      </c>
      <c r="L1523" s="1">
        <v>39603</v>
      </c>
      <c r="M1523" s="1">
        <v>40330</v>
      </c>
      <c r="N1523" s="1">
        <v>40753</v>
      </c>
    </row>
    <row r="1524" spans="1:18" x14ac:dyDescent="0.2">
      <c r="A1524" t="s">
        <v>6042</v>
      </c>
      <c r="B1524" t="s">
        <v>6043</v>
      </c>
      <c r="C1524" t="s">
        <v>6044</v>
      </c>
      <c r="D1524" t="s">
        <v>6045</v>
      </c>
      <c r="E1524">
        <v>2973600</v>
      </c>
      <c r="F1524" t="s">
        <v>18</v>
      </c>
      <c r="G1524" t="s">
        <v>25</v>
      </c>
      <c r="H1524" t="s">
        <v>64</v>
      </c>
      <c r="I1524" t="s">
        <v>65</v>
      </c>
      <c r="J1524" t="s">
        <v>1160</v>
      </c>
      <c r="K1524">
        <v>1</v>
      </c>
      <c r="L1524" s="1">
        <v>39448</v>
      </c>
      <c r="M1524" s="1">
        <v>40131</v>
      </c>
      <c r="N1524" s="1">
        <v>40131</v>
      </c>
    </row>
    <row r="1525" spans="1:18" hidden="1" x14ac:dyDescent="0.2">
      <c r="A1525" t="s">
        <v>6046</v>
      </c>
      <c r="B1525" t="s">
        <v>6047</v>
      </c>
      <c r="C1525" t="s">
        <v>6048</v>
      </c>
      <c r="D1525" t="s">
        <v>6049</v>
      </c>
      <c r="E1525">
        <v>314000</v>
      </c>
      <c r="F1525" t="s">
        <v>18</v>
      </c>
      <c r="G1525" t="s">
        <v>128</v>
      </c>
      <c r="H1525" t="s">
        <v>129</v>
      </c>
      <c r="I1525" t="s">
        <v>130</v>
      </c>
      <c r="J1525" t="s">
        <v>130</v>
      </c>
      <c r="K1525">
        <v>1</v>
      </c>
      <c r="L1525" s="1">
        <v>39448</v>
      </c>
      <c r="M1525" s="1">
        <v>40002</v>
      </c>
      <c r="N1525" s="1">
        <v>40002</v>
      </c>
    </row>
    <row r="1526" spans="1:18" hidden="1" x14ac:dyDescent="0.2">
      <c r="A1526" t="s">
        <v>6050</v>
      </c>
      <c r="B1526" t="s">
        <v>6051</v>
      </c>
      <c r="C1526" t="s">
        <v>6052</v>
      </c>
      <c r="D1526" t="s">
        <v>6053</v>
      </c>
      <c r="E1526">
        <v>69522</v>
      </c>
      <c r="F1526" t="s">
        <v>18</v>
      </c>
      <c r="K1526">
        <v>1</v>
      </c>
      <c r="L1526" s="1">
        <v>41609</v>
      </c>
      <c r="M1526" s="1">
        <v>41766</v>
      </c>
      <c r="N1526" s="1">
        <v>41766</v>
      </c>
    </row>
    <row r="1527" spans="1:18" hidden="1" x14ac:dyDescent="0.2">
      <c r="A1527" t="s">
        <v>6054</v>
      </c>
      <c r="B1527" t="s">
        <v>6055</v>
      </c>
      <c r="C1527" t="s">
        <v>6056</v>
      </c>
      <c r="D1527" t="s">
        <v>6057</v>
      </c>
      <c r="E1527" t="s">
        <v>43</v>
      </c>
      <c r="F1527" t="s">
        <v>18</v>
      </c>
      <c r="G1527" t="s">
        <v>1062</v>
      </c>
      <c r="H1527">
        <v>1</v>
      </c>
      <c r="I1527" t="s">
        <v>1063</v>
      </c>
      <c r="J1527" t="s">
        <v>6058</v>
      </c>
      <c r="K1527">
        <v>3</v>
      </c>
      <c r="L1527" s="1">
        <v>39938</v>
      </c>
      <c r="M1527" s="1">
        <v>39814</v>
      </c>
      <c r="N1527" s="1">
        <v>41275</v>
      </c>
      <c r="O1527"/>
      <c r="P1527"/>
      <c r="Q1527"/>
      <c r="R1527"/>
    </row>
    <row r="1528" spans="1:18" hidden="1" x14ac:dyDescent="0.2">
      <c r="A1528" t="s">
        <v>6059</v>
      </c>
      <c r="B1528" t="s">
        <v>6060</v>
      </c>
      <c r="C1528" t="s">
        <v>6061</v>
      </c>
      <c r="D1528" t="s">
        <v>6062</v>
      </c>
      <c r="E1528">
        <v>60000</v>
      </c>
      <c r="F1528" t="s">
        <v>18</v>
      </c>
      <c r="K1528">
        <v>1</v>
      </c>
      <c r="M1528" s="1">
        <v>42084</v>
      </c>
      <c r="N1528" s="1">
        <v>42084</v>
      </c>
      <c r="O1528"/>
      <c r="P1528"/>
      <c r="Q1528"/>
      <c r="R1528"/>
    </row>
    <row r="1529" spans="1:18" hidden="1" x14ac:dyDescent="0.2">
      <c r="A1529" t="s">
        <v>6063</v>
      </c>
      <c r="B1529" t="s">
        <v>6060</v>
      </c>
      <c r="C1529" t="s">
        <v>6064</v>
      </c>
      <c r="E1529">
        <v>60000</v>
      </c>
      <c r="F1529" t="s">
        <v>207</v>
      </c>
      <c r="K1529">
        <v>1</v>
      </c>
      <c r="L1529" s="1">
        <v>41958</v>
      </c>
      <c r="M1529" s="1">
        <v>42115</v>
      </c>
      <c r="N1529" s="1">
        <v>42115</v>
      </c>
    </row>
    <row r="1530" spans="1:18" hidden="1" x14ac:dyDescent="0.2">
      <c r="A1530" t="s">
        <v>6065</v>
      </c>
      <c r="B1530" t="s">
        <v>6066</v>
      </c>
      <c r="C1530" t="s">
        <v>6067</v>
      </c>
      <c r="D1530" t="s">
        <v>2479</v>
      </c>
      <c r="E1530">
        <v>5100000</v>
      </c>
      <c r="F1530" t="s">
        <v>18</v>
      </c>
      <c r="G1530" t="s">
        <v>25</v>
      </c>
      <c r="H1530" t="s">
        <v>64</v>
      </c>
      <c r="I1530" t="s">
        <v>65</v>
      </c>
      <c r="J1530" t="s">
        <v>71</v>
      </c>
      <c r="K1530">
        <v>1</v>
      </c>
      <c r="M1530" s="1">
        <v>40562</v>
      </c>
      <c r="N1530" s="1">
        <v>40562</v>
      </c>
      <c r="O1530"/>
      <c r="P1530"/>
      <c r="Q1530"/>
      <c r="R1530"/>
    </row>
    <row r="1531" spans="1:18" x14ac:dyDescent="0.2">
      <c r="A1531" t="s">
        <v>6068</v>
      </c>
      <c r="B1531" t="s">
        <v>6069</v>
      </c>
      <c r="C1531" t="s">
        <v>6070</v>
      </c>
      <c r="D1531" t="s">
        <v>2479</v>
      </c>
      <c r="E1531">
        <v>4000000</v>
      </c>
      <c r="F1531" t="s">
        <v>18</v>
      </c>
      <c r="G1531" t="s">
        <v>25</v>
      </c>
      <c r="H1531" t="s">
        <v>106</v>
      </c>
      <c r="I1531" t="s">
        <v>107</v>
      </c>
      <c r="J1531" t="s">
        <v>108</v>
      </c>
      <c r="K1531">
        <v>1</v>
      </c>
      <c r="L1531" s="1">
        <v>40179</v>
      </c>
      <c r="M1531" s="1">
        <v>41528</v>
      </c>
      <c r="N1531" s="1">
        <v>41528</v>
      </c>
    </row>
    <row r="1532" spans="1:18" x14ac:dyDescent="0.2">
      <c r="A1532" t="s">
        <v>6071</v>
      </c>
      <c r="B1532" t="s">
        <v>6072</v>
      </c>
      <c r="C1532" t="s">
        <v>6073</v>
      </c>
      <c r="D1532" t="s">
        <v>6074</v>
      </c>
      <c r="E1532">
        <v>7200000</v>
      </c>
      <c r="F1532" t="s">
        <v>18</v>
      </c>
      <c r="G1532" t="s">
        <v>25</v>
      </c>
      <c r="H1532" t="s">
        <v>64</v>
      </c>
      <c r="I1532" t="s">
        <v>1221</v>
      </c>
      <c r="J1532" t="s">
        <v>1221</v>
      </c>
      <c r="K1532">
        <v>2</v>
      </c>
      <c r="L1532" s="1">
        <v>40391</v>
      </c>
      <c r="M1532" s="1">
        <v>41401</v>
      </c>
      <c r="N1532" s="1">
        <v>41823</v>
      </c>
    </row>
    <row r="1533" spans="1:18" x14ac:dyDescent="0.2">
      <c r="A1533" t="s">
        <v>6075</v>
      </c>
      <c r="B1533" t="s">
        <v>6076</v>
      </c>
      <c r="C1533" t="s">
        <v>6077</v>
      </c>
      <c r="D1533" t="s">
        <v>6078</v>
      </c>
      <c r="E1533">
        <v>6000000</v>
      </c>
      <c r="F1533" t="s">
        <v>18</v>
      </c>
      <c r="G1533" t="s">
        <v>25</v>
      </c>
      <c r="H1533" t="s">
        <v>64</v>
      </c>
      <c r="I1533" t="s">
        <v>95</v>
      </c>
      <c r="J1533" t="s">
        <v>95</v>
      </c>
      <c r="K1533">
        <v>1</v>
      </c>
      <c r="L1533" s="1">
        <v>41640</v>
      </c>
      <c r="M1533" s="1">
        <v>42220</v>
      </c>
      <c r="N1533" s="1">
        <v>42220</v>
      </c>
    </row>
    <row r="1534" spans="1:18" x14ac:dyDescent="0.2">
      <c r="A1534" t="s">
        <v>6079</v>
      </c>
      <c r="B1534" t="s">
        <v>6080</v>
      </c>
      <c r="C1534" t="s">
        <v>6081</v>
      </c>
      <c r="D1534" t="s">
        <v>6082</v>
      </c>
      <c r="E1534">
        <v>500000</v>
      </c>
      <c r="F1534" t="s">
        <v>18</v>
      </c>
      <c r="G1534" t="s">
        <v>25</v>
      </c>
      <c r="H1534" t="s">
        <v>64</v>
      </c>
      <c r="I1534" t="s">
        <v>65</v>
      </c>
      <c r="J1534" t="s">
        <v>71</v>
      </c>
      <c r="K1534">
        <v>1</v>
      </c>
      <c r="L1534" s="1">
        <v>40544</v>
      </c>
      <c r="M1534" s="1">
        <v>40817</v>
      </c>
      <c r="N1534" s="1">
        <v>40817</v>
      </c>
    </row>
    <row r="1535" spans="1:18" hidden="1" x14ac:dyDescent="0.2">
      <c r="A1535" t="s">
        <v>6083</v>
      </c>
      <c r="B1535" t="s">
        <v>6084</v>
      </c>
      <c r="C1535" t="s">
        <v>6085</v>
      </c>
      <c r="D1535" t="s">
        <v>6086</v>
      </c>
      <c r="E1535">
        <v>49167</v>
      </c>
      <c r="F1535" t="s">
        <v>18</v>
      </c>
      <c r="G1535" t="s">
        <v>128</v>
      </c>
      <c r="H1535" t="s">
        <v>129</v>
      </c>
      <c r="I1535" t="s">
        <v>130</v>
      </c>
      <c r="J1535" t="s">
        <v>130</v>
      </c>
      <c r="K1535">
        <v>1</v>
      </c>
      <c r="L1535" s="1">
        <v>39814</v>
      </c>
      <c r="M1535" s="1">
        <v>40756</v>
      </c>
      <c r="N1535" s="1">
        <v>40756</v>
      </c>
    </row>
    <row r="1536" spans="1:18" hidden="1" x14ac:dyDescent="0.2">
      <c r="A1536" t="s">
        <v>6087</v>
      </c>
      <c r="B1536" t="s">
        <v>6088</v>
      </c>
      <c r="C1536" t="s">
        <v>6089</v>
      </c>
      <c r="D1536" t="s">
        <v>2479</v>
      </c>
      <c r="E1536" t="s">
        <v>43</v>
      </c>
      <c r="F1536" t="s">
        <v>207</v>
      </c>
      <c r="G1536" t="s">
        <v>1138</v>
      </c>
      <c r="H1536">
        <v>2</v>
      </c>
      <c r="I1536" t="s">
        <v>1745</v>
      </c>
      <c r="J1536" t="s">
        <v>1746</v>
      </c>
      <c r="K1536">
        <v>1</v>
      </c>
      <c r="L1536" s="1">
        <v>41456</v>
      </c>
      <c r="M1536" s="1">
        <v>41456</v>
      </c>
      <c r="N1536" s="1">
        <v>41456</v>
      </c>
      <c r="O1536"/>
      <c r="P1536"/>
      <c r="Q1536"/>
      <c r="R1536"/>
    </row>
    <row r="1537" spans="1:18" x14ac:dyDescent="0.2">
      <c r="A1537" t="s">
        <v>6090</v>
      </c>
      <c r="B1537" t="s">
        <v>6091</v>
      </c>
      <c r="C1537" t="s">
        <v>6092</v>
      </c>
      <c r="D1537" t="s">
        <v>4890</v>
      </c>
      <c r="E1537">
        <v>1750000</v>
      </c>
      <c r="F1537" t="s">
        <v>18</v>
      </c>
      <c r="G1537" t="s">
        <v>25</v>
      </c>
      <c r="H1537" t="s">
        <v>106</v>
      </c>
      <c r="I1537" t="s">
        <v>107</v>
      </c>
      <c r="J1537" t="s">
        <v>108</v>
      </c>
      <c r="K1537">
        <v>2</v>
      </c>
      <c r="L1537" s="1">
        <v>41275</v>
      </c>
      <c r="M1537" s="1">
        <v>41599</v>
      </c>
      <c r="N1537" s="1">
        <v>42033</v>
      </c>
    </row>
    <row r="1538" spans="1:18" hidden="1" x14ac:dyDescent="0.2">
      <c r="A1538" t="s">
        <v>6093</v>
      </c>
      <c r="B1538" t="s">
        <v>6094</v>
      </c>
      <c r="C1538" t="s">
        <v>6095</v>
      </c>
      <c r="E1538" t="s">
        <v>43</v>
      </c>
      <c r="F1538" t="s">
        <v>207</v>
      </c>
      <c r="K1538">
        <v>1</v>
      </c>
      <c r="L1538" s="1">
        <v>39814</v>
      </c>
      <c r="M1538" s="1">
        <v>41821</v>
      </c>
      <c r="N1538" s="1">
        <v>41821</v>
      </c>
      <c r="O1538"/>
      <c r="P1538"/>
      <c r="Q1538"/>
      <c r="R1538"/>
    </row>
    <row r="1539" spans="1:18" x14ac:dyDescent="0.2">
      <c r="A1539" t="s">
        <v>6096</v>
      </c>
      <c r="B1539" t="s">
        <v>6097</v>
      </c>
      <c r="C1539" t="s">
        <v>6098</v>
      </c>
      <c r="D1539" t="s">
        <v>2479</v>
      </c>
      <c r="E1539">
        <v>1300000</v>
      </c>
      <c r="F1539" t="s">
        <v>113</v>
      </c>
      <c r="G1539" t="s">
        <v>25</v>
      </c>
      <c r="H1539" t="s">
        <v>106</v>
      </c>
      <c r="I1539" t="s">
        <v>107</v>
      </c>
      <c r="J1539" t="s">
        <v>108</v>
      </c>
      <c r="K1539">
        <v>1</v>
      </c>
      <c r="L1539" s="1">
        <v>39630</v>
      </c>
      <c r="M1539" s="1">
        <v>39845</v>
      </c>
      <c r="N1539" s="1">
        <v>39845</v>
      </c>
    </row>
    <row r="1540" spans="1:18" x14ac:dyDescent="0.2">
      <c r="A1540" t="s">
        <v>6099</v>
      </c>
      <c r="B1540" t="s">
        <v>6100</v>
      </c>
      <c r="C1540" t="s">
        <v>6101</v>
      </c>
      <c r="D1540" t="s">
        <v>2479</v>
      </c>
      <c r="E1540">
        <v>100000</v>
      </c>
      <c r="F1540" t="s">
        <v>113</v>
      </c>
      <c r="G1540" t="s">
        <v>25</v>
      </c>
      <c r="H1540" t="s">
        <v>64</v>
      </c>
      <c r="I1540" t="s">
        <v>65</v>
      </c>
      <c r="J1540" t="s">
        <v>606</v>
      </c>
      <c r="K1540">
        <v>1</v>
      </c>
      <c r="L1540" s="1">
        <v>39157</v>
      </c>
      <c r="M1540" s="1">
        <v>39268</v>
      </c>
      <c r="N1540" s="1">
        <v>39268</v>
      </c>
    </row>
    <row r="1541" spans="1:18" x14ac:dyDescent="0.2">
      <c r="A1541" t="s">
        <v>6102</v>
      </c>
      <c r="B1541" t="s">
        <v>6103</v>
      </c>
      <c r="C1541" t="s">
        <v>6104</v>
      </c>
      <c r="D1541" t="s">
        <v>544</v>
      </c>
      <c r="E1541">
        <v>2300000</v>
      </c>
      <c r="F1541" t="s">
        <v>18</v>
      </c>
      <c r="G1541" t="s">
        <v>25</v>
      </c>
      <c r="H1541" t="s">
        <v>644</v>
      </c>
      <c r="I1541" t="s">
        <v>645</v>
      </c>
      <c r="J1541" t="s">
        <v>6105</v>
      </c>
      <c r="K1541">
        <v>2</v>
      </c>
      <c r="L1541" s="1">
        <v>38718</v>
      </c>
      <c r="M1541" s="1">
        <v>39083</v>
      </c>
      <c r="N1541" s="1">
        <v>39882</v>
      </c>
    </row>
    <row r="1542" spans="1:18" x14ac:dyDescent="0.2">
      <c r="A1542" t="s">
        <v>6106</v>
      </c>
      <c r="B1542" t="s">
        <v>6107</v>
      </c>
      <c r="C1542" t="s">
        <v>6108</v>
      </c>
      <c r="D1542" t="s">
        <v>6109</v>
      </c>
      <c r="E1542">
        <v>25500000</v>
      </c>
      <c r="F1542" t="s">
        <v>113</v>
      </c>
      <c r="G1542" t="s">
        <v>25</v>
      </c>
      <c r="H1542" t="s">
        <v>64</v>
      </c>
      <c r="I1542" t="s">
        <v>65</v>
      </c>
      <c r="J1542" t="s">
        <v>71</v>
      </c>
      <c r="K1542">
        <v>3</v>
      </c>
      <c r="L1542" s="1">
        <v>39448</v>
      </c>
      <c r="M1542" s="1">
        <v>39737</v>
      </c>
      <c r="N1542" s="1">
        <v>41025</v>
      </c>
    </row>
    <row r="1543" spans="1:18" hidden="1" x14ac:dyDescent="0.2">
      <c r="A1543" t="s">
        <v>6110</v>
      </c>
      <c r="B1543" t="s">
        <v>6111</v>
      </c>
      <c r="C1543" t="s">
        <v>6112</v>
      </c>
      <c r="D1543" t="s">
        <v>2479</v>
      </c>
      <c r="E1543" t="s">
        <v>43</v>
      </c>
      <c r="F1543" t="s">
        <v>18</v>
      </c>
      <c r="G1543" t="s">
        <v>19</v>
      </c>
      <c r="H1543">
        <v>7</v>
      </c>
      <c r="I1543" t="s">
        <v>672</v>
      </c>
      <c r="J1543" t="s">
        <v>672</v>
      </c>
      <c r="K1543">
        <v>1</v>
      </c>
      <c r="L1543" s="1">
        <v>41671</v>
      </c>
      <c r="M1543" s="1">
        <v>42261</v>
      </c>
      <c r="N1543" s="1">
        <v>42261</v>
      </c>
      <c r="O1543"/>
      <c r="P1543"/>
      <c r="Q1543"/>
      <c r="R1543"/>
    </row>
    <row r="1544" spans="1:18" x14ac:dyDescent="0.2">
      <c r="A1544" t="s">
        <v>6113</v>
      </c>
      <c r="B1544" t="s">
        <v>6114</v>
      </c>
      <c r="C1544" t="s">
        <v>6115</v>
      </c>
      <c r="D1544" t="s">
        <v>56</v>
      </c>
      <c r="E1544">
        <v>143380947</v>
      </c>
      <c r="F1544" t="s">
        <v>689</v>
      </c>
      <c r="G1544" t="s">
        <v>25</v>
      </c>
      <c r="H1544" t="s">
        <v>64</v>
      </c>
      <c r="I1544" t="s">
        <v>65</v>
      </c>
      <c r="J1544" t="s">
        <v>5485</v>
      </c>
      <c r="K1544">
        <v>8</v>
      </c>
      <c r="L1544" s="1">
        <v>36526</v>
      </c>
      <c r="M1544" s="1">
        <v>40134</v>
      </c>
      <c r="N1544" s="1">
        <v>42009</v>
      </c>
    </row>
    <row r="1545" spans="1:18" hidden="1" x14ac:dyDescent="0.2">
      <c r="A1545" t="s">
        <v>6116</v>
      </c>
      <c r="B1545" t="s">
        <v>6117</v>
      </c>
      <c r="C1545" t="s">
        <v>6118</v>
      </c>
      <c r="E1545" t="s">
        <v>43</v>
      </c>
      <c r="F1545" t="s">
        <v>18</v>
      </c>
      <c r="K1545">
        <v>1</v>
      </c>
      <c r="M1545" s="1">
        <v>41275</v>
      </c>
      <c r="N1545" s="1">
        <v>41275</v>
      </c>
      <c r="O1545"/>
      <c r="P1545"/>
      <c r="Q1545"/>
      <c r="R1545"/>
    </row>
    <row r="1546" spans="1:18" x14ac:dyDescent="0.2">
      <c r="A1546" t="s">
        <v>6119</v>
      </c>
      <c r="B1546" t="s">
        <v>6120</v>
      </c>
      <c r="C1546" t="s">
        <v>6121</v>
      </c>
      <c r="D1546" t="s">
        <v>6122</v>
      </c>
      <c r="E1546">
        <v>100000</v>
      </c>
      <c r="F1546" t="s">
        <v>207</v>
      </c>
      <c r="G1546" t="s">
        <v>25</v>
      </c>
      <c r="H1546" t="s">
        <v>106</v>
      </c>
      <c r="I1546" t="s">
        <v>107</v>
      </c>
      <c r="J1546" t="s">
        <v>108</v>
      </c>
      <c r="K1546">
        <v>1</v>
      </c>
      <c r="L1546" s="1">
        <v>41380</v>
      </c>
      <c r="M1546" s="1">
        <v>38078</v>
      </c>
      <c r="N1546" s="1">
        <v>38078</v>
      </c>
    </row>
    <row r="1547" spans="1:18" hidden="1" x14ac:dyDescent="0.2">
      <c r="A1547" t="s">
        <v>6123</v>
      </c>
      <c r="B1547" t="s">
        <v>6124</v>
      </c>
      <c r="C1547" t="s">
        <v>6125</v>
      </c>
      <c r="D1547" t="s">
        <v>3797</v>
      </c>
      <c r="E1547">
        <v>1299826</v>
      </c>
      <c r="F1547" t="s">
        <v>18</v>
      </c>
      <c r="G1547" t="s">
        <v>276</v>
      </c>
      <c r="H1547">
        <v>17</v>
      </c>
      <c r="I1547" t="s">
        <v>6126</v>
      </c>
      <c r="J1547" t="s">
        <v>6126</v>
      </c>
      <c r="K1547">
        <v>2</v>
      </c>
      <c r="L1547" s="1">
        <v>38718</v>
      </c>
      <c r="M1547" s="1">
        <v>39783</v>
      </c>
      <c r="N1547" s="1">
        <v>41410</v>
      </c>
    </row>
    <row r="1548" spans="1:18" hidden="1" x14ac:dyDescent="0.2">
      <c r="A1548" t="s">
        <v>6127</v>
      </c>
      <c r="B1548" t="s">
        <v>6128</v>
      </c>
      <c r="D1548" t="s">
        <v>6129</v>
      </c>
      <c r="E1548">
        <v>11450000</v>
      </c>
      <c r="F1548" t="s">
        <v>18</v>
      </c>
      <c r="G1548" t="s">
        <v>25</v>
      </c>
      <c r="H1548" t="s">
        <v>808</v>
      </c>
      <c r="I1548" t="s">
        <v>809</v>
      </c>
      <c r="J1548" t="s">
        <v>6130</v>
      </c>
      <c r="K1548">
        <v>2</v>
      </c>
      <c r="M1548" s="1">
        <v>39758</v>
      </c>
      <c r="N1548" s="1">
        <v>39979</v>
      </c>
      <c r="O1548"/>
      <c r="P1548"/>
      <c r="Q1548"/>
      <c r="R1548"/>
    </row>
    <row r="1549" spans="1:18" x14ac:dyDescent="0.2">
      <c r="A1549" t="s">
        <v>6131</v>
      </c>
      <c r="B1549" t="s">
        <v>6132</v>
      </c>
      <c r="C1549" t="s">
        <v>6133</v>
      </c>
      <c r="D1549" t="s">
        <v>6134</v>
      </c>
      <c r="E1549">
        <v>40000000</v>
      </c>
      <c r="F1549" t="s">
        <v>18</v>
      </c>
      <c r="G1549" t="s">
        <v>25</v>
      </c>
      <c r="H1549" t="s">
        <v>430</v>
      </c>
      <c r="I1549" t="s">
        <v>528</v>
      </c>
      <c r="J1549" t="s">
        <v>5114</v>
      </c>
      <c r="K1549">
        <v>1</v>
      </c>
      <c r="L1549" s="1">
        <v>42031</v>
      </c>
      <c r="M1549" s="1">
        <v>42031</v>
      </c>
      <c r="N1549" s="1">
        <v>42031</v>
      </c>
    </row>
    <row r="1550" spans="1:18" hidden="1" x14ac:dyDescent="0.2">
      <c r="A1550" t="s">
        <v>6135</v>
      </c>
      <c r="B1550" t="s">
        <v>6136</v>
      </c>
      <c r="D1550" t="s">
        <v>1247</v>
      </c>
      <c r="E1550">
        <v>26000000</v>
      </c>
      <c r="F1550" t="s">
        <v>18</v>
      </c>
      <c r="G1550" t="s">
        <v>25</v>
      </c>
      <c r="H1550" t="s">
        <v>64</v>
      </c>
      <c r="I1550" t="s">
        <v>65</v>
      </c>
      <c r="J1550" t="s">
        <v>271</v>
      </c>
      <c r="K1550">
        <v>2</v>
      </c>
      <c r="M1550" s="1">
        <v>40694</v>
      </c>
      <c r="N1550" s="1">
        <v>41521</v>
      </c>
      <c r="O1550"/>
      <c r="P1550"/>
      <c r="Q1550"/>
      <c r="R1550"/>
    </row>
    <row r="1551" spans="1:18" hidden="1" x14ac:dyDescent="0.2">
      <c r="A1551" t="s">
        <v>6137</v>
      </c>
      <c r="B1551" t="s">
        <v>6138</v>
      </c>
      <c r="C1551" t="s">
        <v>6139</v>
      </c>
      <c r="D1551" t="s">
        <v>633</v>
      </c>
      <c r="E1551">
        <v>52750600</v>
      </c>
      <c r="F1551" t="s">
        <v>689</v>
      </c>
      <c r="G1551" t="s">
        <v>165</v>
      </c>
      <c r="H1551" t="s">
        <v>5601</v>
      </c>
      <c r="I1551" t="s">
        <v>1229</v>
      </c>
      <c r="J1551" t="s">
        <v>6140</v>
      </c>
      <c r="K1551">
        <v>1</v>
      </c>
      <c r="L1551" s="1">
        <v>37257</v>
      </c>
      <c r="M1551" s="1">
        <v>41687</v>
      </c>
      <c r="N1551" s="1">
        <v>41687</v>
      </c>
    </row>
    <row r="1552" spans="1:18" hidden="1" x14ac:dyDescent="0.2">
      <c r="A1552" t="s">
        <v>6141</v>
      </c>
      <c r="B1552" t="s">
        <v>6142</v>
      </c>
      <c r="C1552" t="s">
        <v>6143</v>
      </c>
      <c r="D1552" t="s">
        <v>1384</v>
      </c>
      <c r="E1552">
        <v>15000000</v>
      </c>
      <c r="F1552" t="s">
        <v>113</v>
      </c>
      <c r="G1552" t="s">
        <v>25</v>
      </c>
      <c r="H1552" t="s">
        <v>6144</v>
      </c>
      <c r="I1552" t="s">
        <v>6145</v>
      </c>
      <c r="J1552" t="s">
        <v>1402</v>
      </c>
      <c r="K1552">
        <v>1</v>
      </c>
      <c r="M1552" s="1">
        <v>38006</v>
      </c>
      <c r="N1552" s="1">
        <v>38006</v>
      </c>
      <c r="O1552"/>
      <c r="P1552"/>
      <c r="Q1552"/>
      <c r="R1552"/>
    </row>
    <row r="1553" spans="1:18" x14ac:dyDescent="0.2">
      <c r="A1553" t="s">
        <v>6146</v>
      </c>
      <c r="B1553" t="s">
        <v>6147</v>
      </c>
      <c r="C1553" t="s">
        <v>6148</v>
      </c>
      <c r="D1553" t="s">
        <v>633</v>
      </c>
      <c r="E1553">
        <v>32000000</v>
      </c>
      <c r="F1553" t="s">
        <v>18</v>
      </c>
      <c r="G1553" t="s">
        <v>25</v>
      </c>
      <c r="H1553" t="s">
        <v>82</v>
      </c>
      <c r="I1553" t="s">
        <v>1764</v>
      </c>
      <c r="J1553" t="s">
        <v>2524</v>
      </c>
      <c r="K1553">
        <v>3</v>
      </c>
      <c r="L1553" s="1">
        <v>36892</v>
      </c>
      <c r="M1553" s="1">
        <v>40617</v>
      </c>
      <c r="N1553" s="1">
        <v>41981</v>
      </c>
    </row>
    <row r="1554" spans="1:18" x14ac:dyDescent="0.2">
      <c r="A1554" t="s">
        <v>6149</v>
      </c>
      <c r="B1554" t="s">
        <v>6150</v>
      </c>
      <c r="C1554" t="s">
        <v>6151</v>
      </c>
      <c r="D1554" t="s">
        <v>357</v>
      </c>
      <c r="E1554">
        <v>480000</v>
      </c>
      <c r="F1554" t="s">
        <v>18</v>
      </c>
      <c r="G1554" t="s">
        <v>25</v>
      </c>
      <c r="H1554" t="s">
        <v>808</v>
      </c>
      <c r="I1554" t="s">
        <v>1532</v>
      </c>
      <c r="J1554" t="s">
        <v>6152</v>
      </c>
      <c r="K1554">
        <v>1</v>
      </c>
      <c r="L1554" s="1">
        <v>40542</v>
      </c>
      <c r="M1554" s="1">
        <v>41674</v>
      </c>
      <c r="N1554" s="1">
        <v>41674</v>
      </c>
    </row>
    <row r="1555" spans="1:18" hidden="1" x14ac:dyDescent="0.2">
      <c r="A1555" t="s">
        <v>6153</v>
      </c>
      <c r="B1555" t="s">
        <v>6154</v>
      </c>
      <c r="C1555" t="s">
        <v>6155</v>
      </c>
      <c r="D1555" t="s">
        <v>766</v>
      </c>
      <c r="E1555">
        <v>1210000</v>
      </c>
      <c r="F1555" t="s">
        <v>18</v>
      </c>
      <c r="G1555" t="s">
        <v>25</v>
      </c>
      <c r="H1555" t="s">
        <v>1080</v>
      </c>
      <c r="I1555" t="s">
        <v>6156</v>
      </c>
      <c r="J1555" t="s">
        <v>6157</v>
      </c>
      <c r="K1555">
        <v>2</v>
      </c>
      <c r="M1555" s="1">
        <v>40626</v>
      </c>
      <c r="N1555" s="1">
        <v>41282</v>
      </c>
      <c r="O1555"/>
      <c r="P1555"/>
      <c r="Q1555"/>
      <c r="R1555"/>
    </row>
    <row r="1556" spans="1:18" x14ac:dyDescent="0.2">
      <c r="A1556" t="s">
        <v>6158</v>
      </c>
      <c r="B1556" t="s">
        <v>6159</v>
      </c>
      <c r="C1556" t="s">
        <v>6160</v>
      </c>
      <c r="D1556" t="s">
        <v>56</v>
      </c>
      <c r="E1556">
        <v>7746327</v>
      </c>
      <c r="F1556" t="s">
        <v>18</v>
      </c>
      <c r="G1556" t="s">
        <v>25</v>
      </c>
      <c r="H1556" t="s">
        <v>1234</v>
      </c>
      <c r="I1556" t="s">
        <v>1235</v>
      </c>
      <c r="J1556" t="s">
        <v>1235</v>
      </c>
      <c r="K1556">
        <v>1</v>
      </c>
      <c r="L1556" s="1">
        <v>38353</v>
      </c>
      <c r="M1556" s="1">
        <v>40177</v>
      </c>
      <c r="N1556" s="1">
        <v>40177</v>
      </c>
    </row>
    <row r="1557" spans="1:18" x14ac:dyDescent="0.2">
      <c r="A1557" t="s">
        <v>6161</v>
      </c>
      <c r="B1557" t="s">
        <v>6162</v>
      </c>
      <c r="C1557" t="s">
        <v>6163</v>
      </c>
      <c r="D1557" t="s">
        <v>56</v>
      </c>
      <c r="E1557">
        <v>33500000</v>
      </c>
      <c r="F1557" t="s">
        <v>113</v>
      </c>
      <c r="G1557" t="s">
        <v>25</v>
      </c>
      <c r="H1557" t="s">
        <v>1272</v>
      </c>
      <c r="I1557" t="s">
        <v>1273</v>
      </c>
      <c r="J1557" t="s">
        <v>6164</v>
      </c>
      <c r="K1557">
        <v>2</v>
      </c>
      <c r="L1557" s="1">
        <v>37622</v>
      </c>
      <c r="M1557" s="1">
        <v>38677</v>
      </c>
      <c r="N1557" s="1">
        <v>39140</v>
      </c>
    </row>
    <row r="1558" spans="1:18" x14ac:dyDescent="0.2">
      <c r="A1558" t="s">
        <v>6165</v>
      </c>
      <c r="B1558" t="s">
        <v>6166</v>
      </c>
      <c r="C1558" t="s">
        <v>6167</v>
      </c>
      <c r="D1558" t="s">
        <v>741</v>
      </c>
      <c r="E1558">
        <v>444000</v>
      </c>
      <c r="F1558" t="s">
        <v>18</v>
      </c>
      <c r="G1558" t="s">
        <v>25</v>
      </c>
      <c r="H1558" t="s">
        <v>790</v>
      </c>
      <c r="I1558" t="s">
        <v>791</v>
      </c>
      <c r="J1558" t="s">
        <v>6168</v>
      </c>
      <c r="K1558">
        <v>1</v>
      </c>
      <c r="L1558" s="1">
        <v>39448</v>
      </c>
      <c r="M1558" s="1">
        <v>40177</v>
      </c>
      <c r="N1558" s="1">
        <v>40177</v>
      </c>
    </row>
    <row r="1559" spans="1:18" hidden="1" x14ac:dyDescent="0.2">
      <c r="A1559" t="s">
        <v>6169</v>
      </c>
      <c r="B1559" t="s">
        <v>6170</v>
      </c>
      <c r="D1559" t="s">
        <v>56</v>
      </c>
      <c r="E1559">
        <v>205250</v>
      </c>
      <c r="F1559" t="s">
        <v>18</v>
      </c>
      <c r="G1559" t="s">
        <v>25</v>
      </c>
      <c r="H1559" t="s">
        <v>106</v>
      </c>
      <c r="I1559" t="s">
        <v>107</v>
      </c>
      <c r="J1559" t="s">
        <v>1970</v>
      </c>
      <c r="K1559">
        <v>1</v>
      </c>
      <c r="M1559" s="1">
        <v>40551</v>
      </c>
      <c r="N1559" s="1">
        <v>40551</v>
      </c>
      <c r="O1559"/>
      <c r="P1559"/>
      <c r="Q1559"/>
      <c r="R1559"/>
    </row>
    <row r="1560" spans="1:18" hidden="1" x14ac:dyDescent="0.2">
      <c r="A1560" t="s">
        <v>6171</v>
      </c>
      <c r="B1560" t="s">
        <v>6172</v>
      </c>
      <c r="C1560" t="s">
        <v>6173</v>
      </c>
      <c r="D1560" t="s">
        <v>56</v>
      </c>
      <c r="E1560">
        <v>17060275</v>
      </c>
      <c r="F1560" t="s">
        <v>18</v>
      </c>
      <c r="G1560" t="s">
        <v>25</v>
      </c>
      <c r="H1560" t="s">
        <v>121</v>
      </c>
      <c r="I1560" t="s">
        <v>122</v>
      </c>
      <c r="J1560" t="s">
        <v>2585</v>
      </c>
      <c r="K1560">
        <v>4</v>
      </c>
      <c r="M1560" s="1">
        <v>38366</v>
      </c>
      <c r="N1560" s="1">
        <v>40688</v>
      </c>
      <c r="O1560"/>
      <c r="P1560"/>
      <c r="Q1560"/>
      <c r="R1560"/>
    </row>
    <row r="1561" spans="1:18" x14ac:dyDescent="0.2">
      <c r="A1561" t="s">
        <v>6174</v>
      </c>
      <c r="B1561" t="s">
        <v>6175</v>
      </c>
      <c r="C1561" t="s">
        <v>6176</v>
      </c>
      <c r="D1561" t="s">
        <v>1247</v>
      </c>
      <c r="E1561">
        <v>836778</v>
      </c>
      <c r="F1561" t="s">
        <v>18</v>
      </c>
      <c r="G1561" t="s">
        <v>25</v>
      </c>
      <c r="H1561" t="s">
        <v>64</v>
      </c>
      <c r="I1561" t="s">
        <v>1221</v>
      </c>
      <c r="J1561" t="s">
        <v>3048</v>
      </c>
      <c r="K1561">
        <v>1</v>
      </c>
      <c r="L1561" s="1">
        <v>35431</v>
      </c>
      <c r="M1561" s="1">
        <v>39910</v>
      </c>
      <c r="N1561" s="1">
        <v>39910</v>
      </c>
    </row>
    <row r="1562" spans="1:18" x14ac:dyDescent="0.2">
      <c r="A1562" t="s">
        <v>6177</v>
      </c>
      <c r="B1562" t="s">
        <v>6178</v>
      </c>
      <c r="C1562" t="s">
        <v>6179</v>
      </c>
      <c r="D1562" t="s">
        <v>56</v>
      </c>
      <c r="E1562">
        <v>12300000</v>
      </c>
      <c r="F1562" t="s">
        <v>207</v>
      </c>
      <c r="G1562" t="s">
        <v>25</v>
      </c>
      <c r="H1562" t="s">
        <v>64</v>
      </c>
      <c r="I1562" t="s">
        <v>966</v>
      </c>
      <c r="J1562" t="s">
        <v>6180</v>
      </c>
      <c r="K1562">
        <v>2</v>
      </c>
      <c r="L1562" s="1">
        <v>39083</v>
      </c>
      <c r="M1562" s="1">
        <v>40189</v>
      </c>
      <c r="N1562" s="1">
        <v>41750</v>
      </c>
    </row>
    <row r="1563" spans="1:18" x14ac:dyDescent="0.2">
      <c r="A1563" t="s">
        <v>6181</v>
      </c>
      <c r="B1563" t="s">
        <v>6182</v>
      </c>
      <c r="C1563" t="s">
        <v>6183</v>
      </c>
      <c r="D1563" t="s">
        <v>6184</v>
      </c>
      <c r="E1563">
        <v>14350000</v>
      </c>
      <c r="F1563" t="s">
        <v>18</v>
      </c>
      <c r="G1563" t="s">
        <v>25</v>
      </c>
      <c r="H1563" t="s">
        <v>380</v>
      </c>
      <c r="I1563" t="s">
        <v>1212</v>
      </c>
      <c r="J1563" t="s">
        <v>1212</v>
      </c>
      <c r="K1563">
        <v>5</v>
      </c>
      <c r="L1563" s="1">
        <v>39556</v>
      </c>
      <c r="M1563" s="1">
        <v>40815</v>
      </c>
      <c r="N1563" s="1">
        <v>42080</v>
      </c>
    </row>
    <row r="1564" spans="1:18" x14ac:dyDescent="0.2">
      <c r="A1564" t="s">
        <v>6185</v>
      </c>
      <c r="B1564" t="s">
        <v>6186</v>
      </c>
      <c r="C1564" t="s">
        <v>6187</v>
      </c>
      <c r="D1564" t="s">
        <v>633</v>
      </c>
      <c r="E1564">
        <v>40800000</v>
      </c>
      <c r="F1564" t="s">
        <v>18</v>
      </c>
      <c r="G1564" t="s">
        <v>25</v>
      </c>
      <c r="H1564" t="s">
        <v>64</v>
      </c>
      <c r="I1564" t="s">
        <v>65</v>
      </c>
      <c r="J1564" t="s">
        <v>4149</v>
      </c>
      <c r="K1564">
        <v>4</v>
      </c>
      <c r="L1564" s="1">
        <v>39083</v>
      </c>
      <c r="M1564" s="1">
        <v>40059</v>
      </c>
      <c r="N1564" s="1">
        <v>42173</v>
      </c>
    </row>
    <row r="1565" spans="1:18" x14ac:dyDescent="0.2">
      <c r="A1565" t="s">
        <v>6188</v>
      </c>
      <c r="B1565" t="s">
        <v>6189</v>
      </c>
      <c r="C1565" t="s">
        <v>6190</v>
      </c>
      <c r="D1565" t="s">
        <v>56</v>
      </c>
      <c r="E1565">
        <v>57777000</v>
      </c>
      <c r="F1565" t="s">
        <v>689</v>
      </c>
      <c r="G1565" t="s">
        <v>25</v>
      </c>
      <c r="H1565" t="s">
        <v>64</v>
      </c>
      <c r="I1565" t="s">
        <v>95</v>
      </c>
      <c r="J1565" t="s">
        <v>376</v>
      </c>
      <c r="K1565">
        <v>3</v>
      </c>
      <c r="L1565" s="1">
        <v>39083</v>
      </c>
      <c r="M1565" s="1">
        <v>40129</v>
      </c>
      <c r="N1565" s="1">
        <v>41823</v>
      </c>
    </row>
    <row r="1566" spans="1:18" hidden="1" x14ac:dyDescent="0.2">
      <c r="A1566" t="s">
        <v>6191</v>
      </c>
      <c r="B1566" t="s">
        <v>6192</v>
      </c>
      <c r="D1566" t="s">
        <v>1503</v>
      </c>
      <c r="E1566">
        <v>1900000</v>
      </c>
      <c r="F1566" t="s">
        <v>18</v>
      </c>
      <c r="G1566" t="s">
        <v>25</v>
      </c>
      <c r="H1566" t="s">
        <v>64</v>
      </c>
      <c r="I1566" t="s">
        <v>65</v>
      </c>
      <c r="J1566" t="s">
        <v>1402</v>
      </c>
      <c r="K1566">
        <v>1</v>
      </c>
      <c r="M1566" s="1">
        <v>39174</v>
      </c>
      <c r="N1566" s="1">
        <v>39174</v>
      </c>
      <c r="O1566"/>
      <c r="P1566"/>
      <c r="Q1566"/>
      <c r="R1566"/>
    </row>
    <row r="1567" spans="1:18" x14ac:dyDescent="0.2">
      <c r="A1567" t="s">
        <v>6193</v>
      </c>
      <c r="B1567" t="s">
        <v>6194</v>
      </c>
      <c r="C1567" t="s">
        <v>6195</v>
      </c>
      <c r="D1567" t="s">
        <v>741</v>
      </c>
      <c r="E1567">
        <v>2807000</v>
      </c>
      <c r="F1567" t="s">
        <v>18</v>
      </c>
      <c r="G1567" t="s">
        <v>25</v>
      </c>
      <c r="H1567" t="s">
        <v>1234</v>
      </c>
      <c r="I1567" t="s">
        <v>6196</v>
      </c>
      <c r="J1567" t="s">
        <v>634</v>
      </c>
      <c r="K1567">
        <v>2</v>
      </c>
      <c r="L1567" s="1">
        <v>35431</v>
      </c>
      <c r="M1567" s="1">
        <v>40037</v>
      </c>
      <c r="N1567" s="1">
        <v>41486</v>
      </c>
    </row>
    <row r="1568" spans="1:18" x14ac:dyDescent="0.2">
      <c r="A1568" t="s">
        <v>6197</v>
      </c>
      <c r="B1568" t="s">
        <v>6198</v>
      </c>
      <c r="C1568" t="s">
        <v>6199</v>
      </c>
      <c r="D1568" t="s">
        <v>75</v>
      </c>
      <c r="E1568">
        <v>30000</v>
      </c>
      <c r="F1568" t="s">
        <v>18</v>
      </c>
      <c r="G1568" t="s">
        <v>25</v>
      </c>
      <c r="H1568" t="s">
        <v>106</v>
      </c>
      <c r="I1568" t="s">
        <v>107</v>
      </c>
      <c r="J1568" t="s">
        <v>108</v>
      </c>
      <c r="K1568">
        <v>1</v>
      </c>
      <c r="L1568" s="1">
        <v>40836</v>
      </c>
      <c r="M1568" s="1">
        <v>40826</v>
      </c>
      <c r="N1568" s="1">
        <v>40826</v>
      </c>
    </row>
    <row r="1569" spans="1:18" x14ac:dyDescent="0.2">
      <c r="A1569" t="s">
        <v>6200</v>
      </c>
      <c r="B1569" t="s">
        <v>6201</v>
      </c>
      <c r="C1569" t="s">
        <v>6202</v>
      </c>
      <c r="D1569" t="s">
        <v>3797</v>
      </c>
      <c r="E1569">
        <v>4500000</v>
      </c>
      <c r="F1569" t="s">
        <v>18</v>
      </c>
      <c r="G1569" t="s">
        <v>25</v>
      </c>
      <c r="H1569" t="s">
        <v>44</v>
      </c>
      <c r="I1569" t="s">
        <v>282</v>
      </c>
      <c r="J1569" t="s">
        <v>282</v>
      </c>
      <c r="K1569">
        <v>2</v>
      </c>
      <c r="L1569" s="1">
        <v>39814</v>
      </c>
      <c r="M1569" s="1">
        <v>41872</v>
      </c>
      <c r="N1569" s="1">
        <v>42194</v>
      </c>
    </row>
    <row r="1570" spans="1:18" x14ac:dyDescent="0.2">
      <c r="A1570" t="s">
        <v>6203</v>
      </c>
      <c r="B1570" t="s">
        <v>6204</v>
      </c>
      <c r="C1570" t="s">
        <v>6205</v>
      </c>
      <c r="D1570" t="s">
        <v>42</v>
      </c>
      <c r="E1570">
        <v>166000</v>
      </c>
      <c r="F1570" t="s">
        <v>18</v>
      </c>
      <c r="G1570" t="s">
        <v>25</v>
      </c>
      <c r="H1570" t="s">
        <v>1234</v>
      </c>
      <c r="I1570" t="s">
        <v>1235</v>
      </c>
      <c r="J1570" t="s">
        <v>6206</v>
      </c>
      <c r="K1570">
        <v>1</v>
      </c>
      <c r="L1570" s="1">
        <v>39448</v>
      </c>
      <c r="M1570" s="1">
        <v>40595</v>
      </c>
      <c r="N1570" s="1">
        <v>40595</v>
      </c>
    </row>
    <row r="1571" spans="1:18" hidden="1" x14ac:dyDescent="0.2">
      <c r="A1571" t="s">
        <v>6207</v>
      </c>
      <c r="B1571" t="s">
        <v>6208</v>
      </c>
      <c r="C1571" t="s">
        <v>6209</v>
      </c>
      <c r="D1571" t="s">
        <v>357</v>
      </c>
      <c r="E1571" t="s">
        <v>43</v>
      </c>
      <c r="F1571" t="s">
        <v>18</v>
      </c>
      <c r="G1571" t="s">
        <v>25</v>
      </c>
      <c r="H1571" t="s">
        <v>1234</v>
      </c>
      <c r="I1571" t="s">
        <v>1235</v>
      </c>
      <c r="J1571" t="s">
        <v>1235</v>
      </c>
      <c r="K1571">
        <v>1</v>
      </c>
      <c r="L1571" s="1">
        <v>38615</v>
      </c>
      <c r="M1571" s="1">
        <v>41554</v>
      </c>
      <c r="N1571" s="1">
        <v>41554</v>
      </c>
      <c r="O1571"/>
      <c r="P1571"/>
      <c r="Q1571"/>
      <c r="R1571"/>
    </row>
    <row r="1572" spans="1:18" hidden="1" x14ac:dyDescent="0.2">
      <c r="A1572" t="s">
        <v>6210</v>
      </c>
      <c r="B1572" t="s">
        <v>6211</v>
      </c>
      <c r="C1572" t="s">
        <v>6212</v>
      </c>
      <c r="D1572" t="s">
        <v>357</v>
      </c>
      <c r="E1572">
        <v>1500000</v>
      </c>
      <c r="F1572" t="s">
        <v>18</v>
      </c>
      <c r="G1572" t="s">
        <v>3319</v>
      </c>
      <c r="H1572">
        <v>14</v>
      </c>
      <c r="I1572" t="s">
        <v>6213</v>
      </c>
      <c r="J1572" t="s">
        <v>6213</v>
      </c>
      <c r="K1572">
        <v>1</v>
      </c>
      <c r="L1572" s="1">
        <v>39569</v>
      </c>
      <c r="M1572" s="1">
        <v>39814</v>
      </c>
      <c r="N1572" s="1">
        <v>39814</v>
      </c>
    </row>
    <row r="1573" spans="1:18" x14ac:dyDescent="0.2">
      <c r="A1573" t="s">
        <v>6214</v>
      </c>
      <c r="B1573" t="s">
        <v>6215</v>
      </c>
      <c r="C1573" t="s">
        <v>6216</v>
      </c>
      <c r="D1573" t="s">
        <v>42</v>
      </c>
      <c r="E1573">
        <v>10000000</v>
      </c>
      <c r="F1573" t="s">
        <v>113</v>
      </c>
      <c r="G1573" t="s">
        <v>25</v>
      </c>
      <c r="H1573" t="s">
        <v>64</v>
      </c>
      <c r="I1573" t="s">
        <v>65</v>
      </c>
      <c r="J1573" t="s">
        <v>1419</v>
      </c>
      <c r="K1573">
        <v>1</v>
      </c>
      <c r="L1573" s="1">
        <v>33604</v>
      </c>
      <c r="M1573" s="1">
        <v>37830</v>
      </c>
      <c r="N1573" s="1">
        <v>37830</v>
      </c>
    </row>
    <row r="1574" spans="1:18" x14ac:dyDescent="0.2">
      <c r="A1574" t="s">
        <v>6217</v>
      </c>
      <c r="B1574" t="s">
        <v>6218</v>
      </c>
      <c r="C1574" t="s">
        <v>6219</v>
      </c>
      <c r="D1574" t="s">
        <v>1384</v>
      </c>
      <c r="E1574">
        <v>5200000</v>
      </c>
      <c r="F1574" t="s">
        <v>18</v>
      </c>
      <c r="G1574" t="s">
        <v>25</v>
      </c>
      <c r="H1574" t="s">
        <v>44</v>
      </c>
      <c r="I1574" t="s">
        <v>282</v>
      </c>
      <c r="J1574" t="s">
        <v>6220</v>
      </c>
      <c r="K1574">
        <v>1</v>
      </c>
      <c r="L1574" s="1">
        <v>37622</v>
      </c>
      <c r="M1574" s="1">
        <v>40738</v>
      </c>
      <c r="N1574" s="1">
        <v>40738</v>
      </c>
    </row>
    <row r="1575" spans="1:18" hidden="1" x14ac:dyDescent="0.2">
      <c r="A1575" t="s">
        <v>6221</v>
      </c>
      <c r="B1575" t="s">
        <v>6222</v>
      </c>
      <c r="D1575" t="s">
        <v>6223</v>
      </c>
      <c r="E1575" t="s">
        <v>43</v>
      </c>
      <c r="F1575" t="s">
        <v>113</v>
      </c>
      <c r="G1575" t="s">
        <v>552</v>
      </c>
      <c r="H1575">
        <v>52</v>
      </c>
      <c r="I1575" t="s">
        <v>6224</v>
      </c>
      <c r="J1575" t="s">
        <v>6224</v>
      </c>
      <c r="K1575">
        <v>1</v>
      </c>
      <c r="L1575" s="1">
        <v>36892</v>
      </c>
      <c r="M1575" s="1">
        <v>39133</v>
      </c>
      <c r="N1575" s="1">
        <v>39133</v>
      </c>
      <c r="O1575"/>
      <c r="P1575"/>
      <c r="Q1575"/>
      <c r="R1575"/>
    </row>
    <row r="1576" spans="1:18" x14ac:dyDescent="0.2">
      <c r="A1576" t="s">
        <v>6225</v>
      </c>
      <c r="B1576" t="s">
        <v>6226</v>
      </c>
      <c r="C1576" t="s">
        <v>6227</v>
      </c>
      <c r="D1576" t="s">
        <v>766</v>
      </c>
      <c r="E1576">
        <v>31670000</v>
      </c>
      <c r="F1576" t="s">
        <v>207</v>
      </c>
      <c r="G1576" t="s">
        <v>25</v>
      </c>
      <c r="H1576" t="s">
        <v>158</v>
      </c>
      <c r="I1576" t="s">
        <v>244</v>
      </c>
      <c r="J1576" t="s">
        <v>2729</v>
      </c>
      <c r="K1576">
        <v>2</v>
      </c>
      <c r="L1576" s="1">
        <v>38353</v>
      </c>
      <c r="M1576" s="1">
        <v>39167</v>
      </c>
      <c r="N1576" s="1">
        <v>40029</v>
      </c>
    </row>
    <row r="1577" spans="1:18" hidden="1" x14ac:dyDescent="0.2">
      <c r="A1577" t="s">
        <v>6228</v>
      </c>
      <c r="B1577" t="s">
        <v>6229</v>
      </c>
      <c r="C1577" t="s">
        <v>6230</v>
      </c>
      <c r="D1577" t="s">
        <v>6231</v>
      </c>
      <c r="E1577">
        <v>1021575</v>
      </c>
      <c r="F1577" t="s">
        <v>18</v>
      </c>
      <c r="G1577" t="s">
        <v>638</v>
      </c>
      <c r="H1577">
        <v>7</v>
      </c>
      <c r="I1577" t="s">
        <v>639</v>
      </c>
      <c r="J1577" t="s">
        <v>6232</v>
      </c>
      <c r="K1577">
        <v>1</v>
      </c>
      <c r="L1577" s="1">
        <v>38353</v>
      </c>
      <c r="M1577" s="1">
        <v>38353</v>
      </c>
      <c r="N1577" s="1">
        <v>38353</v>
      </c>
    </row>
    <row r="1578" spans="1:18" hidden="1" x14ac:dyDescent="0.2">
      <c r="A1578" t="s">
        <v>6233</v>
      </c>
      <c r="B1578" t="s">
        <v>6234</v>
      </c>
      <c r="C1578" t="s">
        <v>6235</v>
      </c>
      <c r="E1578" t="s">
        <v>43</v>
      </c>
      <c r="F1578" t="s">
        <v>18</v>
      </c>
      <c r="G1578" t="s">
        <v>57</v>
      </c>
      <c r="H1578" t="s">
        <v>4487</v>
      </c>
      <c r="I1578" t="s">
        <v>6236</v>
      </c>
      <c r="J1578" t="s">
        <v>6236</v>
      </c>
      <c r="K1578">
        <v>1</v>
      </c>
      <c r="L1578" s="1">
        <v>40909</v>
      </c>
      <c r="M1578" s="1">
        <v>41493</v>
      </c>
      <c r="N1578" s="1">
        <v>41493</v>
      </c>
      <c r="O1578"/>
      <c r="P1578"/>
      <c r="Q1578"/>
      <c r="R1578"/>
    </row>
    <row r="1579" spans="1:18" x14ac:dyDescent="0.2">
      <c r="A1579" t="s">
        <v>6237</v>
      </c>
      <c r="B1579" t="s">
        <v>6238</v>
      </c>
      <c r="C1579" t="s">
        <v>6239</v>
      </c>
      <c r="D1579" t="s">
        <v>2966</v>
      </c>
      <c r="E1579">
        <v>100000</v>
      </c>
      <c r="F1579" t="s">
        <v>18</v>
      </c>
      <c r="G1579" t="s">
        <v>25</v>
      </c>
      <c r="H1579" t="s">
        <v>89</v>
      </c>
      <c r="I1579" t="s">
        <v>3569</v>
      </c>
      <c r="J1579" t="s">
        <v>3569</v>
      </c>
      <c r="K1579">
        <v>1</v>
      </c>
      <c r="L1579" s="1">
        <v>41868</v>
      </c>
      <c r="M1579" s="1">
        <v>41591</v>
      </c>
      <c r="N1579" s="1">
        <v>41591</v>
      </c>
    </row>
    <row r="1580" spans="1:18" x14ac:dyDescent="0.2">
      <c r="A1580" t="s">
        <v>6240</v>
      </c>
      <c r="B1580" t="s">
        <v>6241</v>
      </c>
      <c r="C1580" t="s">
        <v>6242</v>
      </c>
      <c r="D1580" t="s">
        <v>766</v>
      </c>
      <c r="E1580">
        <v>1250000</v>
      </c>
      <c r="F1580" t="s">
        <v>18</v>
      </c>
      <c r="G1580" t="s">
        <v>25</v>
      </c>
      <c r="H1580" t="s">
        <v>1352</v>
      </c>
      <c r="I1580" t="s">
        <v>1353</v>
      </c>
      <c r="J1580" t="s">
        <v>6243</v>
      </c>
      <c r="K1580">
        <v>1</v>
      </c>
      <c r="L1580" s="1">
        <v>39814</v>
      </c>
      <c r="M1580" s="1">
        <v>41932</v>
      </c>
      <c r="N1580" s="1">
        <v>41932</v>
      </c>
    </row>
    <row r="1581" spans="1:18" x14ac:dyDescent="0.2">
      <c r="A1581" t="s">
        <v>6244</v>
      </c>
      <c r="B1581" t="s">
        <v>6245</v>
      </c>
      <c r="C1581" t="s">
        <v>6246</v>
      </c>
      <c r="D1581" t="s">
        <v>1247</v>
      </c>
      <c r="E1581">
        <v>17825489</v>
      </c>
      <c r="F1581" t="s">
        <v>18</v>
      </c>
      <c r="G1581" t="s">
        <v>25</v>
      </c>
      <c r="H1581" t="s">
        <v>3993</v>
      </c>
      <c r="I1581" t="s">
        <v>3994</v>
      </c>
      <c r="J1581" t="s">
        <v>3995</v>
      </c>
      <c r="K1581">
        <v>4</v>
      </c>
      <c r="L1581" s="1">
        <v>37987</v>
      </c>
      <c r="M1581" s="1">
        <v>40184</v>
      </c>
      <c r="N1581" s="1">
        <v>42214</v>
      </c>
    </row>
    <row r="1582" spans="1:18" hidden="1" x14ac:dyDescent="0.2">
      <c r="A1582" t="s">
        <v>6247</v>
      </c>
      <c r="B1582" t="s">
        <v>6248</v>
      </c>
      <c r="C1582" t="s">
        <v>6249</v>
      </c>
      <c r="D1582" t="s">
        <v>6250</v>
      </c>
      <c r="E1582" t="s">
        <v>43</v>
      </c>
      <c r="F1582" t="s">
        <v>18</v>
      </c>
      <c r="G1582" t="s">
        <v>25</v>
      </c>
      <c r="H1582" t="s">
        <v>298</v>
      </c>
      <c r="I1582" t="s">
        <v>299</v>
      </c>
      <c r="J1582" t="s">
        <v>299</v>
      </c>
      <c r="K1582">
        <v>1</v>
      </c>
      <c r="M1582" s="1">
        <v>38322</v>
      </c>
      <c r="N1582" s="1">
        <v>38322</v>
      </c>
      <c r="O1582"/>
      <c r="P1582"/>
      <c r="Q1582"/>
      <c r="R1582"/>
    </row>
    <row r="1583" spans="1:18" x14ac:dyDescent="0.2">
      <c r="A1583" t="s">
        <v>6251</v>
      </c>
      <c r="B1583" t="s">
        <v>6252</v>
      </c>
      <c r="C1583" t="s">
        <v>6253</v>
      </c>
      <c r="D1583" t="s">
        <v>56</v>
      </c>
      <c r="E1583">
        <v>440000</v>
      </c>
      <c r="F1583" t="s">
        <v>18</v>
      </c>
      <c r="G1583" t="s">
        <v>25</v>
      </c>
      <c r="H1583" t="s">
        <v>142</v>
      </c>
      <c r="I1583" t="s">
        <v>1165</v>
      </c>
      <c r="J1583" t="s">
        <v>6254</v>
      </c>
      <c r="K1583">
        <v>1</v>
      </c>
      <c r="L1583" s="1">
        <v>37987</v>
      </c>
      <c r="M1583" s="1">
        <v>39953</v>
      </c>
      <c r="N1583" s="1">
        <v>39953</v>
      </c>
    </row>
    <row r="1584" spans="1:18" hidden="1" x14ac:dyDescent="0.2">
      <c r="A1584" t="s">
        <v>6255</v>
      </c>
      <c r="B1584" t="s">
        <v>6256</v>
      </c>
      <c r="C1584" t="s">
        <v>6257</v>
      </c>
      <c r="D1584" t="s">
        <v>1247</v>
      </c>
      <c r="E1584">
        <v>16211800</v>
      </c>
      <c r="F1584" t="s">
        <v>113</v>
      </c>
      <c r="G1584" t="s">
        <v>552</v>
      </c>
      <c r="H1584">
        <v>56</v>
      </c>
      <c r="I1584" t="s">
        <v>2552</v>
      </c>
      <c r="J1584" t="s">
        <v>2552</v>
      </c>
      <c r="K1584">
        <v>1</v>
      </c>
      <c r="L1584" s="1">
        <v>36892</v>
      </c>
      <c r="M1584" s="1">
        <v>39415</v>
      </c>
      <c r="N1584" s="1">
        <v>39415</v>
      </c>
    </row>
    <row r="1585" spans="1:18" x14ac:dyDescent="0.2">
      <c r="A1585" t="s">
        <v>6258</v>
      </c>
      <c r="B1585" t="s">
        <v>6259</v>
      </c>
      <c r="C1585" t="s">
        <v>6260</v>
      </c>
      <c r="D1585" t="s">
        <v>1384</v>
      </c>
      <c r="E1585">
        <v>36519878</v>
      </c>
      <c r="F1585" t="s">
        <v>18</v>
      </c>
      <c r="G1585" t="s">
        <v>25</v>
      </c>
      <c r="H1585" t="s">
        <v>135</v>
      </c>
      <c r="I1585" t="s">
        <v>136</v>
      </c>
      <c r="J1585" t="s">
        <v>6261</v>
      </c>
      <c r="K1585">
        <v>11</v>
      </c>
      <c r="L1585" s="1">
        <v>36161</v>
      </c>
      <c r="M1585" s="1">
        <v>38673</v>
      </c>
      <c r="N1585" s="1">
        <v>41850</v>
      </c>
    </row>
    <row r="1586" spans="1:18" hidden="1" x14ac:dyDescent="0.2">
      <c r="A1586" t="s">
        <v>6262</v>
      </c>
      <c r="B1586" t="s">
        <v>6263</v>
      </c>
      <c r="C1586" t="s">
        <v>6264</v>
      </c>
      <c r="D1586" t="s">
        <v>6265</v>
      </c>
      <c r="E1586" t="s">
        <v>43</v>
      </c>
      <c r="F1586" t="s">
        <v>18</v>
      </c>
      <c r="G1586" t="s">
        <v>25</v>
      </c>
      <c r="H1586" t="s">
        <v>286</v>
      </c>
      <c r="I1586" t="s">
        <v>874</v>
      </c>
      <c r="J1586" t="s">
        <v>875</v>
      </c>
      <c r="K1586">
        <v>1</v>
      </c>
      <c r="M1586" s="1">
        <v>41968</v>
      </c>
      <c r="N1586" s="1">
        <v>41968</v>
      </c>
      <c r="O1586"/>
      <c r="P1586"/>
      <c r="Q1586"/>
      <c r="R1586"/>
    </row>
    <row r="1587" spans="1:18" hidden="1" x14ac:dyDescent="0.2">
      <c r="A1587" t="s">
        <v>6266</v>
      </c>
      <c r="B1587" t="s">
        <v>6267</v>
      </c>
      <c r="C1587" t="s">
        <v>6268</v>
      </c>
      <c r="D1587" t="s">
        <v>655</v>
      </c>
      <c r="E1587">
        <v>399947</v>
      </c>
      <c r="F1587" t="s">
        <v>207</v>
      </c>
      <c r="K1587">
        <v>3</v>
      </c>
      <c r="M1587" s="1">
        <v>41153</v>
      </c>
      <c r="N1587" s="1">
        <v>42104</v>
      </c>
      <c r="O1587"/>
      <c r="P1587"/>
      <c r="Q1587"/>
      <c r="R1587"/>
    </row>
    <row r="1588" spans="1:18" x14ac:dyDescent="0.2">
      <c r="A1588" t="s">
        <v>6269</v>
      </c>
      <c r="B1588" t="s">
        <v>6270</v>
      </c>
      <c r="C1588" t="s">
        <v>6271</v>
      </c>
      <c r="D1588" t="s">
        <v>94</v>
      </c>
      <c r="E1588">
        <v>167000</v>
      </c>
      <c r="F1588" t="s">
        <v>18</v>
      </c>
      <c r="G1588" t="s">
        <v>25</v>
      </c>
      <c r="H1588" t="s">
        <v>286</v>
      </c>
      <c r="I1588" t="s">
        <v>578</v>
      </c>
      <c r="J1588" t="s">
        <v>578</v>
      </c>
      <c r="K1588">
        <v>1</v>
      </c>
      <c r="L1588" s="1">
        <v>40544</v>
      </c>
      <c r="M1588" s="1">
        <v>41079</v>
      </c>
      <c r="N1588" s="1">
        <v>41079</v>
      </c>
    </row>
    <row r="1589" spans="1:18" hidden="1" x14ac:dyDescent="0.2">
      <c r="A1589" t="s">
        <v>6272</v>
      </c>
      <c r="B1589" t="s">
        <v>6273</v>
      </c>
      <c r="C1589" t="s">
        <v>6274</v>
      </c>
      <c r="D1589" t="s">
        <v>741</v>
      </c>
      <c r="E1589">
        <v>5455180</v>
      </c>
      <c r="F1589" t="s">
        <v>113</v>
      </c>
      <c r="G1589" t="s">
        <v>25</v>
      </c>
      <c r="H1589" t="s">
        <v>82</v>
      </c>
      <c r="I1589" t="s">
        <v>1764</v>
      </c>
      <c r="J1589" t="s">
        <v>1765</v>
      </c>
      <c r="K1589">
        <v>6</v>
      </c>
      <c r="M1589" s="1">
        <v>39902</v>
      </c>
      <c r="N1589" s="1">
        <v>41418</v>
      </c>
      <c r="O1589"/>
      <c r="P1589"/>
      <c r="Q1589"/>
      <c r="R1589"/>
    </row>
    <row r="1590" spans="1:18" hidden="1" x14ac:dyDescent="0.2">
      <c r="A1590" t="s">
        <v>6275</v>
      </c>
      <c r="B1590" t="s">
        <v>6276</v>
      </c>
      <c r="C1590" t="s">
        <v>6277</v>
      </c>
      <c r="D1590" t="s">
        <v>6278</v>
      </c>
      <c r="E1590">
        <v>82328527</v>
      </c>
      <c r="F1590" t="s">
        <v>18</v>
      </c>
      <c r="K1590">
        <v>5</v>
      </c>
      <c r="L1590" s="1">
        <v>37622</v>
      </c>
      <c r="M1590" s="1">
        <v>39001</v>
      </c>
      <c r="N1590" s="1">
        <v>41822</v>
      </c>
    </row>
    <row r="1591" spans="1:18" x14ac:dyDescent="0.2">
      <c r="A1591" t="s">
        <v>6279</v>
      </c>
      <c r="B1591" t="s">
        <v>6280</v>
      </c>
      <c r="C1591" t="s">
        <v>6281</v>
      </c>
      <c r="D1591" t="s">
        <v>6282</v>
      </c>
      <c r="E1591">
        <v>500000</v>
      </c>
      <c r="F1591" t="s">
        <v>207</v>
      </c>
      <c r="G1591" t="s">
        <v>25</v>
      </c>
      <c r="H1591" t="s">
        <v>1272</v>
      </c>
      <c r="I1591" t="s">
        <v>1273</v>
      </c>
      <c r="J1591" t="s">
        <v>6283</v>
      </c>
      <c r="K1591">
        <v>1</v>
      </c>
      <c r="L1591" s="1">
        <v>39114</v>
      </c>
      <c r="M1591" s="1">
        <v>39128</v>
      </c>
      <c r="N1591" s="1">
        <v>39128</v>
      </c>
    </row>
    <row r="1592" spans="1:18" hidden="1" x14ac:dyDescent="0.2">
      <c r="A1592" t="s">
        <v>6284</v>
      </c>
      <c r="B1592" t="s">
        <v>6285</v>
      </c>
      <c r="D1592" t="s">
        <v>6286</v>
      </c>
      <c r="E1592">
        <v>210000</v>
      </c>
      <c r="F1592" t="s">
        <v>18</v>
      </c>
      <c r="K1592">
        <v>1</v>
      </c>
      <c r="M1592" s="1">
        <v>39582</v>
      </c>
      <c r="N1592" s="1">
        <v>39582</v>
      </c>
      <c r="O1592"/>
      <c r="P1592"/>
      <c r="Q1592"/>
      <c r="R1592"/>
    </row>
    <row r="1593" spans="1:18" hidden="1" x14ac:dyDescent="0.2">
      <c r="A1593" t="s">
        <v>6287</v>
      </c>
      <c r="B1593" t="s">
        <v>6288</v>
      </c>
      <c r="C1593" t="s">
        <v>6289</v>
      </c>
      <c r="D1593" t="s">
        <v>655</v>
      </c>
      <c r="E1593">
        <v>60764825</v>
      </c>
      <c r="F1593" t="s">
        <v>689</v>
      </c>
      <c r="G1593" t="s">
        <v>406</v>
      </c>
      <c r="H1593">
        <v>40</v>
      </c>
      <c r="I1593" t="s">
        <v>980</v>
      </c>
      <c r="J1593" t="s">
        <v>980</v>
      </c>
      <c r="K1593">
        <v>1</v>
      </c>
      <c r="M1593" s="1">
        <v>41404</v>
      </c>
      <c r="N1593" s="1">
        <v>41404</v>
      </c>
      <c r="O1593"/>
      <c r="P1593"/>
      <c r="Q1593"/>
      <c r="R1593"/>
    </row>
    <row r="1594" spans="1:18" hidden="1" x14ac:dyDescent="0.2">
      <c r="A1594" t="s">
        <v>6290</v>
      </c>
      <c r="B1594" t="s">
        <v>6291</v>
      </c>
      <c r="C1594" t="s">
        <v>6292</v>
      </c>
      <c r="E1594" t="s">
        <v>43</v>
      </c>
      <c r="F1594" t="s">
        <v>207</v>
      </c>
      <c r="G1594" t="s">
        <v>25</v>
      </c>
      <c r="H1594" t="s">
        <v>64</v>
      </c>
      <c r="I1594" t="s">
        <v>95</v>
      </c>
      <c r="J1594" t="s">
        <v>6293</v>
      </c>
      <c r="K1594">
        <v>1</v>
      </c>
      <c r="L1594" s="1">
        <v>34700</v>
      </c>
      <c r="M1594" s="1">
        <v>40909</v>
      </c>
      <c r="N1594" s="1">
        <v>40909</v>
      </c>
      <c r="O1594"/>
      <c r="P1594"/>
      <c r="Q1594"/>
      <c r="R1594"/>
    </row>
    <row r="1595" spans="1:18" x14ac:dyDescent="0.2">
      <c r="A1595" t="s">
        <v>6294</v>
      </c>
      <c r="B1595" t="s">
        <v>6295</v>
      </c>
      <c r="C1595" t="s">
        <v>6296</v>
      </c>
      <c r="D1595" t="s">
        <v>56</v>
      </c>
      <c r="E1595">
        <v>525000</v>
      </c>
      <c r="F1595" t="s">
        <v>18</v>
      </c>
      <c r="G1595" t="s">
        <v>25</v>
      </c>
      <c r="H1595" t="s">
        <v>142</v>
      </c>
      <c r="I1595" t="s">
        <v>1165</v>
      </c>
      <c r="J1595" t="s">
        <v>6297</v>
      </c>
      <c r="K1595">
        <v>1</v>
      </c>
      <c r="L1595" s="1">
        <v>38718</v>
      </c>
      <c r="M1595" s="1">
        <v>41397</v>
      </c>
      <c r="N1595" s="1">
        <v>41397</v>
      </c>
    </row>
    <row r="1596" spans="1:18" hidden="1" x14ac:dyDescent="0.2">
      <c r="A1596" t="s">
        <v>6298</v>
      </c>
      <c r="B1596" t="s">
        <v>6299</v>
      </c>
      <c r="C1596" t="s">
        <v>6300</v>
      </c>
      <c r="D1596" t="s">
        <v>766</v>
      </c>
      <c r="E1596">
        <v>5000000</v>
      </c>
      <c r="F1596" t="s">
        <v>18</v>
      </c>
      <c r="G1596" t="s">
        <v>699</v>
      </c>
      <c r="H1596">
        <v>2</v>
      </c>
      <c r="I1596" t="s">
        <v>700</v>
      </c>
      <c r="J1596" t="s">
        <v>6301</v>
      </c>
      <c r="K1596">
        <v>1</v>
      </c>
      <c r="L1596" s="1">
        <v>40179</v>
      </c>
      <c r="M1596" s="1">
        <v>41709</v>
      </c>
      <c r="N1596" s="1">
        <v>41709</v>
      </c>
    </row>
    <row r="1597" spans="1:18" hidden="1" x14ac:dyDescent="0.2">
      <c r="A1597" t="s">
        <v>6302</v>
      </c>
      <c r="B1597" t="s">
        <v>6303</v>
      </c>
      <c r="C1597" t="s">
        <v>6304</v>
      </c>
      <c r="D1597" t="s">
        <v>1384</v>
      </c>
      <c r="E1597">
        <v>74110000</v>
      </c>
      <c r="F1597" t="s">
        <v>18</v>
      </c>
      <c r="G1597" t="s">
        <v>479</v>
      </c>
      <c r="I1597" t="s">
        <v>480</v>
      </c>
      <c r="J1597" t="s">
        <v>480</v>
      </c>
      <c r="K1597">
        <v>7</v>
      </c>
      <c r="L1597" s="1">
        <v>37987</v>
      </c>
      <c r="M1597" s="1">
        <v>38322</v>
      </c>
      <c r="N1597" s="1">
        <v>40238</v>
      </c>
    </row>
    <row r="1598" spans="1:18" x14ac:dyDescent="0.2">
      <c r="A1598" t="s">
        <v>6305</v>
      </c>
      <c r="B1598" t="s">
        <v>6306</v>
      </c>
      <c r="C1598" t="s">
        <v>6307</v>
      </c>
      <c r="D1598" t="s">
        <v>6308</v>
      </c>
      <c r="E1598">
        <v>18000000</v>
      </c>
      <c r="F1598" t="s">
        <v>18</v>
      </c>
      <c r="G1598" t="s">
        <v>25</v>
      </c>
      <c r="H1598" t="s">
        <v>64</v>
      </c>
      <c r="I1598" t="s">
        <v>65</v>
      </c>
      <c r="J1598" t="s">
        <v>71</v>
      </c>
      <c r="K1598">
        <v>1</v>
      </c>
      <c r="L1598" s="1">
        <v>40909</v>
      </c>
      <c r="M1598" s="1">
        <v>42198</v>
      </c>
      <c r="N1598" s="1">
        <v>42198</v>
      </c>
    </row>
    <row r="1599" spans="1:18" hidden="1" x14ac:dyDescent="0.2">
      <c r="A1599" t="s">
        <v>6309</v>
      </c>
      <c r="B1599" t="s">
        <v>6310</v>
      </c>
      <c r="C1599" t="s">
        <v>6311</v>
      </c>
      <c r="D1599" t="s">
        <v>6312</v>
      </c>
      <c r="E1599" t="s">
        <v>43</v>
      </c>
      <c r="F1599" t="s">
        <v>113</v>
      </c>
      <c r="G1599" t="s">
        <v>25</v>
      </c>
      <c r="H1599" t="s">
        <v>1011</v>
      </c>
      <c r="I1599" t="s">
        <v>1012</v>
      </c>
      <c r="J1599" t="s">
        <v>6313</v>
      </c>
      <c r="K1599">
        <v>1</v>
      </c>
      <c r="L1599" s="1">
        <v>35798</v>
      </c>
      <c r="M1599" s="1">
        <v>39448</v>
      </c>
      <c r="N1599" s="1">
        <v>39448</v>
      </c>
      <c r="O1599"/>
      <c r="P1599"/>
      <c r="Q1599"/>
      <c r="R1599"/>
    </row>
    <row r="1600" spans="1:18" hidden="1" x14ac:dyDescent="0.2">
      <c r="A1600" t="s">
        <v>6314</v>
      </c>
      <c r="B1600" t="s">
        <v>6315</v>
      </c>
      <c r="C1600" t="s">
        <v>6316</v>
      </c>
      <c r="D1600" t="s">
        <v>766</v>
      </c>
      <c r="E1600" t="s">
        <v>43</v>
      </c>
      <c r="F1600" t="s">
        <v>18</v>
      </c>
      <c r="G1600" t="s">
        <v>57</v>
      </c>
      <c r="H1600" t="s">
        <v>4487</v>
      </c>
      <c r="I1600" t="s">
        <v>6317</v>
      </c>
      <c r="J1600" t="s">
        <v>6317</v>
      </c>
      <c r="K1600">
        <v>1</v>
      </c>
      <c r="L1600" s="1">
        <v>41244</v>
      </c>
      <c r="M1600" s="1">
        <v>41343</v>
      </c>
      <c r="N1600" s="1">
        <v>41343</v>
      </c>
      <c r="O1600"/>
      <c r="P1600"/>
      <c r="Q1600"/>
      <c r="R1600"/>
    </row>
    <row r="1601" spans="1:18" x14ac:dyDescent="0.2">
      <c r="A1601" t="s">
        <v>6318</v>
      </c>
      <c r="B1601" t="s">
        <v>6319</v>
      </c>
      <c r="C1601" t="s">
        <v>6320</v>
      </c>
      <c r="D1601" t="s">
        <v>741</v>
      </c>
      <c r="E1601">
        <v>10000</v>
      </c>
      <c r="F1601" t="s">
        <v>18</v>
      </c>
      <c r="G1601" t="s">
        <v>25</v>
      </c>
      <c r="H1601" t="s">
        <v>64</v>
      </c>
      <c r="I1601" t="s">
        <v>65</v>
      </c>
      <c r="J1601" t="s">
        <v>2706</v>
      </c>
      <c r="K1601">
        <v>1</v>
      </c>
      <c r="L1601" s="1">
        <v>37257</v>
      </c>
      <c r="M1601" s="1">
        <v>40087</v>
      </c>
      <c r="N1601" s="1">
        <v>40087</v>
      </c>
    </row>
    <row r="1602" spans="1:18" hidden="1" x14ac:dyDescent="0.2">
      <c r="A1602" t="s">
        <v>6321</v>
      </c>
      <c r="B1602" t="s">
        <v>6322</v>
      </c>
      <c r="C1602" t="s">
        <v>6323</v>
      </c>
      <c r="D1602" t="s">
        <v>1247</v>
      </c>
      <c r="E1602">
        <v>757625</v>
      </c>
      <c r="F1602" t="s">
        <v>18</v>
      </c>
      <c r="G1602" t="s">
        <v>128</v>
      </c>
      <c r="H1602" t="s">
        <v>129</v>
      </c>
      <c r="I1602" t="s">
        <v>130</v>
      </c>
      <c r="J1602" t="s">
        <v>130</v>
      </c>
      <c r="K1602">
        <v>1</v>
      </c>
      <c r="L1602" s="1">
        <v>41289</v>
      </c>
      <c r="M1602" s="1">
        <v>41584</v>
      </c>
      <c r="N1602" s="1">
        <v>41584</v>
      </c>
    </row>
    <row r="1603" spans="1:18" hidden="1" x14ac:dyDescent="0.2">
      <c r="A1603" t="s">
        <v>6324</v>
      </c>
      <c r="B1603" t="s">
        <v>6325</v>
      </c>
      <c r="C1603" t="s">
        <v>6326</v>
      </c>
      <c r="D1603" t="s">
        <v>56</v>
      </c>
      <c r="E1603">
        <v>2000000</v>
      </c>
      <c r="F1603" t="s">
        <v>207</v>
      </c>
      <c r="G1603" t="s">
        <v>699</v>
      </c>
      <c r="H1603">
        <v>5</v>
      </c>
      <c r="I1603" t="s">
        <v>700</v>
      </c>
      <c r="J1603" t="s">
        <v>700</v>
      </c>
      <c r="K1603">
        <v>1</v>
      </c>
      <c r="L1603" s="1">
        <v>39083</v>
      </c>
      <c r="M1603" s="1">
        <v>40300</v>
      </c>
      <c r="N1603" s="1">
        <v>40300</v>
      </c>
    </row>
    <row r="1604" spans="1:18" hidden="1" x14ac:dyDescent="0.2">
      <c r="A1604" t="s">
        <v>6327</v>
      </c>
      <c r="B1604" t="s">
        <v>6328</v>
      </c>
      <c r="D1604" t="s">
        <v>6329</v>
      </c>
      <c r="E1604">
        <v>250000</v>
      </c>
      <c r="F1604" t="s">
        <v>18</v>
      </c>
      <c r="G1604" t="s">
        <v>25</v>
      </c>
      <c r="H1604" t="s">
        <v>1272</v>
      </c>
      <c r="I1604" t="s">
        <v>1273</v>
      </c>
      <c r="J1604" t="s">
        <v>3482</v>
      </c>
      <c r="K1604">
        <v>1</v>
      </c>
      <c r="M1604" s="1">
        <v>39930</v>
      </c>
      <c r="N1604" s="1">
        <v>39930</v>
      </c>
      <c r="O1604"/>
      <c r="P1604"/>
      <c r="Q1604"/>
      <c r="R1604"/>
    </row>
    <row r="1605" spans="1:18" x14ac:dyDescent="0.2">
      <c r="A1605" t="s">
        <v>6330</v>
      </c>
      <c r="B1605" t="s">
        <v>6331</v>
      </c>
      <c r="C1605" t="s">
        <v>6332</v>
      </c>
      <c r="D1605" t="s">
        <v>1247</v>
      </c>
      <c r="E1605">
        <v>200000</v>
      </c>
      <c r="F1605" t="s">
        <v>18</v>
      </c>
      <c r="G1605" t="s">
        <v>25</v>
      </c>
      <c r="H1605" t="s">
        <v>158</v>
      </c>
      <c r="I1605" t="s">
        <v>244</v>
      </c>
      <c r="J1605" t="s">
        <v>6333</v>
      </c>
      <c r="K1605">
        <v>2</v>
      </c>
      <c r="L1605" s="1">
        <v>39448</v>
      </c>
      <c r="M1605" s="1">
        <v>40472</v>
      </c>
      <c r="N1605" s="1">
        <v>40739</v>
      </c>
    </row>
    <row r="1606" spans="1:18" hidden="1" x14ac:dyDescent="0.2">
      <c r="A1606" t="s">
        <v>6334</v>
      </c>
      <c r="B1606" t="s">
        <v>6335</v>
      </c>
      <c r="C1606" t="s">
        <v>6336</v>
      </c>
      <c r="D1606" t="s">
        <v>6337</v>
      </c>
      <c r="E1606" t="s">
        <v>43</v>
      </c>
      <c r="F1606" t="s">
        <v>18</v>
      </c>
      <c r="G1606" t="s">
        <v>25</v>
      </c>
      <c r="H1606" t="s">
        <v>430</v>
      </c>
      <c r="I1606" t="s">
        <v>6338</v>
      </c>
      <c r="J1606" t="s">
        <v>6338</v>
      </c>
      <c r="K1606">
        <v>1</v>
      </c>
      <c r="L1606" s="1">
        <v>41122</v>
      </c>
      <c r="M1606" s="1">
        <v>41262</v>
      </c>
      <c r="N1606" s="1">
        <v>41262</v>
      </c>
      <c r="O1606"/>
      <c r="P1606"/>
      <c r="Q1606"/>
      <c r="R1606"/>
    </row>
    <row r="1607" spans="1:18" hidden="1" x14ac:dyDescent="0.2">
      <c r="A1607" t="s">
        <v>6339</v>
      </c>
      <c r="B1607" t="s">
        <v>6340</v>
      </c>
      <c r="C1607" t="s">
        <v>6341</v>
      </c>
      <c r="D1607" t="s">
        <v>6342</v>
      </c>
      <c r="E1607">
        <v>562336</v>
      </c>
      <c r="F1607" t="s">
        <v>689</v>
      </c>
      <c r="G1607" t="s">
        <v>25</v>
      </c>
      <c r="H1607" t="s">
        <v>1080</v>
      </c>
      <c r="I1607" t="s">
        <v>1081</v>
      </c>
      <c r="J1607" t="s">
        <v>1170</v>
      </c>
      <c r="K1607">
        <v>1</v>
      </c>
      <c r="M1607" s="1">
        <v>40359</v>
      </c>
      <c r="N1607" s="1">
        <v>40359</v>
      </c>
      <c r="O1607"/>
      <c r="P1607"/>
      <c r="Q1607"/>
      <c r="R1607"/>
    </row>
    <row r="1608" spans="1:18" x14ac:dyDescent="0.2">
      <c r="A1608" t="s">
        <v>6343</v>
      </c>
      <c r="B1608" t="s">
        <v>6344</v>
      </c>
      <c r="C1608" t="s">
        <v>6345</v>
      </c>
      <c r="D1608" t="s">
        <v>56</v>
      </c>
      <c r="E1608">
        <v>500000</v>
      </c>
      <c r="F1608" t="s">
        <v>18</v>
      </c>
      <c r="G1608" t="s">
        <v>25</v>
      </c>
      <c r="H1608" t="s">
        <v>99</v>
      </c>
      <c r="I1608" t="s">
        <v>3295</v>
      </c>
      <c r="J1608" t="s">
        <v>6346</v>
      </c>
      <c r="K1608">
        <v>1</v>
      </c>
      <c r="L1608" s="1">
        <v>40179</v>
      </c>
      <c r="M1608" s="1">
        <v>41372</v>
      </c>
      <c r="N1608" s="1">
        <v>41372</v>
      </c>
    </row>
    <row r="1609" spans="1:18" x14ac:dyDescent="0.2">
      <c r="A1609" t="s">
        <v>6347</v>
      </c>
      <c r="B1609" t="s">
        <v>6348</v>
      </c>
      <c r="C1609" t="s">
        <v>6349</v>
      </c>
      <c r="D1609" t="s">
        <v>766</v>
      </c>
      <c r="E1609">
        <v>13000000</v>
      </c>
      <c r="F1609" t="s">
        <v>207</v>
      </c>
      <c r="G1609" t="s">
        <v>25</v>
      </c>
      <c r="H1609" t="s">
        <v>64</v>
      </c>
      <c r="I1609" t="s">
        <v>65</v>
      </c>
      <c r="J1609" t="s">
        <v>1419</v>
      </c>
      <c r="K1609">
        <v>1</v>
      </c>
      <c r="L1609" s="1">
        <v>39814</v>
      </c>
      <c r="M1609" s="1">
        <v>39525</v>
      </c>
      <c r="N1609" s="1">
        <v>39525</v>
      </c>
    </row>
    <row r="1610" spans="1:18" x14ac:dyDescent="0.2">
      <c r="A1610" t="s">
        <v>6350</v>
      </c>
      <c r="B1610" t="s">
        <v>6351</v>
      </c>
      <c r="C1610" t="s">
        <v>6352</v>
      </c>
      <c r="D1610" t="s">
        <v>6353</v>
      </c>
      <c r="E1610">
        <v>12000000</v>
      </c>
      <c r="F1610" t="s">
        <v>18</v>
      </c>
      <c r="G1610" t="s">
        <v>25</v>
      </c>
      <c r="H1610" t="s">
        <v>158</v>
      </c>
      <c r="I1610" t="s">
        <v>244</v>
      </c>
      <c r="J1610" t="s">
        <v>244</v>
      </c>
      <c r="K1610">
        <v>1</v>
      </c>
      <c r="L1610" s="1">
        <v>33970</v>
      </c>
      <c r="M1610" s="1">
        <v>42094</v>
      </c>
      <c r="N1610" s="1">
        <v>42094</v>
      </c>
    </row>
    <row r="1611" spans="1:18" hidden="1" x14ac:dyDescent="0.2">
      <c r="A1611" t="s">
        <v>6354</v>
      </c>
      <c r="B1611" t="s">
        <v>6355</v>
      </c>
      <c r="C1611" t="s">
        <v>6356</v>
      </c>
      <c r="D1611" t="s">
        <v>56</v>
      </c>
      <c r="E1611">
        <v>2077950</v>
      </c>
      <c r="F1611" t="s">
        <v>18</v>
      </c>
      <c r="G1611" t="s">
        <v>25</v>
      </c>
      <c r="H1611" t="s">
        <v>158</v>
      </c>
      <c r="I1611" t="s">
        <v>244</v>
      </c>
      <c r="J1611" t="s">
        <v>244</v>
      </c>
      <c r="K1611">
        <v>5</v>
      </c>
      <c r="M1611" s="1">
        <v>40490</v>
      </c>
      <c r="N1611" s="1">
        <v>41333</v>
      </c>
      <c r="O1611"/>
      <c r="P1611"/>
      <c r="Q1611"/>
      <c r="R1611"/>
    </row>
    <row r="1612" spans="1:18" x14ac:dyDescent="0.2">
      <c r="A1612" t="s">
        <v>6357</v>
      </c>
      <c r="B1612" t="s">
        <v>6358</v>
      </c>
      <c r="C1612" t="s">
        <v>6359</v>
      </c>
      <c r="D1612" t="s">
        <v>744</v>
      </c>
      <c r="E1612">
        <v>6000000</v>
      </c>
      <c r="F1612" t="s">
        <v>113</v>
      </c>
      <c r="G1612" t="s">
        <v>25</v>
      </c>
      <c r="H1612" t="s">
        <v>644</v>
      </c>
      <c r="I1612" t="s">
        <v>645</v>
      </c>
      <c r="J1612" t="s">
        <v>6346</v>
      </c>
      <c r="K1612">
        <v>1</v>
      </c>
      <c r="L1612" s="1">
        <v>32874</v>
      </c>
      <c r="M1612" s="1">
        <v>38000</v>
      </c>
      <c r="N1612" s="1">
        <v>38000</v>
      </c>
    </row>
    <row r="1613" spans="1:18" hidden="1" x14ac:dyDescent="0.2">
      <c r="A1613" t="s">
        <v>6360</v>
      </c>
      <c r="B1613" t="s">
        <v>6361</v>
      </c>
      <c r="C1613" t="s">
        <v>6362</v>
      </c>
      <c r="D1613" t="s">
        <v>134</v>
      </c>
      <c r="E1613">
        <v>650000</v>
      </c>
      <c r="F1613" t="s">
        <v>18</v>
      </c>
      <c r="G1613" t="s">
        <v>25</v>
      </c>
      <c r="H1613" t="s">
        <v>286</v>
      </c>
      <c r="I1613" t="s">
        <v>874</v>
      </c>
      <c r="J1613" t="s">
        <v>874</v>
      </c>
      <c r="K1613">
        <v>2</v>
      </c>
      <c r="M1613" s="1">
        <v>40753</v>
      </c>
      <c r="N1613" s="1">
        <v>41130</v>
      </c>
      <c r="O1613"/>
      <c r="P1613"/>
      <c r="Q1613"/>
      <c r="R1613"/>
    </row>
    <row r="1614" spans="1:18" x14ac:dyDescent="0.2">
      <c r="A1614" t="s">
        <v>6363</v>
      </c>
      <c r="B1614" t="s">
        <v>6364</v>
      </c>
      <c r="C1614" t="s">
        <v>6365</v>
      </c>
      <c r="D1614" t="s">
        <v>42</v>
      </c>
      <c r="E1614">
        <v>424999</v>
      </c>
      <c r="F1614" t="s">
        <v>18</v>
      </c>
      <c r="G1614" t="s">
        <v>25</v>
      </c>
      <c r="H1614" t="s">
        <v>286</v>
      </c>
      <c r="I1614" t="s">
        <v>578</v>
      </c>
      <c r="J1614" t="s">
        <v>6366</v>
      </c>
      <c r="K1614">
        <v>2</v>
      </c>
      <c r="L1614" s="1">
        <v>40909</v>
      </c>
      <c r="M1614" s="1">
        <v>41053</v>
      </c>
      <c r="N1614" s="1">
        <v>41184</v>
      </c>
    </row>
    <row r="1615" spans="1:18" x14ac:dyDescent="0.2">
      <c r="A1615" t="s">
        <v>6367</v>
      </c>
      <c r="B1615" t="s">
        <v>6368</v>
      </c>
      <c r="C1615" t="s">
        <v>6369</v>
      </c>
      <c r="D1615" t="s">
        <v>50</v>
      </c>
      <c r="E1615">
        <v>83606</v>
      </c>
      <c r="F1615" t="s">
        <v>18</v>
      </c>
      <c r="G1615" t="s">
        <v>25</v>
      </c>
      <c r="H1615" t="s">
        <v>545</v>
      </c>
      <c r="I1615" t="s">
        <v>546</v>
      </c>
      <c r="J1615" t="s">
        <v>778</v>
      </c>
      <c r="K1615">
        <v>1</v>
      </c>
      <c r="L1615" s="1">
        <v>39814</v>
      </c>
      <c r="M1615" s="1">
        <v>41408</v>
      </c>
      <c r="N1615" s="1">
        <v>41408</v>
      </c>
    </row>
    <row r="1616" spans="1:18" x14ac:dyDescent="0.2">
      <c r="A1616" t="s">
        <v>6370</v>
      </c>
      <c r="B1616" t="s">
        <v>6371</v>
      </c>
      <c r="C1616" t="s">
        <v>6372</v>
      </c>
      <c r="D1616" t="s">
        <v>94</v>
      </c>
      <c r="E1616">
        <v>798542</v>
      </c>
      <c r="F1616" t="s">
        <v>18</v>
      </c>
      <c r="G1616" t="s">
        <v>25</v>
      </c>
      <c r="H1616" t="s">
        <v>582</v>
      </c>
      <c r="I1616" t="s">
        <v>6373</v>
      </c>
      <c r="J1616" t="s">
        <v>6373</v>
      </c>
      <c r="K1616">
        <v>2</v>
      </c>
      <c r="L1616" s="1">
        <v>37257</v>
      </c>
      <c r="M1616" s="1">
        <v>40407</v>
      </c>
      <c r="N1616" s="1">
        <v>40581</v>
      </c>
    </row>
    <row r="1617" spans="1:18" x14ac:dyDescent="0.2">
      <c r="A1617" t="s">
        <v>6374</v>
      </c>
      <c r="B1617" t="s">
        <v>6375</v>
      </c>
      <c r="D1617" t="s">
        <v>42</v>
      </c>
      <c r="E1617">
        <v>1325000</v>
      </c>
      <c r="F1617" t="s">
        <v>18</v>
      </c>
      <c r="G1617" t="s">
        <v>25</v>
      </c>
      <c r="H1617" t="s">
        <v>44</v>
      </c>
      <c r="I1617" t="s">
        <v>282</v>
      </c>
      <c r="J1617" t="s">
        <v>6376</v>
      </c>
      <c r="K1617">
        <v>2</v>
      </c>
      <c r="L1617" s="1">
        <v>31048</v>
      </c>
      <c r="M1617" s="1">
        <v>39973</v>
      </c>
      <c r="N1617" s="1">
        <v>40407</v>
      </c>
    </row>
    <row r="1618" spans="1:18" x14ac:dyDescent="0.2">
      <c r="A1618" t="s">
        <v>6377</v>
      </c>
      <c r="B1618" t="s">
        <v>6378</v>
      </c>
      <c r="C1618" t="s">
        <v>6379</v>
      </c>
      <c r="D1618" t="s">
        <v>6380</v>
      </c>
      <c r="E1618">
        <v>335000</v>
      </c>
      <c r="F1618" t="s">
        <v>18</v>
      </c>
      <c r="G1618" t="s">
        <v>25</v>
      </c>
      <c r="H1618" t="s">
        <v>1011</v>
      </c>
      <c r="I1618" t="s">
        <v>6381</v>
      </c>
      <c r="J1618" t="s">
        <v>6382</v>
      </c>
      <c r="K1618">
        <v>2</v>
      </c>
      <c r="L1618" s="1">
        <v>40168</v>
      </c>
      <c r="M1618" s="1">
        <v>39527</v>
      </c>
      <c r="N1618" s="1">
        <v>41045</v>
      </c>
    </row>
    <row r="1619" spans="1:18" hidden="1" x14ac:dyDescent="0.2">
      <c r="A1619" t="s">
        <v>6383</v>
      </c>
      <c r="B1619" t="s">
        <v>6384</v>
      </c>
      <c r="E1619">
        <v>175000000</v>
      </c>
      <c r="F1619" t="s">
        <v>18</v>
      </c>
      <c r="K1619">
        <v>1</v>
      </c>
      <c r="M1619" s="1">
        <v>36504</v>
      </c>
      <c r="N1619" s="1">
        <v>36504</v>
      </c>
      <c r="O1619"/>
      <c r="P1619"/>
      <c r="Q1619"/>
      <c r="R1619"/>
    </row>
    <row r="1620" spans="1:18" hidden="1" x14ac:dyDescent="0.2">
      <c r="A1620" t="s">
        <v>6385</v>
      </c>
      <c r="B1620" t="s">
        <v>6386</v>
      </c>
      <c r="C1620" t="s">
        <v>6387</v>
      </c>
      <c r="D1620" t="s">
        <v>6388</v>
      </c>
      <c r="E1620" t="s">
        <v>43</v>
      </c>
      <c r="F1620" t="s">
        <v>18</v>
      </c>
      <c r="G1620" t="s">
        <v>25</v>
      </c>
      <c r="H1620" t="s">
        <v>64</v>
      </c>
      <c r="I1620" t="s">
        <v>1221</v>
      </c>
      <c r="J1620" t="s">
        <v>1221</v>
      </c>
      <c r="K1620">
        <v>1</v>
      </c>
      <c r="M1620" s="1">
        <v>40015</v>
      </c>
      <c r="N1620" s="1">
        <v>40015</v>
      </c>
      <c r="O1620"/>
      <c r="P1620"/>
      <c r="Q1620"/>
      <c r="R1620"/>
    </row>
    <row r="1621" spans="1:18" x14ac:dyDescent="0.2">
      <c r="A1621" t="s">
        <v>6389</v>
      </c>
      <c r="B1621" t="s">
        <v>6390</v>
      </c>
      <c r="C1621" t="s">
        <v>6391</v>
      </c>
      <c r="D1621" t="s">
        <v>6392</v>
      </c>
      <c r="E1621">
        <v>250000</v>
      </c>
      <c r="F1621" t="s">
        <v>18</v>
      </c>
      <c r="G1621" t="s">
        <v>25</v>
      </c>
      <c r="H1621" t="s">
        <v>64</v>
      </c>
      <c r="I1621" t="s">
        <v>95</v>
      </c>
      <c r="J1621" t="s">
        <v>2611</v>
      </c>
      <c r="K1621">
        <v>1</v>
      </c>
      <c r="L1621" s="1">
        <v>39448</v>
      </c>
      <c r="M1621" s="1">
        <v>40179</v>
      </c>
      <c r="N1621" s="1">
        <v>40179</v>
      </c>
    </row>
    <row r="1622" spans="1:18" hidden="1" x14ac:dyDescent="0.2">
      <c r="A1622" t="s">
        <v>6393</v>
      </c>
      <c r="B1622" t="s">
        <v>6394</v>
      </c>
      <c r="C1622" t="s">
        <v>6395</v>
      </c>
      <c r="D1622" t="s">
        <v>6396</v>
      </c>
      <c r="E1622">
        <v>131839</v>
      </c>
      <c r="F1622" t="s">
        <v>18</v>
      </c>
      <c r="K1622">
        <v>1</v>
      </c>
      <c r="L1622" s="1">
        <v>40909</v>
      </c>
      <c r="M1622" s="1">
        <v>41054</v>
      </c>
      <c r="N1622" s="1">
        <v>41054</v>
      </c>
    </row>
    <row r="1623" spans="1:18" hidden="1" x14ac:dyDescent="0.2">
      <c r="A1623" t="s">
        <v>6397</v>
      </c>
      <c r="B1623" t="s">
        <v>6398</v>
      </c>
      <c r="C1623" t="s">
        <v>6399</v>
      </c>
      <c r="D1623" t="s">
        <v>42</v>
      </c>
      <c r="E1623">
        <v>6300000</v>
      </c>
      <c r="F1623" t="s">
        <v>18</v>
      </c>
      <c r="G1623" t="s">
        <v>25</v>
      </c>
      <c r="H1623" t="s">
        <v>1352</v>
      </c>
      <c r="I1623" t="s">
        <v>1353</v>
      </c>
      <c r="J1623" t="s">
        <v>1354</v>
      </c>
      <c r="K1623">
        <v>3</v>
      </c>
      <c r="M1623" s="1">
        <v>39716</v>
      </c>
      <c r="N1623" s="1">
        <v>40319</v>
      </c>
      <c r="O1623"/>
      <c r="P1623"/>
      <c r="Q1623"/>
      <c r="R1623"/>
    </row>
    <row r="1624" spans="1:18" x14ac:dyDescent="0.2">
      <c r="A1624" t="s">
        <v>6400</v>
      </c>
      <c r="B1624" t="s">
        <v>6401</v>
      </c>
      <c r="C1624" t="s">
        <v>6402</v>
      </c>
      <c r="D1624" t="s">
        <v>56</v>
      </c>
      <c r="E1624">
        <v>39700000</v>
      </c>
      <c r="F1624" t="s">
        <v>113</v>
      </c>
      <c r="G1624" t="s">
        <v>25</v>
      </c>
      <c r="H1624" t="s">
        <v>158</v>
      </c>
      <c r="I1624" t="s">
        <v>244</v>
      </c>
      <c r="J1624" t="s">
        <v>2277</v>
      </c>
      <c r="K1624">
        <v>5</v>
      </c>
      <c r="L1624" s="1">
        <v>37257</v>
      </c>
      <c r="M1624" s="1">
        <v>39343</v>
      </c>
      <c r="N1624" s="1">
        <v>42080</v>
      </c>
    </row>
    <row r="1625" spans="1:18" hidden="1" x14ac:dyDescent="0.2">
      <c r="A1625" t="s">
        <v>6403</v>
      </c>
      <c r="B1625" t="s">
        <v>6404</v>
      </c>
      <c r="C1625" t="s">
        <v>6405</v>
      </c>
      <c r="D1625" t="s">
        <v>42</v>
      </c>
      <c r="E1625" t="s">
        <v>43</v>
      </c>
      <c r="F1625" t="s">
        <v>18</v>
      </c>
      <c r="G1625" t="s">
        <v>1062</v>
      </c>
      <c r="H1625">
        <v>2</v>
      </c>
      <c r="I1625" t="s">
        <v>6406</v>
      </c>
      <c r="J1625" t="s">
        <v>6406</v>
      </c>
      <c r="K1625">
        <v>1</v>
      </c>
      <c r="M1625" s="1">
        <v>41302</v>
      </c>
      <c r="N1625" s="1">
        <v>41302</v>
      </c>
      <c r="O1625"/>
      <c r="P1625"/>
      <c r="Q1625"/>
      <c r="R1625"/>
    </row>
    <row r="1626" spans="1:18" hidden="1" x14ac:dyDescent="0.2">
      <c r="A1626" t="s">
        <v>6407</v>
      </c>
      <c r="B1626" t="s">
        <v>6408</v>
      </c>
      <c r="D1626" t="s">
        <v>379</v>
      </c>
      <c r="E1626" t="s">
        <v>43</v>
      </c>
      <c r="F1626" t="s">
        <v>18</v>
      </c>
      <c r="G1626" t="s">
        <v>25</v>
      </c>
      <c r="H1626" t="s">
        <v>1080</v>
      </c>
      <c r="I1626" t="s">
        <v>6409</v>
      </c>
      <c r="J1626" t="s">
        <v>6410</v>
      </c>
      <c r="K1626">
        <v>1</v>
      </c>
      <c r="L1626" s="1">
        <v>40603</v>
      </c>
      <c r="M1626" s="1">
        <v>41871</v>
      </c>
      <c r="N1626" s="1">
        <v>41871</v>
      </c>
      <c r="O1626"/>
      <c r="P1626"/>
      <c r="Q1626"/>
      <c r="R1626"/>
    </row>
    <row r="1627" spans="1:18" x14ac:dyDescent="0.2">
      <c r="A1627" t="s">
        <v>6411</v>
      </c>
      <c r="B1627" t="s">
        <v>6412</v>
      </c>
      <c r="C1627" t="s">
        <v>6413</v>
      </c>
      <c r="E1627">
        <v>77000000</v>
      </c>
      <c r="F1627" t="s">
        <v>18</v>
      </c>
      <c r="G1627" t="s">
        <v>25</v>
      </c>
      <c r="H1627" t="s">
        <v>265</v>
      </c>
      <c r="I1627" t="s">
        <v>266</v>
      </c>
      <c r="J1627" t="s">
        <v>266</v>
      </c>
      <c r="K1627">
        <v>1</v>
      </c>
      <c r="L1627" s="1">
        <v>33604</v>
      </c>
      <c r="M1627" s="1">
        <v>41781</v>
      </c>
      <c r="N1627" s="1">
        <v>41781</v>
      </c>
    </row>
    <row r="1628" spans="1:18" x14ac:dyDescent="0.2">
      <c r="A1628" t="s">
        <v>6414</v>
      </c>
      <c r="B1628" t="s">
        <v>6415</v>
      </c>
      <c r="C1628" t="s">
        <v>6416</v>
      </c>
      <c r="D1628" t="s">
        <v>6417</v>
      </c>
      <c r="E1628">
        <v>2152000</v>
      </c>
      <c r="F1628" t="s">
        <v>18</v>
      </c>
      <c r="G1628" t="s">
        <v>25</v>
      </c>
      <c r="H1628" t="s">
        <v>64</v>
      </c>
      <c r="I1628" t="s">
        <v>95</v>
      </c>
      <c r="J1628" t="s">
        <v>5433</v>
      </c>
      <c r="K1628">
        <v>3</v>
      </c>
      <c r="L1628" s="1">
        <v>40360</v>
      </c>
      <c r="M1628" s="1">
        <v>40399</v>
      </c>
      <c r="N1628" s="1">
        <v>41065</v>
      </c>
    </row>
    <row r="1629" spans="1:18" hidden="1" x14ac:dyDescent="0.2">
      <c r="A1629" t="s">
        <v>6418</v>
      </c>
      <c r="B1629" t="s">
        <v>6419</v>
      </c>
      <c r="C1629" t="s">
        <v>6420</v>
      </c>
      <c r="D1629" t="s">
        <v>56</v>
      </c>
      <c r="E1629">
        <v>500000</v>
      </c>
      <c r="F1629" t="s">
        <v>18</v>
      </c>
      <c r="G1629" t="s">
        <v>25</v>
      </c>
      <c r="H1629" t="s">
        <v>158</v>
      </c>
      <c r="I1629" t="s">
        <v>244</v>
      </c>
      <c r="J1629" t="s">
        <v>6421</v>
      </c>
      <c r="K1629">
        <v>1</v>
      </c>
      <c r="M1629" s="1">
        <v>40688</v>
      </c>
      <c r="N1629" s="1">
        <v>40688</v>
      </c>
      <c r="O1629"/>
      <c r="P1629"/>
      <c r="Q1629"/>
      <c r="R1629"/>
    </row>
    <row r="1630" spans="1:18" x14ac:dyDescent="0.2">
      <c r="A1630" t="s">
        <v>6422</v>
      </c>
      <c r="B1630" t="s">
        <v>6423</v>
      </c>
      <c r="D1630" t="s">
        <v>6424</v>
      </c>
      <c r="E1630">
        <v>26200000</v>
      </c>
      <c r="F1630" t="s">
        <v>18</v>
      </c>
      <c r="G1630" t="s">
        <v>25</v>
      </c>
      <c r="H1630" t="s">
        <v>89</v>
      </c>
      <c r="I1630" t="s">
        <v>3569</v>
      </c>
      <c r="J1630" t="s">
        <v>3569</v>
      </c>
      <c r="K1630">
        <v>1</v>
      </c>
      <c r="L1630" s="1">
        <v>36312</v>
      </c>
      <c r="M1630" s="1">
        <v>38048</v>
      </c>
      <c r="N1630" s="1">
        <v>38048</v>
      </c>
    </row>
    <row r="1631" spans="1:18" x14ac:dyDescent="0.2">
      <c r="A1631" t="s">
        <v>6425</v>
      </c>
      <c r="B1631" t="s">
        <v>6426</v>
      </c>
      <c r="C1631" t="s">
        <v>6427</v>
      </c>
      <c r="D1631" t="s">
        <v>42</v>
      </c>
      <c r="E1631">
        <v>20000000</v>
      </c>
      <c r="F1631" t="s">
        <v>18</v>
      </c>
      <c r="G1631" t="s">
        <v>25</v>
      </c>
      <c r="H1631" t="s">
        <v>99</v>
      </c>
      <c r="I1631" t="s">
        <v>100</v>
      </c>
      <c r="J1631" t="s">
        <v>6428</v>
      </c>
      <c r="K1631">
        <v>1</v>
      </c>
      <c r="L1631" s="1">
        <v>36161</v>
      </c>
      <c r="M1631" s="1">
        <v>39041</v>
      </c>
      <c r="N1631" s="1">
        <v>39041</v>
      </c>
    </row>
    <row r="1632" spans="1:18" hidden="1" x14ac:dyDescent="0.2">
      <c r="A1632" t="s">
        <v>6429</v>
      </c>
      <c r="B1632" t="s">
        <v>6430</v>
      </c>
      <c r="C1632" t="s">
        <v>6431</v>
      </c>
      <c r="D1632" t="s">
        <v>1384</v>
      </c>
      <c r="E1632">
        <v>24000000</v>
      </c>
      <c r="F1632" t="s">
        <v>113</v>
      </c>
      <c r="G1632" t="s">
        <v>699</v>
      </c>
      <c r="H1632">
        <v>2</v>
      </c>
      <c r="I1632" t="s">
        <v>700</v>
      </c>
      <c r="J1632" t="s">
        <v>958</v>
      </c>
      <c r="K1632">
        <v>3</v>
      </c>
      <c r="L1632" s="1">
        <v>37987</v>
      </c>
      <c r="M1632" s="1">
        <v>38377</v>
      </c>
      <c r="N1632" s="1">
        <v>39154</v>
      </c>
    </row>
    <row r="1633" spans="1:18" x14ac:dyDescent="0.2">
      <c r="A1633" t="s">
        <v>6432</v>
      </c>
      <c r="B1633" t="s">
        <v>6433</v>
      </c>
      <c r="C1633" t="s">
        <v>6434</v>
      </c>
      <c r="D1633" t="s">
        <v>56</v>
      </c>
      <c r="E1633">
        <v>98537423</v>
      </c>
      <c r="F1633" t="s">
        <v>689</v>
      </c>
      <c r="G1633" t="s">
        <v>25</v>
      </c>
      <c r="H1633" t="s">
        <v>99</v>
      </c>
      <c r="I1633" t="s">
        <v>100</v>
      </c>
      <c r="J1633" t="s">
        <v>2979</v>
      </c>
      <c r="K1633">
        <v>8</v>
      </c>
      <c r="L1633" s="1">
        <v>37257</v>
      </c>
      <c r="M1633" s="1">
        <v>40087</v>
      </c>
      <c r="N1633" s="1">
        <v>42242</v>
      </c>
    </row>
    <row r="1634" spans="1:18" hidden="1" x14ac:dyDescent="0.2">
      <c r="A1634" t="s">
        <v>6435</v>
      </c>
      <c r="B1634" t="s">
        <v>6436</v>
      </c>
      <c r="C1634" t="s">
        <v>6437</v>
      </c>
      <c r="D1634" t="s">
        <v>6438</v>
      </c>
      <c r="E1634">
        <v>980000</v>
      </c>
      <c r="F1634" t="s">
        <v>207</v>
      </c>
      <c r="G1634" t="s">
        <v>25</v>
      </c>
      <c r="H1634" t="s">
        <v>64</v>
      </c>
      <c r="I1634" t="s">
        <v>65</v>
      </c>
      <c r="J1634" t="s">
        <v>1103</v>
      </c>
      <c r="K1634">
        <v>1</v>
      </c>
      <c r="M1634" s="1">
        <v>39787</v>
      </c>
      <c r="N1634" s="1">
        <v>39787</v>
      </c>
      <c r="O1634"/>
      <c r="P1634"/>
      <c r="Q1634"/>
      <c r="R1634"/>
    </row>
    <row r="1635" spans="1:18" x14ac:dyDescent="0.2">
      <c r="A1635" t="s">
        <v>6439</v>
      </c>
      <c r="B1635" t="s">
        <v>6440</v>
      </c>
      <c r="C1635" t="s">
        <v>6441</v>
      </c>
      <c r="D1635" t="s">
        <v>56</v>
      </c>
      <c r="E1635">
        <v>4475000</v>
      </c>
      <c r="F1635" t="s">
        <v>18</v>
      </c>
      <c r="G1635" t="s">
        <v>25</v>
      </c>
      <c r="H1635" t="s">
        <v>64</v>
      </c>
      <c r="I1635" t="s">
        <v>4639</v>
      </c>
      <c r="J1635" t="s">
        <v>5533</v>
      </c>
      <c r="K1635">
        <v>1</v>
      </c>
      <c r="L1635" s="1">
        <v>37622</v>
      </c>
      <c r="M1635" s="1">
        <v>40318</v>
      </c>
      <c r="N1635" s="1">
        <v>40318</v>
      </c>
    </row>
    <row r="1636" spans="1:18" hidden="1" x14ac:dyDescent="0.2">
      <c r="A1636" t="s">
        <v>6442</v>
      </c>
      <c r="B1636" t="s">
        <v>6443</v>
      </c>
      <c r="C1636" t="s">
        <v>6444</v>
      </c>
      <c r="D1636" t="s">
        <v>5189</v>
      </c>
      <c r="E1636" t="s">
        <v>43</v>
      </c>
      <c r="F1636" t="s">
        <v>18</v>
      </c>
      <c r="G1636" t="s">
        <v>25</v>
      </c>
      <c r="H1636" t="s">
        <v>121</v>
      </c>
      <c r="I1636" t="s">
        <v>122</v>
      </c>
      <c r="J1636" t="s">
        <v>6445</v>
      </c>
      <c r="K1636">
        <v>1</v>
      </c>
      <c r="L1636" s="1">
        <v>41091</v>
      </c>
      <c r="M1636" s="1">
        <v>41546</v>
      </c>
      <c r="N1636" s="1">
        <v>41546</v>
      </c>
      <c r="O1636"/>
      <c r="P1636"/>
      <c r="Q1636"/>
      <c r="R1636"/>
    </row>
    <row r="1637" spans="1:18" x14ac:dyDescent="0.2">
      <c r="A1637" t="s">
        <v>6446</v>
      </c>
      <c r="B1637" t="s">
        <v>6447</v>
      </c>
      <c r="C1637" t="s">
        <v>6448</v>
      </c>
      <c r="D1637" t="s">
        <v>56</v>
      </c>
      <c r="E1637">
        <v>1500000</v>
      </c>
      <c r="F1637" t="s">
        <v>18</v>
      </c>
      <c r="G1637" t="s">
        <v>25</v>
      </c>
      <c r="H1637" t="s">
        <v>380</v>
      </c>
      <c r="I1637" t="s">
        <v>381</v>
      </c>
      <c r="J1637" t="s">
        <v>381</v>
      </c>
      <c r="K1637">
        <v>1</v>
      </c>
      <c r="L1637" s="1">
        <v>40179</v>
      </c>
      <c r="M1637" s="1">
        <v>40562</v>
      </c>
      <c r="N1637" s="1">
        <v>40562</v>
      </c>
    </row>
    <row r="1638" spans="1:18" hidden="1" x14ac:dyDescent="0.2">
      <c r="A1638" t="s">
        <v>6449</v>
      </c>
      <c r="B1638" t="s">
        <v>6450</v>
      </c>
      <c r="C1638" t="s">
        <v>6451</v>
      </c>
      <c r="D1638" t="s">
        <v>3114</v>
      </c>
      <c r="E1638">
        <v>78000000</v>
      </c>
      <c r="F1638" t="s">
        <v>113</v>
      </c>
      <c r="G1638" t="s">
        <v>25</v>
      </c>
      <c r="H1638" t="s">
        <v>6144</v>
      </c>
      <c r="I1638" t="s">
        <v>6452</v>
      </c>
      <c r="J1638" t="s">
        <v>6452</v>
      </c>
      <c r="K1638">
        <v>3</v>
      </c>
      <c r="M1638" s="1">
        <v>37622</v>
      </c>
      <c r="N1638" s="1">
        <v>39252</v>
      </c>
      <c r="O1638"/>
      <c r="P1638"/>
      <c r="Q1638"/>
      <c r="R1638"/>
    </row>
    <row r="1639" spans="1:18" hidden="1" x14ac:dyDescent="0.2">
      <c r="A1639" t="s">
        <v>6453</v>
      </c>
      <c r="B1639" t="s">
        <v>6454</v>
      </c>
      <c r="D1639" t="s">
        <v>6455</v>
      </c>
      <c r="E1639">
        <v>50000</v>
      </c>
      <c r="F1639" t="s">
        <v>18</v>
      </c>
      <c r="K1639">
        <v>1</v>
      </c>
      <c r="M1639" s="1">
        <v>41871</v>
      </c>
      <c r="N1639" s="1">
        <v>41871</v>
      </c>
      <c r="O1639"/>
      <c r="P1639"/>
      <c r="Q1639"/>
      <c r="R1639"/>
    </row>
    <row r="1640" spans="1:18" hidden="1" x14ac:dyDescent="0.2">
      <c r="A1640" t="s">
        <v>6456</v>
      </c>
      <c r="B1640" t="s">
        <v>6457</v>
      </c>
      <c r="D1640" t="s">
        <v>70</v>
      </c>
      <c r="E1640">
        <v>4560000</v>
      </c>
      <c r="F1640" t="s">
        <v>18</v>
      </c>
      <c r="G1640" t="s">
        <v>25</v>
      </c>
      <c r="H1640" t="s">
        <v>64</v>
      </c>
      <c r="I1640" t="s">
        <v>65</v>
      </c>
      <c r="J1640" t="s">
        <v>1402</v>
      </c>
      <c r="K1640">
        <v>1</v>
      </c>
      <c r="M1640" s="1">
        <v>39258</v>
      </c>
      <c r="N1640" s="1">
        <v>39258</v>
      </c>
      <c r="O1640"/>
      <c r="P1640"/>
      <c r="Q1640"/>
      <c r="R1640"/>
    </row>
    <row r="1641" spans="1:18" hidden="1" x14ac:dyDescent="0.2">
      <c r="A1641" t="s">
        <v>6458</v>
      </c>
      <c r="B1641" t="s">
        <v>6459</v>
      </c>
      <c r="C1641" t="s">
        <v>6460</v>
      </c>
      <c r="D1641" t="s">
        <v>2326</v>
      </c>
      <c r="E1641">
        <v>2930000</v>
      </c>
      <c r="F1641" t="s">
        <v>207</v>
      </c>
      <c r="G1641" t="s">
        <v>128</v>
      </c>
      <c r="H1641" t="s">
        <v>6461</v>
      </c>
      <c r="I1641" t="s">
        <v>6462</v>
      </c>
      <c r="J1641" t="s">
        <v>6462</v>
      </c>
      <c r="K1641">
        <v>2</v>
      </c>
      <c r="M1641" s="1">
        <v>38557</v>
      </c>
      <c r="N1641" s="1">
        <v>39875</v>
      </c>
      <c r="O1641"/>
      <c r="P1641"/>
      <c r="Q1641"/>
      <c r="R1641"/>
    </row>
    <row r="1642" spans="1:18" hidden="1" x14ac:dyDescent="0.2">
      <c r="A1642" t="s">
        <v>6463</v>
      </c>
      <c r="B1642" t="s">
        <v>6464</v>
      </c>
      <c r="C1642" t="s">
        <v>6465</v>
      </c>
      <c r="D1642" t="s">
        <v>42</v>
      </c>
      <c r="E1642">
        <v>909150</v>
      </c>
      <c r="F1642" t="s">
        <v>18</v>
      </c>
      <c r="G1642" t="s">
        <v>128</v>
      </c>
      <c r="H1642" t="s">
        <v>6466</v>
      </c>
      <c r="I1642" t="s">
        <v>6467</v>
      </c>
      <c r="J1642" t="s">
        <v>6467</v>
      </c>
      <c r="K1642">
        <v>1</v>
      </c>
      <c r="L1642" s="1">
        <v>41218</v>
      </c>
      <c r="M1642" s="1">
        <v>41505</v>
      </c>
      <c r="N1642" s="1">
        <v>41505</v>
      </c>
    </row>
    <row r="1643" spans="1:18" hidden="1" x14ac:dyDescent="0.2">
      <c r="A1643" t="s">
        <v>6468</v>
      </c>
      <c r="B1643" t="s">
        <v>6469</v>
      </c>
      <c r="C1643" t="s">
        <v>6470</v>
      </c>
      <c r="D1643" t="s">
        <v>56</v>
      </c>
      <c r="E1643">
        <v>22500000</v>
      </c>
      <c r="F1643" t="s">
        <v>18</v>
      </c>
      <c r="G1643" t="s">
        <v>25</v>
      </c>
      <c r="H1643" t="s">
        <v>64</v>
      </c>
      <c r="I1643" t="s">
        <v>1221</v>
      </c>
      <c r="J1643" t="s">
        <v>1221</v>
      </c>
      <c r="K1643">
        <v>1</v>
      </c>
      <c r="M1643" s="1">
        <v>40550</v>
      </c>
      <c r="N1643" s="1">
        <v>40550</v>
      </c>
      <c r="O1643"/>
      <c r="P1643"/>
      <c r="Q1643"/>
      <c r="R1643"/>
    </row>
    <row r="1644" spans="1:18" hidden="1" x14ac:dyDescent="0.2">
      <c r="A1644" t="s">
        <v>6471</v>
      </c>
      <c r="B1644" t="s">
        <v>6472</v>
      </c>
      <c r="C1644" t="s">
        <v>6473</v>
      </c>
      <c r="D1644" t="s">
        <v>6474</v>
      </c>
      <c r="E1644">
        <v>25000</v>
      </c>
      <c r="F1644" t="s">
        <v>18</v>
      </c>
      <c r="G1644" t="s">
        <v>25</v>
      </c>
      <c r="H1644" t="s">
        <v>64</v>
      </c>
      <c r="I1644" t="s">
        <v>65</v>
      </c>
      <c r="J1644" t="s">
        <v>1103</v>
      </c>
      <c r="K1644">
        <v>2</v>
      </c>
      <c r="M1644" s="1">
        <v>41803</v>
      </c>
      <c r="N1644" s="1">
        <v>42064</v>
      </c>
      <c r="O1644"/>
      <c r="P1644"/>
      <c r="Q1644"/>
      <c r="R1644"/>
    </row>
    <row r="1645" spans="1:18" x14ac:dyDescent="0.2">
      <c r="A1645" t="s">
        <v>6475</v>
      </c>
      <c r="B1645" t="s">
        <v>6476</v>
      </c>
      <c r="C1645" t="s">
        <v>6477</v>
      </c>
      <c r="D1645" t="s">
        <v>6478</v>
      </c>
      <c r="E1645">
        <v>3500000</v>
      </c>
      <c r="F1645" t="s">
        <v>113</v>
      </c>
      <c r="G1645" t="s">
        <v>25</v>
      </c>
      <c r="H1645" t="s">
        <v>1352</v>
      </c>
      <c r="I1645" t="s">
        <v>6479</v>
      </c>
      <c r="J1645" t="s">
        <v>6480</v>
      </c>
      <c r="K1645">
        <v>1</v>
      </c>
      <c r="L1645" s="1">
        <v>37622</v>
      </c>
      <c r="M1645" s="1">
        <v>39092</v>
      </c>
      <c r="N1645" s="1">
        <v>39092</v>
      </c>
    </row>
    <row r="1646" spans="1:18" hidden="1" x14ac:dyDescent="0.2">
      <c r="A1646" t="s">
        <v>6481</v>
      </c>
      <c r="B1646" t="s">
        <v>6482</v>
      </c>
      <c r="C1646" t="s">
        <v>6483</v>
      </c>
      <c r="D1646" t="s">
        <v>424</v>
      </c>
      <c r="E1646">
        <v>20000</v>
      </c>
      <c r="F1646" t="s">
        <v>18</v>
      </c>
      <c r="G1646" t="s">
        <v>165</v>
      </c>
      <c r="H1646" t="s">
        <v>5601</v>
      </c>
      <c r="I1646" t="s">
        <v>1229</v>
      </c>
      <c r="J1646" t="s">
        <v>6484</v>
      </c>
      <c r="K1646">
        <v>1</v>
      </c>
      <c r="L1646" s="1">
        <v>41821</v>
      </c>
      <c r="M1646" s="1">
        <v>41926</v>
      </c>
      <c r="N1646" s="1">
        <v>41926</v>
      </c>
    </row>
    <row r="1647" spans="1:18" x14ac:dyDescent="0.2">
      <c r="A1647" t="s">
        <v>6485</v>
      </c>
      <c r="B1647" t="s">
        <v>6486</v>
      </c>
      <c r="C1647" t="s">
        <v>6487</v>
      </c>
      <c r="D1647" t="s">
        <v>6488</v>
      </c>
      <c r="E1647">
        <v>50000</v>
      </c>
      <c r="F1647" t="s">
        <v>18</v>
      </c>
      <c r="G1647" t="s">
        <v>25</v>
      </c>
      <c r="H1647" t="s">
        <v>1239</v>
      </c>
      <c r="I1647" t="s">
        <v>1632</v>
      </c>
      <c r="J1647" t="s">
        <v>1632</v>
      </c>
      <c r="K1647">
        <v>1</v>
      </c>
      <c r="L1647" s="1">
        <v>42064</v>
      </c>
      <c r="M1647" s="1">
        <v>41843</v>
      </c>
      <c r="N1647" s="1">
        <v>41843</v>
      </c>
    </row>
    <row r="1648" spans="1:18" x14ac:dyDescent="0.2">
      <c r="A1648" t="s">
        <v>6489</v>
      </c>
      <c r="B1648" t="s">
        <v>6490</v>
      </c>
      <c r="C1648" t="s">
        <v>6491</v>
      </c>
      <c r="D1648" t="s">
        <v>6492</v>
      </c>
      <c r="E1648">
        <v>1500000</v>
      </c>
      <c r="F1648" t="s">
        <v>18</v>
      </c>
      <c r="G1648" t="s">
        <v>25</v>
      </c>
      <c r="H1648" t="s">
        <v>106</v>
      </c>
      <c r="I1648" t="s">
        <v>107</v>
      </c>
      <c r="J1648" t="s">
        <v>108</v>
      </c>
      <c r="K1648">
        <v>1</v>
      </c>
      <c r="L1648" s="1">
        <v>38718</v>
      </c>
      <c r="M1648" s="1">
        <v>41921</v>
      </c>
      <c r="N1648" s="1">
        <v>41921</v>
      </c>
    </row>
    <row r="1649" spans="1:18" x14ac:dyDescent="0.2">
      <c r="A1649" t="s">
        <v>6493</v>
      </c>
      <c r="B1649" t="s">
        <v>6494</v>
      </c>
      <c r="C1649" t="s">
        <v>6495</v>
      </c>
      <c r="D1649" t="s">
        <v>6496</v>
      </c>
      <c r="E1649">
        <v>100000</v>
      </c>
      <c r="F1649" t="s">
        <v>18</v>
      </c>
      <c r="G1649" t="s">
        <v>25</v>
      </c>
      <c r="H1649" t="s">
        <v>64</v>
      </c>
      <c r="I1649" t="s">
        <v>65</v>
      </c>
      <c r="J1649" t="s">
        <v>606</v>
      </c>
      <c r="K1649">
        <v>1</v>
      </c>
      <c r="L1649" s="1">
        <v>39448</v>
      </c>
      <c r="M1649" s="1">
        <v>39569</v>
      </c>
      <c r="N1649" s="1">
        <v>39569</v>
      </c>
    </row>
    <row r="1650" spans="1:18" hidden="1" x14ac:dyDescent="0.2">
      <c r="A1650" t="s">
        <v>6497</v>
      </c>
      <c r="B1650" t="s">
        <v>6498</v>
      </c>
      <c r="C1650" t="s">
        <v>6499</v>
      </c>
      <c r="D1650" t="s">
        <v>424</v>
      </c>
      <c r="E1650" t="s">
        <v>43</v>
      </c>
      <c r="F1650" t="s">
        <v>18</v>
      </c>
      <c r="G1650" t="s">
        <v>25</v>
      </c>
      <c r="H1650" t="s">
        <v>64</v>
      </c>
      <c r="I1650" t="s">
        <v>95</v>
      </c>
      <c r="J1650" t="s">
        <v>4728</v>
      </c>
      <c r="K1650">
        <v>1</v>
      </c>
      <c r="L1650" s="1">
        <v>40664</v>
      </c>
      <c r="M1650" s="1">
        <v>39856</v>
      </c>
      <c r="N1650" s="1">
        <v>39856</v>
      </c>
      <c r="O1650"/>
      <c r="P1650"/>
      <c r="Q1650"/>
      <c r="R1650"/>
    </row>
    <row r="1651" spans="1:18" hidden="1" x14ac:dyDescent="0.2">
      <c r="A1651" t="s">
        <v>6500</v>
      </c>
      <c r="B1651" t="s">
        <v>6501</v>
      </c>
      <c r="C1651" t="s">
        <v>6502</v>
      </c>
      <c r="D1651" t="s">
        <v>6503</v>
      </c>
      <c r="E1651">
        <v>2000000</v>
      </c>
      <c r="F1651" t="s">
        <v>18</v>
      </c>
      <c r="G1651" t="s">
        <v>25</v>
      </c>
      <c r="H1651" t="s">
        <v>64</v>
      </c>
      <c r="I1651" t="s">
        <v>65</v>
      </c>
      <c r="J1651" t="s">
        <v>71</v>
      </c>
      <c r="K1651">
        <v>1</v>
      </c>
      <c r="M1651" s="1">
        <v>41212</v>
      </c>
      <c r="N1651" s="1">
        <v>41212</v>
      </c>
      <c r="O1651"/>
      <c r="P1651"/>
      <c r="Q1651"/>
      <c r="R1651"/>
    </row>
    <row r="1652" spans="1:18" hidden="1" x14ac:dyDescent="0.2">
      <c r="A1652" t="s">
        <v>6504</v>
      </c>
      <c r="B1652" t="s">
        <v>6505</v>
      </c>
      <c r="C1652" t="s">
        <v>6506</v>
      </c>
      <c r="D1652" t="s">
        <v>6507</v>
      </c>
      <c r="E1652">
        <v>82000</v>
      </c>
      <c r="F1652" t="s">
        <v>18</v>
      </c>
      <c r="G1652" t="s">
        <v>128</v>
      </c>
      <c r="H1652" t="s">
        <v>129</v>
      </c>
      <c r="I1652" t="s">
        <v>130</v>
      </c>
      <c r="J1652" t="s">
        <v>130</v>
      </c>
      <c r="K1652">
        <v>1</v>
      </c>
      <c r="M1652" s="1">
        <v>41941</v>
      </c>
      <c r="N1652" s="1">
        <v>41941</v>
      </c>
      <c r="O1652"/>
      <c r="P1652"/>
      <c r="Q1652"/>
      <c r="R1652"/>
    </row>
    <row r="1653" spans="1:18" x14ac:dyDescent="0.2">
      <c r="A1653" t="s">
        <v>6508</v>
      </c>
      <c r="B1653" t="s">
        <v>6509</v>
      </c>
      <c r="C1653" t="s">
        <v>6510</v>
      </c>
      <c r="D1653" t="s">
        <v>6511</v>
      </c>
      <c r="E1653">
        <v>2000000</v>
      </c>
      <c r="F1653" t="s">
        <v>18</v>
      </c>
      <c r="G1653" t="s">
        <v>25</v>
      </c>
      <c r="H1653" t="s">
        <v>64</v>
      </c>
      <c r="I1653" t="s">
        <v>6512</v>
      </c>
      <c r="J1653" t="s">
        <v>6513</v>
      </c>
      <c r="K1653">
        <v>1</v>
      </c>
      <c r="L1653" s="1">
        <v>40179</v>
      </c>
      <c r="M1653" s="1">
        <v>41745</v>
      </c>
      <c r="N1653" s="1">
        <v>41745</v>
      </c>
    </row>
    <row r="1654" spans="1:18" hidden="1" x14ac:dyDescent="0.2">
      <c r="A1654" t="s">
        <v>6514</v>
      </c>
      <c r="B1654" t="s">
        <v>6515</v>
      </c>
      <c r="C1654" t="s">
        <v>6516</v>
      </c>
      <c r="E1654" t="s">
        <v>43</v>
      </c>
      <c r="F1654" t="s">
        <v>207</v>
      </c>
      <c r="G1654" t="s">
        <v>25</v>
      </c>
      <c r="H1654" t="s">
        <v>1011</v>
      </c>
      <c r="I1654" t="s">
        <v>1035</v>
      </c>
      <c r="J1654" t="s">
        <v>1035</v>
      </c>
      <c r="K1654">
        <v>1</v>
      </c>
      <c r="L1654" s="1">
        <v>34335</v>
      </c>
      <c r="M1654" s="1">
        <v>36488</v>
      </c>
      <c r="N1654" s="1">
        <v>36488</v>
      </c>
      <c r="O1654"/>
      <c r="P1654"/>
      <c r="Q1654"/>
      <c r="R1654"/>
    </row>
    <row r="1655" spans="1:18" hidden="1" x14ac:dyDescent="0.2">
      <c r="A1655" t="s">
        <v>6517</v>
      </c>
      <c r="B1655" t="s">
        <v>6518</v>
      </c>
      <c r="C1655" t="s">
        <v>6519</v>
      </c>
      <c r="D1655" t="s">
        <v>42</v>
      </c>
      <c r="E1655">
        <v>5530000</v>
      </c>
      <c r="F1655" t="s">
        <v>18</v>
      </c>
      <c r="G1655" t="s">
        <v>165</v>
      </c>
      <c r="H1655" t="s">
        <v>166</v>
      </c>
      <c r="I1655" t="s">
        <v>167</v>
      </c>
      <c r="J1655" t="s">
        <v>6520</v>
      </c>
      <c r="K1655">
        <v>1</v>
      </c>
      <c r="L1655" s="1">
        <v>37257</v>
      </c>
      <c r="M1655" s="1">
        <v>39778</v>
      </c>
      <c r="N1655" s="1">
        <v>39778</v>
      </c>
    </row>
    <row r="1656" spans="1:18" x14ac:dyDescent="0.2">
      <c r="A1656" t="s">
        <v>6521</v>
      </c>
      <c r="B1656" t="s">
        <v>6522</v>
      </c>
      <c r="C1656" t="s">
        <v>6523</v>
      </c>
      <c r="D1656" t="s">
        <v>6524</v>
      </c>
      <c r="E1656">
        <v>1000000</v>
      </c>
      <c r="F1656" t="s">
        <v>18</v>
      </c>
      <c r="G1656" t="s">
        <v>25</v>
      </c>
      <c r="H1656" t="s">
        <v>64</v>
      </c>
      <c r="I1656" t="s">
        <v>65</v>
      </c>
      <c r="J1656" t="s">
        <v>664</v>
      </c>
      <c r="K1656">
        <v>2</v>
      </c>
      <c r="L1656" s="1">
        <v>33604</v>
      </c>
      <c r="M1656" s="1">
        <v>34775</v>
      </c>
      <c r="N1656" s="1">
        <v>38353</v>
      </c>
    </row>
    <row r="1657" spans="1:18" hidden="1" x14ac:dyDescent="0.2">
      <c r="A1657" t="s">
        <v>6525</v>
      </c>
      <c r="B1657" t="s">
        <v>6526</v>
      </c>
      <c r="C1657" t="s">
        <v>6527</v>
      </c>
      <c r="D1657" t="s">
        <v>6528</v>
      </c>
      <c r="E1657" t="s">
        <v>43</v>
      </c>
      <c r="F1657" t="s">
        <v>18</v>
      </c>
      <c r="G1657" t="s">
        <v>25</v>
      </c>
      <c r="H1657" t="s">
        <v>64</v>
      </c>
      <c r="I1657" t="s">
        <v>65</v>
      </c>
      <c r="J1657" t="s">
        <v>1103</v>
      </c>
      <c r="K1657">
        <v>1</v>
      </c>
      <c r="M1657" s="1">
        <v>41803</v>
      </c>
      <c r="N1657" s="1">
        <v>41803</v>
      </c>
      <c r="O1657"/>
      <c r="P1657"/>
      <c r="Q1657"/>
      <c r="R1657"/>
    </row>
    <row r="1658" spans="1:18" x14ac:dyDescent="0.2">
      <c r="A1658" t="s">
        <v>6529</v>
      </c>
      <c r="B1658" t="s">
        <v>6530</v>
      </c>
      <c r="C1658" t="s">
        <v>6531</v>
      </c>
      <c r="D1658" t="s">
        <v>6532</v>
      </c>
      <c r="E1658">
        <v>395000</v>
      </c>
      <c r="F1658" t="s">
        <v>18</v>
      </c>
      <c r="G1658" t="s">
        <v>25</v>
      </c>
      <c r="H1658" t="s">
        <v>64</v>
      </c>
      <c r="I1658" t="s">
        <v>65</v>
      </c>
      <c r="J1658" t="s">
        <v>71</v>
      </c>
      <c r="K1658">
        <v>3</v>
      </c>
      <c r="L1658" s="1">
        <v>40909</v>
      </c>
      <c r="M1658" s="1">
        <v>41061</v>
      </c>
      <c r="N1658" s="1">
        <v>41486</v>
      </c>
    </row>
    <row r="1659" spans="1:18" hidden="1" x14ac:dyDescent="0.2">
      <c r="A1659" t="s">
        <v>6533</v>
      </c>
      <c r="B1659" t="s">
        <v>6534</v>
      </c>
      <c r="C1659" t="s">
        <v>6535</v>
      </c>
      <c r="D1659" t="s">
        <v>6536</v>
      </c>
      <c r="E1659">
        <v>1670000</v>
      </c>
      <c r="F1659" t="s">
        <v>18</v>
      </c>
      <c r="G1659" t="s">
        <v>128</v>
      </c>
      <c r="H1659" t="s">
        <v>129</v>
      </c>
      <c r="I1659" t="s">
        <v>130</v>
      </c>
      <c r="J1659" t="s">
        <v>130</v>
      </c>
      <c r="K1659">
        <v>2</v>
      </c>
      <c r="L1659" s="1">
        <v>41275</v>
      </c>
      <c r="M1659" s="1">
        <v>41632</v>
      </c>
      <c r="N1659" s="1">
        <v>42044</v>
      </c>
    </row>
    <row r="1660" spans="1:18" x14ac:dyDescent="0.2">
      <c r="A1660" t="s">
        <v>6537</v>
      </c>
      <c r="B1660" t="s">
        <v>6538</v>
      </c>
      <c r="C1660" t="s">
        <v>6539</v>
      </c>
      <c r="D1660" t="s">
        <v>718</v>
      </c>
      <c r="E1660">
        <v>5000000</v>
      </c>
      <c r="F1660" t="s">
        <v>18</v>
      </c>
      <c r="G1660" t="s">
        <v>25</v>
      </c>
      <c r="H1660" t="s">
        <v>106</v>
      </c>
      <c r="I1660" t="s">
        <v>107</v>
      </c>
      <c r="J1660" t="s">
        <v>108</v>
      </c>
      <c r="K1660">
        <v>2</v>
      </c>
      <c r="L1660" s="1">
        <v>40909</v>
      </c>
      <c r="M1660" s="1">
        <v>41372</v>
      </c>
      <c r="N1660" s="1">
        <v>41540</v>
      </c>
    </row>
    <row r="1661" spans="1:18" hidden="1" x14ac:dyDescent="0.2">
      <c r="A1661" t="s">
        <v>6540</v>
      </c>
      <c r="B1661" t="s">
        <v>6541</v>
      </c>
      <c r="C1661" t="s">
        <v>6542</v>
      </c>
      <c r="D1661" t="s">
        <v>6543</v>
      </c>
      <c r="E1661">
        <v>40000</v>
      </c>
      <c r="F1661" t="s">
        <v>18</v>
      </c>
      <c r="G1661" t="s">
        <v>6544</v>
      </c>
      <c r="I1661" t="s">
        <v>6545</v>
      </c>
      <c r="J1661" t="s">
        <v>6545</v>
      </c>
      <c r="K1661">
        <v>1</v>
      </c>
      <c r="L1661" s="1">
        <v>40452</v>
      </c>
      <c r="M1661" s="1">
        <v>41107</v>
      </c>
      <c r="N1661" s="1">
        <v>41107</v>
      </c>
    </row>
    <row r="1662" spans="1:18" hidden="1" x14ac:dyDescent="0.2">
      <c r="A1662" t="s">
        <v>6546</v>
      </c>
      <c r="B1662" t="s">
        <v>6547</v>
      </c>
      <c r="C1662" t="s">
        <v>6548</v>
      </c>
      <c r="D1662" t="s">
        <v>6549</v>
      </c>
      <c r="E1662">
        <v>176988</v>
      </c>
      <c r="F1662" t="s">
        <v>18</v>
      </c>
      <c r="G1662" t="s">
        <v>57</v>
      </c>
      <c r="H1662" t="s">
        <v>58</v>
      </c>
      <c r="I1662" t="s">
        <v>59</v>
      </c>
      <c r="J1662" t="s">
        <v>2939</v>
      </c>
      <c r="K1662">
        <v>1</v>
      </c>
      <c r="L1662" s="1">
        <v>39850</v>
      </c>
      <c r="M1662" s="1">
        <v>40734</v>
      </c>
      <c r="N1662" s="1">
        <v>40734</v>
      </c>
    </row>
    <row r="1663" spans="1:18" x14ac:dyDescent="0.2">
      <c r="A1663" t="s">
        <v>6550</v>
      </c>
      <c r="B1663" t="s">
        <v>6551</v>
      </c>
      <c r="C1663" t="s">
        <v>6552</v>
      </c>
      <c r="D1663" t="s">
        <v>6553</v>
      </c>
      <c r="E1663">
        <v>300000</v>
      </c>
      <c r="F1663" t="s">
        <v>18</v>
      </c>
      <c r="G1663" t="s">
        <v>25</v>
      </c>
      <c r="H1663" t="s">
        <v>106</v>
      </c>
      <c r="I1663" t="s">
        <v>107</v>
      </c>
      <c r="J1663" t="s">
        <v>108</v>
      </c>
      <c r="K1663">
        <v>1</v>
      </c>
      <c r="L1663" s="1">
        <v>40488</v>
      </c>
      <c r="M1663" s="1">
        <v>40889</v>
      </c>
      <c r="N1663" s="1">
        <v>40889</v>
      </c>
    </row>
    <row r="1664" spans="1:18" hidden="1" x14ac:dyDescent="0.2">
      <c r="A1664" t="s">
        <v>6554</v>
      </c>
      <c r="B1664" t="s">
        <v>6555</v>
      </c>
      <c r="C1664" t="s">
        <v>6556</v>
      </c>
      <c r="D1664" t="s">
        <v>6557</v>
      </c>
      <c r="E1664">
        <v>12989</v>
      </c>
      <c r="F1664" t="s">
        <v>18</v>
      </c>
      <c r="G1664" t="s">
        <v>347</v>
      </c>
      <c r="H1664">
        <v>4</v>
      </c>
      <c r="I1664" t="s">
        <v>6558</v>
      </c>
      <c r="J1664" t="s">
        <v>6558</v>
      </c>
      <c r="K1664">
        <v>1</v>
      </c>
      <c r="L1664" s="1">
        <v>40436</v>
      </c>
      <c r="M1664" s="1">
        <v>40436</v>
      </c>
      <c r="N1664" s="1">
        <v>40436</v>
      </c>
    </row>
    <row r="1665" spans="1:18" x14ac:dyDescent="0.2">
      <c r="A1665" t="s">
        <v>6559</v>
      </c>
      <c r="B1665" t="s">
        <v>6560</v>
      </c>
      <c r="C1665" t="s">
        <v>6561</v>
      </c>
      <c r="D1665" t="s">
        <v>56</v>
      </c>
      <c r="E1665">
        <v>1500000</v>
      </c>
      <c r="F1665" t="s">
        <v>18</v>
      </c>
      <c r="G1665" t="s">
        <v>25</v>
      </c>
      <c r="H1665" t="s">
        <v>106</v>
      </c>
      <c r="I1665" t="s">
        <v>107</v>
      </c>
      <c r="J1665" t="s">
        <v>108</v>
      </c>
      <c r="K1665">
        <v>1</v>
      </c>
      <c r="L1665" s="1">
        <v>33970</v>
      </c>
      <c r="M1665" s="1">
        <v>41820</v>
      </c>
      <c r="N1665" s="1">
        <v>41820</v>
      </c>
    </row>
    <row r="1666" spans="1:18" x14ac:dyDescent="0.2">
      <c r="A1666" t="s">
        <v>6562</v>
      </c>
      <c r="B1666" t="s">
        <v>6563</v>
      </c>
      <c r="C1666" t="s">
        <v>6564</v>
      </c>
      <c r="D1666" t="s">
        <v>6565</v>
      </c>
      <c r="E1666">
        <v>400000</v>
      </c>
      <c r="F1666" t="s">
        <v>18</v>
      </c>
      <c r="G1666" t="s">
        <v>25</v>
      </c>
      <c r="H1666" t="s">
        <v>64</v>
      </c>
      <c r="I1666" t="s">
        <v>65</v>
      </c>
      <c r="J1666" t="s">
        <v>71</v>
      </c>
      <c r="K1666">
        <v>1</v>
      </c>
      <c r="L1666" s="1">
        <v>41275</v>
      </c>
      <c r="M1666" s="1">
        <v>41891</v>
      </c>
      <c r="N1666" s="1">
        <v>41891</v>
      </c>
    </row>
    <row r="1667" spans="1:18" hidden="1" x14ac:dyDescent="0.2">
      <c r="A1667" t="s">
        <v>6566</v>
      </c>
      <c r="B1667" t="s">
        <v>6567</v>
      </c>
      <c r="C1667" t="s">
        <v>6568</v>
      </c>
      <c r="D1667" t="s">
        <v>36</v>
      </c>
      <c r="E1667" t="s">
        <v>43</v>
      </c>
      <c r="F1667" t="s">
        <v>18</v>
      </c>
      <c r="K1667">
        <v>1</v>
      </c>
      <c r="L1667" s="1">
        <v>36630</v>
      </c>
      <c r="M1667" s="1">
        <v>39234</v>
      </c>
      <c r="N1667" s="1">
        <v>39234</v>
      </c>
      <c r="O1667"/>
      <c r="P1667"/>
      <c r="Q1667"/>
      <c r="R1667"/>
    </row>
    <row r="1668" spans="1:18" hidden="1" x14ac:dyDescent="0.2">
      <c r="A1668" t="s">
        <v>6569</v>
      </c>
      <c r="B1668" t="s">
        <v>6570</v>
      </c>
      <c r="C1668" t="s">
        <v>6571</v>
      </c>
      <c r="D1668" t="s">
        <v>6572</v>
      </c>
      <c r="E1668">
        <v>1313100</v>
      </c>
      <c r="F1668" t="s">
        <v>18</v>
      </c>
      <c r="G1668" t="s">
        <v>650</v>
      </c>
      <c r="H1668">
        <v>9</v>
      </c>
      <c r="I1668" t="s">
        <v>2072</v>
      </c>
      <c r="J1668" t="s">
        <v>2072</v>
      </c>
      <c r="K1668">
        <v>1</v>
      </c>
      <c r="L1668" s="1">
        <v>40261</v>
      </c>
      <c r="M1668" s="1">
        <v>41031</v>
      </c>
      <c r="N1668" s="1">
        <v>41031</v>
      </c>
    </row>
    <row r="1669" spans="1:18" hidden="1" x14ac:dyDescent="0.2">
      <c r="A1669" t="s">
        <v>6573</v>
      </c>
      <c r="B1669" t="s">
        <v>6574</v>
      </c>
      <c r="C1669" t="s">
        <v>6575</v>
      </c>
      <c r="D1669" t="s">
        <v>2479</v>
      </c>
      <c r="E1669">
        <v>103063800</v>
      </c>
      <c r="F1669" t="s">
        <v>18</v>
      </c>
      <c r="G1669" t="s">
        <v>37</v>
      </c>
      <c r="H1669">
        <v>23</v>
      </c>
      <c r="I1669" t="s">
        <v>182</v>
      </c>
      <c r="J1669" t="s">
        <v>182</v>
      </c>
      <c r="K1669">
        <v>4</v>
      </c>
      <c r="L1669" s="1">
        <v>37622</v>
      </c>
      <c r="M1669" s="1">
        <v>39052</v>
      </c>
      <c r="N1669" s="1">
        <v>41548</v>
      </c>
    </row>
    <row r="1670" spans="1:18" hidden="1" x14ac:dyDescent="0.2">
      <c r="A1670" t="s">
        <v>6576</v>
      </c>
      <c r="B1670" t="s">
        <v>6577</v>
      </c>
      <c r="C1670" t="s">
        <v>6578</v>
      </c>
      <c r="D1670" t="s">
        <v>6579</v>
      </c>
      <c r="E1670">
        <v>100000</v>
      </c>
      <c r="F1670" t="s">
        <v>18</v>
      </c>
      <c r="G1670" t="s">
        <v>76</v>
      </c>
      <c r="H1670">
        <v>12</v>
      </c>
      <c r="I1670" t="s">
        <v>77</v>
      </c>
      <c r="J1670" t="s">
        <v>77</v>
      </c>
      <c r="K1670">
        <v>1</v>
      </c>
      <c r="L1670" s="1">
        <v>41654</v>
      </c>
      <c r="M1670" s="1">
        <v>41395</v>
      </c>
      <c r="N1670" s="1">
        <v>41395</v>
      </c>
    </row>
    <row r="1671" spans="1:18" hidden="1" x14ac:dyDescent="0.2">
      <c r="A1671" t="s">
        <v>6580</v>
      </c>
      <c r="B1671" t="s">
        <v>6581</v>
      </c>
      <c r="D1671" t="s">
        <v>75</v>
      </c>
      <c r="E1671" t="s">
        <v>43</v>
      </c>
      <c r="F1671" t="s">
        <v>18</v>
      </c>
      <c r="G1671" t="s">
        <v>25</v>
      </c>
      <c r="H1671" t="s">
        <v>265</v>
      </c>
      <c r="I1671" t="s">
        <v>5742</v>
      </c>
      <c r="J1671" t="s">
        <v>5742</v>
      </c>
      <c r="K1671">
        <v>1</v>
      </c>
      <c r="L1671" s="1">
        <v>41327</v>
      </c>
      <c r="M1671" s="1">
        <v>41330</v>
      </c>
      <c r="N1671" s="1">
        <v>41330</v>
      </c>
      <c r="O1671"/>
      <c r="P1671"/>
      <c r="Q1671"/>
      <c r="R1671"/>
    </row>
    <row r="1672" spans="1:18" hidden="1" x14ac:dyDescent="0.2">
      <c r="A1672" t="s">
        <v>6582</v>
      </c>
      <c r="B1672" t="s">
        <v>6583</v>
      </c>
      <c r="C1672" t="s">
        <v>6584</v>
      </c>
      <c r="D1672" t="s">
        <v>6585</v>
      </c>
      <c r="E1672">
        <v>550000</v>
      </c>
      <c r="F1672" t="s">
        <v>18</v>
      </c>
      <c r="G1672" t="s">
        <v>25</v>
      </c>
      <c r="H1672" t="s">
        <v>106</v>
      </c>
      <c r="I1672" t="s">
        <v>107</v>
      </c>
      <c r="J1672" t="s">
        <v>5335</v>
      </c>
      <c r="K1672">
        <v>1</v>
      </c>
      <c r="M1672" s="1">
        <v>42157</v>
      </c>
      <c r="N1672" s="1">
        <v>42157</v>
      </c>
      <c r="O1672"/>
      <c r="P1672"/>
      <c r="Q1672"/>
      <c r="R1672"/>
    </row>
    <row r="1673" spans="1:18" hidden="1" x14ac:dyDescent="0.2">
      <c r="A1673" t="s">
        <v>6586</v>
      </c>
      <c r="B1673" t="s">
        <v>6587</v>
      </c>
      <c r="C1673" t="s">
        <v>6588</v>
      </c>
      <c r="D1673" t="s">
        <v>6589</v>
      </c>
      <c r="E1673">
        <v>5000000</v>
      </c>
      <c r="F1673" t="s">
        <v>207</v>
      </c>
      <c r="K1673">
        <v>1</v>
      </c>
      <c r="M1673" s="1">
        <v>37561</v>
      </c>
      <c r="N1673" s="1">
        <v>37561</v>
      </c>
      <c r="O1673"/>
      <c r="P1673"/>
      <c r="Q1673"/>
      <c r="R1673"/>
    </row>
    <row r="1674" spans="1:18" x14ac:dyDescent="0.2">
      <c r="A1674" t="s">
        <v>6590</v>
      </c>
      <c r="B1674" t="s">
        <v>6591</v>
      </c>
      <c r="C1674" t="s">
        <v>6592</v>
      </c>
      <c r="D1674" t="s">
        <v>6593</v>
      </c>
      <c r="E1674">
        <v>25000</v>
      </c>
      <c r="F1674" t="s">
        <v>18</v>
      </c>
      <c r="G1674" t="s">
        <v>25</v>
      </c>
      <c r="H1674" t="s">
        <v>106</v>
      </c>
      <c r="I1674" t="s">
        <v>107</v>
      </c>
      <c r="J1674" t="s">
        <v>108</v>
      </c>
      <c r="K1674">
        <v>1</v>
      </c>
      <c r="L1674" s="1">
        <v>42012</v>
      </c>
      <c r="M1674" s="1">
        <v>42009</v>
      </c>
      <c r="N1674" s="1">
        <v>42009</v>
      </c>
    </row>
    <row r="1675" spans="1:18" hidden="1" x14ac:dyDescent="0.2">
      <c r="A1675" t="s">
        <v>6594</v>
      </c>
      <c r="B1675" t="s">
        <v>6595</v>
      </c>
      <c r="C1675" t="s">
        <v>6596</v>
      </c>
      <c r="D1675" t="s">
        <v>56</v>
      </c>
      <c r="E1675">
        <v>1440000</v>
      </c>
      <c r="F1675" t="s">
        <v>18</v>
      </c>
      <c r="K1675">
        <v>1</v>
      </c>
      <c r="M1675" s="1">
        <v>40380</v>
      </c>
      <c r="N1675" s="1">
        <v>40380</v>
      </c>
      <c r="O1675"/>
      <c r="P1675"/>
      <c r="Q1675"/>
      <c r="R1675"/>
    </row>
    <row r="1676" spans="1:18" hidden="1" x14ac:dyDescent="0.2">
      <c r="A1676" t="s">
        <v>6597</v>
      </c>
      <c r="B1676" t="s">
        <v>6598</v>
      </c>
      <c r="C1676" t="s">
        <v>6599</v>
      </c>
      <c r="D1676" t="s">
        <v>2479</v>
      </c>
      <c r="E1676">
        <v>8000000</v>
      </c>
      <c r="F1676" t="s">
        <v>113</v>
      </c>
      <c r="G1676" t="s">
        <v>25</v>
      </c>
      <c r="H1676" t="s">
        <v>64</v>
      </c>
      <c r="I1676" t="s">
        <v>966</v>
      </c>
      <c r="J1676" t="s">
        <v>967</v>
      </c>
      <c r="K1676">
        <v>1</v>
      </c>
      <c r="M1676" s="1">
        <v>38322</v>
      </c>
      <c r="N1676" s="1">
        <v>38322</v>
      </c>
      <c r="O1676"/>
      <c r="P1676"/>
      <c r="Q1676"/>
      <c r="R1676"/>
    </row>
    <row r="1677" spans="1:18" hidden="1" x14ac:dyDescent="0.2">
      <c r="A1677" t="s">
        <v>6600</v>
      </c>
      <c r="B1677" t="s">
        <v>6601</v>
      </c>
      <c r="C1677" t="s">
        <v>6602</v>
      </c>
      <c r="D1677" t="s">
        <v>6603</v>
      </c>
      <c r="E1677">
        <v>736050</v>
      </c>
      <c r="F1677" t="s">
        <v>18</v>
      </c>
      <c r="G1677" t="s">
        <v>165</v>
      </c>
      <c r="H1677" t="s">
        <v>166</v>
      </c>
      <c r="I1677" t="s">
        <v>167</v>
      </c>
      <c r="J1677" t="s">
        <v>6604</v>
      </c>
      <c r="K1677">
        <v>1</v>
      </c>
      <c r="L1677" s="1">
        <v>40848</v>
      </c>
      <c r="M1677" s="1">
        <v>39448</v>
      </c>
      <c r="N1677" s="1">
        <v>39448</v>
      </c>
    </row>
    <row r="1678" spans="1:18" x14ac:dyDescent="0.2">
      <c r="A1678" t="s">
        <v>6605</v>
      </c>
      <c r="B1678" t="s">
        <v>6606</v>
      </c>
      <c r="C1678" t="s">
        <v>6607</v>
      </c>
      <c r="D1678" t="s">
        <v>6608</v>
      </c>
      <c r="E1678">
        <v>1740000</v>
      </c>
      <c r="F1678" t="s">
        <v>18</v>
      </c>
      <c r="G1678" t="s">
        <v>25</v>
      </c>
      <c r="H1678" t="s">
        <v>106</v>
      </c>
      <c r="I1678" t="s">
        <v>107</v>
      </c>
      <c r="J1678" t="s">
        <v>108</v>
      </c>
      <c r="K1678">
        <v>1</v>
      </c>
      <c r="L1678" s="1">
        <v>41214</v>
      </c>
      <c r="M1678" s="1">
        <v>42264</v>
      </c>
      <c r="N1678" s="1">
        <v>42264</v>
      </c>
    </row>
    <row r="1679" spans="1:18" hidden="1" x14ac:dyDescent="0.2">
      <c r="A1679" t="s">
        <v>6609</v>
      </c>
      <c r="B1679" t="s">
        <v>6610</v>
      </c>
      <c r="C1679" t="s">
        <v>6611</v>
      </c>
      <c r="D1679" t="s">
        <v>6612</v>
      </c>
      <c r="E1679">
        <v>1000000</v>
      </c>
      <c r="F1679" t="s">
        <v>207</v>
      </c>
      <c r="G1679" t="s">
        <v>458</v>
      </c>
      <c r="K1679">
        <v>1</v>
      </c>
      <c r="L1679" s="1">
        <v>40286</v>
      </c>
      <c r="M1679" s="1">
        <v>41122</v>
      </c>
      <c r="N1679" s="1">
        <v>41122</v>
      </c>
    </row>
    <row r="1680" spans="1:18" hidden="1" x14ac:dyDescent="0.2">
      <c r="A1680" t="s">
        <v>6613</v>
      </c>
      <c r="B1680" t="s">
        <v>6614</v>
      </c>
      <c r="C1680" t="s">
        <v>6615</v>
      </c>
      <c r="D1680" t="s">
        <v>6616</v>
      </c>
      <c r="E1680">
        <v>69247</v>
      </c>
      <c r="F1680" t="s">
        <v>18</v>
      </c>
      <c r="G1680" t="s">
        <v>1062</v>
      </c>
      <c r="H1680">
        <v>12</v>
      </c>
      <c r="I1680" t="s">
        <v>1698</v>
      </c>
      <c r="J1680" t="s">
        <v>6617</v>
      </c>
      <c r="K1680">
        <v>2</v>
      </c>
      <c r="L1680" s="1">
        <v>41729</v>
      </c>
      <c r="M1680" s="1">
        <v>41760</v>
      </c>
      <c r="N1680" s="1">
        <v>42186</v>
      </c>
    </row>
    <row r="1681" spans="1:18" x14ac:dyDescent="0.2">
      <c r="A1681" t="s">
        <v>6618</v>
      </c>
      <c r="B1681" t="s">
        <v>6619</v>
      </c>
      <c r="C1681" t="s">
        <v>6620</v>
      </c>
      <c r="D1681" t="s">
        <v>6621</v>
      </c>
      <c r="E1681">
        <v>120000</v>
      </c>
      <c r="F1681" t="s">
        <v>18</v>
      </c>
      <c r="G1681" t="s">
        <v>25</v>
      </c>
      <c r="H1681" t="s">
        <v>106</v>
      </c>
      <c r="I1681" t="s">
        <v>107</v>
      </c>
      <c r="J1681" t="s">
        <v>108</v>
      </c>
      <c r="K1681">
        <v>1</v>
      </c>
      <c r="L1681" s="1">
        <v>42248</v>
      </c>
      <c r="M1681" s="1">
        <v>42248</v>
      </c>
      <c r="N1681" s="1">
        <v>42248</v>
      </c>
    </row>
    <row r="1682" spans="1:18" x14ac:dyDescent="0.2">
      <c r="A1682" t="s">
        <v>6622</v>
      </c>
      <c r="B1682" t="s">
        <v>6623</v>
      </c>
      <c r="C1682" t="s">
        <v>6624</v>
      </c>
      <c r="D1682" t="s">
        <v>94</v>
      </c>
      <c r="E1682">
        <v>18000000</v>
      </c>
      <c r="F1682" t="s">
        <v>18</v>
      </c>
      <c r="G1682" t="s">
        <v>25</v>
      </c>
      <c r="H1682" t="s">
        <v>44</v>
      </c>
      <c r="I1682" t="s">
        <v>282</v>
      </c>
      <c r="J1682" t="s">
        <v>6625</v>
      </c>
      <c r="K1682">
        <v>1</v>
      </c>
      <c r="L1682" s="1">
        <v>27760</v>
      </c>
      <c r="M1682" s="1">
        <v>41550</v>
      </c>
      <c r="N1682" s="1">
        <v>41550</v>
      </c>
    </row>
    <row r="1683" spans="1:18" x14ac:dyDescent="0.2">
      <c r="A1683" t="s">
        <v>6626</v>
      </c>
      <c r="B1683" t="s">
        <v>6627</v>
      </c>
      <c r="C1683" t="s">
        <v>6628</v>
      </c>
      <c r="D1683" t="s">
        <v>6629</v>
      </c>
      <c r="E1683">
        <v>1200000</v>
      </c>
      <c r="F1683" t="s">
        <v>18</v>
      </c>
      <c r="G1683" t="s">
        <v>25</v>
      </c>
      <c r="H1683" t="s">
        <v>135</v>
      </c>
      <c r="I1683" t="s">
        <v>136</v>
      </c>
      <c r="J1683" t="s">
        <v>1114</v>
      </c>
      <c r="K1683">
        <v>1</v>
      </c>
      <c r="L1683" s="1">
        <v>40940</v>
      </c>
      <c r="M1683" s="1">
        <v>41527</v>
      </c>
      <c r="N1683" s="1">
        <v>41527</v>
      </c>
    </row>
    <row r="1684" spans="1:18" hidden="1" x14ac:dyDescent="0.2">
      <c r="A1684" t="s">
        <v>6630</v>
      </c>
      <c r="B1684" t="s">
        <v>6631</v>
      </c>
      <c r="C1684" t="s">
        <v>6632</v>
      </c>
      <c r="E1684" t="s">
        <v>43</v>
      </c>
      <c r="F1684" t="s">
        <v>207</v>
      </c>
      <c r="K1684">
        <v>1</v>
      </c>
      <c r="L1684" s="1">
        <v>42188</v>
      </c>
      <c r="M1684" s="1">
        <v>42188</v>
      </c>
      <c r="N1684" s="1">
        <v>42188</v>
      </c>
      <c r="O1684"/>
      <c r="P1684"/>
      <c r="Q1684"/>
      <c r="R1684"/>
    </row>
    <row r="1685" spans="1:18" hidden="1" x14ac:dyDescent="0.2">
      <c r="A1685" t="s">
        <v>6633</v>
      </c>
      <c r="B1685" t="s">
        <v>6634</v>
      </c>
      <c r="C1685" t="s">
        <v>6635</v>
      </c>
      <c r="D1685" t="s">
        <v>6636</v>
      </c>
      <c r="E1685">
        <v>269133</v>
      </c>
      <c r="F1685" t="s">
        <v>18</v>
      </c>
      <c r="G1685" t="s">
        <v>165</v>
      </c>
      <c r="H1685" t="s">
        <v>1266</v>
      </c>
      <c r="I1685" t="s">
        <v>167</v>
      </c>
      <c r="J1685" t="s">
        <v>5524</v>
      </c>
      <c r="K1685">
        <v>2</v>
      </c>
      <c r="L1685" s="1">
        <v>41000</v>
      </c>
      <c r="M1685" s="1">
        <v>41061</v>
      </c>
      <c r="N1685" s="1">
        <v>41244</v>
      </c>
    </row>
    <row r="1686" spans="1:18" hidden="1" x14ac:dyDescent="0.2">
      <c r="A1686" t="s">
        <v>6637</v>
      </c>
      <c r="B1686" t="s">
        <v>6638</v>
      </c>
      <c r="C1686" t="s">
        <v>6639</v>
      </c>
      <c r="D1686" t="s">
        <v>6640</v>
      </c>
      <c r="E1686">
        <v>17776000</v>
      </c>
      <c r="F1686" t="s">
        <v>18</v>
      </c>
      <c r="G1686" t="s">
        <v>406</v>
      </c>
      <c r="H1686">
        <v>40</v>
      </c>
      <c r="I1686" t="s">
        <v>980</v>
      </c>
      <c r="J1686" t="s">
        <v>980</v>
      </c>
      <c r="K1686">
        <v>1</v>
      </c>
      <c r="L1686" s="1">
        <v>36950</v>
      </c>
      <c r="M1686" s="1">
        <v>40543</v>
      </c>
      <c r="N1686" s="1">
        <v>40543</v>
      </c>
    </row>
    <row r="1687" spans="1:18" x14ac:dyDescent="0.2">
      <c r="A1687" t="s">
        <v>6641</v>
      </c>
      <c r="B1687" t="s">
        <v>6642</v>
      </c>
      <c r="C1687" t="s">
        <v>6643</v>
      </c>
      <c r="D1687" t="s">
        <v>285</v>
      </c>
      <c r="E1687">
        <v>1200000</v>
      </c>
      <c r="F1687" t="s">
        <v>18</v>
      </c>
      <c r="G1687" t="s">
        <v>25</v>
      </c>
      <c r="H1687" t="s">
        <v>82</v>
      </c>
      <c r="I1687" t="s">
        <v>1764</v>
      </c>
      <c r="J1687" t="s">
        <v>2524</v>
      </c>
      <c r="K1687">
        <v>1</v>
      </c>
      <c r="L1687" s="1">
        <v>41275</v>
      </c>
      <c r="M1687" s="1">
        <v>42041</v>
      </c>
      <c r="N1687" s="1">
        <v>42041</v>
      </c>
    </row>
    <row r="1688" spans="1:18" hidden="1" x14ac:dyDescent="0.2">
      <c r="A1688" t="s">
        <v>6644</v>
      </c>
      <c r="B1688" t="s">
        <v>6645</v>
      </c>
      <c r="C1688" t="s">
        <v>6646</v>
      </c>
      <c r="D1688" t="s">
        <v>70</v>
      </c>
      <c r="E1688">
        <v>1000000</v>
      </c>
      <c r="F1688" t="s">
        <v>113</v>
      </c>
      <c r="G1688" t="s">
        <v>25</v>
      </c>
      <c r="H1688" t="s">
        <v>64</v>
      </c>
      <c r="I1688" t="s">
        <v>65</v>
      </c>
      <c r="J1688" t="s">
        <v>984</v>
      </c>
      <c r="K1688">
        <v>1</v>
      </c>
      <c r="M1688" s="1">
        <v>39981</v>
      </c>
      <c r="N1688" s="1">
        <v>39981</v>
      </c>
      <c r="O1688"/>
      <c r="P1688"/>
      <c r="Q1688"/>
      <c r="R1688"/>
    </row>
    <row r="1689" spans="1:18" hidden="1" x14ac:dyDescent="0.2">
      <c r="A1689" t="s">
        <v>6647</v>
      </c>
      <c r="B1689" t="s">
        <v>6648</v>
      </c>
      <c r="C1689" t="s">
        <v>6649</v>
      </c>
      <c r="D1689" t="s">
        <v>6650</v>
      </c>
      <c r="E1689">
        <v>150000</v>
      </c>
      <c r="F1689" t="s">
        <v>18</v>
      </c>
      <c r="G1689" t="s">
        <v>25</v>
      </c>
      <c r="H1689" t="s">
        <v>106</v>
      </c>
      <c r="I1689" t="s">
        <v>107</v>
      </c>
      <c r="J1689" t="s">
        <v>108</v>
      </c>
      <c r="K1689">
        <v>2</v>
      </c>
      <c r="M1689" s="1">
        <v>41909</v>
      </c>
      <c r="N1689" s="1">
        <v>41947</v>
      </c>
      <c r="O1689"/>
      <c r="P1689"/>
      <c r="Q1689"/>
      <c r="R1689"/>
    </row>
    <row r="1690" spans="1:18" hidden="1" x14ac:dyDescent="0.2">
      <c r="A1690" t="s">
        <v>6651</v>
      </c>
      <c r="B1690" t="s">
        <v>6652</v>
      </c>
      <c r="C1690" t="s">
        <v>6653</v>
      </c>
      <c r="D1690" t="s">
        <v>2479</v>
      </c>
      <c r="E1690">
        <v>24997</v>
      </c>
      <c r="F1690" t="s">
        <v>207</v>
      </c>
      <c r="G1690" t="s">
        <v>128</v>
      </c>
      <c r="H1690" t="s">
        <v>326</v>
      </c>
      <c r="I1690" t="s">
        <v>130</v>
      </c>
      <c r="J1690" t="s">
        <v>327</v>
      </c>
      <c r="K1690">
        <v>1</v>
      </c>
      <c r="L1690" s="1">
        <v>40544</v>
      </c>
      <c r="M1690" s="1">
        <v>40664</v>
      </c>
      <c r="N1690" s="1">
        <v>40664</v>
      </c>
    </row>
    <row r="1691" spans="1:18" hidden="1" x14ac:dyDescent="0.2">
      <c r="A1691" t="s">
        <v>6654</v>
      </c>
      <c r="B1691" t="s">
        <v>6655</v>
      </c>
      <c r="C1691" t="s">
        <v>6656</v>
      </c>
      <c r="D1691" t="s">
        <v>6657</v>
      </c>
      <c r="E1691">
        <v>351681</v>
      </c>
      <c r="F1691" t="s">
        <v>207</v>
      </c>
      <c r="G1691" t="s">
        <v>458</v>
      </c>
      <c r="H1691">
        <v>48</v>
      </c>
      <c r="I1691" t="s">
        <v>459</v>
      </c>
      <c r="J1691" t="s">
        <v>459</v>
      </c>
      <c r="K1691">
        <v>2</v>
      </c>
      <c r="L1691" s="1">
        <v>40057</v>
      </c>
      <c r="M1691" s="1">
        <v>41499</v>
      </c>
      <c r="N1691" s="1">
        <v>41499</v>
      </c>
    </row>
    <row r="1692" spans="1:18" hidden="1" x14ac:dyDescent="0.2">
      <c r="A1692" t="s">
        <v>6658</v>
      </c>
      <c r="B1692" t="s">
        <v>6659</v>
      </c>
      <c r="C1692" t="s">
        <v>6660</v>
      </c>
      <c r="D1692" t="s">
        <v>6661</v>
      </c>
      <c r="E1692">
        <v>2300000</v>
      </c>
      <c r="F1692" t="s">
        <v>18</v>
      </c>
      <c r="G1692" t="s">
        <v>57</v>
      </c>
      <c r="H1692" t="s">
        <v>202</v>
      </c>
      <c r="I1692" t="s">
        <v>203</v>
      </c>
      <c r="J1692" t="s">
        <v>203</v>
      </c>
      <c r="K1692">
        <v>1</v>
      </c>
      <c r="M1692" s="1">
        <v>36522</v>
      </c>
      <c r="N1692" s="1">
        <v>36522</v>
      </c>
      <c r="O1692"/>
      <c r="P1692"/>
      <c r="Q1692"/>
      <c r="R1692"/>
    </row>
    <row r="1693" spans="1:18" hidden="1" x14ac:dyDescent="0.2">
      <c r="A1693" t="s">
        <v>6662</v>
      </c>
      <c r="B1693" t="s">
        <v>6663</v>
      </c>
      <c r="C1693" t="s">
        <v>6664</v>
      </c>
      <c r="D1693" t="s">
        <v>2479</v>
      </c>
      <c r="E1693" t="s">
        <v>43</v>
      </c>
      <c r="F1693" t="s">
        <v>18</v>
      </c>
      <c r="G1693" t="s">
        <v>37</v>
      </c>
      <c r="H1693">
        <v>22</v>
      </c>
      <c r="I1693" t="s">
        <v>38</v>
      </c>
      <c r="J1693" t="s">
        <v>38</v>
      </c>
      <c r="K1693">
        <v>2</v>
      </c>
      <c r="L1693" s="1">
        <v>40179</v>
      </c>
      <c r="M1693" s="1">
        <v>41064</v>
      </c>
      <c r="N1693" s="1">
        <v>41821</v>
      </c>
      <c r="O1693"/>
      <c r="P1693"/>
      <c r="Q1693"/>
      <c r="R1693"/>
    </row>
    <row r="1694" spans="1:18" hidden="1" x14ac:dyDescent="0.2">
      <c r="A1694" t="s">
        <v>6665</v>
      </c>
      <c r="B1694" t="s">
        <v>6666</v>
      </c>
      <c r="C1694" t="s">
        <v>6667</v>
      </c>
      <c r="D1694" t="s">
        <v>2479</v>
      </c>
      <c r="E1694" t="s">
        <v>43</v>
      </c>
      <c r="F1694" t="s">
        <v>18</v>
      </c>
      <c r="G1694" t="s">
        <v>25</v>
      </c>
      <c r="H1694" t="s">
        <v>64</v>
      </c>
      <c r="I1694" t="s">
        <v>65</v>
      </c>
      <c r="J1694" t="s">
        <v>1103</v>
      </c>
      <c r="K1694">
        <v>1</v>
      </c>
      <c r="L1694" s="1">
        <v>40909</v>
      </c>
      <c r="M1694" s="1">
        <v>41652</v>
      </c>
      <c r="N1694" s="1">
        <v>41652</v>
      </c>
      <c r="O1694"/>
      <c r="P1694"/>
      <c r="Q1694"/>
      <c r="R1694"/>
    </row>
    <row r="1695" spans="1:18" hidden="1" x14ac:dyDescent="0.2">
      <c r="A1695" t="s">
        <v>6668</v>
      </c>
      <c r="B1695" t="s">
        <v>6669</v>
      </c>
      <c r="C1695" t="s">
        <v>6670</v>
      </c>
      <c r="D1695" t="s">
        <v>6671</v>
      </c>
      <c r="E1695">
        <v>1000000</v>
      </c>
      <c r="F1695" t="s">
        <v>18</v>
      </c>
      <c r="G1695" t="s">
        <v>19</v>
      </c>
      <c r="H1695">
        <v>19</v>
      </c>
      <c r="I1695" t="s">
        <v>474</v>
      </c>
      <c r="J1695" t="s">
        <v>474</v>
      </c>
      <c r="K1695">
        <v>1</v>
      </c>
      <c r="L1695" s="1">
        <v>41821</v>
      </c>
      <c r="M1695" s="1">
        <v>42184</v>
      </c>
      <c r="N1695" s="1">
        <v>42184</v>
      </c>
    </row>
    <row r="1696" spans="1:18" x14ac:dyDescent="0.2">
      <c r="A1696" t="s">
        <v>6672</v>
      </c>
      <c r="B1696" t="s">
        <v>6673</v>
      </c>
      <c r="C1696" t="s">
        <v>6674</v>
      </c>
      <c r="D1696" t="s">
        <v>6675</v>
      </c>
      <c r="E1696">
        <v>22800000</v>
      </c>
      <c r="F1696" t="s">
        <v>113</v>
      </c>
      <c r="G1696" t="s">
        <v>25</v>
      </c>
      <c r="H1696" t="s">
        <v>142</v>
      </c>
      <c r="I1696" t="s">
        <v>143</v>
      </c>
      <c r="J1696" t="s">
        <v>143</v>
      </c>
      <c r="K1696">
        <v>3</v>
      </c>
      <c r="L1696" s="1">
        <v>38353</v>
      </c>
      <c r="M1696" s="1">
        <v>39114</v>
      </c>
      <c r="N1696" s="1">
        <v>40637</v>
      </c>
    </row>
    <row r="1697" spans="1:18" x14ac:dyDescent="0.2">
      <c r="A1697" t="s">
        <v>6676</v>
      </c>
      <c r="B1697" t="s">
        <v>6677</v>
      </c>
      <c r="C1697" t="s">
        <v>6678</v>
      </c>
      <c r="D1697" t="s">
        <v>6679</v>
      </c>
      <c r="E1697">
        <v>6700000</v>
      </c>
      <c r="F1697" t="s">
        <v>18</v>
      </c>
      <c r="G1697" t="s">
        <v>25</v>
      </c>
      <c r="H1697" t="s">
        <v>44</v>
      </c>
      <c r="I1697" t="s">
        <v>282</v>
      </c>
      <c r="J1697" t="s">
        <v>282</v>
      </c>
      <c r="K1697">
        <v>3</v>
      </c>
      <c r="L1697" s="1">
        <v>40330</v>
      </c>
      <c r="M1697" s="1">
        <v>41522</v>
      </c>
      <c r="N1697" s="1">
        <v>42198</v>
      </c>
    </row>
    <row r="1698" spans="1:18" hidden="1" x14ac:dyDescent="0.2">
      <c r="A1698" t="s">
        <v>6680</v>
      </c>
      <c r="B1698" t="s">
        <v>6681</v>
      </c>
      <c r="C1698" t="s">
        <v>6682</v>
      </c>
      <c r="D1698" t="s">
        <v>3607</v>
      </c>
      <c r="E1698">
        <v>266000000</v>
      </c>
      <c r="F1698" t="s">
        <v>18</v>
      </c>
      <c r="G1698" t="s">
        <v>347</v>
      </c>
      <c r="H1698">
        <v>7</v>
      </c>
      <c r="I1698" t="s">
        <v>762</v>
      </c>
      <c r="J1698" t="s">
        <v>762</v>
      </c>
      <c r="K1698">
        <v>3</v>
      </c>
      <c r="L1698" s="1">
        <v>38718</v>
      </c>
      <c r="M1698" s="1">
        <v>40777</v>
      </c>
      <c r="N1698" s="1">
        <v>42277</v>
      </c>
    </row>
    <row r="1699" spans="1:18" x14ac:dyDescent="0.2">
      <c r="A1699" t="s">
        <v>6683</v>
      </c>
      <c r="B1699" t="s">
        <v>6684</v>
      </c>
      <c r="C1699" t="s">
        <v>6685</v>
      </c>
      <c r="D1699" t="s">
        <v>70</v>
      </c>
      <c r="E1699">
        <v>125001</v>
      </c>
      <c r="F1699" t="s">
        <v>18</v>
      </c>
      <c r="G1699" t="s">
        <v>25</v>
      </c>
      <c r="H1699" t="s">
        <v>106</v>
      </c>
      <c r="I1699" t="s">
        <v>107</v>
      </c>
      <c r="J1699" t="s">
        <v>5335</v>
      </c>
      <c r="K1699">
        <v>1</v>
      </c>
      <c r="L1699" s="1">
        <v>39814</v>
      </c>
      <c r="M1699" s="1">
        <v>41524</v>
      </c>
      <c r="N1699" s="1">
        <v>41524</v>
      </c>
    </row>
    <row r="1700" spans="1:18" x14ac:dyDescent="0.2">
      <c r="A1700" t="s">
        <v>6686</v>
      </c>
      <c r="B1700" t="s">
        <v>6687</v>
      </c>
      <c r="C1700" t="s">
        <v>6688</v>
      </c>
      <c r="D1700" t="s">
        <v>56</v>
      </c>
      <c r="E1700">
        <v>7540560</v>
      </c>
      <c r="F1700" t="s">
        <v>18</v>
      </c>
      <c r="G1700" t="s">
        <v>25</v>
      </c>
      <c r="H1700" t="s">
        <v>64</v>
      </c>
      <c r="I1700" t="s">
        <v>65</v>
      </c>
      <c r="J1700" t="s">
        <v>71</v>
      </c>
      <c r="K1700">
        <v>3</v>
      </c>
      <c r="L1700" s="1">
        <v>39083</v>
      </c>
      <c r="M1700" s="1">
        <v>40393</v>
      </c>
      <c r="N1700" s="1">
        <v>41091</v>
      </c>
    </row>
    <row r="1701" spans="1:18" hidden="1" x14ac:dyDescent="0.2">
      <c r="A1701" t="s">
        <v>6689</v>
      </c>
      <c r="B1701" t="s">
        <v>6690</v>
      </c>
      <c r="C1701" t="s">
        <v>6691</v>
      </c>
      <c r="D1701" t="s">
        <v>6692</v>
      </c>
      <c r="E1701">
        <v>1908820</v>
      </c>
      <c r="F1701" t="s">
        <v>18</v>
      </c>
      <c r="G1701" t="s">
        <v>128</v>
      </c>
      <c r="H1701" t="s">
        <v>129</v>
      </c>
      <c r="I1701" t="s">
        <v>130</v>
      </c>
      <c r="J1701" t="s">
        <v>130</v>
      </c>
      <c r="K1701">
        <v>2</v>
      </c>
      <c r="L1701" s="1">
        <v>40634</v>
      </c>
      <c r="M1701" s="1">
        <v>40634</v>
      </c>
      <c r="N1701" s="1">
        <v>41305</v>
      </c>
    </row>
    <row r="1702" spans="1:18" x14ac:dyDescent="0.2">
      <c r="A1702" t="s">
        <v>6693</v>
      </c>
      <c r="B1702" t="s">
        <v>6694</v>
      </c>
      <c r="C1702" t="s">
        <v>6695</v>
      </c>
      <c r="D1702" t="s">
        <v>2479</v>
      </c>
      <c r="E1702">
        <v>1400000</v>
      </c>
      <c r="F1702" t="s">
        <v>207</v>
      </c>
      <c r="G1702" t="s">
        <v>25</v>
      </c>
      <c r="H1702" t="s">
        <v>64</v>
      </c>
      <c r="I1702" t="s">
        <v>65</v>
      </c>
      <c r="J1702" t="s">
        <v>271</v>
      </c>
      <c r="K1702">
        <v>2</v>
      </c>
      <c r="L1702" s="1">
        <v>38718</v>
      </c>
      <c r="M1702" s="1">
        <v>39083</v>
      </c>
      <c r="N1702" s="1">
        <v>39568</v>
      </c>
    </row>
    <row r="1703" spans="1:18" x14ac:dyDescent="0.2">
      <c r="A1703" t="s">
        <v>6696</v>
      </c>
      <c r="B1703" t="s">
        <v>6697</v>
      </c>
      <c r="C1703" t="s">
        <v>6698</v>
      </c>
      <c r="D1703" t="s">
        <v>6699</v>
      </c>
      <c r="E1703">
        <v>250000</v>
      </c>
      <c r="F1703" t="s">
        <v>18</v>
      </c>
      <c r="G1703" t="s">
        <v>25</v>
      </c>
      <c r="H1703" t="s">
        <v>99</v>
      </c>
      <c r="I1703" t="s">
        <v>100</v>
      </c>
      <c r="J1703" t="s">
        <v>6445</v>
      </c>
      <c r="K1703">
        <v>1</v>
      </c>
      <c r="L1703" s="1">
        <v>40803</v>
      </c>
      <c r="M1703" s="1">
        <v>40544</v>
      </c>
      <c r="N1703" s="1">
        <v>40544</v>
      </c>
    </row>
    <row r="1704" spans="1:18" hidden="1" x14ac:dyDescent="0.2">
      <c r="A1704" t="s">
        <v>6700</v>
      </c>
      <c r="B1704" t="s">
        <v>6701</v>
      </c>
      <c r="C1704" t="s">
        <v>6702</v>
      </c>
      <c r="D1704" t="s">
        <v>6703</v>
      </c>
      <c r="E1704" t="s">
        <v>43</v>
      </c>
      <c r="F1704" t="s">
        <v>18</v>
      </c>
      <c r="G1704" t="s">
        <v>638</v>
      </c>
      <c r="H1704">
        <v>7</v>
      </c>
      <c r="I1704" t="s">
        <v>929</v>
      </c>
      <c r="J1704" t="s">
        <v>929</v>
      </c>
      <c r="K1704">
        <v>1</v>
      </c>
      <c r="L1704" s="1">
        <v>41687</v>
      </c>
      <c r="M1704" s="1">
        <v>41687</v>
      </c>
      <c r="N1704" s="1">
        <v>41687</v>
      </c>
      <c r="O1704"/>
      <c r="P1704"/>
      <c r="Q1704"/>
      <c r="R1704"/>
    </row>
    <row r="1705" spans="1:18" hidden="1" x14ac:dyDescent="0.2">
      <c r="A1705" t="s">
        <v>6704</v>
      </c>
      <c r="B1705" t="s">
        <v>6705</v>
      </c>
      <c r="C1705" t="s">
        <v>6706</v>
      </c>
      <c r="D1705" t="s">
        <v>6707</v>
      </c>
      <c r="E1705">
        <v>6400000</v>
      </c>
      <c r="F1705" t="s">
        <v>18</v>
      </c>
      <c r="G1705" t="s">
        <v>479</v>
      </c>
      <c r="I1705" t="s">
        <v>480</v>
      </c>
      <c r="J1705" t="s">
        <v>480</v>
      </c>
      <c r="K1705">
        <v>2</v>
      </c>
      <c r="L1705" s="1">
        <v>39448</v>
      </c>
      <c r="M1705" s="1">
        <v>41353</v>
      </c>
      <c r="N1705" s="1">
        <v>41711</v>
      </c>
    </row>
    <row r="1706" spans="1:18" x14ac:dyDescent="0.2">
      <c r="A1706" t="s">
        <v>6708</v>
      </c>
      <c r="B1706" t="s">
        <v>6709</v>
      </c>
      <c r="C1706" t="s">
        <v>6710</v>
      </c>
      <c r="D1706" t="s">
        <v>6711</v>
      </c>
      <c r="E1706">
        <v>650000</v>
      </c>
      <c r="F1706" t="s">
        <v>18</v>
      </c>
      <c r="G1706" t="s">
        <v>25</v>
      </c>
      <c r="H1706" t="s">
        <v>82</v>
      </c>
      <c r="I1706" t="s">
        <v>1764</v>
      </c>
      <c r="J1706" t="s">
        <v>2524</v>
      </c>
      <c r="K1706">
        <v>1</v>
      </c>
      <c r="L1706" s="1">
        <v>39814</v>
      </c>
      <c r="M1706" s="1">
        <v>40736</v>
      </c>
      <c r="N1706" s="1">
        <v>40736</v>
      </c>
    </row>
    <row r="1707" spans="1:18" hidden="1" x14ac:dyDescent="0.2">
      <c r="A1707" t="s">
        <v>6712</v>
      </c>
      <c r="B1707" t="s">
        <v>6713</v>
      </c>
      <c r="C1707" t="s">
        <v>6714</v>
      </c>
      <c r="D1707" t="s">
        <v>2479</v>
      </c>
      <c r="E1707">
        <v>10250000</v>
      </c>
      <c r="F1707" t="s">
        <v>207</v>
      </c>
      <c r="G1707" t="s">
        <v>25</v>
      </c>
      <c r="H1707" t="s">
        <v>64</v>
      </c>
      <c r="I1707" t="s">
        <v>65</v>
      </c>
      <c r="J1707" t="s">
        <v>852</v>
      </c>
      <c r="K1707">
        <v>1</v>
      </c>
      <c r="M1707" s="1">
        <v>39295</v>
      </c>
      <c r="N1707" s="1">
        <v>39295</v>
      </c>
      <c r="O1707"/>
      <c r="P1707"/>
      <c r="Q1707"/>
      <c r="R1707"/>
    </row>
    <row r="1708" spans="1:18" hidden="1" x14ac:dyDescent="0.2">
      <c r="A1708" t="s">
        <v>6715</v>
      </c>
      <c r="B1708" t="s">
        <v>6716</v>
      </c>
      <c r="C1708" t="s">
        <v>6717</v>
      </c>
      <c r="D1708" t="s">
        <v>6718</v>
      </c>
      <c r="E1708">
        <v>5997205</v>
      </c>
      <c r="F1708" t="s">
        <v>18</v>
      </c>
      <c r="G1708" t="s">
        <v>128</v>
      </c>
      <c r="H1708" t="s">
        <v>129</v>
      </c>
      <c r="I1708" t="s">
        <v>130</v>
      </c>
      <c r="J1708" t="s">
        <v>130</v>
      </c>
      <c r="K1708">
        <v>5</v>
      </c>
      <c r="L1708" s="1">
        <v>40544</v>
      </c>
      <c r="M1708" s="1">
        <v>40737</v>
      </c>
      <c r="N1708" s="1">
        <v>42180</v>
      </c>
    </row>
    <row r="1709" spans="1:18" hidden="1" x14ac:dyDescent="0.2">
      <c r="A1709" t="s">
        <v>6719</v>
      </c>
      <c r="B1709" t="s">
        <v>6720</v>
      </c>
      <c r="C1709" t="s">
        <v>6721</v>
      </c>
      <c r="E1709">
        <v>100000</v>
      </c>
      <c r="F1709" t="s">
        <v>207</v>
      </c>
      <c r="K1709">
        <v>1</v>
      </c>
      <c r="L1709" s="1">
        <v>25604</v>
      </c>
      <c r="M1709" s="1">
        <v>41917</v>
      </c>
      <c r="N1709" s="1">
        <v>41917</v>
      </c>
    </row>
    <row r="1710" spans="1:18" hidden="1" x14ac:dyDescent="0.2">
      <c r="A1710" t="s">
        <v>6722</v>
      </c>
      <c r="B1710" t="s">
        <v>6723</v>
      </c>
      <c r="C1710" t="s">
        <v>6724</v>
      </c>
      <c r="D1710" t="s">
        <v>766</v>
      </c>
      <c r="E1710">
        <v>6500000</v>
      </c>
      <c r="F1710" t="s">
        <v>113</v>
      </c>
      <c r="G1710" t="s">
        <v>128</v>
      </c>
      <c r="K1710">
        <v>1</v>
      </c>
      <c r="M1710" s="1">
        <v>39688</v>
      </c>
      <c r="N1710" s="1">
        <v>39688</v>
      </c>
      <c r="O1710"/>
      <c r="P1710"/>
      <c r="Q1710"/>
      <c r="R1710"/>
    </row>
    <row r="1711" spans="1:18" hidden="1" x14ac:dyDescent="0.2">
      <c r="A1711" t="s">
        <v>6725</v>
      </c>
      <c r="B1711" t="s">
        <v>6726</v>
      </c>
      <c r="D1711" t="s">
        <v>6727</v>
      </c>
      <c r="E1711">
        <v>42183</v>
      </c>
      <c r="F1711" t="s">
        <v>18</v>
      </c>
      <c r="K1711">
        <v>1</v>
      </c>
      <c r="M1711" s="1">
        <v>41852</v>
      </c>
      <c r="N1711" s="1">
        <v>41852</v>
      </c>
      <c r="O1711"/>
      <c r="P1711"/>
      <c r="Q1711"/>
      <c r="R1711"/>
    </row>
    <row r="1712" spans="1:18" x14ac:dyDescent="0.2">
      <c r="A1712" t="s">
        <v>6728</v>
      </c>
      <c r="B1712" t="s">
        <v>6729</v>
      </c>
      <c r="C1712" t="s">
        <v>6730</v>
      </c>
      <c r="D1712" t="s">
        <v>56</v>
      </c>
      <c r="E1712">
        <v>55367098</v>
      </c>
      <c r="F1712" t="s">
        <v>18</v>
      </c>
      <c r="G1712" t="s">
        <v>25</v>
      </c>
      <c r="H1712" t="s">
        <v>64</v>
      </c>
      <c r="I1712" t="s">
        <v>65</v>
      </c>
      <c r="J1712" t="s">
        <v>1251</v>
      </c>
      <c r="K1712">
        <v>3</v>
      </c>
      <c r="L1712" s="1">
        <v>39083</v>
      </c>
      <c r="M1712" s="1">
        <v>40688</v>
      </c>
      <c r="N1712" s="1">
        <v>42128</v>
      </c>
    </row>
    <row r="1713" spans="1:18" hidden="1" x14ac:dyDescent="0.2">
      <c r="A1713" t="s">
        <v>6731</v>
      </c>
      <c r="B1713" t="s">
        <v>6732</v>
      </c>
      <c r="D1713" t="s">
        <v>1414</v>
      </c>
      <c r="E1713">
        <v>12173913.039999999</v>
      </c>
      <c r="F1713" t="s">
        <v>18</v>
      </c>
      <c r="G1713" t="s">
        <v>57</v>
      </c>
      <c r="H1713" t="s">
        <v>3339</v>
      </c>
      <c r="I1713" t="s">
        <v>3340</v>
      </c>
      <c r="J1713" t="s">
        <v>3341</v>
      </c>
      <c r="K1713">
        <v>1</v>
      </c>
      <c r="M1713" s="1">
        <v>39041</v>
      </c>
      <c r="N1713" s="1">
        <v>39041</v>
      </c>
      <c r="O1713"/>
      <c r="P1713"/>
      <c r="Q1713"/>
      <c r="R1713"/>
    </row>
    <row r="1714" spans="1:18" x14ac:dyDescent="0.2">
      <c r="A1714" t="s">
        <v>6733</v>
      </c>
      <c r="B1714" t="s">
        <v>6734</v>
      </c>
      <c r="C1714" t="s">
        <v>6735</v>
      </c>
      <c r="D1714" t="s">
        <v>3372</v>
      </c>
      <c r="E1714">
        <v>19814760</v>
      </c>
      <c r="F1714" t="s">
        <v>689</v>
      </c>
      <c r="G1714" t="s">
        <v>25</v>
      </c>
      <c r="H1714" t="s">
        <v>158</v>
      </c>
      <c r="I1714" t="s">
        <v>244</v>
      </c>
      <c r="J1714" t="s">
        <v>327</v>
      </c>
      <c r="K1714">
        <v>2</v>
      </c>
      <c r="L1714" s="1">
        <v>38353</v>
      </c>
      <c r="M1714" s="1">
        <v>40357</v>
      </c>
      <c r="N1714" s="1">
        <v>40462</v>
      </c>
    </row>
    <row r="1715" spans="1:18" hidden="1" x14ac:dyDescent="0.2">
      <c r="A1715" t="s">
        <v>6736</v>
      </c>
      <c r="B1715" t="s">
        <v>6737</v>
      </c>
      <c r="C1715" t="s">
        <v>6738</v>
      </c>
      <c r="D1715" t="s">
        <v>766</v>
      </c>
      <c r="E1715">
        <v>21929020</v>
      </c>
      <c r="F1715" t="s">
        <v>18</v>
      </c>
      <c r="G1715" t="s">
        <v>37</v>
      </c>
      <c r="H1715">
        <v>23</v>
      </c>
      <c r="I1715" t="s">
        <v>182</v>
      </c>
      <c r="J1715" t="s">
        <v>182</v>
      </c>
      <c r="K1715">
        <v>3</v>
      </c>
      <c r="L1715" s="1">
        <v>39814</v>
      </c>
      <c r="M1715" s="1">
        <v>40299</v>
      </c>
      <c r="N1715" s="1">
        <v>41061</v>
      </c>
    </row>
    <row r="1716" spans="1:18" hidden="1" x14ac:dyDescent="0.2">
      <c r="A1716" t="s">
        <v>6739</v>
      </c>
      <c r="B1716" t="s">
        <v>6740</v>
      </c>
      <c r="C1716" t="s">
        <v>6741</v>
      </c>
      <c r="D1716" t="s">
        <v>6742</v>
      </c>
      <c r="E1716">
        <v>1304000</v>
      </c>
      <c r="F1716" t="s">
        <v>113</v>
      </c>
      <c r="G1716" t="s">
        <v>25</v>
      </c>
      <c r="H1716" t="s">
        <v>808</v>
      </c>
      <c r="I1716" t="s">
        <v>809</v>
      </c>
      <c r="J1716" t="s">
        <v>4868</v>
      </c>
      <c r="K1716">
        <v>1</v>
      </c>
      <c r="M1716" s="1">
        <v>40702</v>
      </c>
      <c r="N1716" s="1">
        <v>40702</v>
      </c>
      <c r="O1716"/>
      <c r="P1716"/>
      <c r="Q1716"/>
      <c r="R1716"/>
    </row>
    <row r="1717" spans="1:18" x14ac:dyDescent="0.2">
      <c r="A1717" t="s">
        <v>6743</v>
      </c>
      <c r="B1717" t="s">
        <v>6744</v>
      </c>
      <c r="C1717" t="s">
        <v>6745</v>
      </c>
      <c r="D1717" t="s">
        <v>718</v>
      </c>
      <c r="E1717">
        <v>2500000</v>
      </c>
      <c r="F1717" t="s">
        <v>18</v>
      </c>
      <c r="G1717" t="s">
        <v>25</v>
      </c>
      <c r="H1717" t="s">
        <v>64</v>
      </c>
      <c r="I1717" t="s">
        <v>966</v>
      </c>
      <c r="J1717" t="s">
        <v>3239</v>
      </c>
      <c r="K1717">
        <v>1</v>
      </c>
      <c r="L1717" s="1">
        <v>41848</v>
      </c>
      <c r="M1717" s="1">
        <v>42023</v>
      </c>
      <c r="N1717" s="1">
        <v>42023</v>
      </c>
    </row>
    <row r="1718" spans="1:18" x14ac:dyDescent="0.2">
      <c r="A1718" t="s">
        <v>6746</v>
      </c>
      <c r="B1718" t="s">
        <v>6747</v>
      </c>
      <c r="C1718" t="s">
        <v>6748</v>
      </c>
      <c r="D1718" t="s">
        <v>6749</v>
      </c>
      <c r="E1718">
        <v>3428750</v>
      </c>
      <c r="F1718" t="s">
        <v>18</v>
      </c>
      <c r="G1718" t="s">
        <v>25</v>
      </c>
      <c r="H1718" t="s">
        <v>808</v>
      </c>
      <c r="I1718" t="s">
        <v>809</v>
      </c>
      <c r="J1718" t="s">
        <v>4960</v>
      </c>
      <c r="K1718">
        <v>4</v>
      </c>
      <c r="L1718" s="1">
        <v>40817</v>
      </c>
      <c r="M1718" s="1">
        <v>40770</v>
      </c>
      <c r="N1718" s="1">
        <v>42331</v>
      </c>
    </row>
    <row r="1719" spans="1:18" x14ac:dyDescent="0.2">
      <c r="A1719" t="s">
        <v>6750</v>
      </c>
      <c r="B1719" t="s">
        <v>6751</v>
      </c>
      <c r="C1719" t="s">
        <v>6752</v>
      </c>
      <c r="D1719" t="s">
        <v>6753</v>
      </c>
      <c r="E1719">
        <v>8000000</v>
      </c>
      <c r="F1719" t="s">
        <v>113</v>
      </c>
      <c r="G1719" t="s">
        <v>25</v>
      </c>
      <c r="H1719" t="s">
        <v>158</v>
      </c>
      <c r="I1719" t="s">
        <v>244</v>
      </c>
      <c r="J1719" t="s">
        <v>2277</v>
      </c>
      <c r="K1719">
        <v>1</v>
      </c>
      <c r="L1719" s="1">
        <v>36800</v>
      </c>
      <c r="M1719" s="1">
        <v>38777</v>
      </c>
      <c r="N1719" s="1">
        <v>38777</v>
      </c>
    </row>
    <row r="1720" spans="1:18" hidden="1" x14ac:dyDescent="0.2">
      <c r="A1720" t="s">
        <v>6754</v>
      </c>
      <c r="B1720" t="s">
        <v>6755</v>
      </c>
      <c r="C1720" t="s">
        <v>6756</v>
      </c>
      <c r="D1720" t="s">
        <v>70</v>
      </c>
      <c r="E1720">
        <v>12256689</v>
      </c>
      <c r="F1720" t="s">
        <v>18</v>
      </c>
      <c r="G1720" t="s">
        <v>57</v>
      </c>
      <c r="H1720" t="s">
        <v>58</v>
      </c>
      <c r="I1720" t="s">
        <v>6757</v>
      </c>
      <c r="J1720" t="s">
        <v>6757</v>
      </c>
      <c r="K1720">
        <v>9</v>
      </c>
      <c r="L1720" s="1">
        <v>38718</v>
      </c>
      <c r="M1720" s="1">
        <v>40347</v>
      </c>
      <c r="N1720" s="1">
        <v>41865</v>
      </c>
    </row>
    <row r="1721" spans="1:18" hidden="1" x14ac:dyDescent="0.2">
      <c r="A1721" t="s">
        <v>6758</v>
      </c>
      <c r="B1721" t="s">
        <v>6759</v>
      </c>
      <c r="C1721" t="s">
        <v>6760</v>
      </c>
      <c r="E1721" t="s">
        <v>43</v>
      </c>
      <c r="F1721" t="s">
        <v>18</v>
      </c>
      <c r="G1721" t="s">
        <v>25</v>
      </c>
      <c r="H1721" t="s">
        <v>286</v>
      </c>
      <c r="I1721" t="s">
        <v>874</v>
      </c>
      <c r="J1721" t="s">
        <v>875</v>
      </c>
      <c r="K1721">
        <v>1</v>
      </c>
      <c r="L1721" s="1">
        <v>39904</v>
      </c>
      <c r="M1721" s="1">
        <v>42211</v>
      </c>
      <c r="N1721" s="1">
        <v>42211</v>
      </c>
      <c r="O1721"/>
      <c r="P1721"/>
      <c r="Q1721"/>
      <c r="R1721"/>
    </row>
    <row r="1722" spans="1:18" hidden="1" x14ac:dyDescent="0.2">
      <c r="A1722" t="s">
        <v>6761</v>
      </c>
      <c r="B1722" t="s">
        <v>6762</v>
      </c>
      <c r="D1722" t="s">
        <v>766</v>
      </c>
      <c r="E1722">
        <v>4300000</v>
      </c>
      <c r="F1722" t="s">
        <v>18</v>
      </c>
      <c r="K1722">
        <v>1</v>
      </c>
      <c r="M1722" s="1">
        <v>40773</v>
      </c>
      <c r="N1722" s="1">
        <v>40773</v>
      </c>
      <c r="O1722"/>
      <c r="P1722"/>
      <c r="Q1722"/>
      <c r="R1722"/>
    </row>
    <row r="1723" spans="1:18" hidden="1" x14ac:dyDescent="0.2">
      <c r="A1723" t="s">
        <v>6763</v>
      </c>
      <c r="B1723" t="s">
        <v>6764</v>
      </c>
      <c r="D1723" t="s">
        <v>6765</v>
      </c>
      <c r="E1723">
        <v>26000000</v>
      </c>
      <c r="F1723" t="s">
        <v>18</v>
      </c>
      <c r="G1723" t="s">
        <v>25</v>
      </c>
      <c r="H1723" t="s">
        <v>158</v>
      </c>
      <c r="I1723" t="s">
        <v>244</v>
      </c>
      <c r="J1723" t="s">
        <v>2405</v>
      </c>
      <c r="K1723">
        <v>2</v>
      </c>
      <c r="M1723" s="1">
        <v>37326</v>
      </c>
      <c r="N1723" s="1">
        <v>38113</v>
      </c>
      <c r="O1723"/>
      <c r="P1723"/>
      <c r="Q1723"/>
      <c r="R1723"/>
    </row>
    <row r="1724" spans="1:18" hidden="1" x14ac:dyDescent="0.2">
      <c r="A1724" t="s">
        <v>6766</v>
      </c>
      <c r="B1724" t="s">
        <v>6767</v>
      </c>
      <c r="D1724" t="s">
        <v>1247</v>
      </c>
      <c r="E1724" t="s">
        <v>43</v>
      </c>
      <c r="F1724" t="s">
        <v>207</v>
      </c>
      <c r="G1724" t="s">
        <v>638</v>
      </c>
      <c r="H1724">
        <v>7</v>
      </c>
      <c r="I1724" t="s">
        <v>929</v>
      </c>
      <c r="J1724" t="s">
        <v>929</v>
      </c>
      <c r="K1724">
        <v>1</v>
      </c>
      <c r="M1724" s="1">
        <v>41711</v>
      </c>
      <c r="N1724" s="1">
        <v>41711</v>
      </c>
      <c r="O1724"/>
      <c r="P1724"/>
      <c r="Q1724"/>
      <c r="R1724"/>
    </row>
    <row r="1725" spans="1:18" x14ac:dyDescent="0.2">
      <c r="A1725" t="s">
        <v>6768</v>
      </c>
      <c r="B1725" t="s">
        <v>6769</v>
      </c>
      <c r="C1725" t="s">
        <v>6770</v>
      </c>
      <c r="D1725" t="s">
        <v>6771</v>
      </c>
      <c r="E1725">
        <v>68000000</v>
      </c>
      <c r="F1725" t="s">
        <v>18</v>
      </c>
      <c r="G1725" t="s">
        <v>25</v>
      </c>
      <c r="H1725" t="s">
        <v>286</v>
      </c>
      <c r="I1725" t="s">
        <v>1030</v>
      </c>
      <c r="J1725" t="s">
        <v>1030</v>
      </c>
      <c r="K1725">
        <v>3</v>
      </c>
      <c r="L1725" s="1">
        <v>41275</v>
      </c>
      <c r="M1725" s="1">
        <v>41648</v>
      </c>
      <c r="N1725" s="1">
        <v>42086</v>
      </c>
    </row>
    <row r="1726" spans="1:18" x14ac:dyDescent="0.2">
      <c r="A1726" t="s">
        <v>6772</v>
      </c>
      <c r="B1726" t="s">
        <v>6773</v>
      </c>
      <c r="C1726" t="s">
        <v>6774</v>
      </c>
      <c r="D1726" t="s">
        <v>741</v>
      </c>
      <c r="E1726">
        <v>7857000</v>
      </c>
      <c r="F1726" t="s">
        <v>689</v>
      </c>
      <c r="G1726" t="s">
        <v>25</v>
      </c>
      <c r="H1726" t="s">
        <v>64</v>
      </c>
      <c r="I1726" t="s">
        <v>65</v>
      </c>
      <c r="J1726" t="s">
        <v>1419</v>
      </c>
      <c r="K1726">
        <v>4</v>
      </c>
      <c r="L1726" s="1">
        <v>28126</v>
      </c>
      <c r="M1726" s="1">
        <v>31309</v>
      </c>
      <c r="N1726" s="1">
        <v>42116</v>
      </c>
    </row>
    <row r="1727" spans="1:18" x14ac:dyDescent="0.2">
      <c r="A1727" t="s">
        <v>6775</v>
      </c>
      <c r="B1727" t="s">
        <v>6776</v>
      </c>
      <c r="C1727" t="s">
        <v>6777</v>
      </c>
      <c r="D1727" t="s">
        <v>1384</v>
      </c>
      <c r="E1727">
        <v>7970000</v>
      </c>
      <c r="F1727" t="s">
        <v>18</v>
      </c>
      <c r="G1727" t="s">
        <v>25</v>
      </c>
      <c r="H1727" t="s">
        <v>64</v>
      </c>
      <c r="I1727" t="s">
        <v>65</v>
      </c>
      <c r="J1727" t="s">
        <v>66</v>
      </c>
      <c r="K1727">
        <v>1</v>
      </c>
      <c r="L1727" s="1">
        <v>37043</v>
      </c>
      <c r="M1727" s="1">
        <v>38899</v>
      </c>
      <c r="N1727" s="1">
        <v>38899</v>
      </c>
    </row>
    <row r="1728" spans="1:18" hidden="1" x14ac:dyDescent="0.2">
      <c r="A1728" t="s">
        <v>6778</v>
      </c>
      <c r="B1728" t="s">
        <v>6779</v>
      </c>
      <c r="C1728" t="s">
        <v>6780</v>
      </c>
      <c r="E1728">
        <v>32000000</v>
      </c>
      <c r="F1728" t="s">
        <v>207</v>
      </c>
      <c r="K1728">
        <v>2</v>
      </c>
      <c r="M1728" s="1">
        <v>36486</v>
      </c>
      <c r="N1728" s="1">
        <v>36558</v>
      </c>
      <c r="O1728"/>
      <c r="P1728"/>
      <c r="Q1728"/>
      <c r="R1728"/>
    </row>
    <row r="1729" spans="1:18" hidden="1" x14ac:dyDescent="0.2">
      <c r="A1729" t="s">
        <v>6781</v>
      </c>
      <c r="B1729" t="s">
        <v>6782</v>
      </c>
      <c r="C1729" t="s">
        <v>6783</v>
      </c>
      <c r="D1729" t="s">
        <v>6784</v>
      </c>
      <c r="E1729">
        <v>503757</v>
      </c>
      <c r="F1729" t="s">
        <v>18</v>
      </c>
      <c r="G1729" t="s">
        <v>1138</v>
      </c>
      <c r="H1729">
        <v>21</v>
      </c>
      <c r="I1729" t="s">
        <v>4021</v>
      </c>
      <c r="J1729" t="s">
        <v>4022</v>
      </c>
      <c r="K1729">
        <v>4</v>
      </c>
      <c r="L1729" s="1">
        <v>40940</v>
      </c>
      <c r="M1729" s="1">
        <v>41129</v>
      </c>
      <c r="N1729" s="1">
        <v>41484</v>
      </c>
    </row>
    <row r="1730" spans="1:18" x14ac:dyDescent="0.2">
      <c r="A1730" t="s">
        <v>6785</v>
      </c>
      <c r="B1730" t="s">
        <v>6786</v>
      </c>
      <c r="C1730" t="s">
        <v>6787</v>
      </c>
      <c r="D1730" t="s">
        <v>56</v>
      </c>
      <c r="E1730">
        <v>11755550</v>
      </c>
      <c r="F1730" t="s">
        <v>18</v>
      </c>
      <c r="G1730" t="s">
        <v>25</v>
      </c>
      <c r="H1730" t="s">
        <v>64</v>
      </c>
      <c r="I1730" t="s">
        <v>507</v>
      </c>
      <c r="J1730" t="s">
        <v>6788</v>
      </c>
      <c r="K1730">
        <v>6</v>
      </c>
      <c r="L1730" s="1">
        <v>34335</v>
      </c>
      <c r="M1730" s="1">
        <v>39909</v>
      </c>
      <c r="N1730" s="1">
        <v>41338</v>
      </c>
    </row>
    <row r="1731" spans="1:18" hidden="1" x14ac:dyDescent="0.2">
      <c r="A1731" t="s">
        <v>6789</v>
      </c>
      <c r="B1731" t="s">
        <v>6790</v>
      </c>
      <c r="C1731" t="s">
        <v>6791</v>
      </c>
      <c r="D1731" t="s">
        <v>1247</v>
      </c>
      <c r="E1731" t="s">
        <v>43</v>
      </c>
      <c r="F1731" t="s">
        <v>18</v>
      </c>
      <c r="G1731" t="s">
        <v>37</v>
      </c>
      <c r="H1731">
        <v>22</v>
      </c>
      <c r="I1731" t="s">
        <v>38</v>
      </c>
      <c r="J1731" t="s">
        <v>38</v>
      </c>
      <c r="K1731">
        <v>1</v>
      </c>
      <c r="M1731" s="1">
        <v>40422</v>
      </c>
      <c r="N1731" s="1">
        <v>40422</v>
      </c>
      <c r="O1731"/>
      <c r="P1731"/>
      <c r="Q1731"/>
      <c r="R1731"/>
    </row>
    <row r="1732" spans="1:18" x14ac:dyDescent="0.2">
      <c r="A1732" t="s">
        <v>6792</v>
      </c>
      <c r="B1732" t="s">
        <v>6793</v>
      </c>
      <c r="C1732" t="s">
        <v>6794</v>
      </c>
      <c r="D1732" t="s">
        <v>1401</v>
      </c>
      <c r="E1732">
        <v>5000000</v>
      </c>
      <c r="F1732" t="s">
        <v>113</v>
      </c>
      <c r="G1732" t="s">
        <v>25</v>
      </c>
      <c r="H1732" t="s">
        <v>99</v>
      </c>
      <c r="I1732" t="s">
        <v>100</v>
      </c>
      <c r="J1732" t="s">
        <v>3670</v>
      </c>
      <c r="K1732">
        <v>1</v>
      </c>
      <c r="L1732" s="1">
        <v>35796</v>
      </c>
      <c r="M1732" s="1">
        <v>38344</v>
      </c>
      <c r="N1732" s="1">
        <v>38344</v>
      </c>
    </row>
    <row r="1733" spans="1:18" hidden="1" x14ac:dyDescent="0.2">
      <c r="A1733" t="s">
        <v>6795</v>
      </c>
      <c r="B1733" t="s">
        <v>6796</v>
      </c>
      <c r="C1733" t="s">
        <v>6797</v>
      </c>
      <c r="D1733" t="s">
        <v>1401</v>
      </c>
      <c r="E1733">
        <v>40000000</v>
      </c>
      <c r="F1733" t="s">
        <v>113</v>
      </c>
      <c r="G1733" t="s">
        <v>128</v>
      </c>
      <c r="H1733" t="s">
        <v>6798</v>
      </c>
      <c r="I1733" t="s">
        <v>6799</v>
      </c>
      <c r="J1733" t="s">
        <v>6799</v>
      </c>
      <c r="K1733">
        <v>3</v>
      </c>
      <c r="L1733" s="1">
        <v>36161</v>
      </c>
      <c r="M1733" s="1">
        <v>38415</v>
      </c>
      <c r="N1733" s="1">
        <v>40359</v>
      </c>
    </row>
    <row r="1734" spans="1:18" hidden="1" x14ac:dyDescent="0.2">
      <c r="A1734" t="s">
        <v>6800</v>
      </c>
      <c r="B1734" t="s">
        <v>6801</v>
      </c>
      <c r="C1734" t="s">
        <v>6802</v>
      </c>
      <c r="D1734" t="s">
        <v>3485</v>
      </c>
      <c r="E1734">
        <v>4200000</v>
      </c>
      <c r="F1734" t="s">
        <v>18</v>
      </c>
      <c r="G1734" t="s">
        <v>57</v>
      </c>
      <c r="H1734" t="s">
        <v>58</v>
      </c>
      <c r="I1734" t="s">
        <v>59</v>
      </c>
      <c r="J1734" t="s">
        <v>59</v>
      </c>
      <c r="K1734">
        <v>1</v>
      </c>
      <c r="M1734" s="1">
        <v>41963</v>
      </c>
      <c r="N1734" s="1">
        <v>41963</v>
      </c>
      <c r="O1734"/>
      <c r="P1734"/>
      <c r="Q1734"/>
      <c r="R1734"/>
    </row>
    <row r="1735" spans="1:18" hidden="1" x14ac:dyDescent="0.2">
      <c r="A1735" t="s">
        <v>6803</v>
      </c>
      <c r="B1735" t="s">
        <v>6804</v>
      </c>
      <c r="D1735" t="s">
        <v>94</v>
      </c>
      <c r="E1735">
        <v>14727601</v>
      </c>
      <c r="F1735" t="s">
        <v>18</v>
      </c>
      <c r="G1735" t="s">
        <v>25</v>
      </c>
      <c r="H1735" t="s">
        <v>106</v>
      </c>
      <c r="I1735" t="s">
        <v>107</v>
      </c>
      <c r="J1735" t="s">
        <v>4563</v>
      </c>
      <c r="K1735">
        <v>1</v>
      </c>
      <c r="M1735" s="1">
        <v>40105</v>
      </c>
      <c r="N1735" s="1">
        <v>40105</v>
      </c>
      <c r="O1735"/>
      <c r="P1735"/>
      <c r="Q1735"/>
      <c r="R1735"/>
    </row>
    <row r="1736" spans="1:18" hidden="1" x14ac:dyDescent="0.2">
      <c r="A1736" t="s">
        <v>6805</v>
      </c>
      <c r="B1736" t="s">
        <v>6806</v>
      </c>
      <c r="C1736" t="s">
        <v>6807</v>
      </c>
      <c r="D1736" t="s">
        <v>6808</v>
      </c>
      <c r="E1736" t="s">
        <v>43</v>
      </c>
      <c r="F1736" t="s">
        <v>18</v>
      </c>
      <c r="G1736" t="s">
        <v>25</v>
      </c>
      <c r="H1736" t="s">
        <v>99</v>
      </c>
      <c r="I1736" t="s">
        <v>100</v>
      </c>
      <c r="J1736" t="s">
        <v>6809</v>
      </c>
      <c r="K1736">
        <v>1</v>
      </c>
      <c r="L1736" s="1">
        <v>37602</v>
      </c>
      <c r="M1736" s="1">
        <v>42184</v>
      </c>
      <c r="N1736" s="1">
        <v>42184</v>
      </c>
      <c r="O1736"/>
      <c r="P1736"/>
      <c r="Q1736"/>
      <c r="R1736"/>
    </row>
    <row r="1737" spans="1:18" x14ac:dyDescent="0.2">
      <c r="A1737" t="s">
        <v>6810</v>
      </c>
      <c r="B1737" t="s">
        <v>6811</v>
      </c>
      <c r="C1737" t="s">
        <v>6812</v>
      </c>
      <c r="D1737" t="s">
        <v>6813</v>
      </c>
      <c r="E1737">
        <v>97000000</v>
      </c>
      <c r="F1737" t="s">
        <v>18</v>
      </c>
      <c r="G1737" t="s">
        <v>25</v>
      </c>
      <c r="H1737" t="s">
        <v>106</v>
      </c>
      <c r="I1737" t="s">
        <v>107</v>
      </c>
      <c r="J1737" t="s">
        <v>108</v>
      </c>
      <c r="K1737">
        <v>4</v>
      </c>
      <c r="L1737" s="1">
        <v>40940</v>
      </c>
      <c r="M1737" s="1">
        <v>40648</v>
      </c>
      <c r="N1737" s="1">
        <v>41646</v>
      </c>
    </row>
    <row r="1738" spans="1:18" x14ac:dyDescent="0.2">
      <c r="A1738" t="s">
        <v>6814</v>
      </c>
      <c r="B1738" t="s">
        <v>6815</v>
      </c>
      <c r="C1738" t="s">
        <v>6816</v>
      </c>
      <c r="D1738" t="s">
        <v>6817</v>
      </c>
      <c r="E1738">
        <v>288000</v>
      </c>
      <c r="F1738" t="s">
        <v>18</v>
      </c>
      <c r="G1738" t="s">
        <v>25</v>
      </c>
      <c r="H1738" t="s">
        <v>64</v>
      </c>
      <c r="I1738" t="s">
        <v>65</v>
      </c>
      <c r="J1738" t="s">
        <v>1402</v>
      </c>
      <c r="K1738">
        <v>2</v>
      </c>
      <c r="L1738" s="1">
        <v>38931</v>
      </c>
      <c r="M1738" s="1">
        <v>39356</v>
      </c>
      <c r="N1738" s="1">
        <v>40914</v>
      </c>
    </row>
    <row r="1739" spans="1:18" hidden="1" x14ac:dyDescent="0.2">
      <c r="A1739" t="s">
        <v>6818</v>
      </c>
      <c r="B1739" t="s">
        <v>6819</v>
      </c>
      <c r="C1739" t="s">
        <v>6820</v>
      </c>
      <c r="D1739" t="s">
        <v>56</v>
      </c>
      <c r="E1739">
        <v>19500000</v>
      </c>
      <c r="F1739" t="s">
        <v>18</v>
      </c>
      <c r="G1739" t="s">
        <v>25</v>
      </c>
      <c r="H1739" t="s">
        <v>82</v>
      </c>
      <c r="I1739" t="s">
        <v>1764</v>
      </c>
      <c r="J1739" t="s">
        <v>1765</v>
      </c>
      <c r="K1739">
        <v>3</v>
      </c>
      <c r="M1739" s="1">
        <v>41102</v>
      </c>
      <c r="N1739" s="1">
        <v>41325</v>
      </c>
      <c r="O1739"/>
      <c r="P1739"/>
      <c r="Q1739"/>
      <c r="R1739"/>
    </row>
    <row r="1740" spans="1:18" hidden="1" x14ac:dyDescent="0.2">
      <c r="A1740" t="s">
        <v>6821</v>
      </c>
      <c r="B1740" t="s">
        <v>6822</v>
      </c>
      <c r="C1740" t="s">
        <v>6823</v>
      </c>
      <c r="D1740" t="s">
        <v>6824</v>
      </c>
      <c r="E1740">
        <v>4088548</v>
      </c>
      <c r="F1740" t="s">
        <v>18</v>
      </c>
      <c r="G1740" t="s">
        <v>347</v>
      </c>
      <c r="H1740">
        <v>11</v>
      </c>
      <c r="I1740" t="s">
        <v>6825</v>
      </c>
      <c r="J1740" t="s">
        <v>6826</v>
      </c>
      <c r="K1740">
        <v>1</v>
      </c>
      <c r="L1740" s="1">
        <v>40940</v>
      </c>
      <c r="M1740" s="1">
        <v>41579</v>
      </c>
      <c r="N1740" s="1">
        <v>41579</v>
      </c>
    </row>
    <row r="1741" spans="1:18" x14ac:dyDescent="0.2">
      <c r="A1741" t="s">
        <v>6827</v>
      </c>
      <c r="B1741" t="s">
        <v>6828</v>
      </c>
      <c r="C1741" t="s">
        <v>6829</v>
      </c>
      <c r="D1741" t="s">
        <v>56</v>
      </c>
      <c r="E1741">
        <v>253614965</v>
      </c>
      <c r="F1741" t="s">
        <v>689</v>
      </c>
      <c r="G1741" t="s">
        <v>25</v>
      </c>
      <c r="H1741" t="s">
        <v>99</v>
      </c>
      <c r="I1741" t="s">
        <v>100</v>
      </c>
      <c r="J1741" t="s">
        <v>6830</v>
      </c>
      <c r="K1741">
        <v>5</v>
      </c>
      <c r="L1741" s="1">
        <v>38353</v>
      </c>
      <c r="M1741" s="1">
        <v>40422</v>
      </c>
      <c r="N1741" s="1">
        <v>41891</v>
      </c>
    </row>
    <row r="1742" spans="1:18" x14ac:dyDescent="0.2">
      <c r="A1742" t="s">
        <v>6831</v>
      </c>
      <c r="B1742" t="s">
        <v>6832</v>
      </c>
      <c r="C1742" t="s">
        <v>6833</v>
      </c>
      <c r="D1742" t="s">
        <v>6834</v>
      </c>
      <c r="E1742">
        <v>1000000</v>
      </c>
      <c r="F1742" t="s">
        <v>18</v>
      </c>
      <c r="G1742" t="s">
        <v>25</v>
      </c>
      <c r="H1742" t="s">
        <v>106</v>
      </c>
      <c r="I1742" t="s">
        <v>107</v>
      </c>
      <c r="J1742" t="s">
        <v>108</v>
      </c>
      <c r="K1742">
        <v>1</v>
      </c>
      <c r="L1742" s="1">
        <v>40179</v>
      </c>
      <c r="M1742" s="1">
        <v>40179</v>
      </c>
      <c r="N1742" s="1">
        <v>40179</v>
      </c>
    </row>
    <row r="1743" spans="1:18" x14ac:dyDescent="0.2">
      <c r="A1743" t="s">
        <v>6835</v>
      </c>
      <c r="B1743" t="s">
        <v>6836</v>
      </c>
      <c r="C1743" t="s">
        <v>6837</v>
      </c>
      <c r="D1743" t="s">
        <v>56</v>
      </c>
      <c r="E1743">
        <v>7473123</v>
      </c>
      <c r="F1743" t="s">
        <v>18</v>
      </c>
      <c r="G1743" t="s">
        <v>25</v>
      </c>
      <c r="H1743" t="s">
        <v>64</v>
      </c>
      <c r="I1743" t="s">
        <v>65</v>
      </c>
      <c r="J1743" t="s">
        <v>1402</v>
      </c>
      <c r="K1743">
        <v>4</v>
      </c>
      <c r="L1743" s="1">
        <v>40544</v>
      </c>
      <c r="M1743" s="1">
        <v>40889</v>
      </c>
      <c r="N1743" s="1">
        <v>42249</v>
      </c>
    </row>
    <row r="1744" spans="1:18" hidden="1" x14ac:dyDescent="0.2">
      <c r="A1744" t="s">
        <v>6838</v>
      </c>
      <c r="B1744" t="s">
        <v>6839</v>
      </c>
      <c r="C1744" t="s">
        <v>6840</v>
      </c>
      <c r="E1744">
        <v>1050000</v>
      </c>
      <c r="F1744" t="s">
        <v>18</v>
      </c>
      <c r="G1744" t="s">
        <v>1126</v>
      </c>
      <c r="H1744">
        <v>25</v>
      </c>
      <c r="I1744" t="s">
        <v>1294</v>
      </c>
      <c r="J1744" t="s">
        <v>6841</v>
      </c>
      <c r="K1744">
        <v>1</v>
      </c>
      <c r="L1744" s="1">
        <v>41760</v>
      </c>
      <c r="M1744" s="1">
        <v>42248</v>
      </c>
      <c r="N1744" s="1">
        <v>42248</v>
      </c>
    </row>
    <row r="1745" spans="1:18" x14ac:dyDescent="0.2">
      <c r="A1745" t="s">
        <v>6842</v>
      </c>
      <c r="B1745" t="s">
        <v>6843</v>
      </c>
      <c r="C1745" t="s">
        <v>6844</v>
      </c>
      <c r="D1745" t="s">
        <v>6845</v>
      </c>
      <c r="E1745">
        <v>1000000</v>
      </c>
      <c r="F1745" t="s">
        <v>18</v>
      </c>
      <c r="G1745" t="s">
        <v>25</v>
      </c>
      <c r="H1745" t="s">
        <v>64</v>
      </c>
      <c r="I1745" t="s">
        <v>65</v>
      </c>
      <c r="J1745" t="s">
        <v>1402</v>
      </c>
      <c r="K1745">
        <v>1</v>
      </c>
      <c r="L1745" s="1">
        <v>33604</v>
      </c>
      <c r="M1745" s="1">
        <v>39933</v>
      </c>
      <c r="N1745" s="1">
        <v>39933</v>
      </c>
    </row>
    <row r="1746" spans="1:18" hidden="1" x14ac:dyDescent="0.2">
      <c r="A1746" t="s">
        <v>6846</v>
      </c>
      <c r="B1746" t="s">
        <v>6847</v>
      </c>
      <c r="C1746" t="s">
        <v>6848</v>
      </c>
      <c r="D1746" t="s">
        <v>6849</v>
      </c>
      <c r="E1746">
        <v>396528.54719999997</v>
      </c>
      <c r="F1746" t="s">
        <v>207</v>
      </c>
      <c r="K1746">
        <v>1</v>
      </c>
      <c r="L1746" s="1">
        <v>38755</v>
      </c>
      <c r="M1746" s="1">
        <v>41852</v>
      </c>
      <c r="N1746" s="1">
        <v>41852</v>
      </c>
    </row>
    <row r="1747" spans="1:18" hidden="1" x14ac:dyDescent="0.2">
      <c r="A1747" t="s">
        <v>6850</v>
      </c>
      <c r="B1747" t="s">
        <v>6851</v>
      </c>
      <c r="C1747" t="s">
        <v>6852</v>
      </c>
      <c r="D1747" t="s">
        <v>42</v>
      </c>
      <c r="E1747" t="s">
        <v>43</v>
      </c>
      <c r="F1747" t="s">
        <v>18</v>
      </c>
      <c r="G1747" t="s">
        <v>25</v>
      </c>
      <c r="H1747" t="s">
        <v>1330</v>
      </c>
      <c r="I1747" t="s">
        <v>1331</v>
      </c>
      <c r="J1747" t="s">
        <v>6853</v>
      </c>
      <c r="K1747">
        <v>1</v>
      </c>
      <c r="L1747" s="1">
        <v>42005</v>
      </c>
      <c r="M1747" s="1">
        <v>42028</v>
      </c>
      <c r="N1747" s="1">
        <v>42028</v>
      </c>
      <c r="O1747"/>
      <c r="P1747"/>
      <c r="Q1747"/>
      <c r="R1747"/>
    </row>
    <row r="1748" spans="1:18" hidden="1" x14ac:dyDescent="0.2">
      <c r="A1748" t="s">
        <v>6854</v>
      </c>
      <c r="B1748" t="s">
        <v>6855</v>
      </c>
      <c r="C1748" t="s">
        <v>6856</v>
      </c>
      <c r="D1748" t="s">
        <v>6857</v>
      </c>
      <c r="E1748">
        <v>160000</v>
      </c>
      <c r="F1748" t="s">
        <v>18</v>
      </c>
      <c r="K1748">
        <v>2</v>
      </c>
      <c r="L1748" s="1">
        <v>41641</v>
      </c>
      <c r="M1748" s="1">
        <v>41760</v>
      </c>
      <c r="N1748" s="1">
        <v>41760</v>
      </c>
    </row>
    <row r="1749" spans="1:18" hidden="1" x14ac:dyDescent="0.2">
      <c r="A1749" t="s">
        <v>6858</v>
      </c>
      <c r="B1749" t="s">
        <v>6859</v>
      </c>
      <c r="C1749" t="s">
        <v>6860</v>
      </c>
      <c r="D1749" t="s">
        <v>6861</v>
      </c>
      <c r="E1749">
        <v>159000</v>
      </c>
      <c r="F1749" t="s">
        <v>207</v>
      </c>
      <c r="G1749" t="s">
        <v>458</v>
      </c>
      <c r="K1749">
        <v>1</v>
      </c>
      <c r="M1749" s="1">
        <v>41261</v>
      </c>
      <c r="N1749" s="1">
        <v>41261</v>
      </c>
      <c r="O1749"/>
      <c r="P1749"/>
      <c r="Q1749"/>
      <c r="R1749"/>
    </row>
    <row r="1750" spans="1:18" hidden="1" x14ac:dyDescent="0.2">
      <c r="A1750" t="s">
        <v>6862</v>
      </c>
      <c r="B1750" t="s">
        <v>6863</v>
      </c>
      <c r="C1750" t="s">
        <v>6864</v>
      </c>
      <c r="D1750" t="s">
        <v>6865</v>
      </c>
      <c r="E1750">
        <v>542944</v>
      </c>
      <c r="F1750" t="s">
        <v>18</v>
      </c>
      <c r="G1750" t="s">
        <v>650</v>
      </c>
      <c r="H1750">
        <v>5</v>
      </c>
      <c r="I1750" t="s">
        <v>6866</v>
      </c>
      <c r="J1750" t="s">
        <v>6866</v>
      </c>
      <c r="K1750">
        <v>1</v>
      </c>
      <c r="M1750" s="1">
        <v>41611</v>
      </c>
      <c r="N1750" s="1">
        <v>41611</v>
      </c>
      <c r="O1750"/>
      <c r="P1750"/>
      <c r="Q1750"/>
      <c r="R1750"/>
    </row>
    <row r="1751" spans="1:18" hidden="1" x14ac:dyDescent="0.2">
      <c r="A1751" t="s">
        <v>6867</v>
      </c>
      <c r="B1751" t="s">
        <v>6868</v>
      </c>
      <c r="C1751" t="s">
        <v>6869</v>
      </c>
      <c r="D1751" t="s">
        <v>766</v>
      </c>
      <c r="E1751">
        <v>599918</v>
      </c>
      <c r="F1751" t="s">
        <v>18</v>
      </c>
      <c r="G1751" t="s">
        <v>25</v>
      </c>
      <c r="H1751" t="s">
        <v>64</v>
      </c>
      <c r="I1751" t="s">
        <v>966</v>
      </c>
      <c r="J1751" t="s">
        <v>966</v>
      </c>
      <c r="K1751">
        <v>1</v>
      </c>
      <c r="M1751" s="1">
        <v>40158</v>
      </c>
      <c r="N1751" s="1">
        <v>40158</v>
      </c>
      <c r="O1751"/>
      <c r="P1751"/>
      <c r="Q1751"/>
      <c r="R1751"/>
    </row>
    <row r="1752" spans="1:18" x14ac:dyDescent="0.2">
      <c r="A1752" t="s">
        <v>6870</v>
      </c>
      <c r="B1752" t="s">
        <v>6871</v>
      </c>
      <c r="C1752" t="s">
        <v>6872</v>
      </c>
      <c r="D1752" t="s">
        <v>6873</v>
      </c>
      <c r="E1752">
        <v>500000</v>
      </c>
      <c r="F1752" t="s">
        <v>18</v>
      </c>
      <c r="G1752" t="s">
        <v>25</v>
      </c>
      <c r="H1752" t="s">
        <v>106</v>
      </c>
      <c r="I1752" t="s">
        <v>107</v>
      </c>
      <c r="J1752" t="s">
        <v>108</v>
      </c>
      <c r="K1752">
        <v>2</v>
      </c>
      <c r="L1752" s="1">
        <v>37987</v>
      </c>
      <c r="M1752" s="1">
        <v>40217</v>
      </c>
      <c r="N1752" s="1">
        <v>40282</v>
      </c>
    </row>
    <row r="1753" spans="1:18" x14ac:dyDescent="0.2">
      <c r="A1753" t="s">
        <v>6874</v>
      </c>
      <c r="B1753" t="s">
        <v>6875</v>
      </c>
      <c r="C1753" t="s">
        <v>6876</v>
      </c>
      <c r="D1753" t="s">
        <v>6877</v>
      </c>
      <c r="E1753">
        <v>15500000</v>
      </c>
      <c r="F1753" t="s">
        <v>18</v>
      </c>
      <c r="G1753" t="s">
        <v>25</v>
      </c>
      <c r="H1753" t="s">
        <v>64</v>
      </c>
      <c r="I1753" t="s">
        <v>65</v>
      </c>
      <c r="J1753" t="s">
        <v>271</v>
      </c>
      <c r="K1753">
        <v>4</v>
      </c>
      <c r="L1753" s="1">
        <v>40179</v>
      </c>
      <c r="M1753" s="1">
        <v>40391</v>
      </c>
      <c r="N1753" s="1">
        <v>42199</v>
      </c>
    </row>
    <row r="1754" spans="1:18" x14ac:dyDescent="0.2">
      <c r="A1754" t="s">
        <v>6878</v>
      </c>
      <c r="B1754" t="s">
        <v>6879</v>
      </c>
      <c r="C1754" t="s">
        <v>6880</v>
      </c>
      <c r="D1754" t="s">
        <v>6881</v>
      </c>
      <c r="E1754">
        <v>13000341</v>
      </c>
      <c r="F1754" t="s">
        <v>18</v>
      </c>
      <c r="G1754" t="s">
        <v>25</v>
      </c>
      <c r="H1754" t="s">
        <v>808</v>
      </c>
      <c r="I1754" t="s">
        <v>809</v>
      </c>
      <c r="J1754" t="s">
        <v>810</v>
      </c>
      <c r="K1754">
        <v>2</v>
      </c>
      <c r="L1754" s="1">
        <v>37257</v>
      </c>
      <c r="M1754" s="1">
        <v>40249</v>
      </c>
      <c r="N1754" s="1">
        <v>42195</v>
      </c>
    </row>
    <row r="1755" spans="1:18" x14ac:dyDescent="0.2">
      <c r="A1755" t="s">
        <v>6882</v>
      </c>
      <c r="B1755" t="s">
        <v>6883</v>
      </c>
      <c r="C1755" t="s">
        <v>6884</v>
      </c>
      <c r="D1755" t="s">
        <v>6074</v>
      </c>
      <c r="E1755">
        <v>104952382</v>
      </c>
      <c r="F1755" t="s">
        <v>689</v>
      </c>
      <c r="G1755" t="s">
        <v>25</v>
      </c>
      <c r="H1755" t="s">
        <v>64</v>
      </c>
      <c r="I1755" t="s">
        <v>65</v>
      </c>
      <c r="J1755" t="s">
        <v>1103</v>
      </c>
      <c r="K1755">
        <v>6</v>
      </c>
      <c r="L1755" s="1">
        <v>38718</v>
      </c>
      <c r="M1755" s="1">
        <v>38899</v>
      </c>
      <c r="N1755" s="1">
        <v>41464</v>
      </c>
    </row>
    <row r="1756" spans="1:18" hidden="1" x14ac:dyDescent="0.2">
      <c r="A1756" t="s">
        <v>6885</v>
      </c>
      <c r="B1756" t="s">
        <v>6886</v>
      </c>
      <c r="D1756" t="s">
        <v>993</v>
      </c>
      <c r="E1756" t="s">
        <v>43</v>
      </c>
      <c r="F1756" t="s">
        <v>18</v>
      </c>
      <c r="G1756" t="s">
        <v>25</v>
      </c>
      <c r="H1756" t="s">
        <v>89</v>
      </c>
      <c r="I1756" t="s">
        <v>589</v>
      </c>
      <c r="J1756" t="s">
        <v>6887</v>
      </c>
      <c r="K1756">
        <v>1</v>
      </c>
      <c r="L1756" s="1">
        <v>37309</v>
      </c>
      <c r="M1756" s="1">
        <v>41988</v>
      </c>
      <c r="N1756" s="1">
        <v>41988</v>
      </c>
      <c r="O1756"/>
      <c r="P1756"/>
      <c r="Q1756"/>
      <c r="R1756"/>
    </row>
    <row r="1757" spans="1:18" x14ac:dyDescent="0.2">
      <c r="A1757" t="s">
        <v>6888</v>
      </c>
      <c r="B1757" t="s">
        <v>6889</v>
      </c>
      <c r="C1757" t="s">
        <v>6890</v>
      </c>
      <c r="D1757" t="s">
        <v>993</v>
      </c>
      <c r="E1757">
        <v>200000</v>
      </c>
      <c r="F1757" t="s">
        <v>18</v>
      </c>
      <c r="G1757" t="s">
        <v>25</v>
      </c>
      <c r="H1757" t="s">
        <v>89</v>
      </c>
      <c r="I1757" t="s">
        <v>3569</v>
      </c>
      <c r="J1757" t="s">
        <v>3569</v>
      </c>
      <c r="K1757">
        <v>1</v>
      </c>
      <c r="L1757" s="1">
        <v>39083</v>
      </c>
      <c r="M1757" s="1">
        <v>42047</v>
      </c>
      <c r="N1757" s="1">
        <v>42047</v>
      </c>
    </row>
    <row r="1758" spans="1:18" hidden="1" x14ac:dyDescent="0.2">
      <c r="A1758" t="s">
        <v>6891</v>
      </c>
      <c r="B1758" t="s">
        <v>6892</v>
      </c>
      <c r="C1758" t="s">
        <v>6893</v>
      </c>
      <c r="D1758" t="s">
        <v>56</v>
      </c>
      <c r="E1758">
        <v>1349360</v>
      </c>
      <c r="F1758" t="s">
        <v>207</v>
      </c>
      <c r="G1758" t="s">
        <v>25</v>
      </c>
      <c r="H1758" t="s">
        <v>208</v>
      </c>
      <c r="I1758" t="s">
        <v>209</v>
      </c>
      <c r="J1758" t="s">
        <v>209</v>
      </c>
      <c r="K1758">
        <v>1</v>
      </c>
      <c r="M1758" s="1">
        <v>41718</v>
      </c>
      <c r="N1758" s="1">
        <v>41718</v>
      </c>
      <c r="O1758"/>
      <c r="P1758"/>
      <c r="Q1758"/>
      <c r="R1758"/>
    </row>
    <row r="1759" spans="1:18" hidden="1" x14ac:dyDescent="0.2">
      <c r="A1759" t="s">
        <v>6894</v>
      </c>
      <c r="B1759" t="s">
        <v>6895</v>
      </c>
      <c r="C1759" t="s">
        <v>6896</v>
      </c>
      <c r="D1759" t="s">
        <v>6897</v>
      </c>
      <c r="E1759">
        <v>243000</v>
      </c>
      <c r="F1759" t="s">
        <v>207</v>
      </c>
      <c r="G1759" t="s">
        <v>1138</v>
      </c>
      <c r="H1759">
        <v>23</v>
      </c>
      <c r="I1759" t="s">
        <v>6898</v>
      </c>
      <c r="J1759" t="s">
        <v>6898</v>
      </c>
      <c r="K1759">
        <v>1</v>
      </c>
      <c r="L1759" s="1">
        <v>24473</v>
      </c>
      <c r="M1759" s="1">
        <v>31168</v>
      </c>
      <c r="N1759" s="1">
        <v>31168</v>
      </c>
    </row>
    <row r="1760" spans="1:18" hidden="1" x14ac:dyDescent="0.2">
      <c r="A1760" t="s">
        <v>6899</v>
      </c>
      <c r="B1760" t="s">
        <v>6900</v>
      </c>
      <c r="C1760" t="s">
        <v>6901</v>
      </c>
      <c r="E1760" t="s">
        <v>43</v>
      </c>
      <c r="F1760" t="s">
        <v>18</v>
      </c>
      <c r="G1760" t="s">
        <v>25</v>
      </c>
      <c r="H1760" t="s">
        <v>485</v>
      </c>
      <c r="I1760" t="s">
        <v>905</v>
      </c>
      <c r="J1760" t="s">
        <v>6902</v>
      </c>
      <c r="K1760">
        <v>1</v>
      </c>
      <c r="L1760" s="1">
        <v>36535</v>
      </c>
      <c r="M1760" s="1">
        <v>41773</v>
      </c>
      <c r="N1760" s="1">
        <v>41773</v>
      </c>
      <c r="O1760"/>
      <c r="P1760"/>
      <c r="Q1760"/>
      <c r="R1760"/>
    </row>
    <row r="1761" spans="1:18" hidden="1" x14ac:dyDescent="0.2">
      <c r="A1761" t="s">
        <v>6903</v>
      </c>
      <c r="B1761" t="s">
        <v>6904</v>
      </c>
      <c r="C1761" t="s">
        <v>6905</v>
      </c>
      <c r="D1761" t="s">
        <v>1755</v>
      </c>
      <c r="E1761">
        <v>1172067.2919999999</v>
      </c>
      <c r="F1761" t="s">
        <v>18</v>
      </c>
      <c r="G1761" t="s">
        <v>860</v>
      </c>
      <c r="H1761" t="s">
        <v>6906</v>
      </c>
      <c r="I1761" t="s">
        <v>6907</v>
      </c>
      <c r="J1761" t="s">
        <v>6908</v>
      </c>
      <c r="K1761">
        <v>1</v>
      </c>
      <c r="L1761" s="1">
        <v>39814</v>
      </c>
      <c r="M1761" s="1">
        <v>42005</v>
      </c>
      <c r="N1761" s="1">
        <v>42005</v>
      </c>
    </row>
    <row r="1762" spans="1:18" x14ac:dyDescent="0.2">
      <c r="A1762" t="s">
        <v>6909</v>
      </c>
      <c r="B1762" t="s">
        <v>6910</v>
      </c>
      <c r="C1762" t="s">
        <v>6911</v>
      </c>
      <c r="D1762" t="s">
        <v>36</v>
      </c>
      <c r="E1762">
        <v>5000000</v>
      </c>
      <c r="F1762" t="s">
        <v>18</v>
      </c>
      <c r="G1762" t="s">
        <v>25</v>
      </c>
      <c r="H1762" t="s">
        <v>89</v>
      </c>
      <c r="I1762" t="s">
        <v>589</v>
      </c>
      <c r="J1762" t="s">
        <v>589</v>
      </c>
      <c r="K1762">
        <v>1</v>
      </c>
      <c r="L1762" s="1">
        <v>31413</v>
      </c>
      <c r="M1762" s="1">
        <v>41742</v>
      </c>
      <c r="N1762" s="1">
        <v>41742</v>
      </c>
    </row>
    <row r="1763" spans="1:18" x14ac:dyDescent="0.2">
      <c r="A1763" t="s">
        <v>6912</v>
      </c>
      <c r="B1763" t="s">
        <v>6913</v>
      </c>
      <c r="C1763" t="s">
        <v>6914</v>
      </c>
      <c r="D1763" t="s">
        <v>6915</v>
      </c>
      <c r="E1763">
        <v>150000000</v>
      </c>
      <c r="F1763" t="s">
        <v>689</v>
      </c>
      <c r="G1763" t="s">
        <v>25</v>
      </c>
      <c r="H1763" t="s">
        <v>106</v>
      </c>
      <c r="I1763" t="s">
        <v>107</v>
      </c>
      <c r="J1763" t="s">
        <v>108</v>
      </c>
      <c r="K1763">
        <v>1</v>
      </c>
      <c r="L1763" s="1">
        <v>31778</v>
      </c>
      <c r="M1763" s="1">
        <v>41787</v>
      </c>
      <c r="N1763" s="1">
        <v>41787</v>
      </c>
    </row>
    <row r="1764" spans="1:18" x14ac:dyDescent="0.2">
      <c r="A1764" t="s">
        <v>6916</v>
      </c>
      <c r="B1764" t="s">
        <v>6917</v>
      </c>
      <c r="C1764" t="s">
        <v>6918</v>
      </c>
      <c r="D1764" t="s">
        <v>1401</v>
      </c>
      <c r="E1764">
        <v>45400000</v>
      </c>
      <c r="F1764" t="s">
        <v>18</v>
      </c>
      <c r="G1764" t="s">
        <v>25</v>
      </c>
      <c r="H1764" t="s">
        <v>545</v>
      </c>
      <c r="I1764" t="s">
        <v>546</v>
      </c>
      <c r="J1764" t="s">
        <v>6919</v>
      </c>
      <c r="K1764">
        <v>3</v>
      </c>
      <c r="L1764" s="1">
        <v>35431</v>
      </c>
      <c r="M1764" s="1">
        <v>38812</v>
      </c>
      <c r="N1764" s="1">
        <v>40756</v>
      </c>
    </row>
    <row r="1765" spans="1:18" x14ac:dyDescent="0.2">
      <c r="A1765" t="s">
        <v>6920</v>
      </c>
      <c r="B1765" t="s">
        <v>6921</v>
      </c>
      <c r="C1765" t="s">
        <v>6922</v>
      </c>
      <c r="D1765" t="s">
        <v>6923</v>
      </c>
      <c r="E1765">
        <v>49000000</v>
      </c>
      <c r="F1765" t="s">
        <v>113</v>
      </c>
      <c r="G1765" t="s">
        <v>25</v>
      </c>
      <c r="H1765" t="s">
        <v>64</v>
      </c>
      <c r="I1765" t="s">
        <v>65</v>
      </c>
      <c r="J1765" t="s">
        <v>1251</v>
      </c>
      <c r="K1765">
        <v>4</v>
      </c>
      <c r="L1765" s="1">
        <v>36161</v>
      </c>
      <c r="M1765" s="1">
        <v>39143</v>
      </c>
      <c r="N1765" s="1">
        <v>40486</v>
      </c>
    </row>
    <row r="1766" spans="1:18" x14ac:dyDescent="0.2">
      <c r="A1766" t="s">
        <v>6924</v>
      </c>
      <c r="B1766" t="s">
        <v>6925</v>
      </c>
      <c r="C1766" t="s">
        <v>6926</v>
      </c>
      <c r="D1766" t="s">
        <v>6927</v>
      </c>
      <c r="E1766">
        <v>22000000</v>
      </c>
      <c r="F1766" t="s">
        <v>18</v>
      </c>
      <c r="G1766" t="s">
        <v>25</v>
      </c>
      <c r="H1766" t="s">
        <v>64</v>
      </c>
      <c r="I1766" t="s">
        <v>65</v>
      </c>
      <c r="J1766" t="s">
        <v>66</v>
      </c>
      <c r="K1766">
        <v>3</v>
      </c>
      <c r="L1766" s="1">
        <v>39869</v>
      </c>
      <c r="M1766" s="1">
        <v>40632</v>
      </c>
      <c r="N1766" s="1">
        <v>41814</v>
      </c>
    </row>
    <row r="1767" spans="1:18" hidden="1" x14ac:dyDescent="0.2">
      <c r="A1767" t="s">
        <v>6928</v>
      </c>
      <c r="B1767" t="s">
        <v>6929</v>
      </c>
      <c r="C1767" t="s">
        <v>6930</v>
      </c>
      <c r="D1767" t="s">
        <v>1247</v>
      </c>
      <c r="E1767">
        <v>2200000</v>
      </c>
      <c r="F1767" t="s">
        <v>18</v>
      </c>
      <c r="G1767" t="s">
        <v>638</v>
      </c>
      <c r="H1767">
        <v>10</v>
      </c>
      <c r="I1767" t="s">
        <v>2838</v>
      </c>
      <c r="J1767" t="s">
        <v>2838</v>
      </c>
      <c r="K1767">
        <v>1</v>
      </c>
      <c r="M1767" s="1">
        <v>40626</v>
      </c>
      <c r="N1767" s="1">
        <v>40626</v>
      </c>
      <c r="O1767"/>
      <c r="P1767"/>
      <c r="Q1767"/>
      <c r="R1767"/>
    </row>
    <row r="1768" spans="1:18" x14ac:dyDescent="0.2">
      <c r="A1768" t="s">
        <v>6931</v>
      </c>
      <c r="B1768" t="s">
        <v>6932</v>
      </c>
      <c r="C1768" t="s">
        <v>6933</v>
      </c>
      <c r="D1768" t="s">
        <v>56</v>
      </c>
      <c r="E1768">
        <v>120500000</v>
      </c>
      <c r="F1768" t="s">
        <v>207</v>
      </c>
      <c r="G1768" t="s">
        <v>25</v>
      </c>
      <c r="H1768" t="s">
        <v>64</v>
      </c>
      <c r="I1768" t="s">
        <v>4405</v>
      </c>
      <c r="J1768" t="s">
        <v>5929</v>
      </c>
      <c r="K1768">
        <v>5</v>
      </c>
      <c r="L1768" s="1">
        <v>37987</v>
      </c>
      <c r="M1768" s="1">
        <v>39169</v>
      </c>
      <c r="N1768" s="1">
        <v>40623</v>
      </c>
    </row>
    <row r="1769" spans="1:18" hidden="1" x14ac:dyDescent="0.2">
      <c r="A1769" t="s">
        <v>6934</v>
      </c>
      <c r="B1769" t="s">
        <v>6935</v>
      </c>
      <c r="C1769" t="s">
        <v>6936</v>
      </c>
      <c r="D1769" t="s">
        <v>4544</v>
      </c>
      <c r="E1769">
        <v>1200000</v>
      </c>
      <c r="F1769" t="s">
        <v>207</v>
      </c>
      <c r="G1769" t="s">
        <v>25</v>
      </c>
      <c r="H1769" t="s">
        <v>644</v>
      </c>
      <c r="I1769" t="s">
        <v>645</v>
      </c>
      <c r="J1769" t="s">
        <v>645</v>
      </c>
      <c r="K1769">
        <v>5</v>
      </c>
      <c r="M1769" s="1">
        <v>38968</v>
      </c>
      <c r="N1769" s="1">
        <v>39828</v>
      </c>
      <c r="O1769"/>
      <c r="P1769"/>
      <c r="Q1769"/>
      <c r="R1769"/>
    </row>
    <row r="1770" spans="1:18" x14ac:dyDescent="0.2">
      <c r="A1770" t="s">
        <v>6937</v>
      </c>
      <c r="B1770" t="s">
        <v>6938</v>
      </c>
      <c r="C1770" t="s">
        <v>6939</v>
      </c>
      <c r="D1770" t="s">
        <v>1755</v>
      </c>
      <c r="E1770">
        <v>600000</v>
      </c>
      <c r="F1770" t="s">
        <v>18</v>
      </c>
      <c r="G1770" t="s">
        <v>25</v>
      </c>
      <c r="H1770" t="s">
        <v>106</v>
      </c>
      <c r="I1770" t="s">
        <v>107</v>
      </c>
      <c r="J1770" t="s">
        <v>108</v>
      </c>
      <c r="K1770">
        <v>2</v>
      </c>
      <c r="L1770" s="1">
        <v>41640</v>
      </c>
      <c r="M1770" s="1">
        <v>42171</v>
      </c>
      <c r="N1770" s="1">
        <v>42171</v>
      </c>
    </row>
    <row r="1771" spans="1:18" x14ac:dyDescent="0.2">
      <c r="A1771" t="s">
        <v>6940</v>
      </c>
      <c r="B1771" t="s">
        <v>6941</v>
      </c>
      <c r="C1771" t="s">
        <v>6942</v>
      </c>
      <c r="D1771" t="s">
        <v>56</v>
      </c>
      <c r="E1771">
        <v>63000000</v>
      </c>
      <c r="F1771" t="s">
        <v>18</v>
      </c>
      <c r="G1771" t="s">
        <v>25</v>
      </c>
      <c r="H1771" t="s">
        <v>208</v>
      </c>
      <c r="I1771" t="s">
        <v>6943</v>
      </c>
      <c r="J1771" t="s">
        <v>6943</v>
      </c>
      <c r="K1771">
        <v>4</v>
      </c>
      <c r="L1771" s="1">
        <v>40544</v>
      </c>
      <c r="M1771" s="1">
        <v>40913</v>
      </c>
      <c r="N1771" s="1">
        <v>41752</v>
      </c>
    </row>
    <row r="1772" spans="1:18" hidden="1" x14ac:dyDescent="0.2">
      <c r="A1772" t="s">
        <v>6944</v>
      </c>
      <c r="B1772" t="s">
        <v>6945</v>
      </c>
      <c r="C1772" t="s">
        <v>6946</v>
      </c>
      <c r="D1772" t="s">
        <v>357</v>
      </c>
      <c r="E1772">
        <v>250000000</v>
      </c>
      <c r="F1772" t="s">
        <v>18</v>
      </c>
      <c r="K1772">
        <v>1</v>
      </c>
      <c r="M1772" s="1">
        <v>40191</v>
      </c>
      <c r="N1772" s="1">
        <v>40191</v>
      </c>
      <c r="O1772"/>
      <c r="P1772"/>
      <c r="Q1772"/>
      <c r="R1772"/>
    </row>
    <row r="1773" spans="1:18" hidden="1" x14ac:dyDescent="0.2">
      <c r="A1773" t="s">
        <v>6947</v>
      </c>
      <c r="B1773" t="s">
        <v>6948</v>
      </c>
      <c r="C1773" t="s">
        <v>6949</v>
      </c>
      <c r="D1773" t="s">
        <v>6950</v>
      </c>
      <c r="E1773">
        <v>60000000</v>
      </c>
      <c r="F1773" t="s">
        <v>18</v>
      </c>
      <c r="G1773" t="s">
        <v>57</v>
      </c>
      <c r="H1773" t="s">
        <v>202</v>
      </c>
      <c r="I1773" t="s">
        <v>203</v>
      </c>
      <c r="J1773" t="s">
        <v>3500</v>
      </c>
      <c r="K1773">
        <v>2</v>
      </c>
      <c r="L1773" s="1">
        <v>39083</v>
      </c>
      <c r="M1773" s="1">
        <v>40009</v>
      </c>
      <c r="N1773" s="1">
        <v>42300</v>
      </c>
    </row>
    <row r="1774" spans="1:18" hidden="1" x14ac:dyDescent="0.2">
      <c r="A1774" t="s">
        <v>6951</v>
      </c>
      <c r="B1774" t="s">
        <v>6952</v>
      </c>
      <c r="C1774" t="s">
        <v>6953</v>
      </c>
      <c r="D1774" t="s">
        <v>56</v>
      </c>
      <c r="E1774" t="s">
        <v>43</v>
      </c>
      <c r="F1774" t="s">
        <v>113</v>
      </c>
      <c r="G1774" t="s">
        <v>128</v>
      </c>
      <c r="H1774" t="s">
        <v>6954</v>
      </c>
      <c r="I1774" t="s">
        <v>502</v>
      </c>
      <c r="J1774" t="s">
        <v>6955</v>
      </c>
      <c r="K1774">
        <v>1</v>
      </c>
      <c r="M1774" s="1">
        <v>40816</v>
      </c>
      <c r="N1774" s="1">
        <v>40816</v>
      </c>
      <c r="O1774"/>
      <c r="P1774"/>
      <c r="Q1774"/>
      <c r="R1774"/>
    </row>
    <row r="1775" spans="1:18" x14ac:dyDescent="0.2">
      <c r="A1775" t="s">
        <v>6956</v>
      </c>
      <c r="B1775" t="s">
        <v>6957</v>
      </c>
      <c r="C1775" t="s">
        <v>6958</v>
      </c>
      <c r="D1775" t="s">
        <v>56</v>
      </c>
      <c r="E1775">
        <v>3455150</v>
      </c>
      <c r="F1775" t="s">
        <v>18</v>
      </c>
      <c r="G1775" t="s">
        <v>25</v>
      </c>
      <c r="H1775" t="s">
        <v>158</v>
      </c>
      <c r="I1775" t="s">
        <v>244</v>
      </c>
      <c r="J1775" t="s">
        <v>6959</v>
      </c>
      <c r="K1775">
        <v>3</v>
      </c>
      <c r="L1775" s="1">
        <v>39448</v>
      </c>
      <c r="M1775" s="1">
        <v>40724</v>
      </c>
      <c r="N1775" s="1">
        <v>41618</v>
      </c>
    </row>
    <row r="1776" spans="1:18" x14ac:dyDescent="0.2">
      <c r="A1776" t="s">
        <v>6960</v>
      </c>
      <c r="B1776" t="s">
        <v>6961</v>
      </c>
      <c r="D1776" t="s">
        <v>6962</v>
      </c>
      <c r="E1776">
        <v>6500000</v>
      </c>
      <c r="F1776" t="s">
        <v>113</v>
      </c>
      <c r="G1776" t="s">
        <v>25</v>
      </c>
      <c r="H1776" t="s">
        <v>64</v>
      </c>
      <c r="I1776" t="s">
        <v>65</v>
      </c>
      <c r="J1776" t="s">
        <v>236</v>
      </c>
      <c r="K1776">
        <v>1</v>
      </c>
      <c r="L1776" s="1">
        <v>37987</v>
      </c>
      <c r="M1776" s="1">
        <v>38398</v>
      </c>
      <c r="N1776" s="1">
        <v>38398</v>
      </c>
    </row>
    <row r="1777" spans="1:18" hidden="1" x14ac:dyDescent="0.2">
      <c r="A1777" t="s">
        <v>6963</v>
      </c>
      <c r="B1777" t="s">
        <v>6964</v>
      </c>
      <c r="C1777" t="s">
        <v>6965</v>
      </c>
      <c r="D1777" t="s">
        <v>3932</v>
      </c>
      <c r="E1777" t="s">
        <v>43</v>
      </c>
      <c r="F1777" t="s">
        <v>18</v>
      </c>
      <c r="G1777" t="s">
        <v>25</v>
      </c>
      <c r="H1777" t="s">
        <v>64</v>
      </c>
      <c r="I1777" t="s">
        <v>95</v>
      </c>
      <c r="J1777" t="s">
        <v>6966</v>
      </c>
      <c r="K1777">
        <v>1</v>
      </c>
      <c r="L1777" s="1">
        <v>39979</v>
      </c>
      <c r="M1777" s="1">
        <v>41924</v>
      </c>
      <c r="N1777" s="1">
        <v>41924</v>
      </c>
      <c r="O1777"/>
      <c r="P1777"/>
      <c r="Q1777"/>
      <c r="R1777"/>
    </row>
    <row r="1778" spans="1:18" hidden="1" x14ac:dyDescent="0.2">
      <c r="A1778" t="s">
        <v>6967</v>
      </c>
      <c r="B1778" t="s">
        <v>6968</v>
      </c>
      <c r="E1778">
        <v>6000000</v>
      </c>
      <c r="F1778" t="s">
        <v>207</v>
      </c>
      <c r="K1778">
        <v>1</v>
      </c>
      <c r="M1778" s="1">
        <v>39050</v>
      </c>
      <c r="N1778" s="1">
        <v>39050</v>
      </c>
      <c r="O1778"/>
      <c r="P1778"/>
      <c r="Q1778"/>
      <c r="R1778"/>
    </row>
    <row r="1779" spans="1:18" x14ac:dyDescent="0.2">
      <c r="A1779" t="s">
        <v>6969</v>
      </c>
      <c r="B1779" t="s">
        <v>6970</v>
      </c>
      <c r="C1779" t="s">
        <v>6971</v>
      </c>
      <c r="D1779" t="s">
        <v>6972</v>
      </c>
      <c r="E1779">
        <v>6000000</v>
      </c>
      <c r="F1779" t="s">
        <v>18</v>
      </c>
      <c r="G1779" t="s">
        <v>25</v>
      </c>
      <c r="H1779" t="s">
        <v>527</v>
      </c>
      <c r="I1779" t="s">
        <v>528</v>
      </c>
      <c r="J1779" t="s">
        <v>529</v>
      </c>
      <c r="K1779">
        <v>1</v>
      </c>
      <c r="L1779" s="1">
        <v>41275</v>
      </c>
      <c r="M1779" s="1">
        <v>41872</v>
      </c>
      <c r="N1779" s="1">
        <v>41872</v>
      </c>
    </row>
    <row r="1780" spans="1:18" x14ac:dyDescent="0.2">
      <c r="A1780" t="s">
        <v>6973</v>
      </c>
      <c r="B1780" t="s">
        <v>6974</v>
      </c>
      <c r="C1780" t="s">
        <v>6975</v>
      </c>
      <c r="D1780" t="s">
        <v>6976</v>
      </c>
      <c r="E1780">
        <v>3000000</v>
      </c>
      <c r="F1780" t="s">
        <v>18</v>
      </c>
      <c r="G1780" t="s">
        <v>25</v>
      </c>
      <c r="H1780" t="s">
        <v>527</v>
      </c>
      <c r="I1780" t="s">
        <v>528</v>
      </c>
      <c r="J1780" t="s">
        <v>529</v>
      </c>
      <c r="K1780">
        <v>1</v>
      </c>
      <c r="L1780" s="1">
        <v>41791</v>
      </c>
      <c r="M1780" s="1">
        <v>41930</v>
      </c>
      <c r="N1780" s="1">
        <v>41930</v>
      </c>
    </row>
    <row r="1781" spans="1:18" hidden="1" x14ac:dyDescent="0.2">
      <c r="A1781" t="s">
        <v>6977</v>
      </c>
      <c r="B1781" t="s">
        <v>6978</v>
      </c>
      <c r="C1781" t="s">
        <v>6979</v>
      </c>
      <c r="D1781" t="s">
        <v>36</v>
      </c>
      <c r="E1781">
        <v>57939</v>
      </c>
      <c r="F1781" t="s">
        <v>18</v>
      </c>
      <c r="G1781" t="s">
        <v>406</v>
      </c>
      <c r="H1781">
        <v>40</v>
      </c>
      <c r="I1781" t="s">
        <v>980</v>
      </c>
      <c r="J1781" t="s">
        <v>980</v>
      </c>
      <c r="K1781">
        <v>1</v>
      </c>
      <c r="L1781" s="1">
        <v>40717</v>
      </c>
      <c r="M1781" s="1">
        <v>40886</v>
      </c>
      <c r="N1781" s="1">
        <v>40886</v>
      </c>
    </row>
    <row r="1782" spans="1:18" x14ac:dyDescent="0.2">
      <c r="A1782" t="s">
        <v>6980</v>
      </c>
      <c r="B1782" t="s">
        <v>6981</v>
      </c>
      <c r="C1782" t="s">
        <v>6982</v>
      </c>
      <c r="D1782" t="s">
        <v>6129</v>
      </c>
      <c r="E1782">
        <v>60000</v>
      </c>
      <c r="F1782" t="s">
        <v>18</v>
      </c>
      <c r="G1782" t="s">
        <v>25</v>
      </c>
      <c r="H1782" t="s">
        <v>430</v>
      </c>
      <c r="I1782" t="s">
        <v>6983</v>
      </c>
      <c r="J1782" t="s">
        <v>6984</v>
      </c>
      <c r="K1782">
        <v>1</v>
      </c>
      <c r="L1782" s="1">
        <v>41275</v>
      </c>
      <c r="M1782" s="1">
        <v>41520</v>
      </c>
      <c r="N1782" s="1">
        <v>41520</v>
      </c>
    </row>
    <row r="1783" spans="1:18" hidden="1" x14ac:dyDescent="0.2">
      <c r="A1783" t="s">
        <v>6985</v>
      </c>
      <c r="B1783" t="s">
        <v>6986</v>
      </c>
      <c r="C1783" t="s">
        <v>6987</v>
      </c>
      <c r="D1783" t="s">
        <v>6988</v>
      </c>
      <c r="E1783">
        <v>150000</v>
      </c>
      <c r="F1783" t="s">
        <v>207</v>
      </c>
      <c r="K1783">
        <v>1</v>
      </c>
      <c r="L1783" s="1">
        <v>41890</v>
      </c>
      <c r="M1783" s="1">
        <v>42217</v>
      </c>
      <c r="N1783" s="1">
        <v>42217</v>
      </c>
    </row>
    <row r="1784" spans="1:18" x14ac:dyDescent="0.2">
      <c r="A1784" t="s">
        <v>6989</v>
      </c>
      <c r="B1784" t="s">
        <v>6990</v>
      </c>
      <c r="C1784" t="s">
        <v>6991</v>
      </c>
      <c r="D1784" t="s">
        <v>70</v>
      </c>
      <c r="E1784">
        <v>6000000</v>
      </c>
      <c r="F1784" t="s">
        <v>18</v>
      </c>
      <c r="G1784" t="s">
        <v>25</v>
      </c>
      <c r="H1784" t="s">
        <v>99</v>
      </c>
      <c r="I1784" t="s">
        <v>100</v>
      </c>
      <c r="J1784" t="s">
        <v>5699</v>
      </c>
      <c r="K1784">
        <v>1</v>
      </c>
      <c r="L1784" s="1">
        <v>39814</v>
      </c>
      <c r="M1784" s="1">
        <v>41582</v>
      </c>
      <c r="N1784" s="1">
        <v>41582</v>
      </c>
    </row>
    <row r="1785" spans="1:18" x14ac:dyDescent="0.2">
      <c r="A1785" t="s">
        <v>6992</v>
      </c>
      <c r="B1785" t="s">
        <v>6993</v>
      </c>
      <c r="C1785" t="s">
        <v>6994</v>
      </c>
      <c r="D1785" t="s">
        <v>1247</v>
      </c>
      <c r="E1785">
        <v>17681234</v>
      </c>
      <c r="F1785" t="s">
        <v>689</v>
      </c>
      <c r="G1785" t="s">
        <v>25</v>
      </c>
      <c r="H1785" t="s">
        <v>64</v>
      </c>
      <c r="I1785" t="s">
        <v>1221</v>
      </c>
      <c r="J1785" t="s">
        <v>1221</v>
      </c>
      <c r="K1785">
        <v>12</v>
      </c>
      <c r="L1785" s="1">
        <v>36161</v>
      </c>
      <c r="M1785" s="1">
        <v>40004</v>
      </c>
      <c r="N1785" s="1">
        <v>42179</v>
      </c>
    </row>
    <row r="1786" spans="1:18" hidden="1" x14ac:dyDescent="0.2">
      <c r="A1786" t="s">
        <v>6995</v>
      </c>
      <c r="B1786" t="s">
        <v>6996</v>
      </c>
      <c r="C1786" t="s">
        <v>6997</v>
      </c>
      <c r="D1786" t="s">
        <v>6998</v>
      </c>
      <c r="E1786" t="s">
        <v>43</v>
      </c>
      <c r="F1786" t="s">
        <v>18</v>
      </c>
      <c r="G1786" t="s">
        <v>25</v>
      </c>
      <c r="H1786" t="s">
        <v>64</v>
      </c>
      <c r="I1786" t="s">
        <v>65</v>
      </c>
      <c r="J1786" t="s">
        <v>71</v>
      </c>
      <c r="K1786">
        <v>2</v>
      </c>
      <c r="L1786" s="1">
        <v>41821</v>
      </c>
      <c r="M1786" s="1">
        <v>42064</v>
      </c>
      <c r="N1786" s="1">
        <v>42128</v>
      </c>
      <c r="O1786"/>
      <c r="P1786"/>
      <c r="Q1786"/>
      <c r="R1786"/>
    </row>
    <row r="1787" spans="1:18" x14ac:dyDescent="0.2">
      <c r="A1787" t="s">
        <v>6999</v>
      </c>
      <c r="B1787" t="s">
        <v>7000</v>
      </c>
      <c r="C1787" t="s">
        <v>7001</v>
      </c>
      <c r="D1787" t="s">
        <v>1247</v>
      </c>
      <c r="E1787">
        <v>35668990</v>
      </c>
      <c r="F1787" t="s">
        <v>18</v>
      </c>
      <c r="G1787" t="s">
        <v>25</v>
      </c>
      <c r="H1787" t="s">
        <v>1011</v>
      </c>
      <c r="I1787" t="s">
        <v>1035</v>
      </c>
      <c r="J1787" t="s">
        <v>1035</v>
      </c>
      <c r="K1787">
        <v>8</v>
      </c>
      <c r="L1787" s="1">
        <v>36892</v>
      </c>
      <c r="M1787" s="1">
        <v>38686</v>
      </c>
      <c r="N1787" s="1">
        <v>42288</v>
      </c>
    </row>
    <row r="1788" spans="1:18" hidden="1" x14ac:dyDescent="0.2">
      <c r="A1788" t="s">
        <v>7002</v>
      </c>
      <c r="B1788" t="s">
        <v>7003</v>
      </c>
      <c r="C1788" t="s">
        <v>7004</v>
      </c>
      <c r="D1788" t="s">
        <v>7005</v>
      </c>
      <c r="E1788">
        <v>50000</v>
      </c>
      <c r="F1788" t="s">
        <v>18</v>
      </c>
      <c r="K1788">
        <v>1</v>
      </c>
      <c r="L1788" s="1">
        <v>42036</v>
      </c>
      <c r="M1788" s="1">
        <v>42036</v>
      </c>
      <c r="N1788" s="1">
        <v>42036</v>
      </c>
    </row>
    <row r="1789" spans="1:18" hidden="1" x14ac:dyDescent="0.2">
      <c r="A1789" t="s">
        <v>7006</v>
      </c>
      <c r="B1789" t="s">
        <v>7007</v>
      </c>
      <c r="C1789" t="s">
        <v>7008</v>
      </c>
      <c r="D1789" t="s">
        <v>7009</v>
      </c>
      <c r="E1789" t="s">
        <v>43</v>
      </c>
      <c r="F1789" t="s">
        <v>18</v>
      </c>
      <c r="G1789" t="s">
        <v>165</v>
      </c>
      <c r="H1789" t="s">
        <v>166</v>
      </c>
      <c r="I1789" t="s">
        <v>167</v>
      </c>
      <c r="J1789" t="s">
        <v>167</v>
      </c>
      <c r="K1789">
        <v>1</v>
      </c>
      <c r="L1789" s="1">
        <v>39022</v>
      </c>
      <c r="M1789" s="1">
        <v>39052</v>
      </c>
      <c r="N1789" s="1">
        <v>39052</v>
      </c>
      <c r="O1789"/>
      <c r="P1789"/>
      <c r="Q1789"/>
      <c r="R1789"/>
    </row>
    <row r="1790" spans="1:18" x14ac:dyDescent="0.2">
      <c r="A1790" t="s">
        <v>7010</v>
      </c>
      <c r="B1790" t="s">
        <v>7011</v>
      </c>
      <c r="D1790" t="s">
        <v>993</v>
      </c>
      <c r="E1790">
        <v>10000</v>
      </c>
      <c r="F1790" t="s">
        <v>18</v>
      </c>
      <c r="G1790" t="s">
        <v>25</v>
      </c>
      <c r="H1790" t="s">
        <v>121</v>
      </c>
      <c r="I1790" t="s">
        <v>767</v>
      </c>
      <c r="J1790" t="s">
        <v>767</v>
      </c>
      <c r="K1790">
        <v>1</v>
      </c>
      <c r="L1790" s="1">
        <v>39547</v>
      </c>
      <c r="M1790" s="1">
        <v>41984</v>
      </c>
      <c r="N1790" s="1">
        <v>41984</v>
      </c>
    </row>
    <row r="1791" spans="1:18" x14ac:dyDescent="0.2">
      <c r="A1791" t="s">
        <v>7012</v>
      </c>
      <c r="B1791" t="s">
        <v>7013</v>
      </c>
      <c r="C1791" t="s">
        <v>7014</v>
      </c>
      <c r="D1791" t="s">
        <v>7015</v>
      </c>
      <c r="E1791">
        <v>16000000</v>
      </c>
      <c r="F1791" t="s">
        <v>18</v>
      </c>
      <c r="G1791" t="s">
        <v>25</v>
      </c>
      <c r="H1791" t="s">
        <v>64</v>
      </c>
      <c r="I1791" t="s">
        <v>65</v>
      </c>
      <c r="J1791" t="s">
        <v>71</v>
      </c>
      <c r="K1791">
        <v>1</v>
      </c>
      <c r="L1791" s="1">
        <v>39083</v>
      </c>
      <c r="M1791" s="1">
        <v>39814</v>
      </c>
      <c r="N1791" s="1">
        <v>39814</v>
      </c>
    </row>
    <row r="1792" spans="1:18" hidden="1" x14ac:dyDescent="0.2">
      <c r="A1792" t="s">
        <v>7016</v>
      </c>
      <c r="B1792" t="s">
        <v>7017</v>
      </c>
      <c r="C1792" t="s">
        <v>7018</v>
      </c>
      <c r="E1792" t="s">
        <v>43</v>
      </c>
      <c r="F1792" t="s">
        <v>18</v>
      </c>
      <c r="G1792" t="s">
        <v>7019</v>
      </c>
      <c r="H1792">
        <v>17</v>
      </c>
      <c r="I1792" t="s">
        <v>7020</v>
      </c>
      <c r="J1792" t="s">
        <v>7021</v>
      </c>
      <c r="K1792">
        <v>1</v>
      </c>
      <c r="L1792" s="1">
        <v>40179</v>
      </c>
      <c r="M1792" s="1">
        <v>41670</v>
      </c>
      <c r="N1792" s="1">
        <v>41670</v>
      </c>
      <c r="O1792"/>
      <c r="P1792"/>
      <c r="Q1792"/>
      <c r="R1792"/>
    </row>
    <row r="1793" spans="1:18" hidden="1" x14ac:dyDescent="0.2">
      <c r="A1793" t="s">
        <v>7022</v>
      </c>
      <c r="B1793" t="s">
        <v>7023</v>
      </c>
      <c r="C1793" t="s">
        <v>7024</v>
      </c>
      <c r="D1793" t="s">
        <v>7025</v>
      </c>
      <c r="E1793" t="s">
        <v>43</v>
      </c>
      <c r="F1793" t="s">
        <v>18</v>
      </c>
      <c r="G1793" t="s">
        <v>25</v>
      </c>
      <c r="H1793" t="s">
        <v>208</v>
      </c>
      <c r="I1793" t="s">
        <v>6943</v>
      </c>
      <c r="J1793" t="s">
        <v>6902</v>
      </c>
      <c r="K1793">
        <v>1</v>
      </c>
      <c r="M1793" s="1">
        <v>42115</v>
      </c>
      <c r="N1793" s="1">
        <v>42115</v>
      </c>
      <c r="O1793"/>
      <c r="P1793"/>
      <c r="Q1793"/>
      <c r="R1793"/>
    </row>
    <row r="1794" spans="1:18" x14ac:dyDescent="0.2">
      <c r="A1794" t="s">
        <v>7026</v>
      </c>
      <c r="B1794" t="s">
        <v>7027</v>
      </c>
      <c r="C1794" t="s">
        <v>7028</v>
      </c>
      <c r="D1794" t="s">
        <v>741</v>
      </c>
      <c r="E1794">
        <v>8000000</v>
      </c>
      <c r="F1794" t="s">
        <v>18</v>
      </c>
      <c r="G1794" t="s">
        <v>25</v>
      </c>
      <c r="H1794" t="s">
        <v>286</v>
      </c>
      <c r="I1794" t="s">
        <v>578</v>
      </c>
      <c r="J1794" t="s">
        <v>7029</v>
      </c>
      <c r="K1794">
        <v>1</v>
      </c>
      <c r="L1794" s="1">
        <v>39083</v>
      </c>
      <c r="M1794" s="1">
        <v>41102</v>
      </c>
      <c r="N1794" s="1">
        <v>41102</v>
      </c>
    </row>
    <row r="1795" spans="1:18" hidden="1" x14ac:dyDescent="0.2">
      <c r="A1795" t="s">
        <v>7030</v>
      </c>
      <c r="B1795" t="s">
        <v>7031</v>
      </c>
      <c r="C1795" t="s">
        <v>7032</v>
      </c>
      <c r="D1795" t="s">
        <v>2479</v>
      </c>
      <c r="E1795">
        <v>1415260</v>
      </c>
      <c r="F1795" t="s">
        <v>18</v>
      </c>
      <c r="G1795" t="s">
        <v>1138</v>
      </c>
      <c r="H1795">
        <v>26</v>
      </c>
      <c r="I1795" t="s">
        <v>3564</v>
      </c>
      <c r="J1795" t="s">
        <v>3565</v>
      </c>
      <c r="K1795">
        <v>1</v>
      </c>
      <c r="L1795" s="1">
        <v>40544</v>
      </c>
      <c r="M1795" s="1">
        <v>41490</v>
      </c>
      <c r="N1795" s="1">
        <v>41490</v>
      </c>
    </row>
    <row r="1796" spans="1:18" x14ac:dyDescent="0.2">
      <c r="A1796" t="s">
        <v>7033</v>
      </c>
      <c r="B1796" t="s">
        <v>7034</v>
      </c>
      <c r="C1796" t="s">
        <v>7035</v>
      </c>
      <c r="D1796" t="s">
        <v>63</v>
      </c>
      <c r="E1796">
        <v>20224999</v>
      </c>
      <c r="F1796" t="s">
        <v>18</v>
      </c>
      <c r="G1796" t="s">
        <v>25</v>
      </c>
      <c r="H1796" t="s">
        <v>158</v>
      </c>
      <c r="I1796" t="s">
        <v>244</v>
      </c>
      <c r="J1796" t="s">
        <v>1714</v>
      </c>
      <c r="K1796">
        <v>4</v>
      </c>
      <c r="L1796" s="1">
        <v>39814</v>
      </c>
      <c r="M1796" s="1">
        <v>40210</v>
      </c>
      <c r="N1796" s="1">
        <v>41128</v>
      </c>
    </row>
    <row r="1797" spans="1:18" hidden="1" x14ac:dyDescent="0.2">
      <c r="A1797" t="s">
        <v>7036</v>
      </c>
      <c r="B1797" t="s">
        <v>7037</v>
      </c>
      <c r="E1797">
        <v>589007.64060000004</v>
      </c>
      <c r="F1797" t="s">
        <v>207</v>
      </c>
      <c r="K1797">
        <v>1</v>
      </c>
      <c r="M1797" s="1">
        <v>42254</v>
      </c>
      <c r="N1797" s="1">
        <v>42254</v>
      </c>
      <c r="O1797"/>
      <c r="P1797"/>
      <c r="Q1797"/>
      <c r="R1797"/>
    </row>
    <row r="1798" spans="1:18" hidden="1" x14ac:dyDescent="0.2">
      <c r="A1798" t="s">
        <v>7038</v>
      </c>
      <c r="B1798" t="s">
        <v>7039</v>
      </c>
      <c r="C1798" t="s">
        <v>7040</v>
      </c>
      <c r="D1798" t="s">
        <v>7041</v>
      </c>
      <c r="E1798">
        <v>3030502</v>
      </c>
      <c r="F1798" t="s">
        <v>18</v>
      </c>
      <c r="K1798">
        <v>1</v>
      </c>
      <c r="L1798" s="1">
        <v>40546</v>
      </c>
      <c r="M1798" s="1">
        <v>41478</v>
      </c>
      <c r="N1798" s="1">
        <v>41478</v>
      </c>
    </row>
    <row r="1799" spans="1:18" x14ac:dyDescent="0.2">
      <c r="A1799" t="s">
        <v>7042</v>
      </c>
      <c r="B1799" t="s">
        <v>7043</v>
      </c>
      <c r="C1799" t="s">
        <v>7044</v>
      </c>
      <c r="D1799" t="s">
        <v>56</v>
      </c>
      <c r="E1799">
        <v>89200000</v>
      </c>
      <c r="F1799" t="s">
        <v>18</v>
      </c>
      <c r="G1799" t="s">
        <v>25</v>
      </c>
      <c r="H1799" t="s">
        <v>64</v>
      </c>
      <c r="I1799" t="s">
        <v>65</v>
      </c>
      <c r="J1799" t="s">
        <v>1160</v>
      </c>
      <c r="K1799">
        <v>7</v>
      </c>
      <c r="L1799" s="1">
        <v>39814</v>
      </c>
      <c r="M1799" s="1">
        <v>37862</v>
      </c>
      <c r="N1799" s="1">
        <v>42193</v>
      </c>
    </row>
    <row r="1800" spans="1:18" hidden="1" x14ac:dyDescent="0.2">
      <c r="A1800" t="s">
        <v>7045</v>
      </c>
      <c r="B1800" t="s">
        <v>7046</v>
      </c>
      <c r="C1800" t="s">
        <v>7047</v>
      </c>
      <c r="D1800" t="s">
        <v>7048</v>
      </c>
      <c r="E1800">
        <v>13940520</v>
      </c>
      <c r="F1800" t="s">
        <v>18</v>
      </c>
      <c r="G1800" t="s">
        <v>1138</v>
      </c>
      <c r="H1800">
        <v>21</v>
      </c>
      <c r="I1800" t="s">
        <v>4021</v>
      </c>
      <c r="J1800" t="s">
        <v>4022</v>
      </c>
      <c r="K1800">
        <v>2</v>
      </c>
      <c r="M1800" s="1">
        <v>40361</v>
      </c>
      <c r="N1800" s="1">
        <v>42158</v>
      </c>
      <c r="O1800"/>
      <c r="P1800"/>
      <c r="Q1800"/>
      <c r="R1800"/>
    </row>
    <row r="1801" spans="1:18" hidden="1" x14ac:dyDescent="0.2">
      <c r="A1801" t="s">
        <v>7049</v>
      </c>
      <c r="B1801" t="s">
        <v>7050</v>
      </c>
      <c r="C1801" t="s">
        <v>7051</v>
      </c>
      <c r="D1801" t="s">
        <v>633</v>
      </c>
      <c r="E1801">
        <v>28499283</v>
      </c>
      <c r="F1801" t="s">
        <v>18</v>
      </c>
      <c r="G1801" t="s">
        <v>366</v>
      </c>
      <c r="H1801">
        <v>26</v>
      </c>
      <c r="I1801" t="s">
        <v>367</v>
      </c>
      <c r="J1801" t="s">
        <v>367</v>
      </c>
      <c r="K1801">
        <v>1</v>
      </c>
      <c r="M1801" s="1">
        <v>39171</v>
      </c>
      <c r="N1801" s="1">
        <v>39171</v>
      </c>
      <c r="O1801"/>
      <c r="P1801"/>
      <c r="Q1801"/>
      <c r="R1801"/>
    </row>
    <row r="1802" spans="1:18" hidden="1" x14ac:dyDescent="0.2">
      <c r="A1802" t="s">
        <v>7052</v>
      </c>
      <c r="B1802" t="s">
        <v>7053</v>
      </c>
      <c r="C1802" t="s">
        <v>7054</v>
      </c>
      <c r="D1802" t="s">
        <v>56</v>
      </c>
      <c r="E1802">
        <v>108377224</v>
      </c>
      <c r="F1802" t="s">
        <v>689</v>
      </c>
      <c r="G1802" t="s">
        <v>1062</v>
      </c>
      <c r="H1802">
        <v>1</v>
      </c>
      <c r="I1802" t="s">
        <v>1063</v>
      </c>
      <c r="J1802" t="s">
        <v>7055</v>
      </c>
      <c r="K1802">
        <v>5</v>
      </c>
      <c r="L1802" s="1">
        <v>36526</v>
      </c>
      <c r="M1802" s="1">
        <v>39176</v>
      </c>
      <c r="N1802" s="1">
        <v>41884</v>
      </c>
    </row>
    <row r="1803" spans="1:18" hidden="1" x14ac:dyDescent="0.2">
      <c r="A1803" t="s">
        <v>7056</v>
      </c>
      <c r="B1803" t="s">
        <v>7057</v>
      </c>
      <c r="C1803" t="s">
        <v>7058</v>
      </c>
      <c r="D1803" t="s">
        <v>3708</v>
      </c>
      <c r="E1803" t="s">
        <v>43</v>
      </c>
      <c r="F1803" t="s">
        <v>18</v>
      </c>
      <c r="G1803" t="s">
        <v>25</v>
      </c>
      <c r="H1803" t="s">
        <v>286</v>
      </c>
      <c r="I1803" t="s">
        <v>874</v>
      </c>
      <c r="J1803" t="s">
        <v>2967</v>
      </c>
      <c r="K1803">
        <v>1</v>
      </c>
      <c r="M1803" s="1">
        <v>41285</v>
      </c>
      <c r="N1803" s="1">
        <v>41285</v>
      </c>
      <c r="O1803"/>
      <c r="P1803"/>
      <c r="Q1803"/>
      <c r="R1803"/>
    </row>
    <row r="1804" spans="1:18" hidden="1" x14ac:dyDescent="0.2">
      <c r="A1804" t="s">
        <v>7059</v>
      </c>
      <c r="B1804" t="s">
        <v>7060</v>
      </c>
      <c r="C1804" t="s">
        <v>7061</v>
      </c>
      <c r="D1804" t="s">
        <v>5125</v>
      </c>
      <c r="E1804">
        <v>100000</v>
      </c>
      <c r="F1804" t="s">
        <v>18</v>
      </c>
      <c r="G1804" t="s">
        <v>19</v>
      </c>
      <c r="H1804">
        <v>19</v>
      </c>
      <c r="I1804" t="s">
        <v>474</v>
      </c>
      <c r="J1804" t="s">
        <v>474</v>
      </c>
      <c r="K1804">
        <v>1</v>
      </c>
      <c r="L1804" s="1">
        <v>40589</v>
      </c>
      <c r="M1804" s="1">
        <v>40909</v>
      </c>
      <c r="N1804" s="1">
        <v>40909</v>
      </c>
    </row>
    <row r="1805" spans="1:18" x14ac:dyDescent="0.2">
      <c r="A1805" t="s">
        <v>7062</v>
      </c>
      <c r="B1805" t="s">
        <v>7063</v>
      </c>
      <c r="C1805" t="s">
        <v>7064</v>
      </c>
      <c r="D1805" t="s">
        <v>7065</v>
      </c>
      <c r="E1805">
        <v>550000</v>
      </c>
      <c r="F1805" t="s">
        <v>18</v>
      </c>
      <c r="G1805" t="s">
        <v>25</v>
      </c>
      <c r="H1805" t="s">
        <v>286</v>
      </c>
      <c r="I1805" t="s">
        <v>1030</v>
      </c>
      <c r="J1805" t="s">
        <v>1030</v>
      </c>
      <c r="K1805">
        <v>2</v>
      </c>
      <c r="L1805" s="1">
        <v>37697</v>
      </c>
      <c r="M1805" s="1">
        <v>41120</v>
      </c>
      <c r="N1805" s="1">
        <v>41592</v>
      </c>
    </row>
    <row r="1806" spans="1:18" hidden="1" x14ac:dyDescent="0.2">
      <c r="A1806" t="s">
        <v>7066</v>
      </c>
      <c r="B1806" t="s">
        <v>7067</v>
      </c>
      <c r="C1806" t="s">
        <v>7068</v>
      </c>
      <c r="D1806" t="s">
        <v>56</v>
      </c>
      <c r="E1806">
        <v>3000000</v>
      </c>
      <c r="F1806" t="s">
        <v>18</v>
      </c>
      <c r="G1806" t="s">
        <v>25</v>
      </c>
      <c r="H1806" t="s">
        <v>82</v>
      </c>
      <c r="I1806" t="s">
        <v>1764</v>
      </c>
      <c r="J1806" t="s">
        <v>2524</v>
      </c>
      <c r="K1806">
        <v>1</v>
      </c>
      <c r="M1806" s="1">
        <v>38784</v>
      </c>
      <c r="N1806" s="1">
        <v>38784</v>
      </c>
      <c r="O1806"/>
      <c r="P1806"/>
      <c r="Q1806"/>
      <c r="R1806"/>
    </row>
    <row r="1807" spans="1:18" hidden="1" x14ac:dyDescent="0.2">
      <c r="A1807" t="s">
        <v>7069</v>
      </c>
      <c r="B1807" t="s">
        <v>7070</v>
      </c>
      <c r="D1807" t="s">
        <v>1247</v>
      </c>
      <c r="E1807">
        <v>500000</v>
      </c>
      <c r="F1807" t="s">
        <v>18</v>
      </c>
      <c r="K1807">
        <v>1</v>
      </c>
      <c r="M1807" s="1">
        <v>40712</v>
      </c>
      <c r="N1807" s="1">
        <v>40712</v>
      </c>
      <c r="O1807"/>
      <c r="P1807"/>
      <c r="Q1807"/>
      <c r="R1807"/>
    </row>
    <row r="1808" spans="1:18" hidden="1" x14ac:dyDescent="0.2">
      <c r="A1808" t="s">
        <v>7071</v>
      </c>
      <c r="B1808" t="s">
        <v>7072</v>
      </c>
      <c r="C1808" t="s">
        <v>7073</v>
      </c>
      <c r="D1808" t="s">
        <v>56</v>
      </c>
      <c r="E1808">
        <v>1359394</v>
      </c>
      <c r="F1808" t="s">
        <v>18</v>
      </c>
      <c r="G1808" t="s">
        <v>25</v>
      </c>
      <c r="H1808" t="s">
        <v>1272</v>
      </c>
      <c r="I1808" t="s">
        <v>1273</v>
      </c>
      <c r="J1808" t="s">
        <v>1274</v>
      </c>
      <c r="K1808">
        <v>1</v>
      </c>
      <c r="M1808" s="1">
        <v>40464</v>
      </c>
      <c r="N1808" s="1">
        <v>40464</v>
      </c>
      <c r="O1808"/>
      <c r="P1808"/>
      <c r="Q1808"/>
      <c r="R1808"/>
    </row>
    <row r="1809" spans="1:18" hidden="1" x14ac:dyDescent="0.2">
      <c r="A1809" t="s">
        <v>7074</v>
      </c>
      <c r="B1809" t="s">
        <v>7075</v>
      </c>
      <c r="C1809" t="s">
        <v>7076</v>
      </c>
      <c r="D1809" t="s">
        <v>7077</v>
      </c>
      <c r="E1809">
        <v>5550000</v>
      </c>
      <c r="F1809" t="s">
        <v>18</v>
      </c>
      <c r="G1809" t="s">
        <v>57</v>
      </c>
      <c r="H1809" t="s">
        <v>1644</v>
      </c>
      <c r="I1809" t="s">
        <v>1645</v>
      </c>
      <c r="J1809" t="s">
        <v>1645</v>
      </c>
      <c r="K1809">
        <v>3</v>
      </c>
      <c r="L1809" s="1">
        <v>41913</v>
      </c>
      <c r="M1809" s="1">
        <v>41578</v>
      </c>
      <c r="N1809" s="1">
        <v>42311</v>
      </c>
    </row>
    <row r="1810" spans="1:18" x14ac:dyDescent="0.2">
      <c r="A1810" t="s">
        <v>7078</v>
      </c>
      <c r="B1810" t="s">
        <v>7079</v>
      </c>
      <c r="C1810" t="s">
        <v>7080</v>
      </c>
      <c r="D1810" t="s">
        <v>7081</v>
      </c>
      <c r="E1810">
        <v>1500000</v>
      </c>
      <c r="F1810" t="s">
        <v>18</v>
      </c>
      <c r="G1810" t="s">
        <v>25</v>
      </c>
      <c r="H1810" t="s">
        <v>1272</v>
      </c>
      <c r="I1810" t="s">
        <v>1273</v>
      </c>
      <c r="J1810" t="s">
        <v>6283</v>
      </c>
      <c r="K1810">
        <v>1</v>
      </c>
      <c r="L1810" s="1">
        <v>38353</v>
      </c>
      <c r="M1810" s="1">
        <v>41582</v>
      </c>
      <c r="N1810" s="1">
        <v>41582</v>
      </c>
    </row>
    <row r="1811" spans="1:18" hidden="1" x14ac:dyDescent="0.2">
      <c r="A1811" t="s">
        <v>7082</v>
      </c>
      <c r="B1811" t="s">
        <v>7083</v>
      </c>
      <c r="C1811" t="s">
        <v>7084</v>
      </c>
      <c r="D1811" t="s">
        <v>7085</v>
      </c>
      <c r="E1811" t="s">
        <v>43</v>
      </c>
      <c r="F1811" t="s">
        <v>18</v>
      </c>
      <c r="K1811">
        <v>2</v>
      </c>
      <c r="L1811" s="1">
        <v>39448</v>
      </c>
      <c r="M1811" s="1">
        <v>40065</v>
      </c>
      <c r="N1811" s="1">
        <v>40261</v>
      </c>
      <c r="O1811"/>
      <c r="P1811"/>
      <c r="Q1811"/>
      <c r="R1811"/>
    </row>
    <row r="1812" spans="1:18" hidden="1" x14ac:dyDescent="0.2">
      <c r="A1812" t="s">
        <v>7086</v>
      </c>
      <c r="B1812" t="s">
        <v>7087</v>
      </c>
      <c r="C1812" t="s">
        <v>7088</v>
      </c>
      <c r="D1812" t="s">
        <v>7089</v>
      </c>
      <c r="E1812">
        <v>574438</v>
      </c>
      <c r="F1812" t="s">
        <v>18</v>
      </c>
      <c r="G1812" t="s">
        <v>222</v>
      </c>
      <c r="H1812">
        <v>2</v>
      </c>
      <c r="I1812" t="s">
        <v>223</v>
      </c>
      <c r="J1812" t="s">
        <v>223</v>
      </c>
      <c r="K1812">
        <v>1</v>
      </c>
      <c r="M1812" s="1">
        <v>42187</v>
      </c>
      <c r="N1812" s="1">
        <v>42187</v>
      </c>
      <c r="O1812"/>
      <c r="P1812"/>
      <c r="Q1812"/>
      <c r="R1812"/>
    </row>
    <row r="1813" spans="1:18" hidden="1" x14ac:dyDescent="0.2">
      <c r="A1813" t="s">
        <v>7090</v>
      </c>
      <c r="B1813" t="s">
        <v>7091</v>
      </c>
      <c r="D1813" t="s">
        <v>993</v>
      </c>
      <c r="E1813" t="s">
        <v>43</v>
      </c>
      <c r="F1813" t="s">
        <v>18</v>
      </c>
      <c r="G1813" t="s">
        <v>25</v>
      </c>
      <c r="H1813" t="s">
        <v>208</v>
      </c>
      <c r="I1813" t="s">
        <v>6943</v>
      </c>
      <c r="J1813" t="s">
        <v>6943</v>
      </c>
      <c r="K1813">
        <v>1</v>
      </c>
      <c r="L1813" s="1">
        <v>40461</v>
      </c>
      <c r="M1813" s="1">
        <v>41894</v>
      </c>
      <c r="N1813" s="1">
        <v>41894</v>
      </c>
      <c r="O1813"/>
      <c r="P1813"/>
      <c r="Q1813"/>
      <c r="R1813"/>
    </row>
    <row r="1814" spans="1:18" hidden="1" x14ac:dyDescent="0.2">
      <c r="A1814" t="s">
        <v>7092</v>
      </c>
      <c r="B1814" t="s">
        <v>7093</v>
      </c>
      <c r="C1814" t="s">
        <v>7094</v>
      </c>
      <c r="D1814" t="s">
        <v>7095</v>
      </c>
      <c r="E1814">
        <v>1300000</v>
      </c>
      <c r="F1814" t="s">
        <v>18</v>
      </c>
      <c r="G1814" t="s">
        <v>37</v>
      </c>
      <c r="H1814">
        <v>23</v>
      </c>
      <c r="I1814" t="s">
        <v>182</v>
      </c>
      <c r="J1814" t="s">
        <v>182</v>
      </c>
      <c r="K1814">
        <v>3</v>
      </c>
      <c r="L1814" s="1">
        <v>40179</v>
      </c>
      <c r="M1814" s="1">
        <v>40793</v>
      </c>
      <c r="N1814" s="1">
        <v>41579</v>
      </c>
    </row>
    <row r="1815" spans="1:18" x14ac:dyDescent="0.2">
      <c r="A1815" t="s">
        <v>7096</v>
      </c>
      <c r="B1815" t="s">
        <v>7097</v>
      </c>
      <c r="C1815" t="s">
        <v>7098</v>
      </c>
      <c r="D1815" t="s">
        <v>7099</v>
      </c>
      <c r="E1815">
        <v>85000000</v>
      </c>
      <c r="F1815" t="s">
        <v>113</v>
      </c>
      <c r="G1815" t="s">
        <v>25</v>
      </c>
      <c r="H1815" t="s">
        <v>44</v>
      </c>
      <c r="I1815" t="s">
        <v>3486</v>
      </c>
      <c r="J1815" t="s">
        <v>3487</v>
      </c>
      <c r="K1815">
        <v>2</v>
      </c>
      <c r="L1815" s="1">
        <v>38718</v>
      </c>
      <c r="M1815" s="1">
        <v>36434</v>
      </c>
      <c r="N1815" s="1">
        <v>37257</v>
      </c>
    </row>
    <row r="1816" spans="1:18" x14ac:dyDescent="0.2">
      <c r="A1816" t="s">
        <v>7100</v>
      </c>
      <c r="B1816" t="s">
        <v>7101</v>
      </c>
      <c r="D1816" t="s">
        <v>7102</v>
      </c>
      <c r="E1816">
        <v>1574996</v>
      </c>
      <c r="F1816" t="s">
        <v>18</v>
      </c>
      <c r="G1816" t="s">
        <v>25</v>
      </c>
      <c r="H1816" t="s">
        <v>64</v>
      </c>
      <c r="I1816" t="s">
        <v>65</v>
      </c>
      <c r="J1816" t="s">
        <v>4127</v>
      </c>
      <c r="K1816">
        <v>1</v>
      </c>
      <c r="L1816" s="1">
        <v>41275</v>
      </c>
      <c r="M1816" s="1">
        <v>41565</v>
      </c>
      <c r="N1816" s="1">
        <v>41565</v>
      </c>
    </row>
    <row r="1817" spans="1:18" x14ac:dyDescent="0.2">
      <c r="A1817" t="s">
        <v>7103</v>
      </c>
      <c r="B1817" t="s">
        <v>7104</v>
      </c>
      <c r="D1817" t="s">
        <v>7105</v>
      </c>
      <c r="E1817">
        <v>11000000</v>
      </c>
      <c r="F1817" t="s">
        <v>18</v>
      </c>
      <c r="G1817" t="s">
        <v>25</v>
      </c>
      <c r="H1817" t="s">
        <v>64</v>
      </c>
      <c r="I1817" t="s">
        <v>966</v>
      </c>
      <c r="J1817" t="s">
        <v>2237</v>
      </c>
      <c r="K1817">
        <v>2</v>
      </c>
      <c r="L1817" s="1">
        <v>35065</v>
      </c>
      <c r="M1817" s="1">
        <v>38764</v>
      </c>
      <c r="N1817" s="1">
        <v>39566</v>
      </c>
    </row>
    <row r="1818" spans="1:18" x14ac:dyDescent="0.2">
      <c r="A1818" t="s">
        <v>7106</v>
      </c>
      <c r="B1818" t="s">
        <v>7107</v>
      </c>
      <c r="C1818" t="s">
        <v>7108</v>
      </c>
      <c r="D1818" t="s">
        <v>7109</v>
      </c>
      <c r="E1818">
        <v>2900000</v>
      </c>
      <c r="F1818" t="s">
        <v>18</v>
      </c>
      <c r="G1818" t="s">
        <v>25</v>
      </c>
      <c r="H1818" t="s">
        <v>142</v>
      </c>
      <c r="I1818" t="s">
        <v>143</v>
      </c>
      <c r="J1818" t="s">
        <v>469</v>
      </c>
      <c r="K1818">
        <v>3</v>
      </c>
      <c r="L1818" s="1">
        <v>41061</v>
      </c>
      <c r="M1818" s="1">
        <v>41122</v>
      </c>
      <c r="N1818" s="1">
        <v>42155</v>
      </c>
    </row>
    <row r="1819" spans="1:18" x14ac:dyDescent="0.2">
      <c r="A1819" t="s">
        <v>7110</v>
      </c>
      <c r="B1819" t="s">
        <v>7111</v>
      </c>
      <c r="C1819" t="s">
        <v>7112</v>
      </c>
      <c r="D1819" t="s">
        <v>7113</v>
      </c>
      <c r="E1819">
        <v>1200000</v>
      </c>
      <c r="F1819" t="s">
        <v>18</v>
      </c>
      <c r="G1819" t="s">
        <v>25</v>
      </c>
      <c r="H1819" t="s">
        <v>64</v>
      </c>
      <c r="I1819" t="s">
        <v>95</v>
      </c>
      <c r="J1819" t="s">
        <v>7114</v>
      </c>
      <c r="K1819">
        <v>3</v>
      </c>
      <c r="L1819" s="1">
        <v>41498</v>
      </c>
      <c r="M1819" s="1">
        <v>41645</v>
      </c>
      <c r="N1819" s="1">
        <v>42045</v>
      </c>
    </row>
    <row r="1820" spans="1:18" x14ac:dyDescent="0.2">
      <c r="A1820" t="s">
        <v>7115</v>
      </c>
      <c r="B1820" t="s">
        <v>7116</v>
      </c>
      <c r="C1820" t="s">
        <v>7117</v>
      </c>
      <c r="D1820" t="s">
        <v>718</v>
      </c>
      <c r="E1820">
        <v>35500000</v>
      </c>
      <c r="F1820" t="s">
        <v>18</v>
      </c>
      <c r="G1820" t="s">
        <v>25</v>
      </c>
      <c r="H1820" t="s">
        <v>106</v>
      </c>
      <c r="I1820" t="s">
        <v>107</v>
      </c>
      <c r="J1820" t="s">
        <v>108</v>
      </c>
      <c r="K1820">
        <v>3</v>
      </c>
      <c r="L1820" s="1">
        <v>35796</v>
      </c>
      <c r="M1820" s="1">
        <v>40751</v>
      </c>
      <c r="N1820" s="1">
        <v>41435</v>
      </c>
    </row>
    <row r="1821" spans="1:18" hidden="1" x14ac:dyDescent="0.2">
      <c r="A1821" t="s">
        <v>7118</v>
      </c>
      <c r="B1821" t="s">
        <v>7119</v>
      </c>
      <c r="C1821" t="s">
        <v>7120</v>
      </c>
      <c r="D1821" t="s">
        <v>42</v>
      </c>
      <c r="E1821">
        <v>151525</v>
      </c>
      <c r="F1821" t="s">
        <v>207</v>
      </c>
      <c r="G1821" t="s">
        <v>57</v>
      </c>
      <c r="H1821" t="s">
        <v>202</v>
      </c>
      <c r="I1821" t="s">
        <v>203</v>
      </c>
      <c r="J1821" t="s">
        <v>203</v>
      </c>
      <c r="K1821">
        <v>1</v>
      </c>
      <c r="M1821" s="1">
        <v>41544</v>
      </c>
      <c r="N1821" s="1">
        <v>41544</v>
      </c>
      <c r="O1821"/>
      <c r="P1821"/>
      <c r="Q1821"/>
      <c r="R1821"/>
    </row>
    <row r="1822" spans="1:18" hidden="1" x14ac:dyDescent="0.2">
      <c r="A1822" t="s">
        <v>7121</v>
      </c>
      <c r="B1822" t="s">
        <v>7122</v>
      </c>
      <c r="C1822" t="s">
        <v>7123</v>
      </c>
      <c r="D1822" t="s">
        <v>357</v>
      </c>
      <c r="E1822">
        <v>50000</v>
      </c>
      <c r="F1822" t="s">
        <v>18</v>
      </c>
      <c r="K1822">
        <v>1</v>
      </c>
      <c r="M1822" s="1">
        <v>42036</v>
      </c>
      <c r="N1822" s="1">
        <v>42036</v>
      </c>
      <c r="O1822"/>
      <c r="P1822"/>
      <c r="Q1822"/>
      <c r="R1822"/>
    </row>
    <row r="1823" spans="1:18" x14ac:dyDescent="0.2">
      <c r="A1823" t="s">
        <v>7124</v>
      </c>
      <c r="B1823" t="s">
        <v>7125</v>
      </c>
      <c r="C1823" t="s">
        <v>7126</v>
      </c>
      <c r="D1823" t="s">
        <v>56</v>
      </c>
      <c r="E1823">
        <v>400000</v>
      </c>
      <c r="F1823" t="s">
        <v>18</v>
      </c>
      <c r="G1823" t="s">
        <v>25</v>
      </c>
      <c r="H1823" t="s">
        <v>208</v>
      </c>
      <c r="I1823" t="s">
        <v>209</v>
      </c>
      <c r="J1823" t="s">
        <v>209</v>
      </c>
      <c r="K1823">
        <v>1</v>
      </c>
      <c r="L1823" s="1">
        <v>40179</v>
      </c>
      <c r="M1823" s="1">
        <v>41648</v>
      </c>
      <c r="N1823" s="1">
        <v>41648</v>
      </c>
    </row>
    <row r="1824" spans="1:18" hidden="1" x14ac:dyDescent="0.2">
      <c r="A1824" t="s">
        <v>7127</v>
      </c>
      <c r="B1824" t="s">
        <v>7128</v>
      </c>
      <c r="C1824" t="s">
        <v>7129</v>
      </c>
      <c r="D1824" t="s">
        <v>424</v>
      </c>
      <c r="E1824">
        <v>3341928</v>
      </c>
      <c r="F1824" t="s">
        <v>18</v>
      </c>
      <c r="G1824" t="s">
        <v>37</v>
      </c>
      <c r="H1824">
        <v>4</v>
      </c>
      <c r="I1824" t="s">
        <v>1515</v>
      </c>
      <c r="J1824" t="s">
        <v>7130</v>
      </c>
      <c r="K1824">
        <v>1</v>
      </c>
      <c r="L1824" s="1">
        <v>31048</v>
      </c>
      <c r="M1824" s="1">
        <v>40725</v>
      </c>
      <c r="N1824" s="1">
        <v>40725</v>
      </c>
    </row>
    <row r="1825" spans="1:18" hidden="1" x14ac:dyDescent="0.2">
      <c r="A1825" t="s">
        <v>7131</v>
      </c>
      <c r="B1825" t="s">
        <v>7132</v>
      </c>
      <c r="C1825" t="s">
        <v>7133</v>
      </c>
      <c r="E1825" t="s">
        <v>43</v>
      </c>
      <c r="F1825" t="s">
        <v>18</v>
      </c>
      <c r="K1825">
        <v>2</v>
      </c>
      <c r="M1825" s="1">
        <v>42010</v>
      </c>
      <c r="N1825" s="1">
        <v>42047</v>
      </c>
      <c r="O1825"/>
      <c r="P1825"/>
      <c r="Q1825"/>
      <c r="R1825"/>
    </row>
    <row r="1826" spans="1:18" x14ac:dyDescent="0.2">
      <c r="A1826" t="s">
        <v>7134</v>
      </c>
      <c r="B1826" t="s">
        <v>7135</v>
      </c>
      <c r="C1826" t="s">
        <v>7136</v>
      </c>
      <c r="D1826" t="s">
        <v>7137</v>
      </c>
      <c r="E1826">
        <v>5540000</v>
      </c>
      <c r="F1826" t="s">
        <v>18</v>
      </c>
      <c r="G1826" t="s">
        <v>25</v>
      </c>
      <c r="H1826" t="s">
        <v>64</v>
      </c>
      <c r="I1826" t="s">
        <v>65</v>
      </c>
      <c r="J1826" t="s">
        <v>1103</v>
      </c>
      <c r="K1826">
        <v>3</v>
      </c>
      <c r="L1826" s="1">
        <v>37257</v>
      </c>
      <c r="M1826" s="1">
        <v>38322</v>
      </c>
      <c r="N1826" s="1">
        <v>38838</v>
      </c>
    </row>
    <row r="1827" spans="1:18" hidden="1" x14ac:dyDescent="0.2">
      <c r="A1827" t="s">
        <v>7138</v>
      </c>
      <c r="B1827" t="s">
        <v>7139</v>
      </c>
      <c r="C1827" t="s">
        <v>7140</v>
      </c>
      <c r="D1827" t="s">
        <v>7141</v>
      </c>
      <c r="E1827">
        <v>1474718</v>
      </c>
      <c r="F1827" t="s">
        <v>18</v>
      </c>
      <c r="G1827" t="s">
        <v>57</v>
      </c>
      <c r="H1827" t="s">
        <v>3339</v>
      </c>
      <c r="I1827" t="s">
        <v>7142</v>
      </c>
      <c r="J1827" t="s">
        <v>7142</v>
      </c>
      <c r="K1827">
        <v>3</v>
      </c>
      <c r="L1827" s="1">
        <v>39995</v>
      </c>
      <c r="M1827" s="1">
        <v>39965</v>
      </c>
      <c r="N1827" s="1">
        <v>41671</v>
      </c>
    </row>
    <row r="1828" spans="1:18" hidden="1" x14ac:dyDescent="0.2">
      <c r="A1828" t="s">
        <v>7143</v>
      </c>
      <c r="B1828" t="s">
        <v>7144</v>
      </c>
      <c r="C1828" t="s">
        <v>7145</v>
      </c>
      <c r="D1828" t="s">
        <v>36</v>
      </c>
      <c r="E1828" t="s">
        <v>43</v>
      </c>
      <c r="F1828" t="s">
        <v>113</v>
      </c>
      <c r="G1828" t="s">
        <v>25</v>
      </c>
      <c r="H1828" t="s">
        <v>64</v>
      </c>
      <c r="I1828" t="s">
        <v>65</v>
      </c>
      <c r="J1828" t="s">
        <v>71</v>
      </c>
      <c r="K1828">
        <v>1</v>
      </c>
      <c r="M1828" s="1">
        <v>38718</v>
      </c>
      <c r="N1828" s="1">
        <v>38718</v>
      </c>
      <c r="O1828"/>
      <c r="P1828"/>
      <c r="Q1828"/>
      <c r="R1828"/>
    </row>
    <row r="1829" spans="1:18" x14ac:dyDescent="0.2">
      <c r="A1829" t="s">
        <v>7146</v>
      </c>
      <c r="B1829" t="s">
        <v>7147</v>
      </c>
      <c r="C1829" t="s">
        <v>7148</v>
      </c>
      <c r="D1829" t="s">
        <v>7149</v>
      </c>
      <c r="E1829">
        <v>2000000</v>
      </c>
      <c r="F1829" t="s">
        <v>18</v>
      </c>
      <c r="G1829" t="s">
        <v>25</v>
      </c>
      <c r="H1829" t="s">
        <v>64</v>
      </c>
      <c r="I1829" t="s">
        <v>65</v>
      </c>
      <c r="J1829" t="s">
        <v>71</v>
      </c>
      <c r="K1829">
        <v>1</v>
      </c>
      <c r="L1829" s="1">
        <v>40756</v>
      </c>
      <c r="M1829" s="1">
        <v>42191</v>
      </c>
      <c r="N1829" s="1">
        <v>42191</v>
      </c>
    </row>
    <row r="1830" spans="1:18" x14ac:dyDescent="0.2">
      <c r="A1830" t="s">
        <v>7150</v>
      </c>
      <c r="B1830" t="s">
        <v>7151</v>
      </c>
      <c r="C1830" t="s">
        <v>7152</v>
      </c>
      <c r="D1830" t="s">
        <v>7153</v>
      </c>
      <c r="E1830">
        <v>81800000</v>
      </c>
      <c r="F1830" t="s">
        <v>113</v>
      </c>
      <c r="G1830" t="s">
        <v>25</v>
      </c>
      <c r="H1830" t="s">
        <v>286</v>
      </c>
      <c r="I1830" t="s">
        <v>1030</v>
      </c>
      <c r="J1830" t="s">
        <v>1030</v>
      </c>
      <c r="K1830">
        <v>5</v>
      </c>
      <c r="L1830" s="1">
        <v>36526</v>
      </c>
      <c r="M1830" s="1">
        <v>39167</v>
      </c>
      <c r="N1830" s="1">
        <v>41528</v>
      </c>
    </row>
    <row r="1831" spans="1:18" hidden="1" x14ac:dyDescent="0.2">
      <c r="A1831" t="s">
        <v>7154</v>
      </c>
      <c r="B1831" t="s">
        <v>7155</v>
      </c>
      <c r="C1831" t="s">
        <v>7156</v>
      </c>
      <c r="D1831" t="s">
        <v>7157</v>
      </c>
      <c r="E1831">
        <v>10500000</v>
      </c>
      <c r="F1831" t="s">
        <v>113</v>
      </c>
      <c r="G1831" t="s">
        <v>479</v>
      </c>
      <c r="I1831" t="s">
        <v>480</v>
      </c>
      <c r="J1831" t="s">
        <v>480</v>
      </c>
      <c r="K1831">
        <v>2</v>
      </c>
      <c r="L1831" s="1">
        <v>36526</v>
      </c>
      <c r="M1831" s="1">
        <v>37811</v>
      </c>
      <c r="N1831" s="1">
        <v>38216</v>
      </c>
    </row>
    <row r="1832" spans="1:18" hidden="1" x14ac:dyDescent="0.2">
      <c r="A1832" t="s">
        <v>7158</v>
      </c>
      <c r="B1832" t="s">
        <v>7159</v>
      </c>
      <c r="C1832" t="s">
        <v>7160</v>
      </c>
      <c r="D1832" t="s">
        <v>56</v>
      </c>
      <c r="E1832">
        <v>34082500</v>
      </c>
      <c r="F1832" t="s">
        <v>18</v>
      </c>
      <c r="G1832" t="s">
        <v>322</v>
      </c>
      <c r="H1832">
        <v>3</v>
      </c>
      <c r="I1832" t="s">
        <v>323</v>
      </c>
      <c r="J1832" t="s">
        <v>7161</v>
      </c>
      <c r="K1832">
        <v>1</v>
      </c>
      <c r="M1832" s="1">
        <v>40856</v>
      </c>
      <c r="N1832" s="1">
        <v>40856</v>
      </c>
      <c r="O1832"/>
      <c r="P1832"/>
      <c r="Q1832"/>
      <c r="R1832"/>
    </row>
    <row r="1833" spans="1:18" x14ac:dyDescent="0.2">
      <c r="A1833" t="s">
        <v>7162</v>
      </c>
      <c r="B1833" t="s">
        <v>7163</v>
      </c>
      <c r="C1833" t="s">
        <v>7164</v>
      </c>
      <c r="D1833" t="s">
        <v>7165</v>
      </c>
      <c r="E1833">
        <v>320000000</v>
      </c>
      <c r="F1833" t="s">
        <v>18</v>
      </c>
      <c r="G1833" t="s">
        <v>25</v>
      </c>
      <c r="H1833" t="s">
        <v>64</v>
      </c>
      <c r="I1833" t="s">
        <v>65</v>
      </c>
      <c r="J1833" t="s">
        <v>71</v>
      </c>
      <c r="K1833">
        <v>2</v>
      </c>
      <c r="L1833" s="1">
        <v>40909</v>
      </c>
      <c r="M1833" s="1">
        <v>41799</v>
      </c>
      <c r="N1833" s="1">
        <v>42130</v>
      </c>
    </row>
    <row r="1834" spans="1:18" x14ac:dyDescent="0.2">
      <c r="A1834" t="s">
        <v>7166</v>
      </c>
      <c r="B1834" t="s">
        <v>7167</v>
      </c>
      <c r="C1834" t="s">
        <v>7168</v>
      </c>
      <c r="D1834" t="s">
        <v>70</v>
      </c>
      <c r="E1834">
        <v>116990000</v>
      </c>
      <c r="F1834" t="s">
        <v>18</v>
      </c>
      <c r="G1834" t="s">
        <v>25</v>
      </c>
      <c r="H1834" t="s">
        <v>158</v>
      </c>
      <c r="I1834" t="s">
        <v>244</v>
      </c>
      <c r="J1834" t="s">
        <v>4117</v>
      </c>
      <c r="K1834">
        <v>5</v>
      </c>
      <c r="L1834" s="1">
        <v>40179</v>
      </c>
      <c r="M1834" s="1">
        <v>40347</v>
      </c>
      <c r="N1834" s="1">
        <v>41430</v>
      </c>
    </row>
    <row r="1835" spans="1:18" hidden="1" x14ac:dyDescent="0.2">
      <c r="A1835" t="s">
        <v>7169</v>
      </c>
      <c r="B1835" t="s">
        <v>7170</v>
      </c>
      <c r="C1835" t="s">
        <v>7171</v>
      </c>
      <c r="D1835" t="s">
        <v>7172</v>
      </c>
      <c r="E1835">
        <v>20000000</v>
      </c>
      <c r="F1835" t="s">
        <v>18</v>
      </c>
      <c r="G1835" t="s">
        <v>479</v>
      </c>
      <c r="K1835">
        <v>5</v>
      </c>
      <c r="L1835" s="1">
        <v>38749</v>
      </c>
      <c r="M1835" s="1">
        <v>39022</v>
      </c>
      <c r="N1835" s="1">
        <v>40820</v>
      </c>
    </row>
    <row r="1836" spans="1:18" hidden="1" x14ac:dyDescent="0.2">
      <c r="A1836" t="s">
        <v>7173</v>
      </c>
      <c r="B1836" t="s">
        <v>7174</v>
      </c>
      <c r="C1836" t="s">
        <v>7175</v>
      </c>
      <c r="D1836" t="s">
        <v>181</v>
      </c>
      <c r="E1836">
        <v>100000</v>
      </c>
      <c r="F1836" t="s">
        <v>18</v>
      </c>
      <c r="G1836" t="s">
        <v>25</v>
      </c>
      <c r="H1836" t="s">
        <v>64</v>
      </c>
      <c r="I1836" t="s">
        <v>95</v>
      </c>
      <c r="J1836" t="s">
        <v>2000</v>
      </c>
      <c r="K1836">
        <v>1</v>
      </c>
      <c r="M1836" s="1">
        <v>41927</v>
      </c>
      <c r="N1836" s="1">
        <v>41927</v>
      </c>
      <c r="O1836"/>
      <c r="P1836"/>
      <c r="Q1836"/>
      <c r="R1836"/>
    </row>
    <row r="1837" spans="1:18" hidden="1" x14ac:dyDescent="0.2">
      <c r="A1837" t="s">
        <v>7176</v>
      </c>
      <c r="B1837" t="s">
        <v>7177</v>
      </c>
      <c r="C1837" t="s">
        <v>7178</v>
      </c>
      <c r="D1837" t="s">
        <v>56</v>
      </c>
      <c r="E1837">
        <v>7000000</v>
      </c>
      <c r="F1837" t="s">
        <v>18</v>
      </c>
      <c r="G1837" t="s">
        <v>25</v>
      </c>
      <c r="H1837" t="s">
        <v>1272</v>
      </c>
      <c r="I1837" t="s">
        <v>1273</v>
      </c>
      <c r="J1837" t="s">
        <v>7179</v>
      </c>
      <c r="K1837">
        <v>1</v>
      </c>
      <c r="M1837" s="1">
        <v>39500</v>
      </c>
      <c r="N1837" s="1">
        <v>39500</v>
      </c>
      <c r="O1837"/>
      <c r="P1837"/>
      <c r="Q1837"/>
      <c r="R1837"/>
    </row>
    <row r="1838" spans="1:18" hidden="1" x14ac:dyDescent="0.2">
      <c r="A1838" t="s">
        <v>7180</v>
      </c>
      <c r="B1838" t="s">
        <v>7181</v>
      </c>
      <c r="C1838" t="s">
        <v>7182</v>
      </c>
      <c r="D1838" t="s">
        <v>7183</v>
      </c>
      <c r="E1838" t="s">
        <v>43</v>
      </c>
      <c r="F1838" t="s">
        <v>113</v>
      </c>
      <c r="G1838" t="s">
        <v>25</v>
      </c>
      <c r="H1838" t="s">
        <v>158</v>
      </c>
      <c r="I1838" t="s">
        <v>2686</v>
      </c>
      <c r="J1838" t="s">
        <v>7184</v>
      </c>
      <c r="K1838">
        <v>1</v>
      </c>
      <c r="L1838" s="1">
        <v>32509</v>
      </c>
      <c r="M1838" s="1">
        <v>36161</v>
      </c>
      <c r="N1838" s="1">
        <v>36161</v>
      </c>
      <c r="O1838"/>
      <c r="P1838"/>
      <c r="Q1838"/>
      <c r="R1838"/>
    </row>
    <row r="1839" spans="1:18" hidden="1" x14ac:dyDescent="0.2">
      <c r="A1839" t="s">
        <v>7185</v>
      </c>
      <c r="B1839" t="s">
        <v>7186</v>
      </c>
      <c r="C1839" t="s">
        <v>7187</v>
      </c>
      <c r="D1839" t="s">
        <v>285</v>
      </c>
      <c r="E1839" t="s">
        <v>43</v>
      </c>
      <c r="F1839" t="s">
        <v>18</v>
      </c>
      <c r="G1839" t="s">
        <v>25</v>
      </c>
      <c r="H1839" t="s">
        <v>1272</v>
      </c>
      <c r="I1839" t="s">
        <v>7188</v>
      </c>
      <c r="J1839" t="s">
        <v>7189</v>
      </c>
      <c r="K1839">
        <v>1</v>
      </c>
      <c r="L1839" s="1">
        <v>40429</v>
      </c>
      <c r="M1839" s="1">
        <v>41770</v>
      </c>
      <c r="N1839" s="1">
        <v>41770</v>
      </c>
      <c r="O1839"/>
      <c r="P1839"/>
      <c r="Q1839"/>
      <c r="R1839"/>
    </row>
    <row r="1840" spans="1:18" hidden="1" x14ac:dyDescent="0.2">
      <c r="A1840" t="s">
        <v>7190</v>
      </c>
      <c r="B1840" t="s">
        <v>7191</v>
      </c>
      <c r="C1840" t="s">
        <v>7192</v>
      </c>
      <c r="D1840" t="s">
        <v>7193</v>
      </c>
      <c r="E1840" t="s">
        <v>43</v>
      </c>
      <c r="F1840" t="s">
        <v>18</v>
      </c>
      <c r="K1840">
        <v>1</v>
      </c>
      <c r="M1840" s="1">
        <v>42160</v>
      </c>
      <c r="N1840" s="1">
        <v>42160</v>
      </c>
      <c r="O1840"/>
      <c r="P1840"/>
      <c r="Q1840"/>
      <c r="R1840"/>
    </row>
    <row r="1841" spans="1:18" hidden="1" x14ac:dyDescent="0.2">
      <c r="A1841" t="s">
        <v>7194</v>
      </c>
      <c r="B1841" t="s">
        <v>7195</v>
      </c>
      <c r="C1841" t="s">
        <v>7196</v>
      </c>
      <c r="D1841" t="s">
        <v>75</v>
      </c>
      <c r="E1841">
        <v>600000</v>
      </c>
      <c r="F1841" t="s">
        <v>18</v>
      </c>
      <c r="G1841" t="s">
        <v>25</v>
      </c>
      <c r="H1841" t="s">
        <v>208</v>
      </c>
      <c r="I1841" t="s">
        <v>843</v>
      </c>
      <c r="J1841" t="s">
        <v>7197</v>
      </c>
      <c r="K1841">
        <v>1</v>
      </c>
      <c r="M1841" s="1">
        <v>40163</v>
      </c>
      <c r="N1841" s="1">
        <v>40163</v>
      </c>
      <c r="O1841"/>
      <c r="P1841"/>
      <c r="Q1841"/>
      <c r="R1841"/>
    </row>
    <row r="1842" spans="1:18" hidden="1" x14ac:dyDescent="0.2">
      <c r="A1842" t="s">
        <v>7198</v>
      </c>
      <c r="B1842" t="s">
        <v>7199</v>
      </c>
      <c r="C1842" t="s">
        <v>7200</v>
      </c>
      <c r="D1842" t="s">
        <v>285</v>
      </c>
      <c r="E1842">
        <v>215539</v>
      </c>
      <c r="F1842" t="s">
        <v>18</v>
      </c>
      <c r="G1842" t="s">
        <v>128</v>
      </c>
      <c r="H1842" t="s">
        <v>7201</v>
      </c>
      <c r="I1842" t="s">
        <v>3349</v>
      </c>
      <c r="J1842" t="s">
        <v>3349</v>
      </c>
      <c r="K1842">
        <v>1</v>
      </c>
      <c r="L1842" s="1">
        <v>39083</v>
      </c>
      <c r="M1842" s="1">
        <v>41437</v>
      </c>
      <c r="N1842" s="1">
        <v>41437</v>
      </c>
    </row>
    <row r="1843" spans="1:18" hidden="1" x14ac:dyDescent="0.2">
      <c r="A1843" t="s">
        <v>7202</v>
      </c>
      <c r="B1843" t="s">
        <v>7203</v>
      </c>
      <c r="C1843" t="s">
        <v>7204</v>
      </c>
      <c r="D1843" t="s">
        <v>56</v>
      </c>
      <c r="E1843">
        <v>112999999</v>
      </c>
      <c r="F1843" t="s">
        <v>207</v>
      </c>
      <c r="G1843" t="s">
        <v>25</v>
      </c>
      <c r="H1843" t="s">
        <v>64</v>
      </c>
      <c r="I1843" t="s">
        <v>65</v>
      </c>
      <c r="J1843" t="s">
        <v>271</v>
      </c>
      <c r="K1843">
        <v>3</v>
      </c>
      <c r="M1843" s="1">
        <v>37102</v>
      </c>
      <c r="N1843" s="1">
        <v>39875</v>
      </c>
      <c r="O1843"/>
      <c r="P1843"/>
      <c r="Q1843"/>
      <c r="R1843"/>
    </row>
    <row r="1844" spans="1:18" hidden="1" x14ac:dyDescent="0.2">
      <c r="A1844" t="s">
        <v>7205</v>
      </c>
      <c r="B1844" t="s">
        <v>7206</v>
      </c>
      <c r="D1844" t="s">
        <v>248</v>
      </c>
      <c r="E1844">
        <v>6577614</v>
      </c>
      <c r="F1844" t="s">
        <v>18</v>
      </c>
      <c r="K1844">
        <v>1</v>
      </c>
      <c r="M1844" s="1">
        <v>41092</v>
      </c>
      <c r="N1844" s="1">
        <v>41092</v>
      </c>
      <c r="O1844"/>
      <c r="P1844"/>
      <c r="Q1844"/>
      <c r="R1844"/>
    </row>
    <row r="1845" spans="1:18" hidden="1" x14ac:dyDescent="0.2">
      <c r="A1845" t="s">
        <v>7207</v>
      </c>
      <c r="B1845" t="s">
        <v>7208</v>
      </c>
      <c r="E1845" t="s">
        <v>43</v>
      </c>
      <c r="F1845" t="s">
        <v>18</v>
      </c>
      <c r="G1845" t="s">
        <v>25</v>
      </c>
      <c r="H1845" t="s">
        <v>1080</v>
      </c>
      <c r="I1845" t="s">
        <v>6409</v>
      </c>
      <c r="J1845" t="s">
        <v>6409</v>
      </c>
      <c r="K1845">
        <v>1</v>
      </c>
      <c r="L1845" s="1">
        <v>37622</v>
      </c>
      <c r="M1845" s="1">
        <v>39548</v>
      </c>
      <c r="N1845" s="1">
        <v>39548</v>
      </c>
      <c r="O1845"/>
      <c r="P1845"/>
      <c r="Q1845"/>
      <c r="R1845"/>
    </row>
    <row r="1846" spans="1:18" hidden="1" x14ac:dyDescent="0.2">
      <c r="A1846" t="s">
        <v>7209</v>
      </c>
      <c r="B1846" t="s">
        <v>7210</v>
      </c>
      <c r="C1846" t="s">
        <v>7211</v>
      </c>
      <c r="D1846" t="s">
        <v>56</v>
      </c>
      <c r="E1846">
        <v>1500000</v>
      </c>
      <c r="F1846" t="s">
        <v>18</v>
      </c>
      <c r="G1846" t="s">
        <v>57</v>
      </c>
      <c r="H1846" t="s">
        <v>4487</v>
      </c>
      <c r="I1846" t="s">
        <v>7212</v>
      </c>
      <c r="J1846" t="s">
        <v>7212</v>
      </c>
      <c r="K1846">
        <v>1</v>
      </c>
      <c r="L1846" s="1">
        <v>40909</v>
      </c>
      <c r="M1846" s="1">
        <v>41527</v>
      </c>
      <c r="N1846" s="1">
        <v>41527</v>
      </c>
    </row>
    <row r="1847" spans="1:18" x14ac:dyDescent="0.2">
      <c r="A1847" t="s">
        <v>7213</v>
      </c>
      <c r="B1847" t="s">
        <v>7214</v>
      </c>
      <c r="C1847" t="s">
        <v>7215</v>
      </c>
      <c r="D1847" t="s">
        <v>70</v>
      </c>
      <c r="E1847">
        <v>1500000</v>
      </c>
      <c r="F1847" t="s">
        <v>18</v>
      </c>
      <c r="G1847" t="s">
        <v>25</v>
      </c>
      <c r="H1847" t="s">
        <v>106</v>
      </c>
      <c r="I1847" t="s">
        <v>107</v>
      </c>
      <c r="J1847" t="s">
        <v>108</v>
      </c>
      <c r="K1847">
        <v>1</v>
      </c>
      <c r="L1847" s="1">
        <v>40909</v>
      </c>
      <c r="M1847" s="1">
        <v>41640</v>
      </c>
      <c r="N1847" s="1">
        <v>41640</v>
      </c>
    </row>
    <row r="1848" spans="1:18" hidden="1" x14ac:dyDescent="0.2">
      <c r="A1848" t="s">
        <v>7216</v>
      </c>
      <c r="B1848" t="s">
        <v>7217</v>
      </c>
      <c r="C1848" t="s">
        <v>7218</v>
      </c>
      <c r="D1848" t="s">
        <v>7219</v>
      </c>
      <c r="E1848">
        <v>2775000</v>
      </c>
      <c r="F1848" t="s">
        <v>18</v>
      </c>
      <c r="G1848" t="s">
        <v>3403</v>
      </c>
      <c r="H1848">
        <v>7</v>
      </c>
      <c r="I1848" t="s">
        <v>3404</v>
      </c>
      <c r="J1848" t="s">
        <v>3404</v>
      </c>
      <c r="K1848">
        <v>3</v>
      </c>
      <c r="L1848" s="1">
        <v>41122</v>
      </c>
      <c r="M1848" s="1">
        <v>40725</v>
      </c>
      <c r="N1848" s="1">
        <v>42135</v>
      </c>
    </row>
    <row r="1849" spans="1:18" x14ac:dyDescent="0.2">
      <c r="A1849" t="s">
        <v>7220</v>
      </c>
      <c r="B1849" t="s">
        <v>7221</v>
      </c>
      <c r="C1849" t="s">
        <v>7222</v>
      </c>
      <c r="D1849" t="s">
        <v>42</v>
      </c>
      <c r="E1849">
        <v>325999</v>
      </c>
      <c r="F1849" t="s">
        <v>18</v>
      </c>
      <c r="G1849" t="s">
        <v>25</v>
      </c>
      <c r="H1849" t="s">
        <v>286</v>
      </c>
      <c r="I1849" t="s">
        <v>1030</v>
      </c>
      <c r="J1849" t="s">
        <v>1030</v>
      </c>
      <c r="K1849">
        <v>1</v>
      </c>
      <c r="L1849" s="1">
        <v>40909</v>
      </c>
      <c r="M1849" s="1">
        <v>41604</v>
      </c>
      <c r="N1849" s="1">
        <v>41604</v>
      </c>
    </row>
    <row r="1850" spans="1:18" x14ac:dyDescent="0.2">
      <c r="A1850" t="s">
        <v>7223</v>
      </c>
      <c r="B1850" t="s">
        <v>7224</v>
      </c>
      <c r="C1850" t="s">
        <v>7225</v>
      </c>
      <c r="D1850" t="s">
        <v>7226</v>
      </c>
      <c r="E1850">
        <v>9850000</v>
      </c>
      <c r="F1850" t="s">
        <v>18</v>
      </c>
      <c r="G1850" t="s">
        <v>25</v>
      </c>
      <c r="H1850" t="s">
        <v>158</v>
      </c>
      <c r="I1850" t="s">
        <v>244</v>
      </c>
      <c r="J1850" t="s">
        <v>332</v>
      </c>
      <c r="K1850">
        <v>3</v>
      </c>
      <c r="L1850" s="1">
        <v>39873</v>
      </c>
      <c r="M1850" s="1">
        <v>40087</v>
      </c>
      <c r="N1850" s="1">
        <v>41002</v>
      </c>
    </row>
    <row r="1851" spans="1:18" hidden="1" x14ac:dyDescent="0.2">
      <c r="A1851" t="s">
        <v>7227</v>
      </c>
      <c r="B1851" t="s">
        <v>7228</v>
      </c>
      <c r="C1851" t="s">
        <v>7229</v>
      </c>
      <c r="D1851" t="s">
        <v>63</v>
      </c>
      <c r="E1851" t="s">
        <v>43</v>
      </c>
      <c r="F1851" t="s">
        <v>18</v>
      </c>
      <c r="G1851" t="s">
        <v>25</v>
      </c>
      <c r="H1851" t="s">
        <v>430</v>
      </c>
      <c r="I1851" t="s">
        <v>528</v>
      </c>
      <c r="J1851" t="s">
        <v>3661</v>
      </c>
      <c r="K1851">
        <v>1</v>
      </c>
      <c r="L1851" s="1">
        <v>38353</v>
      </c>
      <c r="M1851" s="1">
        <v>38353</v>
      </c>
      <c r="N1851" s="1">
        <v>38353</v>
      </c>
      <c r="O1851"/>
      <c r="P1851"/>
      <c r="Q1851"/>
      <c r="R1851"/>
    </row>
    <row r="1852" spans="1:18" hidden="1" x14ac:dyDescent="0.2">
      <c r="A1852" t="s">
        <v>7230</v>
      </c>
      <c r="B1852" t="s">
        <v>7231</v>
      </c>
      <c r="C1852" t="s">
        <v>7232</v>
      </c>
      <c r="D1852" t="s">
        <v>7233</v>
      </c>
      <c r="E1852">
        <v>1500000</v>
      </c>
      <c r="F1852" t="s">
        <v>18</v>
      </c>
      <c r="G1852" t="s">
        <v>25</v>
      </c>
      <c r="H1852" t="s">
        <v>64</v>
      </c>
      <c r="I1852" t="s">
        <v>1221</v>
      </c>
      <c r="J1852" t="s">
        <v>7234</v>
      </c>
      <c r="K1852">
        <v>2</v>
      </c>
      <c r="M1852" s="1">
        <v>40311</v>
      </c>
      <c r="N1852" s="1">
        <v>40898</v>
      </c>
      <c r="O1852"/>
      <c r="P1852"/>
      <c r="Q1852"/>
      <c r="R1852"/>
    </row>
    <row r="1853" spans="1:18" hidden="1" x14ac:dyDescent="0.2">
      <c r="A1853" t="s">
        <v>7235</v>
      </c>
      <c r="B1853" t="s">
        <v>7236</v>
      </c>
      <c r="C1853" t="s">
        <v>7237</v>
      </c>
      <c r="D1853" t="s">
        <v>741</v>
      </c>
      <c r="E1853">
        <v>2573200</v>
      </c>
      <c r="F1853" t="s">
        <v>18</v>
      </c>
      <c r="K1853">
        <v>1</v>
      </c>
      <c r="L1853" s="1">
        <v>38353</v>
      </c>
      <c r="M1853" s="1">
        <v>41596</v>
      </c>
      <c r="N1853" s="1">
        <v>41596</v>
      </c>
    </row>
    <row r="1854" spans="1:18" hidden="1" x14ac:dyDescent="0.2">
      <c r="A1854" t="s">
        <v>7238</v>
      </c>
      <c r="B1854" t="s">
        <v>7239</v>
      </c>
      <c r="C1854" t="s">
        <v>7240</v>
      </c>
      <c r="D1854" t="s">
        <v>75</v>
      </c>
      <c r="E1854" t="s">
        <v>43</v>
      </c>
      <c r="F1854" t="s">
        <v>18</v>
      </c>
      <c r="K1854">
        <v>1</v>
      </c>
      <c r="L1854" s="1">
        <v>42005</v>
      </c>
      <c r="M1854" s="1">
        <v>42250</v>
      </c>
      <c r="N1854" s="1">
        <v>42250</v>
      </c>
      <c r="O1854"/>
      <c r="P1854"/>
      <c r="Q1854"/>
      <c r="R1854"/>
    </row>
    <row r="1855" spans="1:18" hidden="1" x14ac:dyDescent="0.2">
      <c r="A1855" t="s">
        <v>7241</v>
      </c>
      <c r="B1855" t="s">
        <v>7242</v>
      </c>
      <c r="C1855" t="s">
        <v>7243</v>
      </c>
      <c r="D1855" t="s">
        <v>7244</v>
      </c>
      <c r="E1855" t="s">
        <v>43</v>
      </c>
      <c r="F1855" t="s">
        <v>18</v>
      </c>
      <c r="K1855">
        <v>1</v>
      </c>
      <c r="M1855" s="1">
        <v>41640</v>
      </c>
      <c r="N1855" s="1">
        <v>41640</v>
      </c>
      <c r="O1855"/>
      <c r="P1855"/>
      <c r="Q1855"/>
      <c r="R1855"/>
    </row>
    <row r="1856" spans="1:18" hidden="1" x14ac:dyDescent="0.2">
      <c r="A1856" t="s">
        <v>7245</v>
      </c>
      <c r="B1856" t="s">
        <v>7246</v>
      </c>
      <c r="C1856" t="s">
        <v>7247</v>
      </c>
      <c r="D1856" t="s">
        <v>424</v>
      </c>
      <c r="E1856">
        <v>25000</v>
      </c>
      <c r="F1856" t="s">
        <v>18</v>
      </c>
      <c r="G1856" t="s">
        <v>25</v>
      </c>
      <c r="H1856" t="s">
        <v>545</v>
      </c>
      <c r="I1856" t="s">
        <v>7248</v>
      </c>
      <c r="J1856" t="s">
        <v>7249</v>
      </c>
      <c r="K1856">
        <v>1</v>
      </c>
      <c r="M1856" s="1">
        <v>42156</v>
      </c>
      <c r="N1856" s="1">
        <v>42156</v>
      </c>
      <c r="O1856"/>
      <c r="P1856"/>
      <c r="Q1856"/>
      <c r="R1856"/>
    </row>
    <row r="1857" spans="1:18" hidden="1" x14ac:dyDescent="0.2">
      <c r="A1857" t="s">
        <v>7250</v>
      </c>
      <c r="B1857" t="s">
        <v>7251</v>
      </c>
      <c r="C1857" t="s">
        <v>7252</v>
      </c>
      <c r="D1857" t="s">
        <v>2851</v>
      </c>
      <c r="E1857">
        <v>100000000</v>
      </c>
      <c r="F1857" t="s">
        <v>18</v>
      </c>
      <c r="G1857" t="s">
        <v>57</v>
      </c>
      <c r="H1857" t="s">
        <v>58</v>
      </c>
      <c r="I1857" t="s">
        <v>59</v>
      </c>
      <c r="J1857" t="s">
        <v>59</v>
      </c>
      <c r="K1857">
        <v>1</v>
      </c>
      <c r="M1857" s="1">
        <v>42129</v>
      </c>
      <c r="N1857" s="1">
        <v>42129</v>
      </c>
      <c r="O1857"/>
      <c r="P1857"/>
      <c r="Q1857"/>
      <c r="R1857"/>
    </row>
    <row r="1858" spans="1:18" hidden="1" x14ac:dyDescent="0.2">
      <c r="A1858" t="s">
        <v>7253</v>
      </c>
      <c r="B1858" t="s">
        <v>7254</v>
      </c>
      <c r="C1858" t="s">
        <v>7255</v>
      </c>
      <c r="D1858" t="s">
        <v>7256</v>
      </c>
      <c r="E1858" t="s">
        <v>43</v>
      </c>
      <c r="F1858" t="s">
        <v>207</v>
      </c>
      <c r="K1858">
        <v>1</v>
      </c>
      <c r="L1858" s="1">
        <v>42005</v>
      </c>
      <c r="M1858" s="1">
        <v>42309</v>
      </c>
      <c r="N1858" s="1">
        <v>42309</v>
      </c>
      <c r="O1858"/>
      <c r="P1858"/>
      <c r="Q1858"/>
      <c r="R1858"/>
    </row>
    <row r="1859" spans="1:18" hidden="1" x14ac:dyDescent="0.2">
      <c r="A1859" t="s">
        <v>7257</v>
      </c>
      <c r="B1859" t="s">
        <v>7258</v>
      </c>
      <c r="C1859" t="s">
        <v>7259</v>
      </c>
      <c r="D1859" t="s">
        <v>7260</v>
      </c>
      <c r="E1859" t="s">
        <v>43</v>
      </c>
      <c r="F1859" t="s">
        <v>18</v>
      </c>
      <c r="G1859" t="s">
        <v>347</v>
      </c>
      <c r="H1859">
        <v>7</v>
      </c>
      <c r="I1859" t="s">
        <v>762</v>
      </c>
      <c r="J1859" t="s">
        <v>7261</v>
      </c>
      <c r="K1859">
        <v>1</v>
      </c>
      <c r="L1859" s="1">
        <v>37987</v>
      </c>
      <c r="M1859" s="1">
        <v>39083</v>
      </c>
      <c r="N1859" s="1">
        <v>39083</v>
      </c>
      <c r="O1859"/>
      <c r="P1859"/>
      <c r="Q1859"/>
      <c r="R1859"/>
    </row>
    <row r="1860" spans="1:18" x14ac:dyDescent="0.2">
      <c r="A1860" t="s">
        <v>7262</v>
      </c>
      <c r="B1860" t="s">
        <v>7263</v>
      </c>
      <c r="D1860" t="s">
        <v>7264</v>
      </c>
      <c r="E1860">
        <v>1000</v>
      </c>
      <c r="F1860" t="s">
        <v>18</v>
      </c>
      <c r="G1860" t="s">
        <v>25</v>
      </c>
      <c r="H1860" t="s">
        <v>1011</v>
      </c>
      <c r="I1860" t="s">
        <v>1035</v>
      </c>
      <c r="J1860" t="s">
        <v>1035</v>
      </c>
      <c r="K1860">
        <v>1</v>
      </c>
      <c r="L1860" s="1">
        <v>41415</v>
      </c>
      <c r="M1860" s="1">
        <v>41697</v>
      </c>
      <c r="N1860" s="1">
        <v>41697</v>
      </c>
    </row>
    <row r="1861" spans="1:18" hidden="1" x14ac:dyDescent="0.2">
      <c r="A1861" t="s">
        <v>7265</v>
      </c>
      <c r="B1861" t="s">
        <v>7266</v>
      </c>
      <c r="C1861" t="s">
        <v>7267</v>
      </c>
      <c r="D1861" t="s">
        <v>3898</v>
      </c>
      <c r="E1861">
        <v>20000</v>
      </c>
      <c r="F1861" t="s">
        <v>18</v>
      </c>
      <c r="G1861" t="s">
        <v>7268</v>
      </c>
      <c r="H1861">
        <v>5</v>
      </c>
      <c r="I1861" t="s">
        <v>7269</v>
      </c>
      <c r="J1861" t="s">
        <v>7269</v>
      </c>
      <c r="K1861">
        <v>1</v>
      </c>
      <c r="M1861" s="1">
        <v>41000</v>
      </c>
      <c r="N1861" s="1">
        <v>41000</v>
      </c>
      <c r="O1861"/>
      <c r="P1861"/>
      <c r="Q1861"/>
      <c r="R1861"/>
    </row>
    <row r="1862" spans="1:18" hidden="1" x14ac:dyDescent="0.2">
      <c r="A1862" t="s">
        <v>7270</v>
      </c>
      <c r="B1862" t="s">
        <v>7271</v>
      </c>
      <c r="C1862" t="s">
        <v>7272</v>
      </c>
      <c r="E1862" t="s">
        <v>43</v>
      </c>
      <c r="F1862" t="s">
        <v>18</v>
      </c>
      <c r="G1862" t="s">
        <v>25</v>
      </c>
      <c r="H1862" t="s">
        <v>644</v>
      </c>
      <c r="I1862" t="s">
        <v>645</v>
      </c>
      <c r="J1862" t="s">
        <v>6346</v>
      </c>
      <c r="K1862">
        <v>1</v>
      </c>
      <c r="L1862" s="1">
        <v>38353</v>
      </c>
      <c r="M1862" s="1">
        <v>41251</v>
      </c>
      <c r="N1862" s="1">
        <v>41251</v>
      </c>
      <c r="O1862"/>
      <c r="P1862"/>
      <c r="Q1862"/>
      <c r="R1862"/>
    </row>
    <row r="1863" spans="1:18" hidden="1" x14ac:dyDescent="0.2">
      <c r="A1863" t="s">
        <v>7273</v>
      </c>
      <c r="B1863" t="s">
        <v>7274</v>
      </c>
      <c r="C1863" t="s">
        <v>7275</v>
      </c>
      <c r="D1863" t="s">
        <v>181</v>
      </c>
      <c r="E1863">
        <v>33500000</v>
      </c>
      <c r="F1863" t="s">
        <v>18</v>
      </c>
      <c r="G1863" t="s">
        <v>4881</v>
      </c>
      <c r="I1863" t="s">
        <v>4882</v>
      </c>
      <c r="J1863" t="s">
        <v>4882</v>
      </c>
      <c r="K1863">
        <v>2</v>
      </c>
      <c r="L1863" s="1">
        <v>33604</v>
      </c>
      <c r="M1863" s="1">
        <v>40575</v>
      </c>
      <c r="N1863" s="1">
        <v>41680</v>
      </c>
    </row>
    <row r="1864" spans="1:18" hidden="1" x14ac:dyDescent="0.2">
      <c r="A1864" t="s">
        <v>7276</v>
      </c>
      <c r="B1864" t="s">
        <v>7277</v>
      </c>
      <c r="C1864" t="s">
        <v>7278</v>
      </c>
      <c r="D1864" t="s">
        <v>7279</v>
      </c>
      <c r="E1864" t="s">
        <v>43</v>
      </c>
      <c r="F1864" t="s">
        <v>18</v>
      </c>
      <c r="G1864" t="s">
        <v>4881</v>
      </c>
      <c r="I1864" t="s">
        <v>4882</v>
      </c>
      <c r="J1864" t="s">
        <v>4882</v>
      </c>
      <c r="K1864">
        <v>1</v>
      </c>
      <c r="L1864" s="1">
        <v>39175</v>
      </c>
      <c r="M1864" s="1">
        <v>39696</v>
      </c>
      <c r="N1864" s="1">
        <v>39696</v>
      </c>
      <c r="O1864"/>
      <c r="P1864"/>
      <c r="Q1864"/>
      <c r="R1864"/>
    </row>
    <row r="1865" spans="1:18" hidden="1" x14ac:dyDescent="0.2">
      <c r="A1865" t="s">
        <v>7280</v>
      </c>
      <c r="B1865" t="s">
        <v>7281</v>
      </c>
      <c r="C1865" t="s">
        <v>7282</v>
      </c>
      <c r="D1865" t="s">
        <v>7283</v>
      </c>
      <c r="E1865">
        <v>3494416</v>
      </c>
      <c r="F1865" t="s">
        <v>18</v>
      </c>
      <c r="G1865" t="s">
        <v>165</v>
      </c>
      <c r="H1865" t="s">
        <v>166</v>
      </c>
      <c r="I1865" t="s">
        <v>167</v>
      </c>
      <c r="J1865" t="s">
        <v>167</v>
      </c>
      <c r="K1865">
        <v>2</v>
      </c>
      <c r="L1865" s="1">
        <v>41337</v>
      </c>
      <c r="M1865" s="1">
        <v>41456</v>
      </c>
      <c r="N1865" s="1">
        <v>42031</v>
      </c>
    </row>
    <row r="1866" spans="1:18" hidden="1" x14ac:dyDescent="0.2">
      <c r="A1866" t="s">
        <v>7284</v>
      </c>
      <c r="B1866" t="s">
        <v>7285</v>
      </c>
      <c r="C1866" t="s">
        <v>7286</v>
      </c>
      <c r="D1866" t="s">
        <v>75</v>
      </c>
      <c r="E1866">
        <v>120000000</v>
      </c>
      <c r="F1866" t="s">
        <v>18</v>
      </c>
      <c r="G1866" t="s">
        <v>347</v>
      </c>
      <c r="H1866">
        <v>7</v>
      </c>
      <c r="I1866" t="s">
        <v>762</v>
      </c>
      <c r="J1866" t="s">
        <v>762</v>
      </c>
      <c r="K1866">
        <v>1</v>
      </c>
      <c r="L1866" s="1">
        <v>40544</v>
      </c>
      <c r="M1866" s="1">
        <v>42261</v>
      </c>
      <c r="N1866" s="1">
        <v>42261</v>
      </c>
    </row>
    <row r="1867" spans="1:18" hidden="1" x14ac:dyDescent="0.2">
      <c r="A1867" t="s">
        <v>7287</v>
      </c>
      <c r="B1867" t="s">
        <v>7288</v>
      </c>
      <c r="C1867" t="s">
        <v>7289</v>
      </c>
      <c r="D1867" t="s">
        <v>7290</v>
      </c>
      <c r="E1867" t="s">
        <v>43</v>
      </c>
      <c r="F1867" t="s">
        <v>18</v>
      </c>
      <c r="G1867" t="s">
        <v>165</v>
      </c>
      <c r="H1867" t="s">
        <v>166</v>
      </c>
      <c r="I1867" t="s">
        <v>167</v>
      </c>
      <c r="J1867" t="s">
        <v>167</v>
      </c>
      <c r="K1867">
        <v>1</v>
      </c>
      <c r="L1867" s="1">
        <v>41640</v>
      </c>
      <c r="M1867" s="1">
        <v>42284</v>
      </c>
      <c r="N1867" s="1">
        <v>42284</v>
      </c>
      <c r="O1867"/>
      <c r="P1867"/>
      <c r="Q1867"/>
      <c r="R1867"/>
    </row>
    <row r="1868" spans="1:18" x14ac:dyDescent="0.2">
      <c r="A1868" t="s">
        <v>7291</v>
      </c>
      <c r="B1868" t="s">
        <v>7292</v>
      </c>
      <c r="C1868" t="s">
        <v>7293</v>
      </c>
      <c r="D1868" t="s">
        <v>264</v>
      </c>
      <c r="E1868">
        <v>10200000</v>
      </c>
      <c r="F1868" t="s">
        <v>18</v>
      </c>
      <c r="G1868" t="s">
        <v>25</v>
      </c>
      <c r="H1868" t="s">
        <v>1352</v>
      </c>
      <c r="I1868" t="s">
        <v>1353</v>
      </c>
      <c r="J1868" t="s">
        <v>1353</v>
      </c>
      <c r="K1868">
        <v>3</v>
      </c>
      <c r="L1868" s="1">
        <v>31048</v>
      </c>
      <c r="M1868" s="1">
        <v>38807</v>
      </c>
      <c r="N1868" s="1">
        <v>40787</v>
      </c>
    </row>
    <row r="1869" spans="1:18" x14ac:dyDescent="0.2">
      <c r="A1869" t="s">
        <v>7294</v>
      </c>
      <c r="B1869" t="s">
        <v>7295</v>
      </c>
      <c r="C1869" t="s">
        <v>7296</v>
      </c>
      <c r="D1869" t="s">
        <v>7297</v>
      </c>
      <c r="E1869">
        <v>200000</v>
      </c>
      <c r="F1869" t="s">
        <v>18</v>
      </c>
      <c r="G1869" t="s">
        <v>25</v>
      </c>
      <c r="H1869" t="s">
        <v>286</v>
      </c>
      <c r="I1869" t="s">
        <v>3709</v>
      </c>
      <c r="J1869" t="s">
        <v>3709</v>
      </c>
      <c r="K1869">
        <v>1</v>
      </c>
      <c r="L1869" s="1">
        <v>41945</v>
      </c>
      <c r="M1869" s="1">
        <v>41215</v>
      </c>
      <c r="N1869" s="1">
        <v>41215</v>
      </c>
    </row>
    <row r="1870" spans="1:18" hidden="1" x14ac:dyDescent="0.2">
      <c r="A1870" t="s">
        <v>7298</v>
      </c>
      <c r="B1870" t="s">
        <v>7299</v>
      </c>
      <c r="C1870" t="s">
        <v>7300</v>
      </c>
      <c r="D1870" t="s">
        <v>42</v>
      </c>
      <c r="E1870">
        <v>100000</v>
      </c>
      <c r="F1870" t="s">
        <v>18</v>
      </c>
      <c r="G1870" t="s">
        <v>25</v>
      </c>
      <c r="H1870" t="s">
        <v>106</v>
      </c>
      <c r="I1870" t="s">
        <v>107</v>
      </c>
      <c r="J1870" t="s">
        <v>108</v>
      </c>
      <c r="K1870">
        <v>1</v>
      </c>
      <c r="M1870" s="1">
        <v>41753</v>
      </c>
      <c r="N1870" s="1">
        <v>41753</v>
      </c>
      <c r="O1870"/>
      <c r="P1870"/>
      <c r="Q1870"/>
      <c r="R1870"/>
    </row>
    <row r="1871" spans="1:18" hidden="1" x14ac:dyDescent="0.2">
      <c r="A1871" t="s">
        <v>7301</v>
      </c>
      <c r="B1871" t="s">
        <v>7302</v>
      </c>
      <c r="C1871" t="s">
        <v>7303</v>
      </c>
      <c r="D1871" t="s">
        <v>42</v>
      </c>
      <c r="E1871">
        <v>5235343</v>
      </c>
      <c r="F1871" t="s">
        <v>18</v>
      </c>
      <c r="G1871" t="s">
        <v>25</v>
      </c>
      <c r="H1871" t="s">
        <v>644</v>
      </c>
      <c r="I1871" t="s">
        <v>645</v>
      </c>
      <c r="J1871" t="s">
        <v>7304</v>
      </c>
      <c r="K1871">
        <v>4</v>
      </c>
      <c r="M1871" s="1">
        <v>37239</v>
      </c>
      <c r="N1871" s="1">
        <v>40234</v>
      </c>
      <c r="O1871"/>
      <c r="P1871"/>
      <c r="Q1871"/>
      <c r="R1871"/>
    </row>
    <row r="1872" spans="1:18" hidden="1" x14ac:dyDescent="0.2">
      <c r="A1872" t="s">
        <v>7305</v>
      </c>
      <c r="B1872" t="s">
        <v>7306</v>
      </c>
      <c r="C1872" t="s">
        <v>7307</v>
      </c>
      <c r="D1872" t="s">
        <v>7308</v>
      </c>
      <c r="E1872">
        <v>1107000</v>
      </c>
      <c r="F1872" t="s">
        <v>18</v>
      </c>
      <c r="G1872" t="s">
        <v>57</v>
      </c>
      <c r="H1872" t="s">
        <v>58</v>
      </c>
      <c r="I1872" t="s">
        <v>59</v>
      </c>
      <c r="J1872" t="s">
        <v>59</v>
      </c>
      <c r="K1872">
        <v>1</v>
      </c>
      <c r="L1872" s="1">
        <v>38108</v>
      </c>
      <c r="M1872" s="1">
        <v>39356</v>
      </c>
      <c r="N1872" s="1">
        <v>39356</v>
      </c>
    </row>
    <row r="1873" spans="1:18" hidden="1" x14ac:dyDescent="0.2">
      <c r="A1873" t="s">
        <v>7309</v>
      </c>
      <c r="B1873" t="s">
        <v>7310</v>
      </c>
      <c r="C1873" t="s">
        <v>7311</v>
      </c>
      <c r="D1873" t="s">
        <v>7312</v>
      </c>
      <c r="E1873" t="s">
        <v>43</v>
      </c>
      <c r="F1873" t="s">
        <v>18</v>
      </c>
      <c r="G1873" t="s">
        <v>25</v>
      </c>
      <c r="H1873" t="s">
        <v>64</v>
      </c>
      <c r="I1873" t="s">
        <v>65</v>
      </c>
      <c r="J1873" t="s">
        <v>71</v>
      </c>
      <c r="K1873">
        <v>2</v>
      </c>
      <c r="L1873" s="1">
        <v>36458</v>
      </c>
      <c r="M1873" s="1">
        <v>40848</v>
      </c>
      <c r="N1873" s="1">
        <v>41883</v>
      </c>
      <c r="O1873"/>
      <c r="P1873"/>
      <c r="Q1873"/>
      <c r="R1873"/>
    </row>
    <row r="1874" spans="1:18" hidden="1" x14ac:dyDescent="0.2">
      <c r="A1874" t="s">
        <v>7313</v>
      </c>
      <c r="B1874" t="s">
        <v>7314</v>
      </c>
      <c r="C1874" t="s">
        <v>7315</v>
      </c>
      <c r="D1874" t="s">
        <v>7316</v>
      </c>
      <c r="E1874">
        <v>5000000</v>
      </c>
      <c r="F1874" t="s">
        <v>113</v>
      </c>
      <c r="G1874" t="s">
        <v>25</v>
      </c>
      <c r="H1874" t="s">
        <v>158</v>
      </c>
      <c r="I1874" t="s">
        <v>244</v>
      </c>
      <c r="J1874" t="s">
        <v>1714</v>
      </c>
      <c r="K1874">
        <v>1</v>
      </c>
      <c r="M1874" s="1">
        <v>36507</v>
      </c>
      <c r="N1874" s="1">
        <v>36507</v>
      </c>
      <c r="O1874"/>
      <c r="P1874"/>
      <c r="Q1874"/>
      <c r="R1874"/>
    </row>
    <row r="1875" spans="1:18" hidden="1" x14ac:dyDescent="0.2">
      <c r="A1875" t="s">
        <v>7317</v>
      </c>
      <c r="B1875" t="s">
        <v>7318</v>
      </c>
      <c r="C1875" t="s">
        <v>7319</v>
      </c>
      <c r="D1875" t="s">
        <v>7320</v>
      </c>
      <c r="E1875" t="s">
        <v>43</v>
      </c>
      <c r="F1875" t="s">
        <v>18</v>
      </c>
      <c r="G1875" t="s">
        <v>25</v>
      </c>
      <c r="H1875" t="s">
        <v>64</v>
      </c>
      <c r="I1875" t="s">
        <v>95</v>
      </c>
      <c r="J1875" t="s">
        <v>95</v>
      </c>
      <c r="K1875">
        <v>1</v>
      </c>
      <c r="L1875" s="1">
        <v>40544</v>
      </c>
      <c r="M1875" s="1">
        <v>41173</v>
      </c>
      <c r="N1875" s="1">
        <v>41173</v>
      </c>
      <c r="O1875"/>
      <c r="P1875"/>
      <c r="Q1875"/>
      <c r="R1875"/>
    </row>
    <row r="1876" spans="1:18" hidden="1" x14ac:dyDescent="0.2">
      <c r="A1876" t="s">
        <v>7321</v>
      </c>
      <c r="B1876" t="s">
        <v>7322</v>
      </c>
      <c r="C1876" t="s">
        <v>7323</v>
      </c>
      <c r="D1876" t="s">
        <v>264</v>
      </c>
      <c r="E1876">
        <v>1000000</v>
      </c>
      <c r="F1876" t="s">
        <v>18</v>
      </c>
      <c r="G1876" t="s">
        <v>51</v>
      </c>
      <c r="I1876" t="s">
        <v>52</v>
      </c>
      <c r="J1876" t="s">
        <v>52</v>
      </c>
      <c r="K1876">
        <v>2</v>
      </c>
      <c r="L1876" s="1">
        <v>40878</v>
      </c>
      <c r="M1876" s="1">
        <v>41081</v>
      </c>
      <c r="N1876" s="1">
        <v>41779</v>
      </c>
    </row>
    <row r="1877" spans="1:18" hidden="1" x14ac:dyDescent="0.2">
      <c r="A1877" t="s">
        <v>7324</v>
      </c>
      <c r="B1877" t="s">
        <v>7325</v>
      </c>
      <c r="C1877" t="s">
        <v>7326</v>
      </c>
      <c r="D1877" t="s">
        <v>7327</v>
      </c>
      <c r="E1877" t="s">
        <v>43</v>
      </c>
      <c r="F1877" t="s">
        <v>18</v>
      </c>
      <c r="G1877" t="s">
        <v>25</v>
      </c>
      <c r="H1877" t="s">
        <v>106</v>
      </c>
      <c r="I1877" t="s">
        <v>107</v>
      </c>
      <c r="J1877" t="s">
        <v>108</v>
      </c>
      <c r="K1877">
        <v>1</v>
      </c>
      <c r="L1877" s="1">
        <v>40179</v>
      </c>
      <c r="M1877" s="1">
        <v>40765</v>
      </c>
      <c r="N1877" s="1">
        <v>40765</v>
      </c>
      <c r="O1877"/>
      <c r="P1877"/>
      <c r="Q1877"/>
      <c r="R1877"/>
    </row>
    <row r="1878" spans="1:18" x14ac:dyDescent="0.2">
      <c r="A1878" t="s">
        <v>7328</v>
      </c>
      <c r="B1878" t="s">
        <v>7329</v>
      </c>
      <c r="C1878" t="s">
        <v>7330</v>
      </c>
      <c r="D1878" t="s">
        <v>7331</v>
      </c>
      <c r="E1878">
        <v>20000</v>
      </c>
      <c r="F1878" t="s">
        <v>18</v>
      </c>
      <c r="G1878" t="s">
        <v>25</v>
      </c>
      <c r="H1878" t="s">
        <v>106</v>
      </c>
      <c r="I1878" t="s">
        <v>693</v>
      </c>
      <c r="J1878" t="s">
        <v>7332</v>
      </c>
      <c r="K1878">
        <v>1</v>
      </c>
      <c r="L1878" s="1">
        <v>41426</v>
      </c>
      <c r="M1878" s="1">
        <v>41456</v>
      </c>
      <c r="N1878" s="1">
        <v>41456</v>
      </c>
    </row>
    <row r="1879" spans="1:18" hidden="1" x14ac:dyDescent="0.2">
      <c r="A1879" t="s">
        <v>7333</v>
      </c>
      <c r="B1879" t="s">
        <v>7334</v>
      </c>
      <c r="C1879" t="s">
        <v>7335</v>
      </c>
      <c r="D1879" t="s">
        <v>7336</v>
      </c>
      <c r="E1879" t="s">
        <v>43</v>
      </c>
      <c r="F1879" t="s">
        <v>18</v>
      </c>
      <c r="K1879">
        <v>1</v>
      </c>
      <c r="L1879" s="1">
        <v>41827</v>
      </c>
      <c r="M1879" s="1">
        <v>41949</v>
      </c>
      <c r="N1879" s="1">
        <v>41949</v>
      </c>
      <c r="O1879"/>
      <c r="P1879"/>
      <c r="Q1879"/>
      <c r="R1879"/>
    </row>
    <row r="1880" spans="1:18" hidden="1" x14ac:dyDescent="0.2">
      <c r="A1880" t="s">
        <v>7337</v>
      </c>
      <c r="B1880" t="s">
        <v>7338</v>
      </c>
      <c r="C1880" t="s">
        <v>7339</v>
      </c>
      <c r="E1880" t="s">
        <v>43</v>
      </c>
      <c r="F1880" t="s">
        <v>18</v>
      </c>
      <c r="G1880" t="s">
        <v>25</v>
      </c>
      <c r="H1880" t="s">
        <v>286</v>
      </c>
      <c r="I1880" t="s">
        <v>1030</v>
      </c>
      <c r="J1880" t="s">
        <v>7340</v>
      </c>
      <c r="K1880">
        <v>1</v>
      </c>
      <c r="L1880" s="1">
        <v>33604</v>
      </c>
      <c r="M1880" s="1">
        <v>42186</v>
      </c>
      <c r="N1880" s="1">
        <v>42186</v>
      </c>
      <c r="O1880"/>
      <c r="P1880"/>
      <c r="Q1880"/>
      <c r="R1880"/>
    </row>
    <row r="1881" spans="1:18" hidden="1" x14ac:dyDescent="0.2">
      <c r="A1881" t="s">
        <v>7341</v>
      </c>
      <c r="B1881" t="s">
        <v>7342</v>
      </c>
      <c r="C1881" t="s">
        <v>7343</v>
      </c>
      <c r="D1881" t="s">
        <v>766</v>
      </c>
      <c r="E1881">
        <v>144000000</v>
      </c>
      <c r="F1881" t="s">
        <v>18</v>
      </c>
      <c r="G1881" t="s">
        <v>7344</v>
      </c>
      <c r="H1881">
        <v>53</v>
      </c>
      <c r="I1881" t="s">
        <v>7345</v>
      </c>
      <c r="J1881" t="s">
        <v>7346</v>
      </c>
      <c r="K1881">
        <v>2</v>
      </c>
      <c r="L1881" t="s">
        <v>7347</v>
      </c>
      <c r="M1881" s="1">
        <v>41428</v>
      </c>
      <c r="N1881" s="1">
        <v>41457</v>
      </c>
    </row>
    <row r="1882" spans="1:18" hidden="1" x14ac:dyDescent="0.2">
      <c r="A1882" t="s">
        <v>7348</v>
      </c>
      <c r="B1882" t="s">
        <v>7349</v>
      </c>
      <c r="C1882" t="s">
        <v>7350</v>
      </c>
      <c r="E1882" t="s">
        <v>43</v>
      </c>
      <c r="F1882" t="s">
        <v>18</v>
      </c>
      <c r="G1882" t="s">
        <v>37</v>
      </c>
      <c r="H1882">
        <v>23</v>
      </c>
      <c r="I1882" t="s">
        <v>182</v>
      </c>
      <c r="J1882" t="s">
        <v>182</v>
      </c>
      <c r="K1882">
        <v>1</v>
      </c>
      <c r="M1882" s="1">
        <v>41739</v>
      </c>
      <c r="N1882" s="1">
        <v>41739</v>
      </c>
      <c r="O1882"/>
      <c r="P1882"/>
      <c r="Q1882"/>
      <c r="R1882"/>
    </row>
    <row r="1883" spans="1:18" x14ac:dyDescent="0.2">
      <c r="A1883" t="s">
        <v>7351</v>
      </c>
      <c r="B1883" t="s">
        <v>7352</v>
      </c>
      <c r="C1883" t="s">
        <v>7353</v>
      </c>
      <c r="D1883" t="s">
        <v>7354</v>
      </c>
      <c r="E1883">
        <v>21500000</v>
      </c>
      <c r="F1883" t="s">
        <v>18</v>
      </c>
      <c r="G1883" t="s">
        <v>25</v>
      </c>
      <c r="H1883" t="s">
        <v>64</v>
      </c>
      <c r="I1883" t="s">
        <v>65</v>
      </c>
      <c r="J1883" t="s">
        <v>1160</v>
      </c>
      <c r="K1883">
        <v>2</v>
      </c>
      <c r="L1883" s="1">
        <v>34700</v>
      </c>
      <c r="M1883" s="1">
        <v>37235</v>
      </c>
      <c r="N1883" s="1">
        <v>37575</v>
      </c>
    </row>
    <row r="1884" spans="1:18" x14ac:dyDescent="0.2">
      <c r="A1884" t="s">
        <v>7355</v>
      </c>
      <c r="B1884" t="s">
        <v>7356</v>
      </c>
      <c r="C1884" t="s">
        <v>7357</v>
      </c>
      <c r="D1884" t="s">
        <v>7358</v>
      </c>
      <c r="E1884">
        <v>23660000</v>
      </c>
      <c r="F1884" t="s">
        <v>18</v>
      </c>
      <c r="G1884" t="s">
        <v>25</v>
      </c>
      <c r="H1884" t="s">
        <v>545</v>
      </c>
      <c r="I1884" t="s">
        <v>546</v>
      </c>
      <c r="J1884" t="s">
        <v>7359</v>
      </c>
      <c r="K1884">
        <v>1</v>
      </c>
      <c r="L1884" s="1">
        <v>36892</v>
      </c>
      <c r="M1884" s="1">
        <v>39449</v>
      </c>
      <c r="N1884" s="1">
        <v>39449</v>
      </c>
    </row>
    <row r="1885" spans="1:18" hidden="1" x14ac:dyDescent="0.2">
      <c r="A1885" t="s">
        <v>7360</v>
      </c>
      <c r="B1885" t="s">
        <v>7361</v>
      </c>
      <c r="C1885" t="s">
        <v>7362</v>
      </c>
      <c r="D1885" t="s">
        <v>7363</v>
      </c>
      <c r="E1885">
        <v>50000000</v>
      </c>
      <c r="F1885" t="s">
        <v>18</v>
      </c>
      <c r="G1885" t="s">
        <v>25</v>
      </c>
      <c r="H1885" t="s">
        <v>64</v>
      </c>
      <c r="I1885" t="s">
        <v>65</v>
      </c>
      <c r="J1885" t="s">
        <v>1103</v>
      </c>
      <c r="K1885">
        <v>1</v>
      </c>
      <c r="M1885" s="1">
        <v>39405</v>
      </c>
      <c r="N1885" s="1">
        <v>39405</v>
      </c>
      <c r="O1885"/>
      <c r="P1885"/>
      <c r="Q1885"/>
      <c r="R1885"/>
    </row>
    <row r="1886" spans="1:18" x14ac:dyDescent="0.2">
      <c r="A1886" t="s">
        <v>7364</v>
      </c>
      <c r="B1886" t="s">
        <v>7365</v>
      </c>
      <c r="C1886" t="s">
        <v>7366</v>
      </c>
      <c r="D1886" t="s">
        <v>7367</v>
      </c>
      <c r="E1886">
        <v>22700000</v>
      </c>
      <c r="F1886" t="s">
        <v>18</v>
      </c>
      <c r="G1886" t="s">
        <v>25</v>
      </c>
      <c r="H1886" t="s">
        <v>64</v>
      </c>
      <c r="I1886" t="s">
        <v>65</v>
      </c>
      <c r="J1886" t="s">
        <v>1160</v>
      </c>
      <c r="K1886">
        <v>4</v>
      </c>
      <c r="L1886" s="1">
        <v>39814</v>
      </c>
      <c r="M1886" s="1">
        <v>39814</v>
      </c>
      <c r="N1886" s="1">
        <v>41905</v>
      </c>
    </row>
    <row r="1887" spans="1:18" hidden="1" x14ac:dyDescent="0.2">
      <c r="A1887" t="s">
        <v>7368</v>
      </c>
      <c r="B1887" t="s">
        <v>7369</v>
      </c>
      <c r="C1887" t="s">
        <v>7370</v>
      </c>
      <c r="D1887" t="s">
        <v>7371</v>
      </c>
      <c r="E1887">
        <v>150000</v>
      </c>
      <c r="F1887" t="s">
        <v>18</v>
      </c>
      <c r="G1887" t="s">
        <v>25</v>
      </c>
      <c r="H1887" t="s">
        <v>64</v>
      </c>
      <c r="I1887" t="s">
        <v>966</v>
      </c>
      <c r="J1887" t="s">
        <v>967</v>
      </c>
      <c r="K1887">
        <v>1</v>
      </c>
      <c r="M1887" s="1">
        <v>42111</v>
      </c>
      <c r="N1887" s="1">
        <v>42111</v>
      </c>
      <c r="O1887"/>
      <c r="P1887"/>
      <c r="Q1887"/>
      <c r="R1887"/>
    </row>
    <row r="1888" spans="1:18" hidden="1" x14ac:dyDescent="0.2">
      <c r="A1888" t="s">
        <v>7372</v>
      </c>
      <c r="B1888" t="s">
        <v>7373</v>
      </c>
      <c r="C1888" t="s">
        <v>7374</v>
      </c>
      <c r="D1888" t="s">
        <v>7375</v>
      </c>
      <c r="E1888">
        <v>30000</v>
      </c>
      <c r="F1888" t="s">
        <v>18</v>
      </c>
      <c r="G1888" t="s">
        <v>4937</v>
      </c>
      <c r="H1888">
        <v>9</v>
      </c>
      <c r="I1888" t="s">
        <v>7376</v>
      </c>
      <c r="J1888" t="s">
        <v>7376</v>
      </c>
      <c r="K1888">
        <v>1</v>
      </c>
      <c r="M1888" s="1">
        <v>40831</v>
      </c>
      <c r="N1888" s="1">
        <v>40831</v>
      </c>
      <c r="O1888"/>
      <c r="P1888"/>
      <c r="Q1888"/>
      <c r="R1888"/>
    </row>
    <row r="1889" spans="1:18" x14ac:dyDescent="0.2">
      <c r="A1889" t="s">
        <v>7377</v>
      </c>
      <c r="B1889" t="s">
        <v>7378</v>
      </c>
      <c r="C1889" t="s">
        <v>7379</v>
      </c>
      <c r="D1889" t="s">
        <v>7380</v>
      </c>
      <c r="E1889">
        <v>2100000</v>
      </c>
      <c r="F1889" t="s">
        <v>18</v>
      </c>
      <c r="G1889" t="s">
        <v>25</v>
      </c>
      <c r="H1889" t="s">
        <v>99</v>
      </c>
      <c r="I1889" t="s">
        <v>100</v>
      </c>
      <c r="J1889" t="s">
        <v>5257</v>
      </c>
      <c r="K1889">
        <v>1</v>
      </c>
      <c r="L1889" s="1">
        <v>40878</v>
      </c>
      <c r="M1889" s="1">
        <v>41426</v>
      </c>
      <c r="N1889" s="1">
        <v>41426</v>
      </c>
    </row>
    <row r="1890" spans="1:18" x14ac:dyDescent="0.2">
      <c r="A1890" t="s">
        <v>7381</v>
      </c>
      <c r="B1890" t="s">
        <v>7382</v>
      </c>
      <c r="C1890" t="s">
        <v>7383</v>
      </c>
      <c r="D1890" t="s">
        <v>56</v>
      </c>
      <c r="E1890">
        <v>52000000</v>
      </c>
      <c r="F1890" t="s">
        <v>18</v>
      </c>
      <c r="G1890" t="s">
        <v>25</v>
      </c>
      <c r="H1890" t="s">
        <v>82</v>
      </c>
      <c r="I1890" t="s">
        <v>1764</v>
      </c>
      <c r="J1890" t="s">
        <v>1764</v>
      </c>
      <c r="K1890">
        <v>2</v>
      </c>
      <c r="L1890" s="1">
        <v>40909</v>
      </c>
      <c r="M1890" s="1">
        <v>41375</v>
      </c>
      <c r="N1890" s="1">
        <v>42236</v>
      </c>
    </row>
    <row r="1891" spans="1:18" x14ac:dyDescent="0.2">
      <c r="A1891" t="s">
        <v>7384</v>
      </c>
      <c r="B1891" t="s">
        <v>7385</v>
      </c>
      <c r="C1891" t="s">
        <v>7386</v>
      </c>
      <c r="D1891" t="s">
        <v>7387</v>
      </c>
      <c r="E1891">
        <v>1000000</v>
      </c>
      <c r="F1891" t="s">
        <v>18</v>
      </c>
      <c r="G1891" t="s">
        <v>25</v>
      </c>
      <c r="H1891" t="s">
        <v>64</v>
      </c>
      <c r="I1891" t="s">
        <v>65</v>
      </c>
      <c r="J1891" t="s">
        <v>71</v>
      </c>
      <c r="K1891">
        <v>1</v>
      </c>
      <c r="L1891" s="1">
        <v>36135</v>
      </c>
      <c r="M1891" s="1">
        <v>39788</v>
      </c>
      <c r="N1891" s="1">
        <v>39788</v>
      </c>
    </row>
    <row r="1892" spans="1:18" x14ac:dyDescent="0.2">
      <c r="A1892" t="s">
        <v>7388</v>
      </c>
      <c r="B1892" t="s">
        <v>7389</v>
      </c>
      <c r="C1892" t="s">
        <v>7390</v>
      </c>
      <c r="D1892" t="s">
        <v>256</v>
      </c>
      <c r="E1892">
        <v>31500000</v>
      </c>
      <c r="F1892" t="s">
        <v>18</v>
      </c>
      <c r="G1892" t="s">
        <v>25</v>
      </c>
      <c r="H1892" t="s">
        <v>64</v>
      </c>
      <c r="I1892" t="s">
        <v>95</v>
      </c>
      <c r="J1892" t="s">
        <v>5433</v>
      </c>
      <c r="K1892">
        <v>2</v>
      </c>
      <c r="L1892" s="1">
        <v>39083</v>
      </c>
      <c r="M1892" s="1">
        <v>40711</v>
      </c>
      <c r="N1892" s="1">
        <v>41011</v>
      </c>
    </row>
    <row r="1893" spans="1:18" hidden="1" x14ac:dyDescent="0.2">
      <c r="A1893" t="s">
        <v>7391</v>
      </c>
      <c r="B1893" t="s">
        <v>7392</v>
      </c>
      <c r="D1893" t="s">
        <v>7393</v>
      </c>
      <c r="E1893">
        <v>12200000</v>
      </c>
      <c r="F1893" t="s">
        <v>18</v>
      </c>
      <c r="G1893" t="s">
        <v>7394</v>
      </c>
      <c r="I1893" t="s">
        <v>7395</v>
      </c>
      <c r="J1893" t="s">
        <v>7396</v>
      </c>
      <c r="K1893">
        <v>1</v>
      </c>
      <c r="M1893" s="1">
        <v>37200</v>
      </c>
      <c r="N1893" s="1">
        <v>37200</v>
      </c>
      <c r="O1893"/>
      <c r="P1893"/>
      <c r="Q1893"/>
      <c r="R1893"/>
    </row>
    <row r="1894" spans="1:18" x14ac:dyDescent="0.2">
      <c r="A1894" t="s">
        <v>7397</v>
      </c>
      <c r="B1894" t="s">
        <v>7398</v>
      </c>
      <c r="C1894" t="s">
        <v>7399</v>
      </c>
      <c r="D1894" t="s">
        <v>7400</v>
      </c>
      <c r="E1894">
        <v>2000000</v>
      </c>
      <c r="F1894" t="s">
        <v>18</v>
      </c>
      <c r="G1894" t="s">
        <v>25</v>
      </c>
      <c r="H1894" t="s">
        <v>1011</v>
      </c>
      <c r="I1894" t="s">
        <v>7401</v>
      </c>
      <c r="J1894" t="s">
        <v>7402</v>
      </c>
      <c r="K1894">
        <v>2</v>
      </c>
      <c r="L1894" s="1">
        <v>41487</v>
      </c>
      <c r="M1894" s="1">
        <v>41681</v>
      </c>
      <c r="N1894" s="1">
        <v>41942</v>
      </c>
    </row>
    <row r="1895" spans="1:18" x14ac:dyDescent="0.2">
      <c r="A1895" t="s">
        <v>7403</v>
      </c>
      <c r="B1895" t="s">
        <v>7404</v>
      </c>
      <c r="D1895" t="s">
        <v>50</v>
      </c>
      <c r="E1895">
        <v>27500000</v>
      </c>
      <c r="F1895" t="s">
        <v>113</v>
      </c>
      <c r="G1895" t="s">
        <v>25</v>
      </c>
      <c r="H1895" t="s">
        <v>64</v>
      </c>
      <c r="I1895" t="s">
        <v>65</v>
      </c>
      <c r="J1895" t="s">
        <v>1402</v>
      </c>
      <c r="K1895">
        <v>2</v>
      </c>
      <c r="L1895" s="1">
        <v>37257</v>
      </c>
      <c r="M1895" s="1">
        <v>38264</v>
      </c>
      <c r="N1895" s="1">
        <v>38628</v>
      </c>
    </row>
    <row r="1896" spans="1:18" hidden="1" x14ac:dyDescent="0.2">
      <c r="A1896" t="s">
        <v>7405</v>
      </c>
      <c r="B1896" t="s">
        <v>7406</v>
      </c>
      <c r="C1896" t="s">
        <v>7407</v>
      </c>
      <c r="D1896" t="s">
        <v>1778</v>
      </c>
      <c r="E1896">
        <v>225000</v>
      </c>
      <c r="F1896" t="s">
        <v>207</v>
      </c>
      <c r="G1896" t="s">
        <v>458</v>
      </c>
      <c r="K1896">
        <v>1</v>
      </c>
      <c r="L1896" s="1">
        <v>40909</v>
      </c>
      <c r="M1896" s="1">
        <v>41456</v>
      </c>
      <c r="N1896" s="1">
        <v>41456</v>
      </c>
    </row>
    <row r="1897" spans="1:18" hidden="1" x14ac:dyDescent="0.2">
      <c r="A1897" t="s">
        <v>7408</v>
      </c>
      <c r="B1897" t="s">
        <v>7409</v>
      </c>
      <c r="D1897" t="s">
        <v>56</v>
      </c>
      <c r="E1897" t="s">
        <v>43</v>
      </c>
      <c r="F1897" t="s">
        <v>113</v>
      </c>
      <c r="G1897" t="s">
        <v>25</v>
      </c>
      <c r="H1897" t="s">
        <v>158</v>
      </c>
      <c r="I1897" t="s">
        <v>244</v>
      </c>
      <c r="J1897" t="s">
        <v>2153</v>
      </c>
      <c r="K1897">
        <v>1</v>
      </c>
      <c r="L1897" s="1">
        <v>36526</v>
      </c>
      <c r="M1897" s="1">
        <v>35796</v>
      </c>
      <c r="N1897" s="1">
        <v>35796</v>
      </c>
      <c r="O1897"/>
      <c r="P1897"/>
      <c r="Q1897"/>
      <c r="R1897"/>
    </row>
    <row r="1898" spans="1:18" x14ac:dyDescent="0.2">
      <c r="A1898" t="s">
        <v>7410</v>
      </c>
      <c r="B1898" t="s">
        <v>7411</v>
      </c>
      <c r="C1898" t="s">
        <v>7412</v>
      </c>
      <c r="D1898" t="s">
        <v>7413</v>
      </c>
      <c r="E1898">
        <v>10000</v>
      </c>
      <c r="F1898" t="s">
        <v>18</v>
      </c>
      <c r="G1898" t="s">
        <v>25</v>
      </c>
      <c r="H1898" t="s">
        <v>286</v>
      </c>
      <c r="I1898" t="s">
        <v>874</v>
      </c>
      <c r="J1898" t="s">
        <v>874</v>
      </c>
      <c r="K1898">
        <v>1</v>
      </c>
      <c r="L1898" s="1">
        <v>39934</v>
      </c>
      <c r="M1898" s="1">
        <v>39814</v>
      </c>
      <c r="N1898" s="1">
        <v>39814</v>
      </c>
    </row>
    <row r="1899" spans="1:18" x14ac:dyDescent="0.2">
      <c r="A1899" t="s">
        <v>7414</v>
      </c>
      <c r="B1899" t="s">
        <v>7415</v>
      </c>
      <c r="C1899" t="s">
        <v>7416</v>
      </c>
      <c r="D1899" t="s">
        <v>7417</v>
      </c>
      <c r="E1899">
        <v>425000</v>
      </c>
      <c r="F1899" t="s">
        <v>18</v>
      </c>
      <c r="G1899" t="s">
        <v>25</v>
      </c>
      <c r="H1899" t="s">
        <v>64</v>
      </c>
      <c r="I1899" t="s">
        <v>1221</v>
      </c>
      <c r="J1899" t="s">
        <v>1221</v>
      </c>
      <c r="K1899">
        <v>2</v>
      </c>
      <c r="L1899" s="1">
        <v>40179</v>
      </c>
      <c r="M1899" s="1">
        <v>41760</v>
      </c>
      <c r="N1899" s="1">
        <v>42011</v>
      </c>
    </row>
    <row r="1900" spans="1:18" x14ac:dyDescent="0.2">
      <c r="A1900" t="s">
        <v>7418</v>
      </c>
      <c r="B1900" t="s">
        <v>7419</v>
      </c>
      <c r="C1900" t="s">
        <v>7420</v>
      </c>
      <c r="D1900" t="s">
        <v>7421</v>
      </c>
      <c r="E1900">
        <v>35000</v>
      </c>
      <c r="F1900" t="s">
        <v>18</v>
      </c>
      <c r="G1900" t="s">
        <v>25</v>
      </c>
      <c r="H1900" t="s">
        <v>644</v>
      </c>
      <c r="I1900" t="s">
        <v>645</v>
      </c>
      <c r="J1900" t="s">
        <v>645</v>
      </c>
      <c r="K1900">
        <v>2</v>
      </c>
      <c r="L1900" s="1">
        <v>40940</v>
      </c>
      <c r="M1900" s="1">
        <v>41214</v>
      </c>
      <c r="N1900" s="1">
        <v>42004</v>
      </c>
    </row>
    <row r="1901" spans="1:18" hidden="1" x14ac:dyDescent="0.2">
      <c r="A1901" t="s">
        <v>7422</v>
      </c>
      <c r="B1901" t="s">
        <v>7423</v>
      </c>
      <c r="C1901" t="s">
        <v>7424</v>
      </c>
      <c r="D1901" t="s">
        <v>42</v>
      </c>
      <c r="E1901">
        <v>1890000</v>
      </c>
      <c r="F1901" t="s">
        <v>18</v>
      </c>
      <c r="G1901" t="s">
        <v>25</v>
      </c>
      <c r="H1901" t="s">
        <v>64</v>
      </c>
      <c r="I1901" t="s">
        <v>95</v>
      </c>
      <c r="J1901" t="s">
        <v>2611</v>
      </c>
      <c r="K1901">
        <v>1</v>
      </c>
      <c r="M1901" s="1">
        <v>40117</v>
      </c>
      <c r="N1901" s="1">
        <v>40117</v>
      </c>
      <c r="O1901"/>
      <c r="P1901"/>
      <c r="Q1901"/>
      <c r="R1901"/>
    </row>
    <row r="1902" spans="1:18" x14ac:dyDescent="0.2">
      <c r="A1902" t="s">
        <v>7425</v>
      </c>
      <c r="B1902" t="s">
        <v>7426</v>
      </c>
      <c r="C1902" t="s">
        <v>7427</v>
      </c>
      <c r="D1902" t="s">
        <v>42</v>
      </c>
      <c r="E1902">
        <v>1171300</v>
      </c>
      <c r="F1902" t="s">
        <v>113</v>
      </c>
      <c r="G1902" t="s">
        <v>25</v>
      </c>
      <c r="H1902" t="s">
        <v>158</v>
      </c>
      <c r="I1902" t="s">
        <v>244</v>
      </c>
      <c r="J1902" t="s">
        <v>244</v>
      </c>
      <c r="K1902">
        <v>1</v>
      </c>
      <c r="L1902" s="1">
        <v>36526</v>
      </c>
      <c r="M1902" s="1">
        <v>40879</v>
      </c>
      <c r="N1902" s="1">
        <v>40879</v>
      </c>
    </row>
    <row r="1903" spans="1:18" hidden="1" x14ac:dyDescent="0.2">
      <c r="A1903" t="s">
        <v>7428</v>
      </c>
      <c r="B1903" t="s">
        <v>7429</v>
      </c>
      <c r="C1903" t="s">
        <v>7430</v>
      </c>
      <c r="D1903" t="s">
        <v>2479</v>
      </c>
      <c r="E1903">
        <v>1600000</v>
      </c>
      <c r="F1903" t="s">
        <v>18</v>
      </c>
      <c r="G1903" t="s">
        <v>25</v>
      </c>
      <c r="H1903" t="s">
        <v>527</v>
      </c>
      <c r="I1903" t="s">
        <v>528</v>
      </c>
      <c r="J1903" t="s">
        <v>529</v>
      </c>
      <c r="K1903">
        <v>1</v>
      </c>
      <c r="M1903" s="1">
        <v>40793</v>
      </c>
      <c r="N1903" s="1">
        <v>40793</v>
      </c>
      <c r="O1903"/>
      <c r="P1903"/>
      <c r="Q1903"/>
      <c r="R1903"/>
    </row>
    <row r="1904" spans="1:18" hidden="1" x14ac:dyDescent="0.2">
      <c r="A1904" t="s">
        <v>7431</v>
      </c>
      <c r="B1904" t="s">
        <v>7432</v>
      </c>
      <c r="C1904" t="s">
        <v>7433</v>
      </c>
      <c r="D1904" t="s">
        <v>7434</v>
      </c>
      <c r="E1904">
        <v>102117</v>
      </c>
      <c r="F1904" t="s">
        <v>18</v>
      </c>
      <c r="K1904">
        <v>1</v>
      </c>
      <c r="L1904" s="1">
        <v>40909</v>
      </c>
      <c r="M1904" s="1">
        <v>41456</v>
      </c>
      <c r="N1904" s="1">
        <v>41456</v>
      </c>
    </row>
    <row r="1905" spans="1:18" hidden="1" x14ac:dyDescent="0.2">
      <c r="A1905" t="s">
        <v>7435</v>
      </c>
      <c r="B1905" t="s">
        <v>7436</v>
      </c>
      <c r="C1905" t="s">
        <v>7437</v>
      </c>
      <c r="D1905" t="s">
        <v>7438</v>
      </c>
      <c r="E1905" t="s">
        <v>43</v>
      </c>
      <c r="F1905" t="s">
        <v>18</v>
      </c>
      <c r="G1905" t="s">
        <v>1138</v>
      </c>
      <c r="H1905">
        <v>18</v>
      </c>
      <c r="I1905" t="s">
        <v>1139</v>
      </c>
      <c r="J1905" t="s">
        <v>1139</v>
      </c>
      <c r="K1905">
        <v>1</v>
      </c>
      <c r="L1905" s="1">
        <v>40711</v>
      </c>
      <c r="M1905" s="1">
        <v>42036</v>
      </c>
      <c r="N1905" s="1">
        <v>42036</v>
      </c>
      <c r="O1905"/>
      <c r="P1905"/>
      <c r="Q1905"/>
      <c r="R1905"/>
    </row>
    <row r="1906" spans="1:18" hidden="1" x14ac:dyDescent="0.2">
      <c r="A1906" t="s">
        <v>7439</v>
      </c>
      <c r="B1906" t="s">
        <v>7440</v>
      </c>
      <c r="C1906" t="s">
        <v>7441</v>
      </c>
      <c r="D1906" t="s">
        <v>7442</v>
      </c>
      <c r="E1906">
        <v>100000</v>
      </c>
      <c r="F1906" t="s">
        <v>18</v>
      </c>
      <c r="G1906" t="s">
        <v>76</v>
      </c>
      <c r="H1906">
        <v>12</v>
      </c>
      <c r="I1906" t="s">
        <v>77</v>
      </c>
      <c r="J1906" t="s">
        <v>77</v>
      </c>
      <c r="K1906">
        <v>2</v>
      </c>
      <c r="L1906" s="1">
        <v>41255</v>
      </c>
      <c r="M1906" s="1">
        <v>41518</v>
      </c>
      <c r="N1906" s="1">
        <v>41883</v>
      </c>
    </row>
    <row r="1907" spans="1:18" hidden="1" x14ac:dyDescent="0.2">
      <c r="A1907" t="s">
        <v>7443</v>
      </c>
      <c r="B1907" t="s">
        <v>7444</v>
      </c>
      <c r="C1907" t="s">
        <v>7445</v>
      </c>
      <c r="D1907" t="s">
        <v>56</v>
      </c>
      <c r="E1907">
        <v>122000000</v>
      </c>
      <c r="F1907" t="s">
        <v>18</v>
      </c>
      <c r="G1907" t="s">
        <v>347</v>
      </c>
      <c r="H1907">
        <v>7</v>
      </c>
      <c r="I1907" t="s">
        <v>762</v>
      </c>
      <c r="J1907" t="s">
        <v>762</v>
      </c>
      <c r="K1907">
        <v>3</v>
      </c>
      <c r="L1907" s="1">
        <v>37622</v>
      </c>
      <c r="M1907" s="1">
        <v>39322</v>
      </c>
      <c r="N1907" s="1">
        <v>41060</v>
      </c>
    </row>
    <row r="1908" spans="1:18" hidden="1" x14ac:dyDescent="0.2">
      <c r="A1908" t="s">
        <v>7446</v>
      </c>
      <c r="B1908" t="s">
        <v>7447</v>
      </c>
      <c r="C1908" t="s">
        <v>7448</v>
      </c>
      <c r="D1908" t="s">
        <v>7449</v>
      </c>
      <c r="E1908">
        <v>3109450</v>
      </c>
      <c r="F1908" t="s">
        <v>18</v>
      </c>
      <c r="G1908" t="s">
        <v>57</v>
      </c>
      <c r="H1908" t="s">
        <v>3339</v>
      </c>
      <c r="I1908" t="s">
        <v>3340</v>
      </c>
      <c r="J1908" t="s">
        <v>3341</v>
      </c>
      <c r="K1908">
        <v>2</v>
      </c>
      <c r="L1908" s="1">
        <v>37622</v>
      </c>
      <c r="M1908" s="1">
        <v>38810</v>
      </c>
      <c r="N1908" s="1">
        <v>40077</v>
      </c>
    </row>
    <row r="1909" spans="1:18" x14ac:dyDescent="0.2">
      <c r="A1909" t="s">
        <v>7450</v>
      </c>
      <c r="B1909" t="s">
        <v>7451</v>
      </c>
      <c r="C1909" t="s">
        <v>7452</v>
      </c>
      <c r="D1909" t="s">
        <v>56</v>
      </c>
      <c r="E1909">
        <v>11001850</v>
      </c>
      <c r="F1909" t="s">
        <v>18</v>
      </c>
      <c r="G1909" t="s">
        <v>25</v>
      </c>
      <c r="H1909" t="s">
        <v>790</v>
      </c>
      <c r="I1909" t="s">
        <v>791</v>
      </c>
      <c r="J1909" t="s">
        <v>5893</v>
      </c>
      <c r="K1909">
        <v>8</v>
      </c>
      <c r="L1909" s="1">
        <v>39448</v>
      </c>
      <c r="M1909" s="1">
        <v>39994</v>
      </c>
      <c r="N1909" s="1">
        <v>42041</v>
      </c>
    </row>
    <row r="1910" spans="1:18" hidden="1" x14ac:dyDescent="0.2">
      <c r="A1910" t="s">
        <v>7453</v>
      </c>
      <c r="B1910" t="s">
        <v>7454</v>
      </c>
      <c r="C1910" t="s">
        <v>7455</v>
      </c>
      <c r="D1910" t="s">
        <v>56</v>
      </c>
      <c r="E1910">
        <v>35000000</v>
      </c>
      <c r="F1910" t="s">
        <v>18</v>
      </c>
      <c r="G1910" t="s">
        <v>1062</v>
      </c>
      <c r="H1910">
        <v>2</v>
      </c>
      <c r="I1910" t="s">
        <v>1698</v>
      </c>
      <c r="J1910" t="s">
        <v>1699</v>
      </c>
      <c r="K1910">
        <v>2</v>
      </c>
      <c r="L1910" s="1">
        <v>35431</v>
      </c>
      <c r="M1910" s="1">
        <v>38442</v>
      </c>
      <c r="N1910" s="1">
        <v>40259</v>
      </c>
    </row>
    <row r="1911" spans="1:18" x14ac:dyDescent="0.2">
      <c r="A1911" t="s">
        <v>7456</v>
      </c>
      <c r="B1911" t="s">
        <v>7457</v>
      </c>
      <c r="C1911" t="s">
        <v>7458</v>
      </c>
      <c r="D1911" t="s">
        <v>56</v>
      </c>
      <c r="E1911">
        <v>84100000</v>
      </c>
      <c r="F1911" t="s">
        <v>18</v>
      </c>
      <c r="G1911" t="s">
        <v>25</v>
      </c>
      <c r="H1911" t="s">
        <v>64</v>
      </c>
      <c r="I1911" t="s">
        <v>95</v>
      </c>
      <c r="J1911" t="s">
        <v>376</v>
      </c>
      <c r="K1911">
        <v>2</v>
      </c>
      <c r="L1911" s="1">
        <v>35431</v>
      </c>
      <c r="M1911" s="1">
        <v>37319</v>
      </c>
      <c r="N1911" s="1">
        <v>39275</v>
      </c>
    </row>
    <row r="1912" spans="1:18" hidden="1" x14ac:dyDescent="0.2">
      <c r="A1912" t="s">
        <v>7459</v>
      </c>
      <c r="B1912" t="s">
        <v>7460</v>
      </c>
      <c r="C1912" t="s">
        <v>7461</v>
      </c>
      <c r="D1912" t="s">
        <v>7462</v>
      </c>
      <c r="E1912">
        <v>50311</v>
      </c>
      <c r="F1912" t="s">
        <v>207</v>
      </c>
      <c r="K1912">
        <v>1</v>
      </c>
      <c r="L1912" s="1">
        <v>41275</v>
      </c>
      <c r="M1912" s="1">
        <v>41122</v>
      </c>
      <c r="N1912" s="1">
        <v>41122</v>
      </c>
    </row>
    <row r="1913" spans="1:18" hidden="1" x14ac:dyDescent="0.2">
      <c r="A1913" t="s">
        <v>7463</v>
      </c>
      <c r="B1913" t="s">
        <v>7464</v>
      </c>
      <c r="C1913" t="s">
        <v>7465</v>
      </c>
      <c r="D1913" t="s">
        <v>7466</v>
      </c>
      <c r="E1913" t="s">
        <v>43</v>
      </c>
      <c r="F1913" t="s">
        <v>18</v>
      </c>
      <c r="G1913" t="s">
        <v>57</v>
      </c>
      <c r="H1913" t="s">
        <v>202</v>
      </c>
      <c r="I1913" t="s">
        <v>203</v>
      </c>
      <c r="J1913" t="s">
        <v>2047</v>
      </c>
      <c r="K1913">
        <v>1</v>
      </c>
      <c r="L1913" s="1">
        <v>41305</v>
      </c>
      <c r="M1913" s="1">
        <v>41295</v>
      </c>
      <c r="N1913" s="1">
        <v>41295</v>
      </c>
      <c r="O1913"/>
      <c r="P1913"/>
      <c r="Q1913"/>
      <c r="R1913"/>
    </row>
    <row r="1914" spans="1:18" hidden="1" x14ac:dyDescent="0.2">
      <c r="A1914" t="s">
        <v>7467</v>
      </c>
      <c r="B1914" t="s">
        <v>7468</v>
      </c>
      <c r="C1914" t="s">
        <v>7469</v>
      </c>
      <c r="D1914" t="s">
        <v>42</v>
      </c>
      <c r="E1914">
        <v>14000000</v>
      </c>
      <c r="F1914" t="s">
        <v>18</v>
      </c>
      <c r="G1914" t="s">
        <v>699</v>
      </c>
      <c r="H1914">
        <v>2</v>
      </c>
      <c r="I1914" t="s">
        <v>700</v>
      </c>
      <c r="J1914" t="s">
        <v>7470</v>
      </c>
      <c r="K1914">
        <v>3</v>
      </c>
      <c r="L1914" s="1">
        <v>37622</v>
      </c>
      <c r="M1914" s="1">
        <v>38831</v>
      </c>
      <c r="N1914" s="1">
        <v>39651</v>
      </c>
    </row>
    <row r="1915" spans="1:18" x14ac:dyDescent="0.2">
      <c r="A1915" t="s">
        <v>7471</v>
      </c>
      <c r="B1915" t="s">
        <v>7472</v>
      </c>
      <c r="C1915" t="s">
        <v>7473</v>
      </c>
      <c r="D1915" t="s">
        <v>285</v>
      </c>
      <c r="E1915">
        <v>250000</v>
      </c>
      <c r="F1915" t="s">
        <v>18</v>
      </c>
      <c r="G1915" t="s">
        <v>25</v>
      </c>
      <c r="H1915" t="s">
        <v>64</v>
      </c>
      <c r="I1915" t="s">
        <v>95</v>
      </c>
      <c r="J1915" t="s">
        <v>745</v>
      </c>
      <c r="K1915">
        <v>1</v>
      </c>
      <c r="L1915" s="1">
        <v>41275</v>
      </c>
      <c r="M1915" s="1">
        <v>41661</v>
      </c>
      <c r="N1915" s="1">
        <v>41661</v>
      </c>
    </row>
    <row r="1916" spans="1:18" x14ac:dyDescent="0.2">
      <c r="A1916" t="s">
        <v>7474</v>
      </c>
      <c r="B1916" t="s">
        <v>7475</v>
      </c>
      <c r="C1916" t="s">
        <v>7476</v>
      </c>
      <c r="D1916" t="s">
        <v>7477</v>
      </c>
      <c r="E1916">
        <v>3054000</v>
      </c>
      <c r="F1916" t="s">
        <v>18</v>
      </c>
      <c r="G1916" t="s">
        <v>25</v>
      </c>
      <c r="H1916" t="s">
        <v>64</v>
      </c>
      <c r="I1916" t="s">
        <v>65</v>
      </c>
      <c r="J1916" t="s">
        <v>71</v>
      </c>
      <c r="K1916">
        <v>2</v>
      </c>
      <c r="L1916" s="1">
        <v>41929</v>
      </c>
      <c r="M1916" s="1">
        <v>42024</v>
      </c>
      <c r="N1916" s="1">
        <v>42296</v>
      </c>
    </row>
    <row r="1917" spans="1:18" hidden="1" x14ac:dyDescent="0.2">
      <c r="A1917" t="s">
        <v>7478</v>
      </c>
      <c r="B1917" t="s">
        <v>7479</v>
      </c>
      <c r="C1917" t="s">
        <v>7480</v>
      </c>
      <c r="D1917" t="s">
        <v>42</v>
      </c>
      <c r="E1917">
        <v>500000</v>
      </c>
      <c r="F1917" t="s">
        <v>18</v>
      </c>
      <c r="G1917" t="s">
        <v>406</v>
      </c>
      <c r="H1917">
        <v>40</v>
      </c>
      <c r="I1917" t="s">
        <v>980</v>
      </c>
      <c r="J1917" t="s">
        <v>980</v>
      </c>
      <c r="K1917">
        <v>1</v>
      </c>
      <c r="L1917" s="1">
        <v>37987</v>
      </c>
      <c r="M1917" s="1">
        <v>41558</v>
      </c>
      <c r="N1917" s="1">
        <v>41558</v>
      </c>
    </row>
    <row r="1918" spans="1:18" x14ac:dyDescent="0.2">
      <c r="A1918" t="s">
        <v>7481</v>
      </c>
      <c r="B1918" t="s">
        <v>7482</v>
      </c>
      <c r="C1918" t="s">
        <v>7483</v>
      </c>
      <c r="D1918" t="s">
        <v>70</v>
      </c>
      <c r="E1918">
        <v>9000000</v>
      </c>
      <c r="F1918" t="s">
        <v>18</v>
      </c>
      <c r="G1918" t="s">
        <v>25</v>
      </c>
      <c r="H1918" t="s">
        <v>644</v>
      </c>
      <c r="I1918" t="s">
        <v>645</v>
      </c>
      <c r="J1918" t="s">
        <v>7484</v>
      </c>
      <c r="K1918">
        <v>2</v>
      </c>
      <c r="L1918" s="1">
        <v>34700</v>
      </c>
      <c r="M1918" s="1">
        <v>39533</v>
      </c>
      <c r="N1918" s="1">
        <v>40360</v>
      </c>
    </row>
    <row r="1919" spans="1:18" x14ac:dyDescent="0.2">
      <c r="A1919" t="s">
        <v>7485</v>
      </c>
      <c r="B1919" t="s">
        <v>7486</v>
      </c>
      <c r="C1919" t="s">
        <v>7487</v>
      </c>
      <c r="D1919" t="s">
        <v>7488</v>
      </c>
      <c r="E1919">
        <v>140000</v>
      </c>
      <c r="F1919" t="s">
        <v>18</v>
      </c>
      <c r="G1919" t="s">
        <v>25</v>
      </c>
      <c r="H1919" t="s">
        <v>64</v>
      </c>
      <c r="I1919" t="s">
        <v>966</v>
      </c>
      <c r="J1919" t="s">
        <v>7489</v>
      </c>
      <c r="K1919">
        <v>4</v>
      </c>
      <c r="L1919" s="1">
        <v>41640</v>
      </c>
      <c r="M1919" s="1">
        <v>41275</v>
      </c>
      <c r="N1919" s="1">
        <v>42078</v>
      </c>
    </row>
    <row r="1920" spans="1:18" hidden="1" x14ac:dyDescent="0.2">
      <c r="A1920" t="s">
        <v>7490</v>
      </c>
      <c r="B1920" t="s">
        <v>7491</v>
      </c>
      <c r="C1920" t="s">
        <v>7492</v>
      </c>
      <c r="D1920" t="s">
        <v>7493</v>
      </c>
      <c r="E1920">
        <v>333989</v>
      </c>
      <c r="F1920" t="s">
        <v>18</v>
      </c>
      <c r="G1920" t="s">
        <v>76</v>
      </c>
      <c r="H1920">
        <v>12</v>
      </c>
      <c r="I1920" t="s">
        <v>77</v>
      </c>
      <c r="J1920" t="s">
        <v>77</v>
      </c>
      <c r="K1920">
        <v>5</v>
      </c>
      <c r="L1920" s="1">
        <v>40969</v>
      </c>
      <c r="M1920" s="1">
        <v>40749</v>
      </c>
      <c r="N1920" s="1">
        <v>41487</v>
      </c>
    </row>
    <row r="1921" spans="1:18" x14ac:dyDescent="0.2">
      <c r="A1921" t="s">
        <v>7494</v>
      </c>
      <c r="B1921" t="s">
        <v>7495</v>
      </c>
      <c r="C1921" t="s">
        <v>7496</v>
      </c>
      <c r="D1921" t="s">
        <v>7497</v>
      </c>
      <c r="E1921">
        <v>45000</v>
      </c>
      <c r="F1921" t="s">
        <v>207</v>
      </c>
      <c r="G1921" t="s">
        <v>25</v>
      </c>
      <c r="H1921" t="s">
        <v>644</v>
      </c>
      <c r="I1921" t="s">
        <v>645</v>
      </c>
      <c r="J1921" t="s">
        <v>6105</v>
      </c>
      <c r="K1921">
        <v>1</v>
      </c>
      <c r="L1921" s="1">
        <v>42200</v>
      </c>
      <c r="M1921" s="1">
        <v>42231</v>
      </c>
      <c r="N1921" s="1">
        <v>42231</v>
      </c>
    </row>
    <row r="1922" spans="1:18" hidden="1" x14ac:dyDescent="0.2">
      <c r="A1922" t="s">
        <v>7498</v>
      </c>
      <c r="B1922" t="s">
        <v>7499</v>
      </c>
      <c r="C1922" t="s">
        <v>7500</v>
      </c>
      <c r="D1922" t="s">
        <v>7501</v>
      </c>
      <c r="E1922" t="s">
        <v>43</v>
      </c>
      <c r="F1922" t="s">
        <v>18</v>
      </c>
      <c r="G1922" t="s">
        <v>25</v>
      </c>
      <c r="H1922" t="s">
        <v>44</v>
      </c>
      <c r="I1922" t="s">
        <v>282</v>
      </c>
      <c r="J1922" t="s">
        <v>282</v>
      </c>
      <c r="K1922">
        <v>1</v>
      </c>
      <c r="L1922" s="1">
        <v>41395</v>
      </c>
      <c r="M1922" s="1">
        <v>41413</v>
      </c>
      <c r="N1922" s="1">
        <v>41413</v>
      </c>
      <c r="O1922"/>
      <c r="P1922"/>
      <c r="Q1922"/>
      <c r="R1922"/>
    </row>
    <row r="1923" spans="1:18" x14ac:dyDescent="0.2">
      <c r="A1923" t="s">
        <v>7502</v>
      </c>
      <c r="B1923" t="s">
        <v>7503</v>
      </c>
      <c r="C1923" t="s">
        <v>7504</v>
      </c>
      <c r="D1923" t="s">
        <v>56</v>
      </c>
      <c r="E1923">
        <v>171140000</v>
      </c>
      <c r="F1923" t="s">
        <v>689</v>
      </c>
      <c r="G1923" t="s">
        <v>25</v>
      </c>
      <c r="H1923" t="s">
        <v>158</v>
      </c>
      <c r="I1923" t="s">
        <v>244</v>
      </c>
      <c r="J1923" t="s">
        <v>245</v>
      </c>
      <c r="K1923">
        <v>5</v>
      </c>
      <c r="L1923" s="1">
        <v>34335</v>
      </c>
      <c r="M1923" s="1">
        <v>40029</v>
      </c>
      <c r="N1923" s="1">
        <v>42270</v>
      </c>
    </row>
    <row r="1924" spans="1:18" hidden="1" x14ac:dyDescent="0.2">
      <c r="A1924" t="s">
        <v>7505</v>
      </c>
      <c r="B1924" t="s">
        <v>7506</v>
      </c>
      <c r="C1924" t="s">
        <v>7507</v>
      </c>
      <c r="D1924" t="s">
        <v>56</v>
      </c>
      <c r="E1924" t="s">
        <v>43</v>
      </c>
      <c r="F1924" t="s">
        <v>18</v>
      </c>
      <c r="G1924" t="s">
        <v>638</v>
      </c>
      <c r="H1924">
        <v>4</v>
      </c>
      <c r="I1924" t="s">
        <v>3256</v>
      </c>
      <c r="J1924" t="s">
        <v>3256</v>
      </c>
      <c r="K1924">
        <v>1</v>
      </c>
      <c r="M1924" s="1">
        <v>42124</v>
      </c>
      <c r="N1924" s="1">
        <v>42124</v>
      </c>
      <c r="O1924"/>
      <c r="P1924"/>
      <c r="Q1924"/>
      <c r="R1924"/>
    </row>
    <row r="1925" spans="1:18" x14ac:dyDescent="0.2">
      <c r="A1925" t="s">
        <v>7508</v>
      </c>
      <c r="B1925" t="s">
        <v>7509</v>
      </c>
      <c r="C1925" t="s">
        <v>7510</v>
      </c>
      <c r="D1925" t="s">
        <v>7511</v>
      </c>
      <c r="E1925">
        <v>1191698</v>
      </c>
      <c r="F1925" t="s">
        <v>18</v>
      </c>
      <c r="G1925" t="s">
        <v>25</v>
      </c>
      <c r="H1925" t="s">
        <v>89</v>
      </c>
      <c r="I1925" t="s">
        <v>90</v>
      </c>
      <c r="J1925" t="s">
        <v>90</v>
      </c>
      <c r="K1925">
        <v>2</v>
      </c>
      <c r="L1925" s="1">
        <v>40909</v>
      </c>
      <c r="M1925" s="1">
        <v>42030</v>
      </c>
      <c r="N1925" s="1">
        <v>42130</v>
      </c>
    </row>
    <row r="1926" spans="1:18" hidden="1" x14ac:dyDescent="0.2">
      <c r="A1926" t="s">
        <v>7512</v>
      </c>
      <c r="B1926" t="s">
        <v>7513</v>
      </c>
      <c r="C1926" t="s">
        <v>7514</v>
      </c>
      <c r="E1926">
        <v>175173.88930000001</v>
      </c>
      <c r="F1926" t="s">
        <v>18</v>
      </c>
      <c r="G1926" t="s">
        <v>222</v>
      </c>
      <c r="H1926">
        <v>7</v>
      </c>
      <c r="I1926" t="s">
        <v>293</v>
      </c>
      <c r="J1926" t="s">
        <v>293</v>
      </c>
      <c r="K1926">
        <v>1</v>
      </c>
      <c r="L1926" s="1">
        <v>41794</v>
      </c>
      <c r="M1926" s="1">
        <v>42275</v>
      </c>
      <c r="N1926" s="1">
        <v>42275</v>
      </c>
    </row>
    <row r="1927" spans="1:18" hidden="1" x14ac:dyDescent="0.2">
      <c r="A1927" t="s">
        <v>7515</v>
      </c>
      <c r="B1927" t="s">
        <v>7516</v>
      </c>
      <c r="C1927" t="s">
        <v>7517</v>
      </c>
      <c r="D1927" t="s">
        <v>42</v>
      </c>
      <c r="E1927" t="s">
        <v>43</v>
      </c>
      <c r="F1927" t="s">
        <v>18</v>
      </c>
      <c r="G1927" t="s">
        <v>1062</v>
      </c>
      <c r="H1927">
        <v>15</v>
      </c>
      <c r="I1927" t="s">
        <v>7518</v>
      </c>
      <c r="J1927" t="s">
        <v>7518</v>
      </c>
      <c r="K1927">
        <v>1</v>
      </c>
      <c r="M1927" s="1">
        <v>40114</v>
      </c>
      <c r="N1927" s="1">
        <v>40114</v>
      </c>
      <c r="O1927"/>
      <c r="P1927"/>
      <c r="Q1927"/>
      <c r="R1927"/>
    </row>
    <row r="1928" spans="1:18" hidden="1" x14ac:dyDescent="0.2">
      <c r="A1928" t="s">
        <v>7519</v>
      </c>
      <c r="B1928" t="s">
        <v>7520</v>
      </c>
      <c r="C1928" t="s">
        <v>7521</v>
      </c>
      <c r="D1928" t="s">
        <v>42</v>
      </c>
      <c r="E1928" t="s">
        <v>43</v>
      </c>
      <c r="F1928" t="s">
        <v>18</v>
      </c>
      <c r="G1928" t="s">
        <v>1126</v>
      </c>
      <c r="H1928">
        <v>7</v>
      </c>
      <c r="I1928" t="s">
        <v>1127</v>
      </c>
      <c r="J1928" t="s">
        <v>1127</v>
      </c>
      <c r="K1928">
        <v>2</v>
      </c>
      <c r="L1928" s="1">
        <v>41122</v>
      </c>
      <c r="M1928" s="1">
        <v>41426</v>
      </c>
      <c r="N1928" s="1">
        <v>41840</v>
      </c>
      <c r="O1928"/>
      <c r="P1928"/>
      <c r="Q1928"/>
      <c r="R1928"/>
    </row>
    <row r="1929" spans="1:18" x14ac:dyDescent="0.2">
      <c r="A1929" t="s">
        <v>7522</v>
      </c>
      <c r="B1929" t="s">
        <v>7523</v>
      </c>
      <c r="D1929" t="s">
        <v>56</v>
      </c>
      <c r="E1929">
        <v>3722355</v>
      </c>
      <c r="F1929" t="s">
        <v>18</v>
      </c>
      <c r="G1929" t="s">
        <v>25</v>
      </c>
      <c r="H1929" t="s">
        <v>158</v>
      </c>
      <c r="I1929" t="s">
        <v>244</v>
      </c>
      <c r="J1929" t="s">
        <v>244</v>
      </c>
      <c r="K1929">
        <v>1</v>
      </c>
      <c r="L1929" s="1">
        <v>40179</v>
      </c>
      <c r="M1929" s="1">
        <v>41382</v>
      </c>
      <c r="N1929" s="1">
        <v>41382</v>
      </c>
    </row>
    <row r="1930" spans="1:18" hidden="1" x14ac:dyDescent="0.2">
      <c r="A1930" t="s">
        <v>7524</v>
      </c>
      <c r="B1930" t="s">
        <v>7525</v>
      </c>
      <c r="C1930" t="s">
        <v>7526</v>
      </c>
      <c r="D1930" t="s">
        <v>42</v>
      </c>
      <c r="E1930" t="s">
        <v>43</v>
      </c>
      <c r="F1930" t="s">
        <v>18</v>
      </c>
      <c r="G1930" t="s">
        <v>25</v>
      </c>
      <c r="H1930" t="s">
        <v>64</v>
      </c>
      <c r="I1930" t="s">
        <v>966</v>
      </c>
      <c r="J1930" t="s">
        <v>967</v>
      </c>
      <c r="K1930">
        <v>1</v>
      </c>
      <c r="M1930" s="1">
        <v>41624</v>
      </c>
      <c r="N1930" s="1">
        <v>41624</v>
      </c>
      <c r="O1930"/>
      <c r="P1930"/>
      <c r="Q1930"/>
      <c r="R1930"/>
    </row>
    <row r="1931" spans="1:18" hidden="1" x14ac:dyDescent="0.2">
      <c r="A1931" t="s">
        <v>7527</v>
      </c>
      <c r="B1931" t="s">
        <v>7528</v>
      </c>
      <c r="C1931" t="s">
        <v>7529</v>
      </c>
      <c r="D1931" t="s">
        <v>56</v>
      </c>
      <c r="E1931">
        <v>3000000</v>
      </c>
      <c r="F1931" t="s">
        <v>18</v>
      </c>
      <c r="G1931" t="s">
        <v>25</v>
      </c>
      <c r="H1931" t="s">
        <v>286</v>
      </c>
      <c r="I1931" t="s">
        <v>578</v>
      </c>
      <c r="J1931" t="s">
        <v>578</v>
      </c>
      <c r="K1931">
        <v>1</v>
      </c>
      <c r="M1931" s="1">
        <v>41022</v>
      </c>
      <c r="N1931" s="1">
        <v>41022</v>
      </c>
      <c r="O1931"/>
      <c r="P1931"/>
      <c r="Q1931"/>
      <c r="R1931"/>
    </row>
    <row r="1932" spans="1:18" x14ac:dyDescent="0.2">
      <c r="A1932" t="s">
        <v>7530</v>
      </c>
      <c r="B1932" t="s">
        <v>7531</v>
      </c>
      <c r="C1932" t="s">
        <v>7532</v>
      </c>
      <c r="D1932" t="s">
        <v>7533</v>
      </c>
      <c r="E1932">
        <v>1000000</v>
      </c>
      <c r="F1932" t="s">
        <v>18</v>
      </c>
      <c r="G1932" t="s">
        <v>25</v>
      </c>
      <c r="H1932" t="s">
        <v>64</v>
      </c>
      <c r="I1932" t="s">
        <v>95</v>
      </c>
      <c r="J1932" t="s">
        <v>1279</v>
      </c>
      <c r="K1932">
        <v>1</v>
      </c>
      <c r="L1932" s="1">
        <v>41275</v>
      </c>
      <c r="M1932" s="1">
        <v>41948</v>
      </c>
      <c r="N1932" s="1">
        <v>41948</v>
      </c>
    </row>
    <row r="1933" spans="1:18" x14ac:dyDescent="0.2">
      <c r="A1933" t="s">
        <v>7534</v>
      </c>
      <c r="B1933" t="s">
        <v>7535</v>
      </c>
      <c r="C1933" t="s">
        <v>7536</v>
      </c>
      <c r="D1933" t="s">
        <v>2479</v>
      </c>
      <c r="E1933">
        <v>74311925</v>
      </c>
      <c r="F1933" t="s">
        <v>113</v>
      </c>
      <c r="G1933" t="s">
        <v>25</v>
      </c>
      <c r="H1933" t="s">
        <v>64</v>
      </c>
      <c r="I1933" t="s">
        <v>65</v>
      </c>
      <c r="J1933" t="s">
        <v>1160</v>
      </c>
      <c r="K1933">
        <v>8</v>
      </c>
      <c r="L1933" s="1">
        <v>38777</v>
      </c>
      <c r="M1933" s="1">
        <v>38353</v>
      </c>
      <c r="N1933" s="1">
        <v>41365</v>
      </c>
    </row>
    <row r="1934" spans="1:18" hidden="1" x14ac:dyDescent="0.2">
      <c r="A1934" t="s">
        <v>7537</v>
      </c>
      <c r="B1934" t="s">
        <v>7538</v>
      </c>
      <c r="D1934" t="s">
        <v>56</v>
      </c>
      <c r="E1934">
        <v>4710000</v>
      </c>
      <c r="F1934" t="s">
        <v>18</v>
      </c>
      <c r="K1934">
        <v>1</v>
      </c>
      <c r="M1934" s="1">
        <v>40875</v>
      </c>
      <c r="N1934" s="1">
        <v>40875</v>
      </c>
      <c r="O1934"/>
      <c r="P1934"/>
      <c r="Q1934"/>
      <c r="R1934"/>
    </row>
    <row r="1935" spans="1:18" hidden="1" x14ac:dyDescent="0.2">
      <c r="A1935" t="s">
        <v>7539</v>
      </c>
      <c r="B1935" t="s">
        <v>7540</v>
      </c>
      <c r="C1935" t="s">
        <v>7541</v>
      </c>
      <c r="D1935" t="s">
        <v>7542</v>
      </c>
      <c r="E1935">
        <v>811779</v>
      </c>
      <c r="F1935" t="s">
        <v>18</v>
      </c>
      <c r="G1935" t="s">
        <v>406</v>
      </c>
      <c r="H1935">
        <v>40</v>
      </c>
      <c r="I1935" t="s">
        <v>980</v>
      </c>
      <c r="J1935" t="s">
        <v>980</v>
      </c>
      <c r="K1935">
        <v>2</v>
      </c>
      <c r="L1935" s="1">
        <v>41719</v>
      </c>
      <c r="M1935" s="1">
        <v>42017</v>
      </c>
      <c r="N1935" s="1">
        <v>42017</v>
      </c>
    </row>
    <row r="1936" spans="1:18" x14ac:dyDescent="0.2">
      <c r="A1936" t="s">
        <v>7543</v>
      </c>
      <c r="B1936" t="s">
        <v>7544</v>
      </c>
      <c r="C1936" t="s">
        <v>7545</v>
      </c>
      <c r="D1936" t="s">
        <v>7546</v>
      </c>
      <c r="E1936">
        <v>50000</v>
      </c>
      <c r="F1936" t="s">
        <v>207</v>
      </c>
      <c r="G1936" t="s">
        <v>25</v>
      </c>
      <c r="H1936" t="s">
        <v>121</v>
      </c>
      <c r="I1936" t="s">
        <v>122</v>
      </c>
      <c r="J1936" t="s">
        <v>2585</v>
      </c>
      <c r="K1936">
        <v>1</v>
      </c>
      <c r="L1936" s="1">
        <v>40909</v>
      </c>
      <c r="M1936" s="1">
        <v>40909</v>
      </c>
      <c r="N1936" s="1">
        <v>40909</v>
      </c>
    </row>
    <row r="1937" spans="1:18" hidden="1" x14ac:dyDescent="0.2">
      <c r="A1937" t="s">
        <v>7547</v>
      </c>
      <c r="B1937" t="s">
        <v>7548</v>
      </c>
      <c r="C1937" t="s">
        <v>7549</v>
      </c>
      <c r="D1937" t="s">
        <v>7550</v>
      </c>
      <c r="E1937">
        <v>5740000</v>
      </c>
      <c r="F1937" t="s">
        <v>18</v>
      </c>
      <c r="G1937" t="s">
        <v>19</v>
      </c>
      <c r="H1937">
        <v>16</v>
      </c>
      <c r="I1937" t="s">
        <v>20</v>
      </c>
      <c r="J1937" t="s">
        <v>20</v>
      </c>
      <c r="K1937">
        <v>1</v>
      </c>
      <c r="M1937" s="1">
        <v>40664</v>
      </c>
      <c r="N1937" s="1">
        <v>40664</v>
      </c>
      <c r="O1937"/>
      <c r="P1937"/>
      <c r="Q1937"/>
      <c r="R1937"/>
    </row>
    <row r="1938" spans="1:18" hidden="1" x14ac:dyDescent="0.2">
      <c r="A1938" t="s">
        <v>7551</v>
      </c>
      <c r="B1938" t="s">
        <v>7552</v>
      </c>
      <c r="C1938" t="s">
        <v>7553</v>
      </c>
      <c r="D1938" t="s">
        <v>7554</v>
      </c>
      <c r="E1938">
        <v>640000</v>
      </c>
      <c r="F1938" t="s">
        <v>207</v>
      </c>
      <c r="G1938" t="s">
        <v>128</v>
      </c>
      <c r="H1938" t="s">
        <v>129</v>
      </c>
      <c r="I1938" t="s">
        <v>130</v>
      </c>
      <c r="J1938" t="s">
        <v>130</v>
      </c>
      <c r="K1938">
        <v>1</v>
      </c>
      <c r="L1938" s="1">
        <v>40848</v>
      </c>
      <c r="M1938" s="1">
        <v>40848</v>
      </c>
      <c r="N1938" s="1">
        <v>40848</v>
      </c>
    </row>
    <row r="1939" spans="1:18" hidden="1" x14ac:dyDescent="0.2">
      <c r="A1939" t="s">
        <v>7555</v>
      </c>
      <c r="B1939" t="s">
        <v>7556</v>
      </c>
      <c r="C1939" t="s">
        <v>7557</v>
      </c>
      <c r="D1939" t="s">
        <v>2966</v>
      </c>
      <c r="E1939" t="s">
        <v>43</v>
      </c>
      <c r="F1939" t="s">
        <v>18</v>
      </c>
      <c r="G1939" t="s">
        <v>25</v>
      </c>
      <c r="H1939" t="s">
        <v>430</v>
      </c>
      <c r="I1939" t="s">
        <v>528</v>
      </c>
      <c r="J1939" t="s">
        <v>323</v>
      </c>
      <c r="K1939">
        <v>1</v>
      </c>
      <c r="L1939" s="1">
        <v>39979</v>
      </c>
      <c r="M1939" s="1">
        <v>41732</v>
      </c>
      <c r="N1939" s="1">
        <v>41732</v>
      </c>
      <c r="O1939"/>
      <c r="P1939"/>
      <c r="Q1939"/>
      <c r="R1939"/>
    </row>
    <row r="1940" spans="1:18" x14ac:dyDescent="0.2">
      <c r="A1940" t="s">
        <v>7558</v>
      </c>
      <c r="B1940" t="s">
        <v>7559</v>
      </c>
      <c r="C1940" t="s">
        <v>7560</v>
      </c>
      <c r="D1940" t="s">
        <v>766</v>
      </c>
      <c r="E1940">
        <v>26040000</v>
      </c>
      <c r="F1940" t="s">
        <v>18</v>
      </c>
      <c r="G1940" t="s">
        <v>25</v>
      </c>
      <c r="H1940" t="s">
        <v>64</v>
      </c>
      <c r="I1940" t="s">
        <v>65</v>
      </c>
      <c r="J1940" t="s">
        <v>5540</v>
      </c>
      <c r="K1940">
        <v>2</v>
      </c>
      <c r="L1940" s="1">
        <v>37987</v>
      </c>
      <c r="M1940" s="1">
        <v>40183</v>
      </c>
      <c r="N1940" s="1">
        <v>40703</v>
      </c>
    </row>
    <row r="1941" spans="1:18" hidden="1" x14ac:dyDescent="0.2">
      <c r="A1941" t="s">
        <v>7561</v>
      </c>
      <c r="B1941" t="s">
        <v>7562</v>
      </c>
      <c r="C1941" t="s">
        <v>7563</v>
      </c>
      <c r="D1941" t="s">
        <v>42</v>
      </c>
      <c r="E1941" t="s">
        <v>43</v>
      </c>
      <c r="F1941" t="s">
        <v>18</v>
      </c>
      <c r="G1941" t="s">
        <v>128</v>
      </c>
      <c r="H1941" t="s">
        <v>7564</v>
      </c>
      <c r="I1941" t="s">
        <v>3220</v>
      </c>
      <c r="J1941" t="s">
        <v>7565</v>
      </c>
      <c r="K1941">
        <v>1</v>
      </c>
      <c r="M1941" s="1">
        <v>41696</v>
      </c>
      <c r="N1941" s="1">
        <v>41696</v>
      </c>
      <c r="O1941"/>
      <c r="P1941"/>
      <c r="Q1941"/>
      <c r="R1941"/>
    </row>
    <row r="1942" spans="1:18" x14ac:dyDescent="0.2">
      <c r="A1942" t="s">
        <v>7566</v>
      </c>
      <c r="B1942" t="s">
        <v>7567</v>
      </c>
      <c r="C1942" t="s">
        <v>7568</v>
      </c>
      <c r="D1942" t="s">
        <v>94</v>
      </c>
      <c r="E1942">
        <v>2000000</v>
      </c>
      <c r="F1942" t="s">
        <v>18</v>
      </c>
      <c r="G1942" t="s">
        <v>25</v>
      </c>
      <c r="H1942" t="s">
        <v>380</v>
      </c>
      <c r="I1942" t="s">
        <v>381</v>
      </c>
      <c r="J1942" t="s">
        <v>381</v>
      </c>
      <c r="K1942">
        <v>1</v>
      </c>
      <c r="L1942" s="1">
        <v>40544</v>
      </c>
      <c r="M1942" s="1">
        <v>41144</v>
      </c>
      <c r="N1942" s="1">
        <v>41144</v>
      </c>
    </row>
    <row r="1943" spans="1:18" hidden="1" x14ac:dyDescent="0.2">
      <c r="A1943" t="s">
        <v>7569</v>
      </c>
      <c r="B1943" t="s">
        <v>7570</v>
      </c>
      <c r="C1943" t="s">
        <v>7571</v>
      </c>
      <c r="D1943" t="s">
        <v>7572</v>
      </c>
      <c r="E1943">
        <v>1000000</v>
      </c>
      <c r="F1943" t="s">
        <v>18</v>
      </c>
      <c r="G1943" t="s">
        <v>406</v>
      </c>
      <c r="H1943">
        <v>40</v>
      </c>
      <c r="I1943" t="s">
        <v>980</v>
      </c>
      <c r="J1943" t="s">
        <v>980</v>
      </c>
      <c r="K1943">
        <v>2</v>
      </c>
      <c r="L1943" s="1">
        <v>39126</v>
      </c>
      <c r="M1943" s="1">
        <v>39904</v>
      </c>
      <c r="N1943" s="1">
        <v>40057</v>
      </c>
    </row>
    <row r="1944" spans="1:18" x14ac:dyDescent="0.2">
      <c r="A1944" t="s">
        <v>7573</v>
      </c>
      <c r="B1944" t="s">
        <v>7574</v>
      </c>
      <c r="C1944" t="s">
        <v>7575</v>
      </c>
      <c r="D1944" t="s">
        <v>7576</v>
      </c>
      <c r="E1944">
        <v>1693138</v>
      </c>
      <c r="F1944" t="s">
        <v>18</v>
      </c>
      <c r="G1944" t="s">
        <v>25</v>
      </c>
      <c r="H1944" t="s">
        <v>208</v>
      </c>
      <c r="I1944" t="s">
        <v>2182</v>
      </c>
      <c r="J1944" t="s">
        <v>7577</v>
      </c>
      <c r="K1944">
        <v>2</v>
      </c>
      <c r="L1944" s="1">
        <v>40179</v>
      </c>
      <c r="M1944" s="1">
        <v>41122</v>
      </c>
      <c r="N1944" s="1">
        <v>41922</v>
      </c>
    </row>
    <row r="1945" spans="1:18" hidden="1" x14ac:dyDescent="0.2">
      <c r="A1945" t="s">
        <v>7578</v>
      </c>
      <c r="B1945" t="s">
        <v>7579</v>
      </c>
      <c r="D1945" t="s">
        <v>7580</v>
      </c>
      <c r="E1945" t="s">
        <v>43</v>
      </c>
      <c r="F1945" t="s">
        <v>18</v>
      </c>
      <c r="G1945" t="s">
        <v>25</v>
      </c>
      <c r="H1945" t="s">
        <v>286</v>
      </c>
      <c r="I1945" t="s">
        <v>1030</v>
      </c>
      <c r="J1945" t="s">
        <v>1030</v>
      </c>
      <c r="K1945">
        <v>1</v>
      </c>
      <c r="L1945" s="1">
        <v>39814</v>
      </c>
      <c r="M1945" s="1">
        <v>40532</v>
      </c>
      <c r="N1945" s="1">
        <v>40532</v>
      </c>
      <c r="O1945"/>
      <c r="P1945"/>
      <c r="Q1945"/>
      <c r="R1945"/>
    </row>
    <row r="1946" spans="1:18" hidden="1" x14ac:dyDescent="0.2">
      <c r="A1946" t="s">
        <v>7581</v>
      </c>
      <c r="B1946" t="s">
        <v>7582</v>
      </c>
      <c r="C1946" t="s">
        <v>7583</v>
      </c>
      <c r="D1946" t="s">
        <v>56</v>
      </c>
      <c r="E1946">
        <v>2808642</v>
      </c>
      <c r="F1946" t="s">
        <v>18</v>
      </c>
      <c r="G1946" t="s">
        <v>25</v>
      </c>
      <c r="H1946" t="s">
        <v>82</v>
      </c>
      <c r="I1946" t="s">
        <v>1764</v>
      </c>
      <c r="J1946" t="s">
        <v>1764</v>
      </c>
      <c r="K1946">
        <v>2</v>
      </c>
      <c r="M1946" s="1">
        <v>39398</v>
      </c>
      <c r="N1946" s="1">
        <v>41837</v>
      </c>
      <c r="O1946"/>
      <c r="P1946"/>
      <c r="Q1946"/>
      <c r="R1946"/>
    </row>
    <row r="1947" spans="1:18" hidden="1" x14ac:dyDescent="0.2">
      <c r="A1947" t="s">
        <v>7584</v>
      </c>
      <c r="B1947" t="s">
        <v>7585</v>
      </c>
      <c r="C1947" t="s">
        <v>7586</v>
      </c>
      <c r="D1947" t="s">
        <v>741</v>
      </c>
      <c r="E1947">
        <v>7000000</v>
      </c>
      <c r="F1947" t="s">
        <v>18</v>
      </c>
      <c r="G1947" t="s">
        <v>57</v>
      </c>
      <c r="H1947" t="s">
        <v>202</v>
      </c>
      <c r="I1947" t="s">
        <v>203</v>
      </c>
      <c r="J1947" t="s">
        <v>3500</v>
      </c>
      <c r="K1947">
        <v>1</v>
      </c>
      <c r="M1947" s="1">
        <v>38484</v>
      </c>
      <c r="N1947" s="1">
        <v>38484</v>
      </c>
      <c r="O1947"/>
      <c r="P1947"/>
      <c r="Q1947"/>
      <c r="R1947"/>
    </row>
    <row r="1948" spans="1:18" x14ac:dyDescent="0.2">
      <c r="A1948" t="s">
        <v>7587</v>
      </c>
      <c r="B1948" t="s">
        <v>7588</v>
      </c>
      <c r="C1948" t="s">
        <v>7589</v>
      </c>
      <c r="D1948" t="s">
        <v>56</v>
      </c>
      <c r="E1948">
        <v>111005000</v>
      </c>
      <c r="F1948" t="s">
        <v>689</v>
      </c>
      <c r="G1948" t="s">
        <v>25</v>
      </c>
      <c r="H1948" t="s">
        <v>99</v>
      </c>
      <c r="I1948" t="s">
        <v>100</v>
      </c>
      <c r="J1948" t="s">
        <v>2979</v>
      </c>
      <c r="K1948">
        <v>7</v>
      </c>
      <c r="L1948" s="1">
        <v>35431</v>
      </c>
      <c r="M1948" s="1">
        <v>40114</v>
      </c>
      <c r="N1948" s="1">
        <v>42041</v>
      </c>
    </row>
    <row r="1949" spans="1:18" hidden="1" x14ac:dyDescent="0.2">
      <c r="A1949" t="s">
        <v>7590</v>
      </c>
      <c r="B1949" t="s">
        <v>7591</v>
      </c>
      <c r="C1949" t="s">
        <v>7592</v>
      </c>
      <c r="D1949" t="s">
        <v>7593</v>
      </c>
      <c r="E1949">
        <v>1856869</v>
      </c>
      <c r="F1949" t="s">
        <v>18</v>
      </c>
      <c r="G1949" t="s">
        <v>1126</v>
      </c>
      <c r="H1949">
        <v>25</v>
      </c>
      <c r="I1949" t="s">
        <v>7594</v>
      </c>
      <c r="J1949" t="s">
        <v>7594</v>
      </c>
      <c r="K1949">
        <v>1</v>
      </c>
      <c r="L1949" s="1">
        <v>40179</v>
      </c>
      <c r="M1949" s="1">
        <v>41061</v>
      </c>
      <c r="N1949" s="1">
        <v>41061</v>
      </c>
    </row>
    <row r="1950" spans="1:18" x14ac:dyDescent="0.2">
      <c r="A1950" t="s">
        <v>7595</v>
      </c>
      <c r="B1950" t="s">
        <v>7596</v>
      </c>
      <c r="C1950" t="s">
        <v>7597</v>
      </c>
      <c r="D1950" t="s">
        <v>7598</v>
      </c>
      <c r="E1950">
        <v>10100000</v>
      </c>
      <c r="F1950" t="s">
        <v>18</v>
      </c>
      <c r="G1950" t="s">
        <v>25</v>
      </c>
      <c r="H1950" t="s">
        <v>286</v>
      </c>
      <c r="I1950" t="s">
        <v>1030</v>
      </c>
      <c r="J1950" t="s">
        <v>3815</v>
      </c>
      <c r="K1950">
        <v>1</v>
      </c>
      <c r="L1950" s="1">
        <v>39083</v>
      </c>
      <c r="M1950" s="1">
        <v>42054</v>
      </c>
      <c r="N1950" s="1">
        <v>42054</v>
      </c>
    </row>
    <row r="1951" spans="1:18" hidden="1" x14ac:dyDescent="0.2">
      <c r="A1951" t="s">
        <v>7599</v>
      </c>
      <c r="B1951" t="s">
        <v>7600</v>
      </c>
      <c r="C1951" t="s">
        <v>7601</v>
      </c>
      <c r="D1951" t="s">
        <v>42</v>
      </c>
      <c r="E1951">
        <v>100000</v>
      </c>
      <c r="F1951" t="s">
        <v>18</v>
      </c>
      <c r="G1951" t="s">
        <v>128</v>
      </c>
      <c r="H1951" t="s">
        <v>2157</v>
      </c>
      <c r="I1951" t="s">
        <v>2158</v>
      </c>
      <c r="J1951" t="s">
        <v>2158</v>
      </c>
      <c r="K1951">
        <v>1</v>
      </c>
      <c r="L1951" s="1">
        <v>38869</v>
      </c>
      <c r="M1951" s="1">
        <v>38869</v>
      </c>
      <c r="N1951" s="1">
        <v>38869</v>
      </c>
    </row>
    <row r="1952" spans="1:18" hidden="1" x14ac:dyDescent="0.2">
      <c r="A1952" t="s">
        <v>7602</v>
      </c>
      <c r="B1952" t="s">
        <v>7603</v>
      </c>
      <c r="C1952" t="s">
        <v>7604</v>
      </c>
      <c r="D1952" t="s">
        <v>7605</v>
      </c>
      <c r="E1952" t="s">
        <v>43</v>
      </c>
      <c r="F1952" t="s">
        <v>18</v>
      </c>
      <c r="G1952" t="s">
        <v>25</v>
      </c>
      <c r="H1952" t="s">
        <v>286</v>
      </c>
      <c r="I1952" t="s">
        <v>1030</v>
      </c>
      <c r="J1952" t="s">
        <v>1030</v>
      </c>
      <c r="K1952">
        <v>1</v>
      </c>
      <c r="L1952" s="1">
        <v>40544</v>
      </c>
      <c r="M1952" s="1">
        <v>40897</v>
      </c>
      <c r="N1952" s="1">
        <v>40897</v>
      </c>
      <c r="O1952"/>
      <c r="P1952"/>
      <c r="Q1952"/>
      <c r="R1952"/>
    </row>
    <row r="1953" spans="1:18" x14ac:dyDescent="0.2">
      <c r="A1953" t="s">
        <v>7606</v>
      </c>
      <c r="B1953" t="s">
        <v>7607</v>
      </c>
      <c r="C1953" t="s">
        <v>7608</v>
      </c>
      <c r="D1953" t="s">
        <v>1247</v>
      </c>
      <c r="E1953">
        <v>2000000</v>
      </c>
      <c r="F1953" t="s">
        <v>18</v>
      </c>
      <c r="G1953" t="s">
        <v>25</v>
      </c>
      <c r="H1953" t="s">
        <v>64</v>
      </c>
      <c r="I1953" t="s">
        <v>65</v>
      </c>
      <c r="J1953" t="s">
        <v>71</v>
      </c>
      <c r="K1953">
        <v>2</v>
      </c>
      <c r="L1953" s="1">
        <v>40664</v>
      </c>
      <c r="M1953" s="1">
        <v>40757</v>
      </c>
      <c r="N1953" s="1">
        <v>41074</v>
      </c>
    </row>
    <row r="1954" spans="1:18" x14ac:dyDescent="0.2">
      <c r="A1954" t="s">
        <v>7609</v>
      </c>
      <c r="B1954" t="s">
        <v>7610</v>
      </c>
      <c r="C1954" t="s">
        <v>7611</v>
      </c>
      <c r="D1954" t="s">
        <v>1503</v>
      </c>
      <c r="E1954">
        <v>2000000</v>
      </c>
      <c r="F1954" t="s">
        <v>18</v>
      </c>
      <c r="G1954" t="s">
        <v>25</v>
      </c>
      <c r="H1954" t="s">
        <v>286</v>
      </c>
      <c r="I1954" t="s">
        <v>874</v>
      </c>
      <c r="J1954" t="s">
        <v>2967</v>
      </c>
      <c r="K1954">
        <v>1</v>
      </c>
      <c r="L1954" s="1">
        <v>38353</v>
      </c>
      <c r="M1954" s="1">
        <v>40298</v>
      </c>
      <c r="N1954" s="1">
        <v>40298</v>
      </c>
    </row>
    <row r="1955" spans="1:18" hidden="1" x14ac:dyDescent="0.2">
      <c r="A1955" t="s">
        <v>7612</v>
      </c>
      <c r="B1955" t="s">
        <v>7613</v>
      </c>
      <c r="C1955" t="s">
        <v>7614</v>
      </c>
      <c r="D1955" t="s">
        <v>56</v>
      </c>
      <c r="E1955">
        <v>272500</v>
      </c>
      <c r="F1955" t="s">
        <v>18</v>
      </c>
      <c r="G1955" t="s">
        <v>25</v>
      </c>
      <c r="H1955" t="s">
        <v>64</v>
      </c>
      <c r="I1955" t="s">
        <v>1221</v>
      </c>
      <c r="J1955" t="s">
        <v>1221</v>
      </c>
      <c r="K1955">
        <v>1</v>
      </c>
      <c r="M1955" s="1">
        <v>40575</v>
      </c>
      <c r="N1955" s="1">
        <v>40575</v>
      </c>
      <c r="O1955"/>
      <c r="P1955"/>
      <c r="Q1955"/>
      <c r="R1955"/>
    </row>
    <row r="1956" spans="1:18" x14ac:dyDescent="0.2">
      <c r="A1956" t="s">
        <v>7615</v>
      </c>
      <c r="B1956" t="s">
        <v>7616</v>
      </c>
      <c r="C1956" t="s">
        <v>7617</v>
      </c>
      <c r="D1956" t="s">
        <v>7618</v>
      </c>
      <c r="E1956">
        <v>18527468</v>
      </c>
      <c r="F1956" t="s">
        <v>18</v>
      </c>
      <c r="G1956" t="s">
        <v>25</v>
      </c>
      <c r="H1956" t="s">
        <v>99</v>
      </c>
      <c r="I1956" t="s">
        <v>3295</v>
      </c>
      <c r="J1956" t="s">
        <v>7619</v>
      </c>
      <c r="K1956">
        <v>7</v>
      </c>
      <c r="L1956" s="1">
        <v>38718</v>
      </c>
      <c r="M1956" s="1">
        <v>39770</v>
      </c>
      <c r="N1956" s="1">
        <v>42074</v>
      </c>
    </row>
    <row r="1957" spans="1:18" hidden="1" x14ac:dyDescent="0.2">
      <c r="A1957" t="s">
        <v>7620</v>
      </c>
      <c r="B1957" t="s">
        <v>7621</v>
      </c>
      <c r="C1957" t="s">
        <v>7622</v>
      </c>
      <c r="D1957" t="s">
        <v>7623</v>
      </c>
      <c r="E1957">
        <v>273107</v>
      </c>
      <c r="F1957" t="s">
        <v>18</v>
      </c>
      <c r="K1957">
        <v>1</v>
      </c>
      <c r="L1957" s="1">
        <v>41648</v>
      </c>
      <c r="M1957" s="1">
        <v>41684</v>
      </c>
      <c r="N1957" s="1">
        <v>41684</v>
      </c>
    </row>
    <row r="1958" spans="1:18" hidden="1" x14ac:dyDescent="0.2">
      <c r="A1958" t="s">
        <v>7624</v>
      </c>
      <c r="B1958" t="s">
        <v>7625</v>
      </c>
      <c r="C1958" t="s">
        <v>7626</v>
      </c>
      <c r="D1958" t="s">
        <v>7627</v>
      </c>
      <c r="E1958">
        <v>75000</v>
      </c>
      <c r="F1958" t="s">
        <v>18</v>
      </c>
      <c r="G1958" t="s">
        <v>51</v>
      </c>
      <c r="I1958" t="s">
        <v>52</v>
      </c>
      <c r="J1958" t="s">
        <v>52</v>
      </c>
      <c r="K1958">
        <v>1</v>
      </c>
      <c r="L1958" s="1">
        <v>40269</v>
      </c>
      <c r="M1958" s="1">
        <v>40269</v>
      </c>
      <c r="N1958" s="1">
        <v>40269</v>
      </c>
    </row>
    <row r="1959" spans="1:18" x14ac:dyDescent="0.2">
      <c r="A1959" t="s">
        <v>7628</v>
      </c>
      <c r="B1959" t="s">
        <v>7629</v>
      </c>
      <c r="C1959" t="s">
        <v>7630</v>
      </c>
      <c r="D1959" t="s">
        <v>7631</v>
      </c>
      <c r="E1959">
        <v>800000</v>
      </c>
      <c r="F1959" t="s">
        <v>18</v>
      </c>
      <c r="G1959" t="s">
        <v>25</v>
      </c>
      <c r="H1959" t="s">
        <v>1011</v>
      </c>
      <c r="I1959" t="s">
        <v>1012</v>
      </c>
      <c r="J1959" t="s">
        <v>1012</v>
      </c>
      <c r="K1959">
        <v>3</v>
      </c>
      <c r="L1959" s="1">
        <v>40179</v>
      </c>
      <c r="M1959" s="1">
        <v>40844</v>
      </c>
      <c r="N1959" s="1">
        <v>42086</v>
      </c>
    </row>
    <row r="1960" spans="1:18" x14ac:dyDescent="0.2">
      <c r="A1960" t="s">
        <v>7632</v>
      </c>
      <c r="B1960" t="s">
        <v>7633</v>
      </c>
      <c r="C1960" t="s">
        <v>7634</v>
      </c>
      <c r="D1960" t="s">
        <v>7635</v>
      </c>
      <c r="E1960">
        <v>25000</v>
      </c>
      <c r="F1960" t="s">
        <v>113</v>
      </c>
      <c r="G1960" t="s">
        <v>25</v>
      </c>
      <c r="H1960" t="s">
        <v>808</v>
      </c>
      <c r="I1960" t="s">
        <v>809</v>
      </c>
      <c r="J1960" t="s">
        <v>810</v>
      </c>
      <c r="K1960">
        <v>1</v>
      </c>
      <c r="L1960" s="1">
        <v>39814</v>
      </c>
      <c r="M1960" s="1">
        <v>40072</v>
      </c>
      <c r="N1960" s="1">
        <v>40072</v>
      </c>
    </row>
    <row r="1961" spans="1:18" x14ac:dyDescent="0.2">
      <c r="A1961" t="s">
        <v>7636</v>
      </c>
      <c r="B1961" t="s">
        <v>7637</v>
      </c>
      <c r="C1961" t="s">
        <v>7638</v>
      </c>
      <c r="D1961" t="s">
        <v>1503</v>
      </c>
      <c r="E1961">
        <v>30455361</v>
      </c>
      <c r="F1961" t="s">
        <v>18</v>
      </c>
      <c r="G1961" t="s">
        <v>25</v>
      </c>
      <c r="H1961" t="s">
        <v>64</v>
      </c>
      <c r="I1961" t="s">
        <v>65</v>
      </c>
      <c r="J1961" t="s">
        <v>1103</v>
      </c>
      <c r="K1961">
        <v>6</v>
      </c>
      <c r="L1961" s="1">
        <v>38353</v>
      </c>
      <c r="M1961" s="1">
        <v>38587</v>
      </c>
      <c r="N1961" s="1">
        <v>41772</v>
      </c>
    </row>
    <row r="1962" spans="1:18" hidden="1" x14ac:dyDescent="0.2">
      <c r="A1962" t="s">
        <v>7639</v>
      </c>
      <c r="B1962" t="s">
        <v>7640</v>
      </c>
      <c r="C1962" t="s">
        <v>7641</v>
      </c>
      <c r="D1962" t="s">
        <v>56</v>
      </c>
      <c r="E1962">
        <v>8000000</v>
      </c>
      <c r="F1962" t="s">
        <v>18</v>
      </c>
      <c r="G1962" t="s">
        <v>25</v>
      </c>
      <c r="H1962" t="s">
        <v>106</v>
      </c>
      <c r="I1962" t="s">
        <v>107</v>
      </c>
      <c r="J1962" t="s">
        <v>108</v>
      </c>
      <c r="K1962">
        <v>1</v>
      </c>
      <c r="M1962" s="1">
        <v>41640</v>
      </c>
      <c r="N1962" s="1">
        <v>41640</v>
      </c>
      <c r="O1962"/>
      <c r="P1962"/>
      <c r="Q1962"/>
      <c r="R1962"/>
    </row>
    <row r="1963" spans="1:18" hidden="1" x14ac:dyDescent="0.2">
      <c r="A1963" t="s">
        <v>7642</v>
      </c>
      <c r="B1963" t="s">
        <v>7643</v>
      </c>
      <c r="C1963" t="s">
        <v>7644</v>
      </c>
      <c r="D1963" t="s">
        <v>7645</v>
      </c>
      <c r="E1963">
        <v>5000000</v>
      </c>
      <c r="F1963" t="s">
        <v>18</v>
      </c>
      <c r="G1963" t="s">
        <v>25</v>
      </c>
      <c r="H1963" t="s">
        <v>3993</v>
      </c>
      <c r="I1963" t="s">
        <v>3994</v>
      </c>
      <c r="J1963" t="s">
        <v>3995</v>
      </c>
      <c r="K1963">
        <v>1</v>
      </c>
      <c r="M1963" s="1">
        <v>39584</v>
      </c>
      <c r="N1963" s="1">
        <v>39584</v>
      </c>
      <c r="O1963"/>
      <c r="P1963"/>
      <c r="Q1963"/>
      <c r="R1963"/>
    </row>
    <row r="1964" spans="1:18" hidden="1" x14ac:dyDescent="0.2">
      <c r="A1964" t="s">
        <v>7646</v>
      </c>
      <c r="B1964" t="s">
        <v>7647</v>
      </c>
      <c r="C1964" t="s">
        <v>7648</v>
      </c>
      <c r="D1964" t="s">
        <v>7649</v>
      </c>
      <c r="E1964">
        <v>5591768.9160000002</v>
      </c>
      <c r="F1964" t="s">
        <v>18</v>
      </c>
      <c r="G1964" t="s">
        <v>25</v>
      </c>
      <c r="H1964" t="s">
        <v>1352</v>
      </c>
      <c r="I1964" t="s">
        <v>1353</v>
      </c>
      <c r="J1964" t="s">
        <v>1354</v>
      </c>
      <c r="K1964">
        <v>1</v>
      </c>
      <c r="M1964" s="1">
        <v>38485</v>
      </c>
      <c r="N1964" s="1">
        <v>38485</v>
      </c>
      <c r="O1964"/>
      <c r="P1964"/>
      <c r="Q1964"/>
      <c r="R1964"/>
    </row>
    <row r="1965" spans="1:18" x14ac:dyDescent="0.2">
      <c r="A1965" t="s">
        <v>7650</v>
      </c>
      <c r="B1965" t="s">
        <v>7651</v>
      </c>
      <c r="C1965" t="s">
        <v>7652</v>
      </c>
      <c r="D1965" t="s">
        <v>7653</v>
      </c>
      <c r="E1965">
        <v>168000000</v>
      </c>
      <c r="F1965" t="s">
        <v>113</v>
      </c>
      <c r="G1965" t="s">
        <v>25</v>
      </c>
      <c r="H1965" t="s">
        <v>64</v>
      </c>
      <c r="I1965" t="s">
        <v>4639</v>
      </c>
      <c r="J1965" t="s">
        <v>4639</v>
      </c>
      <c r="K1965">
        <v>4</v>
      </c>
      <c r="L1965" s="1">
        <v>35796</v>
      </c>
      <c r="M1965" s="1">
        <v>36810</v>
      </c>
      <c r="N1965" s="1">
        <v>38420</v>
      </c>
    </row>
    <row r="1966" spans="1:18" x14ac:dyDescent="0.2">
      <c r="A1966" t="s">
        <v>7654</v>
      </c>
      <c r="B1966" t="s">
        <v>7655</v>
      </c>
      <c r="D1966" t="s">
        <v>42</v>
      </c>
      <c r="E1966">
        <v>7000000</v>
      </c>
      <c r="F1966" t="s">
        <v>18</v>
      </c>
      <c r="G1966" t="s">
        <v>25</v>
      </c>
      <c r="H1966" t="s">
        <v>64</v>
      </c>
      <c r="I1966" t="s">
        <v>65</v>
      </c>
      <c r="J1966" t="s">
        <v>271</v>
      </c>
      <c r="K1966">
        <v>1</v>
      </c>
      <c r="L1966" s="1">
        <v>36892</v>
      </c>
      <c r="M1966" s="1">
        <v>38692</v>
      </c>
      <c r="N1966" s="1">
        <v>38692</v>
      </c>
    </row>
    <row r="1967" spans="1:18" hidden="1" x14ac:dyDescent="0.2">
      <c r="A1967" t="s">
        <v>7656</v>
      </c>
      <c r="B1967" t="s">
        <v>7657</v>
      </c>
      <c r="C1967" t="s">
        <v>7658</v>
      </c>
      <c r="D1967" t="s">
        <v>94</v>
      </c>
      <c r="E1967">
        <v>5250000</v>
      </c>
      <c r="F1967" t="s">
        <v>18</v>
      </c>
      <c r="G1967" t="s">
        <v>25</v>
      </c>
      <c r="H1967" t="s">
        <v>430</v>
      </c>
      <c r="I1967" t="s">
        <v>7659</v>
      </c>
      <c r="J1967" t="s">
        <v>7660</v>
      </c>
      <c r="K1967">
        <v>1</v>
      </c>
      <c r="M1967" s="1">
        <v>39146</v>
      </c>
      <c r="N1967" s="1">
        <v>39146</v>
      </c>
      <c r="O1967"/>
      <c r="P1967"/>
      <c r="Q1967"/>
      <c r="R1967"/>
    </row>
    <row r="1968" spans="1:18" hidden="1" x14ac:dyDescent="0.2">
      <c r="A1968" t="s">
        <v>7661</v>
      </c>
      <c r="B1968" t="s">
        <v>7662</v>
      </c>
      <c r="C1968" t="s">
        <v>7663</v>
      </c>
      <c r="D1968" t="s">
        <v>7664</v>
      </c>
      <c r="E1968" t="s">
        <v>43</v>
      </c>
      <c r="F1968" t="s">
        <v>18</v>
      </c>
      <c r="G1968" t="s">
        <v>25</v>
      </c>
      <c r="H1968" t="s">
        <v>82</v>
      </c>
      <c r="I1968" t="s">
        <v>3879</v>
      </c>
      <c r="J1968" t="s">
        <v>3879</v>
      </c>
      <c r="K1968">
        <v>1</v>
      </c>
      <c r="M1968" s="1">
        <v>42080</v>
      </c>
      <c r="N1968" s="1">
        <v>42080</v>
      </c>
      <c r="O1968"/>
      <c r="P1968"/>
      <c r="Q1968"/>
      <c r="R1968"/>
    </row>
    <row r="1969" spans="1:18" hidden="1" x14ac:dyDescent="0.2">
      <c r="A1969" t="s">
        <v>7665</v>
      </c>
      <c r="B1969" t="s">
        <v>7666</v>
      </c>
      <c r="D1969" t="s">
        <v>42</v>
      </c>
      <c r="E1969" t="s">
        <v>43</v>
      </c>
      <c r="F1969" t="s">
        <v>18</v>
      </c>
      <c r="G1969" t="s">
        <v>128</v>
      </c>
      <c r="H1969" t="s">
        <v>129</v>
      </c>
      <c r="I1969" t="s">
        <v>130</v>
      </c>
      <c r="J1969" t="s">
        <v>130</v>
      </c>
      <c r="K1969">
        <v>1</v>
      </c>
      <c r="M1969" s="1">
        <v>39210</v>
      </c>
      <c r="N1969" s="1">
        <v>39210</v>
      </c>
      <c r="O1969"/>
      <c r="P1969"/>
      <c r="Q1969"/>
      <c r="R1969"/>
    </row>
    <row r="1970" spans="1:18" x14ac:dyDescent="0.2">
      <c r="A1970" t="s">
        <v>7667</v>
      </c>
      <c r="B1970" t="s">
        <v>7668</v>
      </c>
      <c r="C1970" t="s">
        <v>7669</v>
      </c>
      <c r="D1970" t="s">
        <v>7670</v>
      </c>
      <c r="E1970">
        <v>40000000</v>
      </c>
      <c r="F1970" t="s">
        <v>207</v>
      </c>
      <c r="G1970" t="s">
        <v>25</v>
      </c>
      <c r="H1970" t="s">
        <v>286</v>
      </c>
      <c r="I1970" t="s">
        <v>1030</v>
      </c>
      <c r="J1970" t="s">
        <v>1030</v>
      </c>
      <c r="K1970">
        <v>1</v>
      </c>
      <c r="L1970" s="1">
        <v>35796</v>
      </c>
      <c r="M1970" s="1">
        <v>36472</v>
      </c>
      <c r="N1970" s="1">
        <v>36472</v>
      </c>
    </row>
    <row r="1971" spans="1:18" x14ac:dyDescent="0.2">
      <c r="A1971" t="s">
        <v>7671</v>
      </c>
      <c r="B1971" t="s">
        <v>7672</v>
      </c>
      <c r="C1971" t="s">
        <v>7673</v>
      </c>
      <c r="D1971" t="s">
        <v>7674</v>
      </c>
      <c r="E1971">
        <v>41000016</v>
      </c>
      <c r="F1971" t="s">
        <v>18</v>
      </c>
      <c r="G1971" t="s">
        <v>25</v>
      </c>
      <c r="H1971" t="s">
        <v>64</v>
      </c>
      <c r="I1971" t="s">
        <v>65</v>
      </c>
      <c r="J1971" t="s">
        <v>66</v>
      </c>
      <c r="K1971">
        <v>3</v>
      </c>
      <c r="L1971" s="1">
        <v>38718</v>
      </c>
      <c r="M1971" s="1">
        <v>40544</v>
      </c>
      <c r="N1971" s="1">
        <v>41744</v>
      </c>
    </row>
    <row r="1972" spans="1:18" x14ac:dyDescent="0.2">
      <c r="A1972" t="s">
        <v>7675</v>
      </c>
      <c r="B1972" t="s">
        <v>7676</v>
      </c>
      <c r="C1972" t="s">
        <v>7677</v>
      </c>
      <c r="D1972" t="s">
        <v>42</v>
      </c>
      <c r="E1972">
        <v>9028626</v>
      </c>
      <c r="F1972" t="s">
        <v>18</v>
      </c>
      <c r="G1972" t="s">
        <v>25</v>
      </c>
      <c r="H1972" t="s">
        <v>380</v>
      </c>
      <c r="I1972" t="s">
        <v>381</v>
      </c>
      <c r="J1972" t="s">
        <v>7678</v>
      </c>
      <c r="K1972">
        <v>7</v>
      </c>
      <c r="L1972" s="1">
        <v>38353</v>
      </c>
      <c r="M1972" s="1">
        <v>41153</v>
      </c>
      <c r="N1972" s="1">
        <v>42160</v>
      </c>
    </row>
    <row r="1973" spans="1:18" hidden="1" x14ac:dyDescent="0.2">
      <c r="A1973" t="s">
        <v>7679</v>
      </c>
      <c r="B1973" t="s">
        <v>7680</v>
      </c>
      <c r="C1973" t="s">
        <v>7681</v>
      </c>
      <c r="D1973" t="s">
        <v>7682</v>
      </c>
      <c r="E1973">
        <v>3150000</v>
      </c>
      <c r="F1973" t="s">
        <v>18</v>
      </c>
      <c r="G1973" t="s">
        <v>25</v>
      </c>
      <c r="H1973" t="s">
        <v>6144</v>
      </c>
      <c r="I1973" t="s">
        <v>6452</v>
      </c>
      <c r="J1973" t="s">
        <v>6452</v>
      </c>
      <c r="K1973">
        <v>2</v>
      </c>
      <c r="M1973" s="1">
        <v>41802</v>
      </c>
      <c r="N1973" s="1">
        <v>41851</v>
      </c>
      <c r="O1973"/>
      <c r="P1973"/>
      <c r="Q1973"/>
      <c r="R1973"/>
    </row>
    <row r="1974" spans="1:18" x14ac:dyDescent="0.2">
      <c r="A1974" t="s">
        <v>7683</v>
      </c>
      <c r="B1974" t="s">
        <v>7684</v>
      </c>
      <c r="C1974" t="s">
        <v>7685</v>
      </c>
      <c r="D1974" t="s">
        <v>7686</v>
      </c>
      <c r="E1974">
        <v>250000</v>
      </c>
      <c r="F1974" t="s">
        <v>18</v>
      </c>
      <c r="G1974" t="s">
        <v>25</v>
      </c>
      <c r="H1974" t="s">
        <v>64</v>
      </c>
      <c r="I1974" t="s">
        <v>65</v>
      </c>
      <c r="J1974" t="s">
        <v>606</v>
      </c>
      <c r="K1974">
        <v>1</v>
      </c>
      <c r="L1974" s="1">
        <v>39005</v>
      </c>
      <c r="M1974" s="1">
        <v>39196</v>
      </c>
      <c r="N1974" s="1">
        <v>39196</v>
      </c>
    </row>
    <row r="1975" spans="1:18" hidden="1" x14ac:dyDescent="0.2">
      <c r="A1975" t="s">
        <v>7687</v>
      </c>
      <c r="B1975" t="s">
        <v>7688</v>
      </c>
      <c r="C1975" t="s">
        <v>7689</v>
      </c>
      <c r="D1975" t="s">
        <v>42</v>
      </c>
      <c r="E1975">
        <v>735330</v>
      </c>
      <c r="F1975" t="s">
        <v>113</v>
      </c>
      <c r="G1975" t="s">
        <v>623</v>
      </c>
      <c r="H1975">
        <v>10</v>
      </c>
      <c r="I1975" t="s">
        <v>883</v>
      </c>
      <c r="J1975" t="s">
        <v>7690</v>
      </c>
      <c r="K1975">
        <v>1</v>
      </c>
      <c r="M1975" s="1">
        <v>40969</v>
      </c>
      <c r="N1975" s="1">
        <v>40969</v>
      </c>
      <c r="O1975"/>
      <c r="P1975"/>
      <c r="Q1975"/>
      <c r="R1975"/>
    </row>
    <row r="1976" spans="1:18" x14ac:dyDescent="0.2">
      <c r="A1976" t="s">
        <v>7691</v>
      </c>
      <c r="B1976" t="s">
        <v>7692</v>
      </c>
      <c r="C1976" t="s">
        <v>7693</v>
      </c>
      <c r="D1976" t="s">
        <v>766</v>
      </c>
      <c r="E1976">
        <v>60250000</v>
      </c>
      <c r="F1976" t="s">
        <v>18</v>
      </c>
      <c r="G1976" t="s">
        <v>25</v>
      </c>
      <c r="H1976" t="s">
        <v>135</v>
      </c>
      <c r="I1976" t="s">
        <v>136</v>
      </c>
      <c r="J1976" t="s">
        <v>4324</v>
      </c>
      <c r="K1976">
        <v>4</v>
      </c>
      <c r="L1976" s="1">
        <v>37987</v>
      </c>
      <c r="M1976" s="1">
        <v>39933</v>
      </c>
      <c r="N1976" s="1">
        <v>41548</v>
      </c>
    </row>
    <row r="1977" spans="1:18" x14ac:dyDescent="0.2">
      <c r="A1977" t="s">
        <v>7694</v>
      </c>
      <c r="B1977" t="s">
        <v>7695</v>
      </c>
      <c r="C1977" t="s">
        <v>7696</v>
      </c>
      <c r="D1977" t="s">
        <v>42</v>
      </c>
      <c r="E1977">
        <v>12265000</v>
      </c>
      <c r="F1977" t="s">
        <v>207</v>
      </c>
      <c r="G1977" t="s">
        <v>25</v>
      </c>
      <c r="H1977" t="s">
        <v>808</v>
      </c>
      <c r="I1977" t="s">
        <v>809</v>
      </c>
      <c r="J1977" t="s">
        <v>7697</v>
      </c>
      <c r="K1977">
        <v>3</v>
      </c>
      <c r="L1977" s="1">
        <v>35431</v>
      </c>
      <c r="M1977" s="1">
        <v>39148</v>
      </c>
      <c r="N1977" s="1">
        <v>40624</v>
      </c>
    </row>
    <row r="1978" spans="1:18" x14ac:dyDescent="0.2">
      <c r="A1978" t="s">
        <v>7698</v>
      </c>
      <c r="B1978" t="s">
        <v>7699</v>
      </c>
      <c r="C1978" t="s">
        <v>7700</v>
      </c>
      <c r="D1978" t="s">
        <v>7701</v>
      </c>
      <c r="E1978">
        <v>1775000</v>
      </c>
      <c r="F1978" t="s">
        <v>18</v>
      </c>
      <c r="G1978" t="s">
        <v>25</v>
      </c>
      <c r="H1978" t="s">
        <v>44</v>
      </c>
      <c r="I1978" t="s">
        <v>282</v>
      </c>
      <c r="J1978" t="s">
        <v>3036</v>
      </c>
      <c r="K1978">
        <v>2</v>
      </c>
      <c r="L1978" s="1">
        <v>38353</v>
      </c>
      <c r="M1978" s="1">
        <v>42011</v>
      </c>
      <c r="N1978" s="1">
        <v>42157</v>
      </c>
    </row>
    <row r="1979" spans="1:18" x14ac:dyDescent="0.2">
      <c r="A1979" t="s">
        <v>7702</v>
      </c>
      <c r="B1979" t="s">
        <v>7703</v>
      </c>
      <c r="C1979" t="s">
        <v>7704</v>
      </c>
      <c r="D1979" t="s">
        <v>7705</v>
      </c>
      <c r="E1979">
        <v>500000</v>
      </c>
      <c r="F1979" t="s">
        <v>18</v>
      </c>
      <c r="G1979" t="s">
        <v>25</v>
      </c>
      <c r="H1979" t="s">
        <v>208</v>
      </c>
      <c r="I1979" t="s">
        <v>7706</v>
      </c>
      <c r="J1979" t="s">
        <v>1970</v>
      </c>
      <c r="K1979">
        <v>1</v>
      </c>
      <c r="L1979" s="1">
        <v>38596</v>
      </c>
      <c r="M1979" s="1">
        <v>40179</v>
      </c>
      <c r="N1979" s="1">
        <v>40179</v>
      </c>
    </row>
    <row r="1980" spans="1:18" hidden="1" x14ac:dyDescent="0.2">
      <c r="A1980" t="s">
        <v>7707</v>
      </c>
      <c r="B1980" t="s">
        <v>7708</v>
      </c>
      <c r="C1980" t="s">
        <v>7709</v>
      </c>
      <c r="D1980" t="s">
        <v>3110</v>
      </c>
      <c r="E1980">
        <v>427119</v>
      </c>
      <c r="F1980" t="s">
        <v>18</v>
      </c>
      <c r="G1980" t="s">
        <v>128</v>
      </c>
      <c r="H1980" t="s">
        <v>129</v>
      </c>
      <c r="I1980" t="s">
        <v>130</v>
      </c>
      <c r="J1980" t="s">
        <v>130</v>
      </c>
      <c r="K1980">
        <v>2</v>
      </c>
      <c r="L1980" s="1">
        <v>41913</v>
      </c>
      <c r="M1980" s="1">
        <v>41943</v>
      </c>
      <c r="N1980" s="1">
        <v>42236</v>
      </c>
    </row>
    <row r="1981" spans="1:18" x14ac:dyDescent="0.2">
      <c r="A1981" t="s">
        <v>7710</v>
      </c>
      <c r="B1981" t="s">
        <v>7711</v>
      </c>
      <c r="C1981" t="s">
        <v>7712</v>
      </c>
      <c r="D1981" t="s">
        <v>3372</v>
      </c>
      <c r="E1981">
        <v>119823937</v>
      </c>
      <c r="F1981" t="s">
        <v>689</v>
      </c>
      <c r="G1981" t="s">
        <v>25</v>
      </c>
      <c r="H1981" t="s">
        <v>158</v>
      </c>
      <c r="I1981" t="s">
        <v>244</v>
      </c>
      <c r="J1981" t="s">
        <v>327</v>
      </c>
      <c r="K1981">
        <v>4</v>
      </c>
      <c r="L1981" s="1">
        <v>39448</v>
      </c>
      <c r="M1981" s="1">
        <v>39636</v>
      </c>
      <c r="N1981" s="1">
        <v>40864</v>
      </c>
    </row>
    <row r="1982" spans="1:18" x14ac:dyDescent="0.2">
      <c r="A1982" t="s">
        <v>7713</v>
      </c>
      <c r="B1982" t="s">
        <v>7714</v>
      </c>
      <c r="C1982" t="s">
        <v>7715</v>
      </c>
      <c r="D1982" t="s">
        <v>264</v>
      </c>
      <c r="E1982">
        <v>2000000</v>
      </c>
      <c r="F1982" t="s">
        <v>113</v>
      </c>
      <c r="G1982" t="s">
        <v>25</v>
      </c>
      <c r="H1982" t="s">
        <v>64</v>
      </c>
      <c r="I1982" t="s">
        <v>65</v>
      </c>
      <c r="J1982" t="s">
        <v>236</v>
      </c>
      <c r="K1982">
        <v>1</v>
      </c>
      <c r="L1982" s="1">
        <v>38353</v>
      </c>
      <c r="M1982" s="1">
        <v>38666</v>
      </c>
      <c r="N1982" s="1">
        <v>38666</v>
      </c>
    </row>
    <row r="1983" spans="1:18" hidden="1" x14ac:dyDescent="0.2">
      <c r="A1983" t="s">
        <v>7716</v>
      </c>
      <c r="B1983" t="s">
        <v>7717</v>
      </c>
      <c r="C1983" t="s">
        <v>7718</v>
      </c>
      <c r="D1983" t="s">
        <v>42</v>
      </c>
      <c r="E1983">
        <v>2000000</v>
      </c>
      <c r="F1983" t="s">
        <v>18</v>
      </c>
      <c r="G1983" t="s">
        <v>25</v>
      </c>
      <c r="H1983" t="s">
        <v>64</v>
      </c>
      <c r="I1983" t="s">
        <v>65</v>
      </c>
      <c r="J1983" t="s">
        <v>1251</v>
      </c>
      <c r="K1983">
        <v>1</v>
      </c>
      <c r="M1983" s="1">
        <v>39685</v>
      </c>
      <c r="N1983" s="1">
        <v>39685</v>
      </c>
      <c r="O1983"/>
      <c r="P1983"/>
      <c r="Q1983"/>
      <c r="R1983"/>
    </row>
    <row r="1984" spans="1:18" hidden="1" x14ac:dyDescent="0.2">
      <c r="A1984" t="s">
        <v>7719</v>
      </c>
      <c r="B1984" t="s">
        <v>7720</v>
      </c>
      <c r="C1984" t="s">
        <v>7721</v>
      </c>
      <c r="D1984" t="s">
        <v>264</v>
      </c>
      <c r="E1984">
        <v>22600000</v>
      </c>
      <c r="F1984" t="s">
        <v>18</v>
      </c>
      <c r="G1984" t="s">
        <v>25</v>
      </c>
      <c r="H1984" t="s">
        <v>298</v>
      </c>
      <c r="I1984" t="s">
        <v>299</v>
      </c>
      <c r="J1984" t="s">
        <v>7722</v>
      </c>
      <c r="K1984">
        <v>2</v>
      </c>
      <c r="M1984" s="1">
        <v>38055</v>
      </c>
      <c r="N1984" s="1">
        <v>38734</v>
      </c>
      <c r="O1984"/>
      <c r="P1984"/>
      <c r="Q1984"/>
      <c r="R1984"/>
    </row>
    <row r="1985" spans="1:18" hidden="1" x14ac:dyDescent="0.2">
      <c r="A1985" t="s">
        <v>7723</v>
      </c>
      <c r="B1985" t="s">
        <v>7724</v>
      </c>
      <c r="C1985" t="s">
        <v>7725</v>
      </c>
      <c r="D1985" t="s">
        <v>264</v>
      </c>
      <c r="E1985">
        <v>22000000</v>
      </c>
      <c r="F1985" t="s">
        <v>113</v>
      </c>
      <c r="G1985" t="s">
        <v>25</v>
      </c>
      <c r="H1985" t="s">
        <v>64</v>
      </c>
      <c r="I1985" t="s">
        <v>65</v>
      </c>
      <c r="J1985" t="s">
        <v>1402</v>
      </c>
      <c r="K1985">
        <v>2</v>
      </c>
      <c r="M1985" s="1">
        <v>39370</v>
      </c>
      <c r="N1985" s="1">
        <v>39629</v>
      </c>
      <c r="O1985"/>
      <c r="P1985"/>
      <c r="Q1985"/>
      <c r="R1985"/>
    </row>
    <row r="1986" spans="1:18" hidden="1" x14ac:dyDescent="0.2">
      <c r="A1986" t="s">
        <v>7726</v>
      </c>
      <c r="B1986" t="s">
        <v>7727</v>
      </c>
      <c r="D1986" t="s">
        <v>2326</v>
      </c>
      <c r="E1986">
        <v>1400000</v>
      </c>
      <c r="F1986" t="s">
        <v>18</v>
      </c>
      <c r="G1986" t="s">
        <v>25</v>
      </c>
      <c r="H1986" t="s">
        <v>972</v>
      </c>
      <c r="I1986" t="s">
        <v>973</v>
      </c>
      <c r="J1986" t="s">
        <v>973</v>
      </c>
      <c r="K1986">
        <v>1</v>
      </c>
      <c r="M1986" s="1">
        <v>40035</v>
      </c>
      <c r="N1986" s="1">
        <v>40035</v>
      </c>
      <c r="O1986"/>
      <c r="P1986"/>
      <c r="Q1986"/>
      <c r="R1986"/>
    </row>
    <row r="1987" spans="1:18" x14ac:dyDescent="0.2">
      <c r="A1987" t="s">
        <v>7728</v>
      </c>
      <c r="B1987" t="s">
        <v>7729</v>
      </c>
      <c r="C1987" t="s">
        <v>7730</v>
      </c>
      <c r="D1987" t="s">
        <v>7731</v>
      </c>
      <c r="E1987">
        <v>3800000</v>
      </c>
      <c r="F1987" t="s">
        <v>18</v>
      </c>
      <c r="G1987" t="s">
        <v>25</v>
      </c>
      <c r="H1987" t="s">
        <v>3162</v>
      </c>
      <c r="I1987" t="s">
        <v>3456</v>
      </c>
      <c r="J1987" t="s">
        <v>7732</v>
      </c>
      <c r="K1987">
        <v>3</v>
      </c>
      <c r="L1987" s="1">
        <v>40665</v>
      </c>
      <c r="M1987" s="1">
        <v>41031</v>
      </c>
      <c r="N1987" s="1">
        <v>41753</v>
      </c>
    </row>
    <row r="1988" spans="1:18" hidden="1" x14ac:dyDescent="0.2">
      <c r="A1988" t="s">
        <v>7733</v>
      </c>
      <c r="B1988" t="s">
        <v>7734</v>
      </c>
      <c r="C1988" t="s">
        <v>7735</v>
      </c>
      <c r="D1988" t="s">
        <v>70</v>
      </c>
      <c r="E1988">
        <v>2500000</v>
      </c>
      <c r="F1988" t="s">
        <v>18</v>
      </c>
      <c r="G1988" t="s">
        <v>37</v>
      </c>
      <c r="H1988">
        <v>30</v>
      </c>
      <c r="I1988" t="s">
        <v>2714</v>
      </c>
      <c r="J1988" t="s">
        <v>2714</v>
      </c>
      <c r="K1988">
        <v>2</v>
      </c>
      <c r="L1988" s="1">
        <v>34752</v>
      </c>
      <c r="M1988" s="1">
        <v>39731</v>
      </c>
      <c r="N1988" s="1">
        <v>40422</v>
      </c>
    </row>
    <row r="1989" spans="1:18" x14ac:dyDescent="0.2">
      <c r="A1989" t="s">
        <v>7736</v>
      </c>
      <c r="B1989" t="s">
        <v>7737</v>
      </c>
      <c r="C1989" t="s">
        <v>7738</v>
      </c>
      <c r="D1989" t="s">
        <v>7739</v>
      </c>
      <c r="E1989">
        <v>12500000</v>
      </c>
      <c r="F1989" t="s">
        <v>18</v>
      </c>
      <c r="G1989" t="s">
        <v>25</v>
      </c>
      <c r="H1989" t="s">
        <v>1080</v>
      </c>
      <c r="I1989" t="s">
        <v>1081</v>
      </c>
      <c r="J1989" t="s">
        <v>1082</v>
      </c>
      <c r="K1989">
        <v>1</v>
      </c>
      <c r="L1989" s="1">
        <v>36923</v>
      </c>
      <c r="M1989" s="1">
        <v>41759</v>
      </c>
      <c r="N1989" s="1">
        <v>41759</v>
      </c>
    </row>
    <row r="1990" spans="1:18" x14ac:dyDescent="0.2">
      <c r="A1990" t="s">
        <v>7740</v>
      </c>
      <c r="B1990" t="s">
        <v>7741</v>
      </c>
      <c r="C1990" t="s">
        <v>7742</v>
      </c>
      <c r="D1990" t="s">
        <v>741</v>
      </c>
      <c r="E1990">
        <v>50000000</v>
      </c>
      <c r="F1990" t="s">
        <v>18</v>
      </c>
      <c r="G1990" t="s">
        <v>25</v>
      </c>
      <c r="H1990" t="s">
        <v>64</v>
      </c>
      <c r="I1990" t="s">
        <v>65</v>
      </c>
      <c r="J1990" t="s">
        <v>1103</v>
      </c>
      <c r="K1990">
        <v>1</v>
      </c>
      <c r="L1990" s="1">
        <v>37622</v>
      </c>
      <c r="M1990" s="1">
        <v>39407</v>
      </c>
      <c r="N1990" s="1">
        <v>39407</v>
      </c>
    </row>
    <row r="1991" spans="1:18" hidden="1" x14ac:dyDescent="0.2">
      <c r="A1991" t="s">
        <v>7743</v>
      </c>
      <c r="B1991" t="s">
        <v>7744</v>
      </c>
      <c r="C1991" t="s">
        <v>7745</v>
      </c>
      <c r="D1991" t="s">
        <v>766</v>
      </c>
      <c r="E1991" t="s">
        <v>43</v>
      </c>
      <c r="F1991" t="s">
        <v>113</v>
      </c>
      <c r="G1991" t="s">
        <v>25</v>
      </c>
      <c r="H1991" t="s">
        <v>26</v>
      </c>
      <c r="I1991" t="s">
        <v>7746</v>
      </c>
      <c r="J1991" t="s">
        <v>2729</v>
      </c>
      <c r="K1991">
        <v>1</v>
      </c>
      <c r="L1991" s="1">
        <v>39083</v>
      </c>
      <c r="M1991" s="1">
        <v>40675</v>
      </c>
      <c r="N1991" s="1">
        <v>40675</v>
      </c>
      <c r="O1991"/>
      <c r="P1991"/>
      <c r="Q1991"/>
      <c r="R1991"/>
    </row>
    <row r="1992" spans="1:18" hidden="1" x14ac:dyDescent="0.2">
      <c r="A1992" t="s">
        <v>7747</v>
      </c>
      <c r="B1992" t="s">
        <v>7748</v>
      </c>
      <c r="C1992" t="s">
        <v>7749</v>
      </c>
      <c r="D1992" t="s">
        <v>42</v>
      </c>
      <c r="E1992">
        <v>11159458.42</v>
      </c>
      <c r="F1992" t="s">
        <v>18</v>
      </c>
      <c r="G1992" t="s">
        <v>552</v>
      </c>
      <c r="H1992">
        <v>29</v>
      </c>
      <c r="I1992" t="s">
        <v>749</v>
      </c>
      <c r="J1992" t="s">
        <v>749</v>
      </c>
      <c r="K1992">
        <v>3</v>
      </c>
      <c r="M1992" s="1">
        <v>38867</v>
      </c>
      <c r="N1992" s="1">
        <v>39882</v>
      </c>
      <c r="O1992"/>
      <c r="P1992"/>
      <c r="Q1992"/>
      <c r="R1992"/>
    </row>
    <row r="1993" spans="1:18" x14ac:dyDescent="0.2">
      <c r="A1993" t="s">
        <v>7750</v>
      </c>
      <c r="B1993" t="s">
        <v>7751</v>
      </c>
      <c r="C1993" t="s">
        <v>7752</v>
      </c>
      <c r="D1993" t="s">
        <v>127</v>
      </c>
      <c r="E1993">
        <v>3500000</v>
      </c>
      <c r="F1993" t="s">
        <v>18</v>
      </c>
      <c r="G1993" t="s">
        <v>25</v>
      </c>
      <c r="H1993" t="s">
        <v>64</v>
      </c>
      <c r="I1993" t="s">
        <v>65</v>
      </c>
      <c r="J1993" t="s">
        <v>71</v>
      </c>
      <c r="K1993">
        <v>1</v>
      </c>
      <c r="L1993" s="1">
        <v>40817</v>
      </c>
      <c r="M1993" s="1">
        <v>41183</v>
      </c>
      <c r="N1993" s="1">
        <v>41183</v>
      </c>
    </row>
    <row r="1994" spans="1:18" x14ac:dyDescent="0.2">
      <c r="A1994" t="s">
        <v>7753</v>
      </c>
      <c r="B1994" t="s">
        <v>7754</v>
      </c>
      <c r="C1994" t="s">
        <v>7755</v>
      </c>
      <c r="D1994" t="s">
        <v>7756</v>
      </c>
      <c r="E1994">
        <v>90000</v>
      </c>
      <c r="F1994" t="s">
        <v>18</v>
      </c>
      <c r="G1994" t="s">
        <v>25</v>
      </c>
      <c r="H1994" t="s">
        <v>106</v>
      </c>
      <c r="I1994" t="s">
        <v>107</v>
      </c>
      <c r="J1994" t="s">
        <v>108</v>
      </c>
      <c r="K1994">
        <v>2</v>
      </c>
      <c r="L1994" s="1">
        <v>41250</v>
      </c>
      <c r="M1994" s="1">
        <v>41428</v>
      </c>
      <c r="N1994" s="1">
        <v>41698</v>
      </c>
    </row>
    <row r="1995" spans="1:18" hidden="1" x14ac:dyDescent="0.2">
      <c r="A1995" t="s">
        <v>7757</v>
      </c>
      <c r="B1995" t="s">
        <v>7758</v>
      </c>
      <c r="C1995" t="s">
        <v>7759</v>
      </c>
      <c r="D1995" t="s">
        <v>7760</v>
      </c>
      <c r="E1995">
        <v>10000</v>
      </c>
      <c r="F1995" t="s">
        <v>207</v>
      </c>
      <c r="G1995" t="s">
        <v>4937</v>
      </c>
      <c r="H1995">
        <v>11</v>
      </c>
      <c r="I1995" t="s">
        <v>7761</v>
      </c>
      <c r="J1995" t="s">
        <v>7762</v>
      </c>
      <c r="K1995">
        <v>1</v>
      </c>
      <c r="L1995" s="1">
        <v>41963</v>
      </c>
      <c r="M1995" s="1">
        <v>42111</v>
      </c>
      <c r="N1995" s="1">
        <v>42111</v>
      </c>
    </row>
    <row r="1996" spans="1:18" x14ac:dyDescent="0.2">
      <c r="A1996" t="s">
        <v>7763</v>
      </c>
      <c r="B1996" t="s">
        <v>7764</v>
      </c>
      <c r="C1996" t="s">
        <v>7765</v>
      </c>
      <c r="D1996" t="s">
        <v>36</v>
      </c>
      <c r="E1996">
        <v>5000</v>
      </c>
      <c r="F1996" t="s">
        <v>18</v>
      </c>
      <c r="G1996" t="s">
        <v>25</v>
      </c>
      <c r="H1996" t="s">
        <v>485</v>
      </c>
      <c r="I1996" t="s">
        <v>905</v>
      </c>
      <c r="J1996" t="s">
        <v>6902</v>
      </c>
      <c r="K1996">
        <v>1</v>
      </c>
      <c r="L1996" s="1">
        <v>40987</v>
      </c>
      <c r="M1996" s="1">
        <v>41219</v>
      </c>
      <c r="N1996" s="1">
        <v>41219</v>
      </c>
    </row>
    <row r="1997" spans="1:18" x14ac:dyDescent="0.2">
      <c r="A1997" t="s">
        <v>7766</v>
      </c>
      <c r="B1997" t="s">
        <v>7767</v>
      </c>
      <c r="C1997" t="s">
        <v>7768</v>
      </c>
      <c r="D1997" t="s">
        <v>7769</v>
      </c>
      <c r="E1997">
        <v>29000000</v>
      </c>
      <c r="F1997" t="s">
        <v>18</v>
      </c>
      <c r="G1997" t="s">
        <v>25</v>
      </c>
      <c r="H1997" t="s">
        <v>64</v>
      </c>
      <c r="I1997" t="s">
        <v>65</v>
      </c>
      <c r="J1997" t="s">
        <v>271</v>
      </c>
      <c r="K1997">
        <v>3</v>
      </c>
      <c r="L1997" s="1">
        <v>41640</v>
      </c>
      <c r="M1997" s="1">
        <v>41821</v>
      </c>
      <c r="N1997" s="1">
        <v>42262</v>
      </c>
    </row>
    <row r="1998" spans="1:18" hidden="1" x14ac:dyDescent="0.2">
      <c r="A1998" t="s">
        <v>7770</v>
      </c>
      <c r="B1998" t="s">
        <v>7767</v>
      </c>
      <c r="C1998" t="s">
        <v>7771</v>
      </c>
      <c r="D1998" t="s">
        <v>7772</v>
      </c>
      <c r="E1998" t="s">
        <v>43</v>
      </c>
      <c r="F1998" t="s">
        <v>18</v>
      </c>
      <c r="G1998" t="s">
        <v>25</v>
      </c>
      <c r="H1998" t="s">
        <v>106</v>
      </c>
      <c r="I1998" t="s">
        <v>107</v>
      </c>
      <c r="J1998" t="s">
        <v>108</v>
      </c>
      <c r="K1998">
        <v>2</v>
      </c>
      <c r="L1998" s="1">
        <v>41456</v>
      </c>
      <c r="M1998" s="1">
        <v>41730</v>
      </c>
      <c r="N1998" s="1">
        <v>41974</v>
      </c>
      <c r="O1998"/>
      <c r="P1998"/>
      <c r="Q1998"/>
      <c r="R1998"/>
    </row>
    <row r="1999" spans="1:18" x14ac:dyDescent="0.2">
      <c r="A1999" t="s">
        <v>7773</v>
      </c>
      <c r="B1999" t="s">
        <v>7774</v>
      </c>
      <c r="C1999" t="s">
        <v>7775</v>
      </c>
      <c r="D1999" t="s">
        <v>7776</v>
      </c>
      <c r="E1999">
        <v>425000</v>
      </c>
      <c r="F1999" t="s">
        <v>18</v>
      </c>
      <c r="G1999" t="s">
        <v>25</v>
      </c>
      <c r="H1999" t="s">
        <v>64</v>
      </c>
      <c r="I1999" t="s">
        <v>65</v>
      </c>
      <c r="J1999" t="s">
        <v>1402</v>
      </c>
      <c r="K1999">
        <v>2</v>
      </c>
      <c r="L1999" s="1">
        <v>41701</v>
      </c>
      <c r="M1999" s="1">
        <v>42005</v>
      </c>
      <c r="N1999" s="1">
        <v>42186</v>
      </c>
    </row>
    <row r="2000" spans="1:18" hidden="1" x14ac:dyDescent="0.2">
      <c r="A2000" t="s">
        <v>7777</v>
      </c>
      <c r="B2000" t="s">
        <v>7778</v>
      </c>
      <c r="C2000" t="s">
        <v>7779</v>
      </c>
      <c r="D2000" t="s">
        <v>42</v>
      </c>
      <c r="E2000">
        <v>1000000</v>
      </c>
      <c r="F2000" t="s">
        <v>18</v>
      </c>
      <c r="G2000" t="s">
        <v>57</v>
      </c>
      <c r="H2000" t="s">
        <v>202</v>
      </c>
      <c r="I2000" t="s">
        <v>7780</v>
      </c>
      <c r="J2000" t="s">
        <v>7780</v>
      </c>
      <c r="K2000">
        <v>1</v>
      </c>
      <c r="L2000" s="1">
        <v>39814</v>
      </c>
      <c r="M2000" s="1">
        <v>41729</v>
      </c>
      <c r="N2000" s="1">
        <v>41729</v>
      </c>
    </row>
    <row r="2001" spans="1:18" x14ac:dyDescent="0.2">
      <c r="A2001" t="s">
        <v>7781</v>
      </c>
      <c r="B2001" t="s">
        <v>7782</v>
      </c>
      <c r="C2001" t="s">
        <v>7783</v>
      </c>
      <c r="D2001" t="s">
        <v>7784</v>
      </c>
      <c r="E2001">
        <v>2000000</v>
      </c>
      <c r="F2001" t="s">
        <v>18</v>
      </c>
      <c r="G2001" t="s">
        <v>25</v>
      </c>
      <c r="H2001" t="s">
        <v>106</v>
      </c>
      <c r="I2001" t="s">
        <v>107</v>
      </c>
      <c r="J2001" t="s">
        <v>108</v>
      </c>
      <c r="K2001">
        <v>1</v>
      </c>
      <c r="L2001" s="1">
        <v>40483</v>
      </c>
      <c r="M2001" s="1">
        <v>40483</v>
      </c>
      <c r="N2001" s="1">
        <v>40483</v>
      </c>
    </row>
    <row r="2002" spans="1:18" hidden="1" x14ac:dyDescent="0.2">
      <c r="A2002" t="s">
        <v>7785</v>
      </c>
      <c r="B2002" t="s">
        <v>7786</v>
      </c>
      <c r="C2002" t="s">
        <v>7787</v>
      </c>
      <c r="D2002" t="s">
        <v>7788</v>
      </c>
      <c r="E2002" t="s">
        <v>43</v>
      </c>
      <c r="F2002" t="s">
        <v>18</v>
      </c>
      <c r="G2002" t="s">
        <v>25</v>
      </c>
      <c r="H2002" t="s">
        <v>64</v>
      </c>
      <c r="I2002" t="s">
        <v>1221</v>
      </c>
      <c r="J2002" t="s">
        <v>7789</v>
      </c>
      <c r="K2002">
        <v>1</v>
      </c>
      <c r="L2002" s="1">
        <v>42171</v>
      </c>
      <c r="M2002" s="1">
        <v>42199</v>
      </c>
      <c r="N2002" s="1">
        <v>42199</v>
      </c>
      <c r="O2002"/>
      <c r="P2002"/>
      <c r="Q2002"/>
      <c r="R2002"/>
    </row>
    <row r="2003" spans="1:18" hidden="1" x14ac:dyDescent="0.2">
      <c r="A2003" t="s">
        <v>7790</v>
      </c>
      <c r="B2003" t="s">
        <v>7791</v>
      </c>
      <c r="C2003" t="s">
        <v>7792</v>
      </c>
      <c r="D2003" t="s">
        <v>7793</v>
      </c>
      <c r="E2003">
        <v>250000</v>
      </c>
      <c r="F2003" t="s">
        <v>18</v>
      </c>
      <c r="G2003" t="s">
        <v>165</v>
      </c>
      <c r="H2003" t="s">
        <v>166</v>
      </c>
      <c r="I2003" t="s">
        <v>167</v>
      </c>
      <c r="J2003" t="s">
        <v>167</v>
      </c>
      <c r="K2003">
        <v>1</v>
      </c>
      <c r="L2003" s="1">
        <v>40756</v>
      </c>
      <c r="M2003" s="1">
        <v>41255</v>
      </c>
      <c r="N2003" s="1">
        <v>41255</v>
      </c>
    </row>
    <row r="2004" spans="1:18" hidden="1" x14ac:dyDescent="0.2">
      <c r="A2004" t="s">
        <v>7794</v>
      </c>
      <c r="B2004" t="s">
        <v>7795</v>
      </c>
      <c r="C2004" t="s">
        <v>7796</v>
      </c>
      <c r="D2004" t="s">
        <v>7797</v>
      </c>
      <c r="E2004">
        <v>94582</v>
      </c>
      <c r="F2004" t="s">
        <v>18</v>
      </c>
      <c r="G2004" t="s">
        <v>552</v>
      </c>
      <c r="H2004">
        <v>56</v>
      </c>
      <c r="I2004" t="s">
        <v>2552</v>
      </c>
      <c r="J2004" t="s">
        <v>2552</v>
      </c>
      <c r="K2004">
        <v>1</v>
      </c>
      <c r="L2004" s="1">
        <v>41096</v>
      </c>
      <c r="M2004" s="1">
        <v>41153</v>
      </c>
      <c r="N2004" s="1">
        <v>41153</v>
      </c>
    </row>
    <row r="2005" spans="1:18" hidden="1" x14ac:dyDescent="0.2">
      <c r="A2005" t="s">
        <v>7798</v>
      </c>
      <c r="B2005" t="s">
        <v>7799</v>
      </c>
      <c r="C2005" t="s">
        <v>7800</v>
      </c>
      <c r="D2005" t="s">
        <v>2199</v>
      </c>
      <c r="E2005">
        <v>2600000</v>
      </c>
      <c r="F2005" t="s">
        <v>18</v>
      </c>
      <c r="G2005" t="s">
        <v>165</v>
      </c>
      <c r="H2005" t="s">
        <v>166</v>
      </c>
      <c r="I2005" t="s">
        <v>167</v>
      </c>
      <c r="J2005" t="s">
        <v>167</v>
      </c>
      <c r="K2005">
        <v>1</v>
      </c>
      <c r="M2005" s="1">
        <v>41948</v>
      </c>
      <c r="N2005" s="1">
        <v>41948</v>
      </c>
      <c r="O2005"/>
      <c r="P2005"/>
      <c r="Q2005"/>
      <c r="R2005"/>
    </row>
    <row r="2006" spans="1:18" hidden="1" x14ac:dyDescent="0.2">
      <c r="A2006" t="s">
        <v>7801</v>
      </c>
      <c r="B2006" t="s">
        <v>7802</v>
      </c>
      <c r="C2006" t="s">
        <v>7803</v>
      </c>
      <c r="D2006" t="s">
        <v>2079</v>
      </c>
      <c r="E2006">
        <v>1000000</v>
      </c>
      <c r="F2006" t="s">
        <v>207</v>
      </c>
      <c r="G2006" t="s">
        <v>25</v>
      </c>
      <c r="H2006" t="s">
        <v>64</v>
      </c>
      <c r="I2006" t="s">
        <v>919</v>
      </c>
      <c r="J2006" t="s">
        <v>1992</v>
      </c>
      <c r="K2006">
        <v>1</v>
      </c>
      <c r="M2006" s="1">
        <v>38608</v>
      </c>
      <c r="N2006" s="1">
        <v>38608</v>
      </c>
      <c r="O2006"/>
      <c r="P2006"/>
      <c r="Q2006"/>
      <c r="R2006"/>
    </row>
    <row r="2007" spans="1:18" x14ac:dyDescent="0.2">
      <c r="A2007" t="s">
        <v>7804</v>
      </c>
      <c r="B2007" t="s">
        <v>7805</v>
      </c>
      <c r="C2007" t="s">
        <v>7806</v>
      </c>
      <c r="D2007" t="s">
        <v>56</v>
      </c>
      <c r="E2007">
        <v>24000000</v>
      </c>
      <c r="F2007" t="s">
        <v>18</v>
      </c>
      <c r="G2007" t="s">
        <v>25</v>
      </c>
      <c r="H2007" t="s">
        <v>64</v>
      </c>
      <c r="I2007" t="s">
        <v>1221</v>
      </c>
      <c r="J2007" t="s">
        <v>7234</v>
      </c>
      <c r="K2007">
        <v>2</v>
      </c>
      <c r="L2007" s="1">
        <v>40544</v>
      </c>
      <c r="M2007" s="1">
        <v>40760</v>
      </c>
      <c r="N2007" s="1">
        <v>40926</v>
      </c>
    </row>
    <row r="2008" spans="1:18" x14ac:dyDescent="0.2">
      <c r="A2008" t="s">
        <v>7807</v>
      </c>
      <c r="B2008" t="s">
        <v>7808</v>
      </c>
      <c r="C2008" t="s">
        <v>7809</v>
      </c>
      <c r="D2008" t="s">
        <v>181</v>
      </c>
      <c r="E2008">
        <v>180000</v>
      </c>
      <c r="F2008" t="s">
        <v>18</v>
      </c>
      <c r="G2008" t="s">
        <v>25</v>
      </c>
      <c r="H2008" t="s">
        <v>64</v>
      </c>
      <c r="I2008" t="s">
        <v>65</v>
      </c>
      <c r="J2008" t="s">
        <v>2951</v>
      </c>
      <c r="K2008">
        <v>1</v>
      </c>
      <c r="L2008" s="1">
        <v>41275</v>
      </c>
      <c r="M2008" s="1">
        <v>41669</v>
      </c>
      <c r="N2008" s="1">
        <v>41669</v>
      </c>
    </row>
    <row r="2009" spans="1:18" x14ac:dyDescent="0.2">
      <c r="A2009" t="s">
        <v>7810</v>
      </c>
      <c r="B2009" t="s">
        <v>7811</v>
      </c>
      <c r="C2009" t="s">
        <v>7812</v>
      </c>
      <c r="D2009" t="s">
        <v>56</v>
      </c>
      <c r="E2009">
        <v>57100000</v>
      </c>
      <c r="F2009" t="s">
        <v>113</v>
      </c>
      <c r="G2009" t="s">
        <v>25</v>
      </c>
      <c r="H2009" t="s">
        <v>64</v>
      </c>
      <c r="I2009" t="s">
        <v>919</v>
      </c>
      <c r="J2009" t="s">
        <v>5810</v>
      </c>
      <c r="K2009">
        <v>4</v>
      </c>
      <c r="L2009" s="1">
        <v>34700</v>
      </c>
      <c r="M2009" s="1">
        <v>37659</v>
      </c>
      <c r="N2009" s="1">
        <v>40623</v>
      </c>
    </row>
    <row r="2010" spans="1:18" hidden="1" x14ac:dyDescent="0.2">
      <c r="A2010" t="s">
        <v>7813</v>
      </c>
      <c r="B2010" t="s">
        <v>7814</v>
      </c>
      <c r="C2010" t="s">
        <v>7815</v>
      </c>
      <c r="D2010" t="s">
        <v>7816</v>
      </c>
      <c r="E2010">
        <v>1000000</v>
      </c>
      <c r="F2010" t="s">
        <v>18</v>
      </c>
      <c r="G2010" t="s">
        <v>1062</v>
      </c>
      <c r="H2010">
        <v>7</v>
      </c>
      <c r="I2010" t="s">
        <v>1698</v>
      </c>
      <c r="J2010" t="s">
        <v>7817</v>
      </c>
      <c r="K2010">
        <v>1</v>
      </c>
      <c r="L2010" s="1">
        <v>41426</v>
      </c>
      <c r="M2010" s="1">
        <v>41426</v>
      </c>
      <c r="N2010" s="1">
        <v>41426</v>
      </c>
    </row>
    <row r="2011" spans="1:18" hidden="1" x14ac:dyDescent="0.2">
      <c r="A2011" t="s">
        <v>7818</v>
      </c>
      <c r="B2011" t="s">
        <v>7819</v>
      </c>
      <c r="C2011" t="s">
        <v>7820</v>
      </c>
      <c r="D2011" t="s">
        <v>7821</v>
      </c>
      <c r="E2011">
        <v>100000</v>
      </c>
      <c r="F2011" t="s">
        <v>18</v>
      </c>
      <c r="G2011" t="s">
        <v>458</v>
      </c>
      <c r="H2011">
        <v>48</v>
      </c>
      <c r="I2011" t="s">
        <v>459</v>
      </c>
      <c r="J2011" t="s">
        <v>459</v>
      </c>
      <c r="K2011">
        <v>1</v>
      </c>
      <c r="L2011" s="1">
        <v>41640</v>
      </c>
      <c r="M2011" s="1">
        <v>42023</v>
      </c>
      <c r="N2011" s="1">
        <v>42023</v>
      </c>
    </row>
    <row r="2012" spans="1:18" hidden="1" x14ac:dyDescent="0.2">
      <c r="A2012" t="s">
        <v>7822</v>
      </c>
      <c r="B2012" t="s">
        <v>7823</v>
      </c>
      <c r="C2012" t="s">
        <v>7824</v>
      </c>
      <c r="D2012" t="s">
        <v>7825</v>
      </c>
      <c r="E2012">
        <v>2800000</v>
      </c>
      <c r="F2012" t="s">
        <v>18</v>
      </c>
      <c r="K2012">
        <v>2</v>
      </c>
      <c r="L2012" s="1">
        <v>37987</v>
      </c>
      <c r="M2012" s="1">
        <v>40238</v>
      </c>
      <c r="N2012" s="1">
        <v>41249</v>
      </c>
    </row>
    <row r="2013" spans="1:18" hidden="1" x14ac:dyDescent="0.2">
      <c r="A2013" t="s">
        <v>7826</v>
      </c>
      <c r="B2013" t="s">
        <v>7827</v>
      </c>
      <c r="C2013" t="s">
        <v>7828</v>
      </c>
      <c r="D2013" t="s">
        <v>766</v>
      </c>
      <c r="E2013">
        <v>81672000</v>
      </c>
      <c r="F2013" t="s">
        <v>207</v>
      </c>
      <c r="G2013" t="s">
        <v>1062</v>
      </c>
      <c r="H2013">
        <v>8</v>
      </c>
      <c r="I2013" t="s">
        <v>7829</v>
      </c>
      <c r="J2013" t="s">
        <v>7830</v>
      </c>
      <c r="K2013">
        <v>1</v>
      </c>
      <c r="L2013" s="1">
        <v>37987</v>
      </c>
      <c r="M2013" s="1">
        <v>39952</v>
      </c>
      <c r="N2013" s="1">
        <v>39952</v>
      </c>
    </row>
    <row r="2014" spans="1:18" hidden="1" x14ac:dyDescent="0.2">
      <c r="A2014" t="s">
        <v>7831</v>
      </c>
      <c r="B2014" t="s">
        <v>7832</v>
      </c>
      <c r="C2014" t="s">
        <v>7833</v>
      </c>
      <c r="D2014" t="s">
        <v>56</v>
      </c>
      <c r="E2014">
        <v>118508</v>
      </c>
      <c r="F2014" t="s">
        <v>18</v>
      </c>
      <c r="G2014" t="s">
        <v>57</v>
      </c>
      <c r="H2014" t="s">
        <v>202</v>
      </c>
      <c r="I2014" t="s">
        <v>203</v>
      </c>
      <c r="J2014" t="s">
        <v>203</v>
      </c>
      <c r="K2014">
        <v>1</v>
      </c>
      <c r="M2014" s="1">
        <v>42257</v>
      </c>
      <c r="N2014" s="1">
        <v>42257</v>
      </c>
      <c r="O2014"/>
      <c r="P2014"/>
      <c r="Q2014"/>
      <c r="R2014"/>
    </row>
    <row r="2015" spans="1:18" x14ac:dyDescent="0.2">
      <c r="A2015" t="s">
        <v>7834</v>
      </c>
      <c r="B2015" t="s">
        <v>7835</v>
      </c>
      <c r="C2015" t="s">
        <v>7836</v>
      </c>
      <c r="D2015" t="s">
        <v>7837</v>
      </c>
      <c r="E2015">
        <v>4349999</v>
      </c>
      <c r="F2015" t="s">
        <v>18</v>
      </c>
      <c r="G2015" t="s">
        <v>25</v>
      </c>
      <c r="H2015" t="s">
        <v>44</v>
      </c>
      <c r="I2015" t="s">
        <v>45</v>
      </c>
      <c r="J2015" t="s">
        <v>46</v>
      </c>
      <c r="K2015">
        <v>3</v>
      </c>
      <c r="L2015" s="1">
        <v>40909</v>
      </c>
      <c r="M2015" s="1">
        <v>41752</v>
      </c>
      <c r="N2015" s="1">
        <v>42206</v>
      </c>
    </row>
    <row r="2016" spans="1:18" x14ac:dyDescent="0.2">
      <c r="A2016" t="s">
        <v>7838</v>
      </c>
      <c r="B2016" t="s">
        <v>7839</v>
      </c>
      <c r="C2016" t="s">
        <v>7840</v>
      </c>
      <c r="D2016" t="s">
        <v>7841</v>
      </c>
      <c r="E2016">
        <v>250000</v>
      </c>
      <c r="F2016" t="s">
        <v>18</v>
      </c>
      <c r="G2016" t="s">
        <v>25</v>
      </c>
      <c r="H2016" t="s">
        <v>808</v>
      </c>
      <c r="I2016" t="s">
        <v>809</v>
      </c>
      <c r="J2016" t="s">
        <v>810</v>
      </c>
      <c r="K2016">
        <v>1</v>
      </c>
      <c r="L2016" s="1">
        <v>41609</v>
      </c>
      <c r="M2016" s="1">
        <v>42142</v>
      </c>
      <c r="N2016" s="1">
        <v>42142</v>
      </c>
    </row>
    <row r="2017" spans="1:18" hidden="1" x14ac:dyDescent="0.2">
      <c r="A2017" t="s">
        <v>7842</v>
      </c>
      <c r="B2017" t="s">
        <v>7843</v>
      </c>
      <c r="C2017" t="s">
        <v>7844</v>
      </c>
      <c r="D2017" t="s">
        <v>7845</v>
      </c>
      <c r="E2017">
        <v>40000</v>
      </c>
      <c r="F2017" t="s">
        <v>18</v>
      </c>
      <c r="G2017" t="s">
        <v>76</v>
      </c>
      <c r="H2017">
        <v>12</v>
      </c>
      <c r="I2017" t="s">
        <v>77</v>
      </c>
      <c r="J2017" t="s">
        <v>77</v>
      </c>
      <c r="K2017">
        <v>1</v>
      </c>
      <c r="L2017" s="1">
        <v>41548</v>
      </c>
      <c r="M2017" s="1">
        <v>41791</v>
      </c>
      <c r="N2017" s="1">
        <v>41791</v>
      </c>
    </row>
    <row r="2018" spans="1:18" x14ac:dyDescent="0.2">
      <c r="A2018" t="s">
        <v>7846</v>
      </c>
      <c r="B2018" t="s">
        <v>7847</v>
      </c>
      <c r="D2018" t="s">
        <v>2966</v>
      </c>
      <c r="E2018">
        <v>500000</v>
      </c>
      <c r="F2018" t="s">
        <v>18</v>
      </c>
      <c r="G2018" t="s">
        <v>25</v>
      </c>
      <c r="H2018" t="s">
        <v>1352</v>
      </c>
      <c r="I2018" t="s">
        <v>1353</v>
      </c>
      <c r="J2018" t="s">
        <v>1353</v>
      </c>
      <c r="K2018">
        <v>1</v>
      </c>
      <c r="L2018" s="1">
        <v>41395</v>
      </c>
      <c r="M2018" s="1">
        <v>41872</v>
      </c>
      <c r="N2018" s="1">
        <v>41872</v>
      </c>
    </row>
    <row r="2019" spans="1:18" hidden="1" x14ac:dyDescent="0.2">
      <c r="A2019" t="s">
        <v>7848</v>
      </c>
      <c r="B2019" t="s">
        <v>7849</v>
      </c>
      <c r="D2019" t="s">
        <v>7850</v>
      </c>
      <c r="E2019">
        <v>2000000</v>
      </c>
      <c r="F2019" t="s">
        <v>18</v>
      </c>
      <c r="G2019" t="s">
        <v>25</v>
      </c>
      <c r="H2019" t="s">
        <v>44</v>
      </c>
      <c r="I2019" t="s">
        <v>282</v>
      </c>
      <c r="J2019" t="s">
        <v>282</v>
      </c>
      <c r="K2019">
        <v>1</v>
      </c>
      <c r="M2019" s="1">
        <v>41943</v>
      </c>
      <c r="N2019" s="1">
        <v>41943</v>
      </c>
      <c r="O2019"/>
      <c r="P2019"/>
      <c r="Q2019"/>
      <c r="R2019"/>
    </row>
    <row r="2020" spans="1:18" x14ac:dyDescent="0.2">
      <c r="A2020" t="s">
        <v>7851</v>
      </c>
      <c r="B2020" t="s">
        <v>7852</v>
      </c>
      <c r="C2020" t="s">
        <v>7853</v>
      </c>
      <c r="D2020" t="s">
        <v>7854</v>
      </c>
      <c r="E2020">
        <v>33333</v>
      </c>
      <c r="F2020" t="s">
        <v>18</v>
      </c>
      <c r="G2020" t="s">
        <v>25</v>
      </c>
      <c r="H2020" t="s">
        <v>1396</v>
      </c>
      <c r="I2020" t="s">
        <v>7855</v>
      </c>
      <c r="J2020" t="s">
        <v>7856</v>
      </c>
      <c r="K2020">
        <v>2</v>
      </c>
      <c r="L2020" s="1">
        <v>40682</v>
      </c>
      <c r="M2020" s="1">
        <v>41141</v>
      </c>
      <c r="N2020" s="1">
        <v>41353</v>
      </c>
    </row>
    <row r="2021" spans="1:18" hidden="1" x14ac:dyDescent="0.2">
      <c r="A2021" t="s">
        <v>7857</v>
      </c>
      <c r="B2021" t="s">
        <v>7858</v>
      </c>
      <c r="C2021" t="s">
        <v>7859</v>
      </c>
      <c r="E2021" t="s">
        <v>43</v>
      </c>
      <c r="F2021" t="s">
        <v>18</v>
      </c>
      <c r="G2021" t="s">
        <v>25</v>
      </c>
      <c r="H2021" t="s">
        <v>485</v>
      </c>
      <c r="I2021" t="s">
        <v>486</v>
      </c>
      <c r="J2021" t="s">
        <v>7860</v>
      </c>
      <c r="K2021">
        <v>1</v>
      </c>
      <c r="L2021" s="1">
        <v>40678</v>
      </c>
      <c r="M2021" s="1">
        <v>41638</v>
      </c>
      <c r="N2021" s="1">
        <v>41638</v>
      </c>
      <c r="O2021"/>
      <c r="P2021"/>
      <c r="Q2021"/>
      <c r="R2021"/>
    </row>
    <row r="2022" spans="1:18" hidden="1" x14ac:dyDescent="0.2">
      <c r="A2022" t="s">
        <v>7861</v>
      </c>
      <c r="B2022" t="s">
        <v>7862</v>
      </c>
      <c r="C2022" t="s">
        <v>7863</v>
      </c>
      <c r="D2022" t="s">
        <v>357</v>
      </c>
      <c r="E2022">
        <v>45000</v>
      </c>
      <c r="F2022" t="s">
        <v>18</v>
      </c>
      <c r="G2022" t="s">
        <v>25</v>
      </c>
      <c r="H2022" t="s">
        <v>1234</v>
      </c>
      <c r="I2022" t="s">
        <v>1235</v>
      </c>
      <c r="J2022" t="s">
        <v>7864</v>
      </c>
      <c r="K2022">
        <v>1</v>
      </c>
      <c r="M2022" s="1">
        <v>41704</v>
      </c>
      <c r="N2022" s="1">
        <v>41704</v>
      </c>
      <c r="O2022"/>
      <c r="P2022"/>
      <c r="Q2022"/>
      <c r="R2022"/>
    </row>
    <row r="2023" spans="1:18" hidden="1" x14ac:dyDescent="0.2">
      <c r="A2023" t="s">
        <v>7865</v>
      </c>
      <c r="B2023" t="s">
        <v>7866</v>
      </c>
      <c r="C2023" t="s">
        <v>7867</v>
      </c>
      <c r="D2023" t="s">
        <v>7868</v>
      </c>
      <c r="E2023">
        <v>90000</v>
      </c>
      <c r="F2023" t="s">
        <v>18</v>
      </c>
      <c r="G2023" t="s">
        <v>1138</v>
      </c>
      <c r="H2023">
        <v>15</v>
      </c>
      <c r="I2023" t="s">
        <v>4021</v>
      </c>
      <c r="J2023" t="s">
        <v>7869</v>
      </c>
      <c r="K2023">
        <v>1</v>
      </c>
      <c r="L2023" s="1">
        <v>40909</v>
      </c>
      <c r="M2023" s="1">
        <v>41621</v>
      </c>
      <c r="N2023" s="1">
        <v>41621</v>
      </c>
    </row>
    <row r="2024" spans="1:18" x14ac:dyDescent="0.2">
      <c r="A2024" t="s">
        <v>7870</v>
      </c>
      <c r="B2024" t="s">
        <v>7871</v>
      </c>
      <c r="C2024" t="s">
        <v>7872</v>
      </c>
      <c r="D2024" t="s">
        <v>7873</v>
      </c>
      <c r="E2024">
        <v>500000</v>
      </c>
      <c r="F2024" t="s">
        <v>18</v>
      </c>
      <c r="G2024" t="s">
        <v>25</v>
      </c>
      <c r="H2024" t="s">
        <v>142</v>
      </c>
      <c r="I2024" t="s">
        <v>143</v>
      </c>
      <c r="J2024" t="s">
        <v>7874</v>
      </c>
      <c r="K2024">
        <v>1</v>
      </c>
      <c r="L2024" s="1">
        <v>41579</v>
      </c>
      <c r="M2024" s="1">
        <v>41894</v>
      </c>
      <c r="N2024" s="1">
        <v>41894</v>
      </c>
    </row>
    <row r="2025" spans="1:18" hidden="1" x14ac:dyDescent="0.2">
      <c r="A2025" t="s">
        <v>7875</v>
      </c>
      <c r="B2025" t="s">
        <v>7876</v>
      </c>
      <c r="C2025" t="s">
        <v>7877</v>
      </c>
      <c r="D2025" t="s">
        <v>7878</v>
      </c>
      <c r="E2025">
        <v>580000</v>
      </c>
      <c r="F2025" t="s">
        <v>18</v>
      </c>
      <c r="G2025" t="s">
        <v>860</v>
      </c>
      <c r="H2025" t="s">
        <v>861</v>
      </c>
      <c r="I2025" t="s">
        <v>862</v>
      </c>
      <c r="J2025" t="s">
        <v>862</v>
      </c>
      <c r="K2025">
        <v>2</v>
      </c>
      <c r="L2025" s="1">
        <v>39052</v>
      </c>
      <c r="M2025" s="1">
        <v>41858</v>
      </c>
      <c r="N2025" s="1">
        <v>42083</v>
      </c>
    </row>
    <row r="2026" spans="1:18" hidden="1" x14ac:dyDescent="0.2">
      <c r="A2026" t="s">
        <v>7879</v>
      </c>
      <c r="B2026" t="s">
        <v>7880</v>
      </c>
      <c r="D2026" t="s">
        <v>70</v>
      </c>
      <c r="E2026">
        <v>40000</v>
      </c>
      <c r="F2026" t="s">
        <v>18</v>
      </c>
      <c r="G2026" t="s">
        <v>76</v>
      </c>
      <c r="H2026">
        <v>12</v>
      </c>
      <c r="I2026" t="s">
        <v>77</v>
      </c>
      <c r="J2026" t="s">
        <v>77</v>
      </c>
      <c r="K2026">
        <v>1</v>
      </c>
      <c r="L2026" s="1">
        <v>38718</v>
      </c>
      <c r="M2026" s="1">
        <v>41344</v>
      </c>
      <c r="N2026" s="1">
        <v>41344</v>
      </c>
    </row>
    <row r="2027" spans="1:18" hidden="1" x14ac:dyDescent="0.2">
      <c r="A2027" t="s">
        <v>7881</v>
      </c>
      <c r="B2027" t="s">
        <v>7882</v>
      </c>
      <c r="C2027" t="s">
        <v>7883</v>
      </c>
      <c r="D2027" t="s">
        <v>7884</v>
      </c>
      <c r="E2027">
        <v>7300000</v>
      </c>
      <c r="F2027" t="s">
        <v>207</v>
      </c>
      <c r="K2027">
        <v>1</v>
      </c>
      <c r="L2027" s="1">
        <v>41640</v>
      </c>
      <c r="M2027" s="1">
        <v>42048</v>
      </c>
      <c r="N2027" s="1">
        <v>42048</v>
      </c>
    </row>
    <row r="2028" spans="1:18" hidden="1" x14ac:dyDescent="0.2">
      <c r="A2028" t="s">
        <v>7885</v>
      </c>
      <c r="B2028" t="s">
        <v>7886</v>
      </c>
      <c r="E2028">
        <v>4000000</v>
      </c>
      <c r="F2028" t="s">
        <v>18</v>
      </c>
      <c r="G2028" t="s">
        <v>699</v>
      </c>
      <c r="H2028">
        <v>2</v>
      </c>
      <c r="I2028" t="s">
        <v>700</v>
      </c>
      <c r="J2028" t="s">
        <v>7887</v>
      </c>
      <c r="K2028">
        <v>1</v>
      </c>
      <c r="M2028" s="1">
        <v>42303</v>
      </c>
      <c r="N2028" s="1">
        <v>42303</v>
      </c>
      <c r="O2028"/>
      <c r="P2028"/>
      <c r="Q2028"/>
      <c r="R2028"/>
    </row>
    <row r="2029" spans="1:18" x14ac:dyDescent="0.2">
      <c r="A2029" t="s">
        <v>7888</v>
      </c>
      <c r="B2029" t="s">
        <v>7889</v>
      </c>
      <c r="C2029" t="s">
        <v>7890</v>
      </c>
      <c r="D2029" t="s">
        <v>766</v>
      </c>
      <c r="E2029">
        <v>273186</v>
      </c>
      <c r="F2029" t="s">
        <v>18</v>
      </c>
      <c r="G2029" t="s">
        <v>25</v>
      </c>
      <c r="H2029" t="s">
        <v>1352</v>
      </c>
      <c r="I2029" t="s">
        <v>1353</v>
      </c>
      <c r="J2029" t="s">
        <v>7891</v>
      </c>
      <c r="K2029">
        <v>1</v>
      </c>
      <c r="L2029" s="1">
        <v>42005</v>
      </c>
      <c r="M2029" s="1">
        <v>42323</v>
      </c>
      <c r="N2029" s="1">
        <v>42323</v>
      </c>
    </row>
    <row r="2030" spans="1:18" hidden="1" x14ac:dyDescent="0.2">
      <c r="A2030" t="s">
        <v>7892</v>
      </c>
      <c r="B2030" t="s">
        <v>7893</v>
      </c>
      <c r="C2030" t="s">
        <v>7894</v>
      </c>
      <c r="D2030" t="s">
        <v>56</v>
      </c>
      <c r="E2030">
        <v>2320000</v>
      </c>
      <c r="F2030" t="s">
        <v>18</v>
      </c>
      <c r="G2030" t="s">
        <v>57</v>
      </c>
      <c r="H2030" t="s">
        <v>58</v>
      </c>
      <c r="I2030" t="s">
        <v>59</v>
      </c>
      <c r="J2030" t="s">
        <v>7895</v>
      </c>
      <c r="K2030">
        <v>2</v>
      </c>
      <c r="L2030" s="1">
        <v>36892</v>
      </c>
      <c r="M2030" s="1">
        <v>39815</v>
      </c>
      <c r="N2030" s="1">
        <v>41908</v>
      </c>
    </row>
    <row r="2031" spans="1:18" x14ac:dyDescent="0.2">
      <c r="A2031" t="s">
        <v>7896</v>
      </c>
      <c r="B2031" t="s">
        <v>7897</v>
      </c>
      <c r="C2031" t="s">
        <v>7898</v>
      </c>
      <c r="D2031" t="s">
        <v>7899</v>
      </c>
      <c r="E2031">
        <v>300000</v>
      </c>
      <c r="F2031" t="s">
        <v>18</v>
      </c>
      <c r="G2031" t="s">
        <v>25</v>
      </c>
      <c r="H2031" t="s">
        <v>485</v>
      </c>
      <c r="I2031" t="s">
        <v>486</v>
      </c>
      <c r="J2031" t="s">
        <v>486</v>
      </c>
      <c r="K2031">
        <v>1</v>
      </c>
      <c r="L2031" s="1">
        <v>41821</v>
      </c>
      <c r="M2031" s="1">
        <v>42117</v>
      </c>
      <c r="N2031" s="1">
        <v>42117</v>
      </c>
    </row>
    <row r="2032" spans="1:18" hidden="1" x14ac:dyDescent="0.2">
      <c r="A2032" t="s">
        <v>7900</v>
      </c>
      <c r="B2032" t="s">
        <v>7901</v>
      </c>
      <c r="C2032" t="s">
        <v>7902</v>
      </c>
      <c r="D2032" t="s">
        <v>7903</v>
      </c>
      <c r="E2032">
        <v>300000</v>
      </c>
      <c r="F2032" t="s">
        <v>18</v>
      </c>
      <c r="G2032" t="s">
        <v>128</v>
      </c>
      <c r="H2032" t="s">
        <v>129</v>
      </c>
      <c r="I2032" t="s">
        <v>130</v>
      </c>
      <c r="J2032" t="s">
        <v>130</v>
      </c>
      <c r="K2032">
        <v>2</v>
      </c>
      <c r="L2032" s="1">
        <v>41443</v>
      </c>
      <c r="M2032" s="1">
        <v>41669</v>
      </c>
      <c r="N2032" s="1">
        <v>42019</v>
      </c>
    </row>
    <row r="2033" spans="1:18" x14ac:dyDescent="0.2">
      <c r="A2033" t="s">
        <v>7904</v>
      </c>
      <c r="B2033" t="s">
        <v>7905</v>
      </c>
      <c r="C2033" t="s">
        <v>7906</v>
      </c>
      <c r="D2033" t="s">
        <v>56</v>
      </c>
      <c r="E2033">
        <v>43898233</v>
      </c>
      <c r="F2033" t="s">
        <v>18</v>
      </c>
      <c r="G2033" t="s">
        <v>25</v>
      </c>
      <c r="H2033" t="s">
        <v>158</v>
      </c>
      <c r="I2033" t="s">
        <v>244</v>
      </c>
      <c r="J2033" t="s">
        <v>327</v>
      </c>
      <c r="K2033">
        <v>7</v>
      </c>
      <c r="L2033" s="1">
        <v>37257</v>
      </c>
      <c r="M2033" s="1">
        <v>39043</v>
      </c>
      <c r="N2033" s="1">
        <v>42234</v>
      </c>
    </row>
    <row r="2034" spans="1:18" hidden="1" x14ac:dyDescent="0.2">
      <c r="A2034" t="s">
        <v>7907</v>
      </c>
      <c r="B2034" t="s">
        <v>7908</v>
      </c>
      <c r="C2034" t="s">
        <v>7909</v>
      </c>
      <c r="D2034" t="s">
        <v>357</v>
      </c>
      <c r="E2034" t="s">
        <v>43</v>
      </c>
      <c r="F2034" t="s">
        <v>18</v>
      </c>
      <c r="G2034" t="s">
        <v>25</v>
      </c>
      <c r="H2034" t="s">
        <v>1396</v>
      </c>
      <c r="I2034" t="s">
        <v>3865</v>
      </c>
      <c r="J2034" t="s">
        <v>3865</v>
      </c>
      <c r="K2034">
        <v>1</v>
      </c>
      <c r="L2034" s="1">
        <v>38986</v>
      </c>
      <c r="M2034" s="1">
        <v>39792</v>
      </c>
      <c r="N2034" s="1">
        <v>39792</v>
      </c>
      <c r="O2034"/>
      <c r="P2034"/>
      <c r="Q2034"/>
      <c r="R2034"/>
    </row>
    <row r="2035" spans="1:18" hidden="1" x14ac:dyDescent="0.2">
      <c r="A2035" t="s">
        <v>7910</v>
      </c>
      <c r="B2035" t="s">
        <v>7911</v>
      </c>
      <c r="C2035" t="s">
        <v>7912</v>
      </c>
      <c r="D2035" t="s">
        <v>7913</v>
      </c>
      <c r="E2035" t="s">
        <v>43</v>
      </c>
      <c r="F2035" t="s">
        <v>18</v>
      </c>
      <c r="K2035">
        <v>1</v>
      </c>
      <c r="L2035" s="1">
        <v>41760</v>
      </c>
      <c r="M2035" s="1">
        <v>41799</v>
      </c>
      <c r="N2035" s="1">
        <v>41799</v>
      </c>
      <c r="O2035"/>
      <c r="P2035"/>
      <c r="Q2035"/>
      <c r="R2035"/>
    </row>
    <row r="2036" spans="1:18" hidden="1" x14ac:dyDescent="0.2">
      <c r="A2036" t="s">
        <v>7914</v>
      </c>
      <c r="B2036" t="s">
        <v>7915</v>
      </c>
      <c r="C2036" t="s">
        <v>7916</v>
      </c>
      <c r="D2036" t="s">
        <v>7917</v>
      </c>
      <c r="E2036">
        <v>65000</v>
      </c>
      <c r="F2036" t="s">
        <v>18</v>
      </c>
      <c r="K2036">
        <v>1</v>
      </c>
      <c r="L2036" s="1">
        <v>41456</v>
      </c>
      <c r="M2036" s="1">
        <v>41672</v>
      </c>
      <c r="N2036" s="1">
        <v>41672</v>
      </c>
    </row>
    <row r="2037" spans="1:18" x14ac:dyDescent="0.2">
      <c r="A2037" t="s">
        <v>7918</v>
      </c>
      <c r="B2037" t="s">
        <v>7919</v>
      </c>
      <c r="C2037" t="s">
        <v>7920</v>
      </c>
      <c r="D2037" t="s">
        <v>7921</v>
      </c>
      <c r="E2037">
        <v>2450000</v>
      </c>
      <c r="F2037" t="s">
        <v>18</v>
      </c>
      <c r="G2037" t="s">
        <v>25</v>
      </c>
      <c r="H2037" t="s">
        <v>106</v>
      </c>
      <c r="I2037" t="s">
        <v>107</v>
      </c>
      <c r="J2037" t="s">
        <v>108</v>
      </c>
      <c r="K2037">
        <v>2</v>
      </c>
      <c r="L2037" s="1">
        <v>41604</v>
      </c>
      <c r="M2037" s="1">
        <v>41652</v>
      </c>
      <c r="N2037" s="1">
        <v>41920</v>
      </c>
    </row>
    <row r="2038" spans="1:18" hidden="1" x14ac:dyDescent="0.2">
      <c r="A2038" t="s">
        <v>7922</v>
      </c>
      <c r="B2038" t="s">
        <v>7923</v>
      </c>
      <c r="C2038" t="s">
        <v>7924</v>
      </c>
      <c r="D2038" t="s">
        <v>7925</v>
      </c>
      <c r="E2038" t="s">
        <v>43</v>
      </c>
      <c r="F2038" t="s">
        <v>207</v>
      </c>
      <c r="G2038" t="s">
        <v>552</v>
      </c>
      <c r="H2038">
        <v>56</v>
      </c>
      <c r="I2038" t="s">
        <v>2552</v>
      </c>
      <c r="J2038" t="s">
        <v>2552</v>
      </c>
      <c r="K2038">
        <v>1</v>
      </c>
      <c r="L2038" s="1">
        <v>41852</v>
      </c>
      <c r="M2038" s="1">
        <v>41883</v>
      </c>
      <c r="N2038" s="1">
        <v>41883</v>
      </c>
      <c r="O2038"/>
      <c r="P2038"/>
      <c r="Q2038"/>
      <c r="R2038"/>
    </row>
    <row r="2039" spans="1:18" hidden="1" x14ac:dyDescent="0.2">
      <c r="A2039" t="s">
        <v>7926</v>
      </c>
      <c r="B2039" t="s">
        <v>7927</v>
      </c>
      <c r="D2039" t="s">
        <v>56</v>
      </c>
      <c r="E2039">
        <v>6637000</v>
      </c>
      <c r="F2039" t="s">
        <v>18</v>
      </c>
      <c r="G2039" t="s">
        <v>623</v>
      </c>
      <c r="H2039">
        <v>8</v>
      </c>
      <c r="I2039" t="s">
        <v>883</v>
      </c>
      <c r="J2039" t="s">
        <v>7928</v>
      </c>
      <c r="K2039">
        <v>1</v>
      </c>
      <c r="M2039" s="1">
        <v>41285</v>
      </c>
      <c r="N2039" s="1">
        <v>41285</v>
      </c>
      <c r="O2039"/>
      <c r="P2039"/>
      <c r="Q2039"/>
      <c r="R2039"/>
    </row>
    <row r="2040" spans="1:18" hidden="1" x14ac:dyDescent="0.2">
      <c r="A2040" t="s">
        <v>7929</v>
      </c>
      <c r="B2040" t="s">
        <v>7930</v>
      </c>
      <c r="C2040" t="s">
        <v>7931</v>
      </c>
      <c r="D2040" t="s">
        <v>7932</v>
      </c>
      <c r="E2040" t="s">
        <v>43</v>
      </c>
      <c r="F2040" t="s">
        <v>18</v>
      </c>
      <c r="G2040" t="s">
        <v>1138</v>
      </c>
      <c r="H2040">
        <v>15</v>
      </c>
      <c r="I2040" t="s">
        <v>2775</v>
      </c>
      <c r="J2040" t="s">
        <v>7933</v>
      </c>
      <c r="K2040">
        <v>1</v>
      </c>
      <c r="L2040" s="1">
        <v>41906</v>
      </c>
      <c r="M2040" s="1">
        <v>42045</v>
      </c>
      <c r="N2040" s="1">
        <v>42045</v>
      </c>
      <c r="O2040"/>
      <c r="P2040"/>
      <c r="Q2040"/>
      <c r="R2040"/>
    </row>
    <row r="2041" spans="1:18" hidden="1" x14ac:dyDescent="0.2">
      <c r="A2041" t="s">
        <v>7934</v>
      </c>
      <c r="B2041" t="s">
        <v>7935</v>
      </c>
      <c r="C2041" t="s">
        <v>7936</v>
      </c>
      <c r="D2041" t="s">
        <v>75</v>
      </c>
      <c r="E2041">
        <v>4000000</v>
      </c>
      <c r="F2041" t="s">
        <v>18</v>
      </c>
      <c r="G2041" t="s">
        <v>19</v>
      </c>
      <c r="H2041">
        <v>16</v>
      </c>
      <c r="I2041" t="s">
        <v>7937</v>
      </c>
      <c r="J2041" t="s">
        <v>7937</v>
      </c>
      <c r="K2041">
        <v>1</v>
      </c>
      <c r="M2041" s="1">
        <v>42229</v>
      </c>
      <c r="N2041" s="1">
        <v>42229</v>
      </c>
      <c r="O2041"/>
      <c r="P2041"/>
      <c r="Q2041"/>
      <c r="R2041"/>
    </row>
    <row r="2042" spans="1:18" x14ac:dyDescent="0.2">
      <c r="A2042" t="s">
        <v>7938</v>
      </c>
      <c r="B2042" t="s">
        <v>7939</v>
      </c>
      <c r="C2042" t="s">
        <v>7940</v>
      </c>
      <c r="D2042" t="s">
        <v>7941</v>
      </c>
      <c r="E2042">
        <v>1200000</v>
      </c>
      <c r="F2042" t="s">
        <v>18</v>
      </c>
      <c r="G2042" t="s">
        <v>25</v>
      </c>
      <c r="H2042" t="s">
        <v>527</v>
      </c>
      <c r="I2042" t="s">
        <v>528</v>
      </c>
      <c r="J2042" t="s">
        <v>529</v>
      </c>
      <c r="K2042">
        <v>1</v>
      </c>
      <c r="L2042" s="1">
        <v>40118</v>
      </c>
      <c r="M2042" s="1">
        <v>41641</v>
      </c>
      <c r="N2042" s="1">
        <v>41641</v>
      </c>
    </row>
    <row r="2043" spans="1:18" hidden="1" x14ac:dyDescent="0.2">
      <c r="A2043" t="s">
        <v>7942</v>
      </c>
      <c r="B2043" t="s">
        <v>7943</v>
      </c>
      <c r="C2043" t="s">
        <v>7944</v>
      </c>
      <c r="E2043" t="s">
        <v>43</v>
      </c>
      <c r="F2043" t="s">
        <v>18</v>
      </c>
      <c r="K2043">
        <v>1</v>
      </c>
      <c r="M2043" s="1">
        <v>40689</v>
      </c>
      <c r="N2043" s="1">
        <v>40689</v>
      </c>
      <c r="O2043"/>
      <c r="P2043"/>
      <c r="Q2043"/>
      <c r="R2043"/>
    </row>
    <row r="2044" spans="1:18" hidden="1" x14ac:dyDescent="0.2">
      <c r="A2044" t="s">
        <v>7945</v>
      </c>
      <c r="B2044" t="s">
        <v>7946</v>
      </c>
      <c r="D2044" t="s">
        <v>643</v>
      </c>
      <c r="E2044">
        <v>916029</v>
      </c>
      <c r="F2044" t="s">
        <v>18</v>
      </c>
      <c r="K2044">
        <v>1</v>
      </c>
      <c r="M2044" s="1">
        <v>40738</v>
      </c>
      <c r="N2044" s="1">
        <v>40738</v>
      </c>
      <c r="O2044"/>
      <c r="P2044"/>
      <c r="Q2044"/>
      <c r="R2044"/>
    </row>
    <row r="2045" spans="1:18" hidden="1" x14ac:dyDescent="0.2">
      <c r="A2045" t="s">
        <v>7947</v>
      </c>
      <c r="B2045" t="s">
        <v>7948</v>
      </c>
      <c r="C2045" t="s">
        <v>7949</v>
      </c>
      <c r="D2045" t="s">
        <v>42</v>
      </c>
      <c r="E2045">
        <v>11119621.4</v>
      </c>
      <c r="F2045" t="s">
        <v>18</v>
      </c>
      <c r="G2045" t="s">
        <v>222</v>
      </c>
      <c r="H2045">
        <v>8</v>
      </c>
      <c r="I2045" t="s">
        <v>7950</v>
      </c>
      <c r="J2045" t="s">
        <v>7950</v>
      </c>
      <c r="K2045">
        <v>3</v>
      </c>
      <c r="M2045" s="1">
        <v>40441</v>
      </c>
      <c r="N2045" s="1">
        <v>41862</v>
      </c>
      <c r="O2045"/>
      <c r="P2045"/>
      <c r="Q2045"/>
      <c r="R2045"/>
    </row>
    <row r="2046" spans="1:18" hidden="1" x14ac:dyDescent="0.2">
      <c r="A2046" t="s">
        <v>7951</v>
      </c>
      <c r="B2046" t="s">
        <v>7952</v>
      </c>
      <c r="C2046" t="s">
        <v>7953</v>
      </c>
      <c r="D2046" t="s">
        <v>7954</v>
      </c>
      <c r="E2046">
        <v>9000000</v>
      </c>
      <c r="F2046" t="s">
        <v>18</v>
      </c>
      <c r="K2046">
        <v>1</v>
      </c>
      <c r="M2046" s="1">
        <v>38206</v>
      </c>
      <c r="N2046" s="1">
        <v>38206</v>
      </c>
      <c r="O2046"/>
      <c r="P2046"/>
      <c r="Q2046"/>
      <c r="R2046"/>
    </row>
    <row r="2047" spans="1:18" hidden="1" x14ac:dyDescent="0.2">
      <c r="A2047" t="s">
        <v>7955</v>
      </c>
      <c r="B2047" t="s">
        <v>7956</v>
      </c>
      <c r="C2047" t="s">
        <v>7957</v>
      </c>
      <c r="D2047" t="s">
        <v>70</v>
      </c>
      <c r="E2047">
        <v>3000000</v>
      </c>
      <c r="F2047" t="s">
        <v>113</v>
      </c>
      <c r="G2047" t="s">
        <v>25</v>
      </c>
      <c r="H2047" t="s">
        <v>64</v>
      </c>
      <c r="I2047" t="s">
        <v>65</v>
      </c>
      <c r="J2047" t="s">
        <v>271</v>
      </c>
      <c r="K2047">
        <v>1</v>
      </c>
      <c r="M2047" s="1">
        <v>39608</v>
      </c>
      <c r="N2047" s="1">
        <v>39608</v>
      </c>
      <c r="O2047"/>
      <c r="P2047"/>
      <c r="Q2047"/>
      <c r="R2047"/>
    </row>
    <row r="2048" spans="1:18" hidden="1" x14ac:dyDescent="0.2">
      <c r="A2048" t="s">
        <v>7958</v>
      </c>
      <c r="B2048" t="s">
        <v>7959</v>
      </c>
      <c r="C2048" t="s">
        <v>7960</v>
      </c>
      <c r="D2048" t="s">
        <v>7961</v>
      </c>
      <c r="E2048" t="s">
        <v>43</v>
      </c>
      <c r="F2048" t="s">
        <v>18</v>
      </c>
      <c r="G2048" t="s">
        <v>19</v>
      </c>
      <c r="H2048">
        <v>36</v>
      </c>
      <c r="I2048" t="s">
        <v>1020</v>
      </c>
      <c r="J2048" t="s">
        <v>1020</v>
      </c>
      <c r="K2048">
        <v>1</v>
      </c>
      <c r="L2048" s="1">
        <v>42005</v>
      </c>
      <c r="M2048" s="1">
        <v>42326</v>
      </c>
      <c r="N2048" s="1">
        <v>42326</v>
      </c>
      <c r="O2048"/>
      <c r="P2048"/>
      <c r="Q2048"/>
      <c r="R2048"/>
    </row>
    <row r="2049" spans="1:18" hidden="1" x14ac:dyDescent="0.2">
      <c r="A2049" t="s">
        <v>7962</v>
      </c>
      <c r="B2049" t="s">
        <v>7963</v>
      </c>
      <c r="C2049" t="s">
        <v>7964</v>
      </c>
      <c r="D2049" t="s">
        <v>7965</v>
      </c>
      <c r="E2049" t="s">
        <v>43</v>
      </c>
      <c r="F2049" t="s">
        <v>18</v>
      </c>
      <c r="G2049" t="s">
        <v>1311</v>
      </c>
      <c r="H2049">
        <v>16</v>
      </c>
      <c r="I2049" t="s">
        <v>1312</v>
      </c>
      <c r="J2049" t="s">
        <v>1312</v>
      </c>
      <c r="K2049">
        <v>1</v>
      </c>
      <c r="L2049" s="1">
        <v>41275</v>
      </c>
      <c r="M2049" s="1">
        <v>41487</v>
      </c>
      <c r="N2049" s="1">
        <v>41487</v>
      </c>
      <c r="O2049"/>
      <c r="P2049"/>
      <c r="Q2049"/>
      <c r="R2049"/>
    </row>
    <row r="2050" spans="1:18" x14ac:dyDescent="0.2">
      <c r="A2050" t="s">
        <v>7966</v>
      </c>
      <c r="B2050" t="s">
        <v>7967</v>
      </c>
      <c r="C2050" t="s">
        <v>7968</v>
      </c>
      <c r="D2050" t="s">
        <v>75</v>
      </c>
      <c r="E2050">
        <v>22999079</v>
      </c>
      <c r="F2050" t="s">
        <v>18</v>
      </c>
      <c r="G2050" t="s">
        <v>25</v>
      </c>
      <c r="H2050" t="s">
        <v>106</v>
      </c>
      <c r="I2050" t="s">
        <v>107</v>
      </c>
      <c r="J2050" t="s">
        <v>108</v>
      </c>
      <c r="K2050">
        <v>5</v>
      </c>
      <c r="L2050" s="1">
        <v>40118</v>
      </c>
      <c r="M2050" s="1">
        <v>40751</v>
      </c>
      <c r="N2050" s="1">
        <v>41646</v>
      </c>
    </row>
    <row r="2051" spans="1:18" x14ac:dyDescent="0.2">
      <c r="A2051" t="s">
        <v>7969</v>
      </c>
      <c r="B2051" t="s">
        <v>7970</v>
      </c>
      <c r="C2051" t="s">
        <v>7971</v>
      </c>
      <c r="D2051" t="s">
        <v>7972</v>
      </c>
      <c r="E2051">
        <v>12750000</v>
      </c>
      <c r="F2051" t="s">
        <v>18</v>
      </c>
      <c r="G2051" t="s">
        <v>25</v>
      </c>
      <c r="H2051" t="s">
        <v>208</v>
      </c>
      <c r="I2051" t="s">
        <v>6943</v>
      </c>
      <c r="J2051" t="s">
        <v>6943</v>
      </c>
      <c r="K2051">
        <v>6</v>
      </c>
      <c r="L2051" s="1">
        <v>41183</v>
      </c>
      <c r="M2051" s="1">
        <v>41183</v>
      </c>
      <c r="N2051" s="1">
        <v>42138</v>
      </c>
    </row>
    <row r="2052" spans="1:18" hidden="1" x14ac:dyDescent="0.2">
      <c r="A2052" t="s">
        <v>7973</v>
      </c>
      <c r="B2052" t="s">
        <v>7974</v>
      </c>
      <c r="C2052" t="s">
        <v>7975</v>
      </c>
      <c r="E2052" t="s">
        <v>43</v>
      </c>
      <c r="F2052" t="s">
        <v>18</v>
      </c>
      <c r="G2052" t="s">
        <v>276</v>
      </c>
      <c r="H2052">
        <v>17</v>
      </c>
      <c r="I2052" t="s">
        <v>277</v>
      </c>
      <c r="J2052" t="s">
        <v>7976</v>
      </c>
      <c r="K2052">
        <v>1</v>
      </c>
      <c r="L2052" s="1">
        <v>39814</v>
      </c>
      <c r="M2052" s="1">
        <v>41271</v>
      </c>
      <c r="N2052" s="1">
        <v>41271</v>
      </c>
      <c r="O2052"/>
      <c r="P2052"/>
      <c r="Q2052"/>
      <c r="R2052"/>
    </row>
    <row r="2053" spans="1:18" hidden="1" x14ac:dyDescent="0.2">
      <c r="A2053" t="s">
        <v>7977</v>
      </c>
      <c r="B2053" t="s">
        <v>7978</v>
      </c>
      <c r="C2053" t="s">
        <v>7979</v>
      </c>
      <c r="D2053" t="s">
        <v>7980</v>
      </c>
      <c r="E2053" t="s">
        <v>43</v>
      </c>
      <c r="F2053" t="s">
        <v>207</v>
      </c>
      <c r="G2053" t="s">
        <v>276</v>
      </c>
      <c r="H2053">
        <v>17</v>
      </c>
      <c r="I2053" t="s">
        <v>464</v>
      </c>
      <c r="J2053" t="s">
        <v>464</v>
      </c>
      <c r="K2053">
        <v>1</v>
      </c>
      <c r="L2053" s="1">
        <v>39356</v>
      </c>
      <c r="M2053" s="1">
        <v>39814</v>
      </c>
      <c r="N2053" s="1">
        <v>39814</v>
      </c>
      <c r="O2053"/>
      <c r="P2053"/>
      <c r="Q2053"/>
      <c r="R2053"/>
    </row>
    <row r="2054" spans="1:18" hidden="1" x14ac:dyDescent="0.2">
      <c r="A2054" t="s">
        <v>7981</v>
      </c>
      <c r="B2054" t="s">
        <v>7982</v>
      </c>
      <c r="C2054" t="s">
        <v>7983</v>
      </c>
      <c r="D2054" t="s">
        <v>7984</v>
      </c>
      <c r="E2054">
        <v>2000000</v>
      </c>
      <c r="F2054" t="s">
        <v>18</v>
      </c>
      <c r="G2054" t="s">
        <v>37</v>
      </c>
      <c r="H2054">
        <v>22</v>
      </c>
      <c r="I2054" t="s">
        <v>38</v>
      </c>
      <c r="J2054" t="s">
        <v>38</v>
      </c>
      <c r="K2054">
        <v>1</v>
      </c>
      <c r="L2054" s="1">
        <v>41640</v>
      </c>
      <c r="M2054" s="1">
        <v>42221</v>
      </c>
      <c r="N2054" s="1">
        <v>42221</v>
      </c>
    </row>
    <row r="2055" spans="1:18" x14ac:dyDescent="0.2">
      <c r="A2055" t="s">
        <v>7985</v>
      </c>
      <c r="B2055" t="s">
        <v>7986</v>
      </c>
      <c r="C2055" t="s">
        <v>7987</v>
      </c>
      <c r="D2055" t="s">
        <v>2084</v>
      </c>
      <c r="E2055">
        <v>375000</v>
      </c>
      <c r="F2055" t="s">
        <v>18</v>
      </c>
      <c r="G2055" t="s">
        <v>25</v>
      </c>
      <c r="H2055" t="s">
        <v>106</v>
      </c>
      <c r="I2055" t="s">
        <v>107</v>
      </c>
      <c r="J2055" t="s">
        <v>108</v>
      </c>
      <c r="K2055">
        <v>2</v>
      </c>
      <c r="L2055" s="1">
        <v>41809</v>
      </c>
      <c r="M2055" s="1">
        <v>42241</v>
      </c>
      <c r="N2055" s="1">
        <v>42252</v>
      </c>
    </row>
    <row r="2056" spans="1:18" hidden="1" x14ac:dyDescent="0.2">
      <c r="A2056" t="s">
        <v>7988</v>
      </c>
      <c r="B2056" t="s">
        <v>7989</v>
      </c>
      <c r="C2056" t="s">
        <v>7990</v>
      </c>
      <c r="D2056" t="s">
        <v>7991</v>
      </c>
      <c r="E2056">
        <v>100484</v>
      </c>
      <c r="F2056" t="s">
        <v>18</v>
      </c>
      <c r="G2056" t="s">
        <v>341</v>
      </c>
      <c r="H2056">
        <v>11</v>
      </c>
      <c r="I2056" t="s">
        <v>497</v>
      </c>
      <c r="J2056" t="s">
        <v>497</v>
      </c>
      <c r="K2056">
        <v>2</v>
      </c>
      <c r="L2056" s="1">
        <v>40010</v>
      </c>
      <c r="M2056" s="1">
        <v>40695</v>
      </c>
      <c r="N2056" s="1">
        <v>41456</v>
      </c>
    </row>
    <row r="2057" spans="1:18" hidden="1" x14ac:dyDescent="0.2">
      <c r="A2057" t="s">
        <v>7992</v>
      </c>
      <c r="B2057" t="s">
        <v>7993</v>
      </c>
      <c r="C2057" t="s">
        <v>7994</v>
      </c>
      <c r="D2057" t="s">
        <v>7995</v>
      </c>
      <c r="E2057">
        <v>3201</v>
      </c>
      <c r="F2057" t="s">
        <v>18</v>
      </c>
      <c r="G2057" t="s">
        <v>19</v>
      </c>
      <c r="H2057">
        <v>9</v>
      </c>
      <c r="I2057" t="s">
        <v>7996</v>
      </c>
      <c r="J2057" t="s">
        <v>7996</v>
      </c>
      <c r="K2057">
        <v>1</v>
      </c>
      <c r="L2057" s="1">
        <v>40648</v>
      </c>
      <c r="M2057" s="1">
        <v>42014</v>
      </c>
      <c r="N2057" s="1">
        <v>42014</v>
      </c>
    </row>
    <row r="2058" spans="1:18" hidden="1" x14ac:dyDescent="0.2">
      <c r="A2058" t="s">
        <v>7997</v>
      </c>
      <c r="B2058" t="s">
        <v>7998</v>
      </c>
      <c r="C2058" t="s">
        <v>7999</v>
      </c>
      <c r="D2058" t="s">
        <v>75</v>
      </c>
      <c r="E2058" t="s">
        <v>43</v>
      </c>
      <c r="F2058" t="s">
        <v>18</v>
      </c>
      <c r="G2058" t="s">
        <v>8000</v>
      </c>
      <c r="I2058" t="s">
        <v>8001</v>
      </c>
      <c r="J2058" t="s">
        <v>8002</v>
      </c>
      <c r="K2058">
        <v>1</v>
      </c>
      <c r="L2058" s="1">
        <v>41244</v>
      </c>
      <c r="M2058" s="1">
        <v>41641</v>
      </c>
      <c r="N2058" s="1">
        <v>41641</v>
      </c>
      <c r="O2058"/>
      <c r="P2058"/>
      <c r="Q2058"/>
      <c r="R2058"/>
    </row>
    <row r="2059" spans="1:18" hidden="1" x14ac:dyDescent="0.2">
      <c r="A2059" t="s">
        <v>8003</v>
      </c>
      <c r="B2059" t="s">
        <v>8004</v>
      </c>
      <c r="C2059" t="s">
        <v>8005</v>
      </c>
      <c r="D2059" t="s">
        <v>36</v>
      </c>
      <c r="E2059" t="s">
        <v>43</v>
      </c>
      <c r="F2059" t="s">
        <v>18</v>
      </c>
      <c r="G2059" t="s">
        <v>8006</v>
      </c>
      <c r="H2059">
        <v>1</v>
      </c>
      <c r="I2059" t="s">
        <v>8007</v>
      </c>
      <c r="J2059" t="s">
        <v>8007</v>
      </c>
      <c r="K2059">
        <v>1</v>
      </c>
      <c r="L2059" s="1">
        <v>41426</v>
      </c>
      <c r="M2059" s="1">
        <v>41723</v>
      </c>
      <c r="N2059" s="1">
        <v>41723</v>
      </c>
      <c r="O2059"/>
      <c r="P2059"/>
      <c r="Q2059"/>
      <c r="R2059"/>
    </row>
    <row r="2060" spans="1:18" hidden="1" x14ac:dyDescent="0.2">
      <c r="A2060" t="s">
        <v>8008</v>
      </c>
      <c r="B2060" t="s">
        <v>8009</v>
      </c>
      <c r="C2060" t="s">
        <v>8010</v>
      </c>
      <c r="D2060" t="s">
        <v>3110</v>
      </c>
      <c r="E2060" t="s">
        <v>43</v>
      </c>
      <c r="F2060" t="s">
        <v>18</v>
      </c>
      <c r="K2060">
        <v>1</v>
      </c>
      <c r="L2060" s="1">
        <v>41275</v>
      </c>
      <c r="M2060" s="1">
        <v>41803</v>
      </c>
      <c r="N2060" s="1">
        <v>41803</v>
      </c>
      <c r="O2060"/>
      <c r="P2060"/>
      <c r="Q2060"/>
      <c r="R2060"/>
    </row>
    <row r="2061" spans="1:18" hidden="1" x14ac:dyDescent="0.2">
      <c r="A2061" t="s">
        <v>8011</v>
      </c>
      <c r="B2061" t="s">
        <v>8012</v>
      </c>
      <c r="C2061" t="s">
        <v>8013</v>
      </c>
      <c r="D2061" t="s">
        <v>8014</v>
      </c>
      <c r="E2061">
        <v>20000</v>
      </c>
      <c r="F2061" t="s">
        <v>18</v>
      </c>
      <c r="G2061" t="s">
        <v>25</v>
      </c>
      <c r="H2061" t="s">
        <v>286</v>
      </c>
      <c r="I2061" t="s">
        <v>874</v>
      </c>
      <c r="J2061" t="s">
        <v>874</v>
      </c>
      <c r="K2061">
        <v>1</v>
      </c>
      <c r="M2061" s="1">
        <v>41821</v>
      </c>
      <c r="N2061" s="1">
        <v>41821</v>
      </c>
      <c r="O2061"/>
      <c r="P2061"/>
      <c r="Q2061"/>
      <c r="R2061"/>
    </row>
    <row r="2062" spans="1:18" hidden="1" x14ac:dyDescent="0.2">
      <c r="A2062" t="s">
        <v>8015</v>
      </c>
      <c r="B2062" t="s">
        <v>8016</v>
      </c>
      <c r="C2062" t="s">
        <v>8017</v>
      </c>
      <c r="E2062" t="s">
        <v>43</v>
      </c>
      <c r="F2062" t="s">
        <v>113</v>
      </c>
      <c r="K2062">
        <v>1</v>
      </c>
      <c r="M2062" s="1">
        <v>40101</v>
      </c>
      <c r="N2062" s="1">
        <v>40101</v>
      </c>
      <c r="O2062"/>
      <c r="P2062"/>
      <c r="Q2062"/>
      <c r="R2062"/>
    </row>
    <row r="2063" spans="1:18" hidden="1" x14ac:dyDescent="0.2">
      <c r="A2063" t="s">
        <v>8018</v>
      </c>
      <c r="B2063" t="s">
        <v>8019</v>
      </c>
      <c r="C2063" t="s">
        <v>8020</v>
      </c>
      <c r="D2063" t="s">
        <v>8021</v>
      </c>
      <c r="E2063">
        <v>900000</v>
      </c>
      <c r="F2063" t="s">
        <v>18</v>
      </c>
      <c r="G2063" t="s">
        <v>25</v>
      </c>
      <c r="H2063" t="s">
        <v>3477</v>
      </c>
      <c r="I2063" t="s">
        <v>8022</v>
      </c>
      <c r="J2063" t="s">
        <v>8023</v>
      </c>
      <c r="K2063">
        <v>1</v>
      </c>
      <c r="M2063" s="1">
        <v>40304</v>
      </c>
      <c r="N2063" s="1">
        <v>40304</v>
      </c>
      <c r="O2063"/>
      <c r="P2063"/>
      <c r="Q2063"/>
      <c r="R2063"/>
    </row>
    <row r="2064" spans="1:18" x14ac:dyDescent="0.2">
      <c r="A2064" t="s">
        <v>8024</v>
      </c>
      <c r="B2064" t="s">
        <v>8025</v>
      </c>
      <c r="C2064" t="s">
        <v>8026</v>
      </c>
      <c r="D2064" t="s">
        <v>56</v>
      </c>
      <c r="E2064">
        <v>29500000</v>
      </c>
      <c r="F2064" t="s">
        <v>113</v>
      </c>
      <c r="G2064" t="s">
        <v>25</v>
      </c>
      <c r="H2064" t="s">
        <v>2791</v>
      </c>
      <c r="I2064" t="s">
        <v>8027</v>
      </c>
      <c r="J2064" t="s">
        <v>8028</v>
      </c>
      <c r="K2064">
        <v>3</v>
      </c>
      <c r="L2064" s="1">
        <v>37257</v>
      </c>
      <c r="M2064" s="1">
        <v>37487</v>
      </c>
      <c r="N2064" s="1">
        <v>39150</v>
      </c>
    </row>
    <row r="2065" spans="1:18" hidden="1" x14ac:dyDescent="0.2">
      <c r="A2065" t="s">
        <v>8029</v>
      </c>
      <c r="B2065" t="s">
        <v>8030</v>
      </c>
      <c r="C2065" t="s">
        <v>8031</v>
      </c>
      <c r="D2065" t="s">
        <v>445</v>
      </c>
      <c r="E2065">
        <v>1500000</v>
      </c>
      <c r="F2065" t="s">
        <v>207</v>
      </c>
      <c r="G2065" t="s">
        <v>25</v>
      </c>
      <c r="H2065" t="s">
        <v>158</v>
      </c>
      <c r="I2065" t="s">
        <v>244</v>
      </c>
      <c r="J2065" t="s">
        <v>244</v>
      </c>
      <c r="K2065">
        <v>1</v>
      </c>
      <c r="M2065" s="1">
        <v>40799</v>
      </c>
      <c r="N2065" s="1">
        <v>40799</v>
      </c>
      <c r="O2065"/>
      <c r="P2065"/>
      <c r="Q2065"/>
      <c r="R2065"/>
    </row>
    <row r="2066" spans="1:18" hidden="1" x14ac:dyDescent="0.2">
      <c r="A2066" t="s">
        <v>8032</v>
      </c>
      <c r="B2066" t="s">
        <v>8033</v>
      </c>
      <c r="C2066" t="s">
        <v>8034</v>
      </c>
      <c r="D2066" t="s">
        <v>8035</v>
      </c>
      <c r="E2066">
        <v>683889</v>
      </c>
      <c r="F2066" t="s">
        <v>18</v>
      </c>
      <c r="K2066">
        <v>1</v>
      </c>
      <c r="M2066" s="1">
        <v>41821</v>
      </c>
      <c r="N2066" s="1">
        <v>41821</v>
      </c>
      <c r="O2066"/>
      <c r="P2066"/>
      <c r="Q2066"/>
      <c r="R2066"/>
    </row>
    <row r="2067" spans="1:18" hidden="1" x14ac:dyDescent="0.2">
      <c r="A2067" t="s">
        <v>8036</v>
      </c>
      <c r="B2067" t="s">
        <v>8037</v>
      </c>
      <c r="C2067" t="s">
        <v>8038</v>
      </c>
      <c r="D2067" t="s">
        <v>75</v>
      </c>
      <c r="E2067">
        <v>40000</v>
      </c>
      <c r="F2067" t="s">
        <v>18</v>
      </c>
      <c r="G2067" t="s">
        <v>76</v>
      </c>
      <c r="H2067">
        <v>12</v>
      </c>
      <c r="I2067" t="s">
        <v>77</v>
      </c>
      <c r="J2067" t="s">
        <v>77</v>
      </c>
      <c r="K2067">
        <v>1</v>
      </c>
      <c r="L2067" s="1">
        <v>40179</v>
      </c>
      <c r="M2067" s="1">
        <v>40493</v>
      </c>
      <c r="N2067" s="1">
        <v>40493</v>
      </c>
    </row>
    <row r="2068" spans="1:18" hidden="1" x14ac:dyDescent="0.2">
      <c r="A2068" t="s">
        <v>8039</v>
      </c>
      <c r="B2068" t="s">
        <v>8040</v>
      </c>
      <c r="C2068" t="s">
        <v>8041</v>
      </c>
      <c r="D2068" t="s">
        <v>8042</v>
      </c>
      <c r="E2068">
        <v>50000</v>
      </c>
      <c r="F2068" t="s">
        <v>18</v>
      </c>
      <c r="G2068" t="s">
        <v>25</v>
      </c>
      <c r="H2068" t="s">
        <v>82</v>
      </c>
      <c r="I2068" t="s">
        <v>1764</v>
      </c>
      <c r="J2068" t="s">
        <v>2524</v>
      </c>
      <c r="K2068">
        <v>1</v>
      </c>
      <c r="M2068" s="1">
        <v>41148</v>
      </c>
      <c r="N2068" s="1">
        <v>41148</v>
      </c>
      <c r="O2068"/>
      <c r="P2068"/>
      <c r="Q2068"/>
      <c r="R2068"/>
    </row>
    <row r="2069" spans="1:18" hidden="1" x14ac:dyDescent="0.2">
      <c r="A2069" t="s">
        <v>8043</v>
      </c>
      <c r="B2069" t="s">
        <v>8044</v>
      </c>
      <c r="C2069" t="s">
        <v>8045</v>
      </c>
      <c r="D2069" t="s">
        <v>56</v>
      </c>
      <c r="E2069">
        <v>3108469</v>
      </c>
      <c r="F2069" t="s">
        <v>18</v>
      </c>
      <c r="G2069" t="s">
        <v>128</v>
      </c>
      <c r="H2069" t="s">
        <v>5574</v>
      </c>
      <c r="I2069" t="s">
        <v>5575</v>
      </c>
      <c r="J2069" t="s">
        <v>5575</v>
      </c>
      <c r="K2069">
        <v>2</v>
      </c>
      <c r="L2069" s="1">
        <v>38353</v>
      </c>
      <c r="M2069" s="1">
        <v>40207</v>
      </c>
      <c r="N2069" s="1">
        <v>40914</v>
      </c>
    </row>
    <row r="2070" spans="1:18" hidden="1" x14ac:dyDescent="0.2">
      <c r="A2070" t="s">
        <v>8046</v>
      </c>
      <c r="B2070" t="s">
        <v>8047</v>
      </c>
      <c r="C2070" t="s">
        <v>8048</v>
      </c>
      <c r="D2070" t="s">
        <v>70</v>
      </c>
      <c r="E2070">
        <v>30000000</v>
      </c>
      <c r="F2070" t="s">
        <v>18</v>
      </c>
      <c r="G2070" t="s">
        <v>37</v>
      </c>
      <c r="H2070">
        <v>22</v>
      </c>
      <c r="I2070" t="s">
        <v>38</v>
      </c>
      <c r="J2070" t="s">
        <v>38</v>
      </c>
      <c r="K2070">
        <v>1</v>
      </c>
      <c r="L2070" s="1">
        <v>36807</v>
      </c>
      <c r="M2070" s="1">
        <v>38838</v>
      </c>
      <c r="N2070" s="1">
        <v>38838</v>
      </c>
    </row>
    <row r="2071" spans="1:18" x14ac:dyDescent="0.2">
      <c r="A2071" t="s">
        <v>8049</v>
      </c>
      <c r="B2071" t="s">
        <v>8050</v>
      </c>
      <c r="C2071" t="s">
        <v>8051</v>
      </c>
      <c r="D2071" t="s">
        <v>70</v>
      </c>
      <c r="E2071">
        <v>17300000</v>
      </c>
      <c r="F2071" t="s">
        <v>113</v>
      </c>
      <c r="G2071" t="s">
        <v>25</v>
      </c>
      <c r="H2071" t="s">
        <v>64</v>
      </c>
      <c r="I2071" t="s">
        <v>65</v>
      </c>
      <c r="J2071" t="s">
        <v>606</v>
      </c>
      <c r="K2071">
        <v>2</v>
      </c>
      <c r="L2071" s="1">
        <v>36526</v>
      </c>
      <c r="M2071" s="1">
        <v>39155</v>
      </c>
      <c r="N2071" s="1">
        <v>39694</v>
      </c>
    </row>
    <row r="2072" spans="1:18" hidden="1" x14ac:dyDescent="0.2">
      <c r="A2072" t="s">
        <v>8052</v>
      </c>
      <c r="B2072" t="s">
        <v>8053</v>
      </c>
      <c r="C2072" t="s">
        <v>8054</v>
      </c>
      <c r="D2072" t="s">
        <v>56</v>
      </c>
      <c r="E2072">
        <v>74800000</v>
      </c>
      <c r="F2072" t="s">
        <v>18</v>
      </c>
      <c r="K2072">
        <v>1</v>
      </c>
      <c r="M2072" s="1">
        <v>40291</v>
      </c>
      <c r="N2072" s="1">
        <v>40291</v>
      </c>
      <c r="O2072"/>
      <c r="P2072"/>
      <c r="Q2072"/>
      <c r="R2072"/>
    </row>
    <row r="2073" spans="1:18" hidden="1" x14ac:dyDescent="0.2">
      <c r="A2073" t="s">
        <v>8055</v>
      </c>
      <c r="B2073" t="s">
        <v>8056</v>
      </c>
      <c r="C2073" t="s">
        <v>8057</v>
      </c>
      <c r="D2073" t="s">
        <v>8058</v>
      </c>
      <c r="E2073" t="s">
        <v>43</v>
      </c>
      <c r="F2073" t="s">
        <v>18</v>
      </c>
      <c r="G2073" t="s">
        <v>8059</v>
      </c>
      <c r="K2073">
        <v>1</v>
      </c>
      <c r="L2073" s="1">
        <v>41426</v>
      </c>
      <c r="M2073" s="1">
        <v>41673</v>
      </c>
      <c r="N2073" s="1">
        <v>41673</v>
      </c>
      <c r="O2073"/>
      <c r="P2073"/>
      <c r="Q2073"/>
      <c r="R2073"/>
    </row>
    <row r="2074" spans="1:18" hidden="1" x14ac:dyDescent="0.2">
      <c r="A2074" t="s">
        <v>8060</v>
      </c>
      <c r="B2074" t="s">
        <v>8061</v>
      </c>
      <c r="C2074" t="s">
        <v>8062</v>
      </c>
      <c r="D2074" t="s">
        <v>3797</v>
      </c>
      <c r="E2074">
        <v>44645</v>
      </c>
      <c r="F2074" t="s">
        <v>18</v>
      </c>
      <c r="G2074" t="s">
        <v>341</v>
      </c>
      <c r="K2074">
        <v>1</v>
      </c>
      <c r="L2074" s="1">
        <v>41082</v>
      </c>
      <c r="M2074" s="1">
        <v>41508</v>
      </c>
      <c r="N2074" s="1">
        <v>41508</v>
      </c>
    </row>
    <row r="2075" spans="1:18" hidden="1" x14ac:dyDescent="0.2">
      <c r="A2075" t="s">
        <v>8063</v>
      </c>
      <c r="B2075" t="s">
        <v>8064</v>
      </c>
      <c r="C2075" t="s">
        <v>8065</v>
      </c>
      <c r="D2075" t="s">
        <v>8066</v>
      </c>
      <c r="E2075" t="s">
        <v>43</v>
      </c>
      <c r="F2075" t="s">
        <v>113</v>
      </c>
      <c r="G2075" t="s">
        <v>57</v>
      </c>
      <c r="H2075" t="s">
        <v>202</v>
      </c>
      <c r="I2075" t="s">
        <v>203</v>
      </c>
      <c r="J2075" t="s">
        <v>3500</v>
      </c>
      <c r="K2075">
        <v>1</v>
      </c>
      <c r="L2075" s="1">
        <v>39086</v>
      </c>
      <c r="M2075" s="1">
        <v>39819</v>
      </c>
      <c r="N2075" s="1">
        <v>39819</v>
      </c>
      <c r="O2075"/>
      <c r="P2075"/>
      <c r="Q2075"/>
      <c r="R2075"/>
    </row>
    <row r="2076" spans="1:18" x14ac:dyDescent="0.2">
      <c r="A2076" t="s">
        <v>8067</v>
      </c>
      <c r="B2076" t="s">
        <v>8068</v>
      </c>
      <c r="C2076" t="s">
        <v>8069</v>
      </c>
      <c r="D2076" t="s">
        <v>8070</v>
      </c>
      <c r="E2076">
        <v>300000</v>
      </c>
      <c r="F2076" t="s">
        <v>18</v>
      </c>
      <c r="G2076" t="s">
        <v>25</v>
      </c>
      <c r="H2076" t="s">
        <v>44</v>
      </c>
      <c r="I2076" t="s">
        <v>282</v>
      </c>
      <c r="J2076" t="s">
        <v>282</v>
      </c>
      <c r="K2076">
        <v>1</v>
      </c>
      <c r="L2076" s="1">
        <v>41753</v>
      </c>
      <c r="M2076" s="1">
        <v>41873</v>
      </c>
      <c r="N2076" s="1">
        <v>41873</v>
      </c>
    </row>
    <row r="2077" spans="1:18" hidden="1" x14ac:dyDescent="0.2">
      <c r="A2077" t="s">
        <v>8071</v>
      </c>
      <c r="B2077" t="s">
        <v>8072</v>
      </c>
      <c r="C2077" t="s">
        <v>8073</v>
      </c>
      <c r="D2077" t="s">
        <v>8074</v>
      </c>
      <c r="E2077">
        <v>600000</v>
      </c>
      <c r="F2077" t="s">
        <v>18</v>
      </c>
      <c r="G2077" t="s">
        <v>25</v>
      </c>
      <c r="H2077" t="s">
        <v>106</v>
      </c>
      <c r="I2077" t="s">
        <v>107</v>
      </c>
      <c r="J2077" t="s">
        <v>108</v>
      </c>
      <c r="K2077">
        <v>2</v>
      </c>
      <c r="M2077" s="1">
        <v>40997</v>
      </c>
      <c r="N2077" s="1">
        <v>41076</v>
      </c>
      <c r="O2077"/>
      <c r="P2077"/>
      <c r="Q2077"/>
      <c r="R2077"/>
    </row>
    <row r="2078" spans="1:18" hidden="1" x14ac:dyDescent="0.2">
      <c r="A2078" t="s">
        <v>8075</v>
      </c>
      <c r="B2078" t="s">
        <v>8076</v>
      </c>
      <c r="C2078" t="s">
        <v>8077</v>
      </c>
      <c r="D2078" t="s">
        <v>42</v>
      </c>
      <c r="E2078" t="s">
        <v>43</v>
      </c>
      <c r="F2078" t="s">
        <v>207</v>
      </c>
      <c r="G2078" t="s">
        <v>366</v>
      </c>
      <c r="H2078">
        <v>26</v>
      </c>
      <c r="I2078" t="s">
        <v>367</v>
      </c>
      <c r="J2078" t="s">
        <v>367</v>
      </c>
      <c r="K2078">
        <v>1</v>
      </c>
      <c r="M2078" s="1">
        <v>42340</v>
      </c>
      <c r="N2078" s="1">
        <v>42340</v>
      </c>
      <c r="O2078"/>
      <c r="P2078"/>
      <c r="Q2078"/>
      <c r="R2078"/>
    </row>
    <row r="2079" spans="1:18" hidden="1" x14ac:dyDescent="0.2">
      <c r="A2079" t="s">
        <v>8078</v>
      </c>
      <c r="B2079" t="s">
        <v>8079</v>
      </c>
      <c r="C2079" t="s">
        <v>8080</v>
      </c>
      <c r="D2079" t="s">
        <v>357</v>
      </c>
      <c r="E2079">
        <v>1253000</v>
      </c>
      <c r="F2079" t="s">
        <v>18</v>
      </c>
      <c r="G2079" t="s">
        <v>1062</v>
      </c>
      <c r="H2079">
        <v>13</v>
      </c>
      <c r="I2079" t="s">
        <v>1698</v>
      </c>
      <c r="J2079" t="s">
        <v>8081</v>
      </c>
      <c r="K2079">
        <v>1</v>
      </c>
      <c r="M2079" s="1">
        <v>39764</v>
      </c>
      <c r="N2079" s="1">
        <v>39764</v>
      </c>
      <c r="O2079"/>
      <c r="P2079"/>
      <c r="Q2079"/>
      <c r="R2079"/>
    </row>
    <row r="2080" spans="1:18" hidden="1" x14ac:dyDescent="0.2">
      <c r="A2080" t="s">
        <v>8082</v>
      </c>
      <c r="B2080" t="s">
        <v>8083</v>
      </c>
      <c r="C2080" t="s">
        <v>8084</v>
      </c>
      <c r="D2080" t="s">
        <v>544</v>
      </c>
      <c r="E2080">
        <v>20000000</v>
      </c>
      <c r="F2080" t="s">
        <v>18</v>
      </c>
      <c r="G2080" t="s">
        <v>37</v>
      </c>
      <c r="H2080">
        <v>22</v>
      </c>
      <c r="I2080" t="s">
        <v>38</v>
      </c>
      <c r="J2080" t="s">
        <v>38</v>
      </c>
      <c r="K2080">
        <v>2</v>
      </c>
      <c r="L2080" s="1">
        <v>38462</v>
      </c>
      <c r="M2080" s="1">
        <v>39873</v>
      </c>
      <c r="N2080" s="1">
        <v>40603</v>
      </c>
    </row>
    <row r="2081" spans="1:18" hidden="1" x14ac:dyDescent="0.2">
      <c r="A2081" t="s">
        <v>8085</v>
      </c>
      <c r="B2081" t="s">
        <v>8086</v>
      </c>
      <c r="C2081" t="s">
        <v>8087</v>
      </c>
      <c r="D2081" t="s">
        <v>8088</v>
      </c>
      <c r="E2081">
        <v>7500000</v>
      </c>
      <c r="F2081" t="s">
        <v>113</v>
      </c>
      <c r="G2081" t="s">
        <v>128</v>
      </c>
      <c r="H2081" t="s">
        <v>8089</v>
      </c>
      <c r="I2081" t="s">
        <v>8090</v>
      </c>
      <c r="J2081" t="s">
        <v>8090</v>
      </c>
      <c r="K2081">
        <v>2</v>
      </c>
      <c r="L2081" s="1">
        <v>39083</v>
      </c>
      <c r="M2081" s="1">
        <v>39428</v>
      </c>
      <c r="N2081" s="1">
        <v>40823</v>
      </c>
    </row>
    <row r="2082" spans="1:18" hidden="1" x14ac:dyDescent="0.2">
      <c r="A2082" t="s">
        <v>8091</v>
      </c>
      <c r="B2082" t="s">
        <v>8092</v>
      </c>
      <c r="C2082" t="s">
        <v>8093</v>
      </c>
      <c r="D2082" t="s">
        <v>8094</v>
      </c>
      <c r="E2082">
        <v>70000000</v>
      </c>
      <c r="F2082" t="s">
        <v>18</v>
      </c>
      <c r="G2082" t="s">
        <v>37</v>
      </c>
      <c r="H2082">
        <v>31</v>
      </c>
      <c r="I2082" t="s">
        <v>1515</v>
      </c>
      <c r="J2082" t="s">
        <v>8095</v>
      </c>
      <c r="K2082">
        <v>4</v>
      </c>
      <c r="L2082" s="1">
        <v>40544</v>
      </c>
      <c r="M2082" s="1">
        <v>40817</v>
      </c>
      <c r="N2082" s="1">
        <v>42222</v>
      </c>
    </row>
    <row r="2083" spans="1:18" x14ac:dyDescent="0.2">
      <c r="A2083" t="s">
        <v>8096</v>
      </c>
      <c r="B2083" t="s">
        <v>8097</v>
      </c>
      <c r="C2083" t="s">
        <v>8098</v>
      </c>
      <c r="D2083" t="s">
        <v>56</v>
      </c>
      <c r="E2083">
        <v>850000</v>
      </c>
      <c r="F2083" t="s">
        <v>18</v>
      </c>
      <c r="G2083" t="s">
        <v>25</v>
      </c>
      <c r="H2083" t="s">
        <v>2791</v>
      </c>
      <c r="I2083" t="s">
        <v>8099</v>
      </c>
      <c r="J2083" t="s">
        <v>1114</v>
      </c>
      <c r="K2083">
        <v>1</v>
      </c>
      <c r="L2083" s="1">
        <v>38718</v>
      </c>
      <c r="M2083" s="1">
        <v>40122</v>
      </c>
      <c r="N2083" s="1">
        <v>40122</v>
      </c>
    </row>
    <row r="2084" spans="1:18" x14ac:dyDescent="0.2">
      <c r="A2084" t="s">
        <v>8100</v>
      </c>
      <c r="B2084" t="s">
        <v>8101</v>
      </c>
      <c r="C2084" t="s">
        <v>8102</v>
      </c>
      <c r="D2084" t="s">
        <v>56</v>
      </c>
      <c r="E2084">
        <v>139500000</v>
      </c>
      <c r="F2084" t="s">
        <v>18</v>
      </c>
      <c r="G2084" t="s">
        <v>25</v>
      </c>
      <c r="H2084" t="s">
        <v>158</v>
      </c>
      <c r="I2084" t="s">
        <v>2686</v>
      </c>
      <c r="J2084" t="s">
        <v>8103</v>
      </c>
      <c r="K2084">
        <v>7</v>
      </c>
      <c r="L2084" s="1">
        <v>38353</v>
      </c>
      <c r="M2084" s="1">
        <v>39052</v>
      </c>
      <c r="N2084" s="1">
        <v>41941</v>
      </c>
    </row>
    <row r="2085" spans="1:18" hidden="1" x14ac:dyDescent="0.2">
      <c r="A2085" t="s">
        <v>8104</v>
      </c>
      <c r="B2085" t="s">
        <v>8105</v>
      </c>
      <c r="C2085" t="s">
        <v>8106</v>
      </c>
      <c r="D2085" t="s">
        <v>127</v>
      </c>
      <c r="E2085">
        <v>40000</v>
      </c>
      <c r="F2085" t="s">
        <v>18</v>
      </c>
      <c r="G2085" t="s">
        <v>76</v>
      </c>
      <c r="H2085">
        <v>12</v>
      </c>
      <c r="I2085" t="s">
        <v>77</v>
      </c>
      <c r="J2085" t="s">
        <v>77</v>
      </c>
      <c r="K2085">
        <v>1</v>
      </c>
      <c r="L2085" s="1">
        <v>37987</v>
      </c>
      <c r="M2085" s="1">
        <v>41009</v>
      </c>
      <c r="N2085" s="1">
        <v>41009</v>
      </c>
    </row>
    <row r="2086" spans="1:18" hidden="1" x14ac:dyDescent="0.2">
      <c r="A2086" t="s">
        <v>8107</v>
      </c>
      <c r="B2086" t="s">
        <v>8108</v>
      </c>
      <c r="C2086" t="s">
        <v>8109</v>
      </c>
      <c r="D2086" t="s">
        <v>424</v>
      </c>
      <c r="E2086">
        <v>1163934</v>
      </c>
      <c r="F2086" t="s">
        <v>18</v>
      </c>
      <c r="G2086" t="s">
        <v>37</v>
      </c>
      <c r="H2086">
        <v>22</v>
      </c>
      <c r="I2086" t="s">
        <v>38</v>
      </c>
      <c r="J2086" t="s">
        <v>38</v>
      </c>
      <c r="K2086">
        <v>2</v>
      </c>
      <c r="M2086" s="1">
        <v>41609</v>
      </c>
      <c r="N2086" s="1">
        <v>41640</v>
      </c>
      <c r="O2086"/>
      <c r="P2086"/>
      <c r="Q2086"/>
      <c r="R2086"/>
    </row>
    <row r="2087" spans="1:18" hidden="1" x14ac:dyDescent="0.2">
      <c r="A2087" t="s">
        <v>8110</v>
      </c>
      <c r="B2087" t="s">
        <v>8111</v>
      </c>
      <c r="D2087" t="s">
        <v>3932</v>
      </c>
      <c r="E2087" t="s">
        <v>43</v>
      </c>
      <c r="F2087" t="s">
        <v>18</v>
      </c>
      <c r="G2087" t="s">
        <v>25</v>
      </c>
      <c r="H2087" t="s">
        <v>4968</v>
      </c>
      <c r="I2087" t="s">
        <v>4969</v>
      </c>
      <c r="J2087" t="s">
        <v>4969</v>
      </c>
      <c r="K2087">
        <v>1</v>
      </c>
      <c r="L2087" s="1">
        <v>40313</v>
      </c>
      <c r="M2087" s="1">
        <v>40327</v>
      </c>
      <c r="N2087" s="1">
        <v>40327</v>
      </c>
      <c r="O2087"/>
      <c r="P2087"/>
      <c r="Q2087"/>
      <c r="R2087"/>
    </row>
    <row r="2088" spans="1:18" hidden="1" x14ac:dyDescent="0.2">
      <c r="A2088" t="s">
        <v>8112</v>
      </c>
      <c r="B2088" t="s">
        <v>8113</v>
      </c>
      <c r="C2088" t="s">
        <v>8114</v>
      </c>
      <c r="D2088" t="s">
        <v>42</v>
      </c>
      <c r="E2088" t="s">
        <v>43</v>
      </c>
      <c r="F2088" t="s">
        <v>18</v>
      </c>
      <c r="G2088" t="s">
        <v>322</v>
      </c>
      <c r="H2088">
        <v>9</v>
      </c>
      <c r="I2088" t="s">
        <v>323</v>
      </c>
      <c r="J2088" t="s">
        <v>323</v>
      </c>
      <c r="K2088">
        <v>1</v>
      </c>
      <c r="L2088" s="1">
        <v>36161</v>
      </c>
      <c r="M2088" s="1">
        <v>42019</v>
      </c>
      <c r="N2088" s="1">
        <v>42019</v>
      </c>
      <c r="O2088"/>
      <c r="P2088"/>
      <c r="Q2088"/>
      <c r="R2088"/>
    </row>
    <row r="2089" spans="1:18" hidden="1" x14ac:dyDescent="0.2">
      <c r="A2089" t="s">
        <v>8115</v>
      </c>
      <c r="B2089" t="s">
        <v>8116</v>
      </c>
      <c r="C2089" t="s">
        <v>8117</v>
      </c>
      <c r="D2089" t="s">
        <v>8118</v>
      </c>
      <c r="E2089">
        <v>138000</v>
      </c>
      <c r="F2089" t="s">
        <v>18</v>
      </c>
      <c r="G2089" t="s">
        <v>3985</v>
      </c>
      <c r="H2089">
        <v>3</v>
      </c>
      <c r="I2089" t="s">
        <v>2369</v>
      </c>
      <c r="J2089" t="s">
        <v>3986</v>
      </c>
      <c r="K2089">
        <v>1</v>
      </c>
      <c r="M2089" s="1">
        <v>42248</v>
      </c>
      <c r="N2089" s="1">
        <v>42248</v>
      </c>
      <c r="O2089"/>
      <c r="P2089"/>
      <c r="Q2089"/>
      <c r="R2089"/>
    </row>
    <row r="2090" spans="1:18" hidden="1" x14ac:dyDescent="0.2">
      <c r="A2090" t="s">
        <v>8119</v>
      </c>
      <c r="B2090" t="s">
        <v>8120</v>
      </c>
      <c r="C2090" t="s">
        <v>8121</v>
      </c>
      <c r="D2090" t="s">
        <v>56</v>
      </c>
      <c r="E2090" t="s">
        <v>43</v>
      </c>
      <c r="F2090" t="s">
        <v>18</v>
      </c>
      <c r="G2090" t="s">
        <v>128</v>
      </c>
      <c r="H2090" t="s">
        <v>129</v>
      </c>
      <c r="I2090" t="s">
        <v>130</v>
      </c>
      <c r="J2090" t="s">
        <v>130</v>
      </c>
      <c r="K2090">
        <v>1</v>
      </c>
      <c r="M2090" s="1">
        <v>41974</v>
      </c>
      <c r="N2090" s="1">
        <v>41974</v>
      </c>
      <c r="O2090"/>
      <c r="P2090"/>
      <c r="Q2090"/>
      <c r="R2090"/>
    </row>
    <row r="2091" spans="1:18" hidden="1" x14ac:dyDescent="0.2">
      <c r="A2091" t="s">
        <v>8122</v>
      </c>
      <c r="B2091" t="s">
        <v>8123</v>
      </c>
      <c r="C2091" t="s">
        <v>8124</v>
      </c>
      <c r="E2091" t="s">
        <v>43</v>
      </c>
      <c r="F2091" t="s">
        <v>18</v>
      </c>
      <c r="G2091" t="s">
        <v>25</v>
      </c>
      <c r="H2091" t="s">
        <v>286</v>
      </c>
      <c r="I2091" t="s">
        <v>874</v>
      </c>
      <c r="J2091" t="s">
        <v>875</v>
      </c>
      <c r="K2091">
        <v>1</v>
      </c>
      <c r="M2091" s="1">
        <v>42198</v>
      </c>
      <c r="N2091" s="1">
        <v>42198</v>
      </c>
      <c r="O2091"/>
      <c r="P2091"/>
      <c r="Q2091"/>
      <c r="R2091"/>
    </row>
    <row r="2092" spans="1:18" hidden="1" x14ac:dyDescent="0.2">
      <c r="A2092" t="s">
        <v>8125</v>
      </c>
      <c r="B2092" t="s">
        <v>8126</v>
      </c>
      <c r="C2092" t="s">
        <v>8127</v>
      </c>
      <c r="D2092" t="s">
        <v>181</v>
      </c>
      <c r="E2092">
        <v>2000000</v>
      </c>
      <c r="F2092" t="s">
        <v>18</v>
      </c>
      <c r="G2092" t="s">
        <v>37</v>
      </c>
      <c r="H2092">
        <v>23</v>
      </c>
      <c r="I2092" t="s">
        <v>182</v>
      </c>
      <c r="J2092" t="s">
        <v>182</v>
      </c>
      <c r="K2092">
        <v>1</v>
      </c>
      <c r="M2092" s="1">
        <v>41444</v>
      </c>
      <c r="N2092" s="1">
        <v>41444</v>
      </c>
      <c r="O2092"/>
      <c r="P2092"/>
      <c r="Q2092"/>
      <c r="R2092"/>
    </row>
    <row r="2093" spans="1:18" hidden="1" x14ac:dyDescent="0.2">
      <c r="A2093" t="s">
        <v>8128</v>
      </c>
      <c r="B2093" t="s">
        <v>8129</v>
      </c>
      <c r="C2093" t="s">
        <v>8130</v>
      </c>
      <c r="D2093" t="s">
        <v>42</v>
      </c>
      <c r="E2093">
        <v>5000000</v>
      </c>
      <c r="F2093" t="s">
        <v>18</v>
      </c>
      <c r="G2093" t="s">
        <v>57</v>
      </c>
      <c r="H2093" t="s">
        <v>202</v>
      </c>
      <c r="I2093" t="s">
        <v>203</v>
      </c>
      <c r="J2093" t="s">
        <v>3500</v>
      </c>
      <c r="K2093">
        <v>1</v>
      </c>
      <c r="L2093" s="1">
        <v>36892</v>
      </c>
      <c r="M2093" s="1">
        <v>40241</v>
      </c>
      <c r="N2093" s="1">
        <v>40241</v>
      </c>
    </row>
    <row r="2094" spans="1:18" hidden="1" x14ac:dyDescent="0.2">
      <c r="A2094" t="s">
        <v>8131</v>
      </c>
      <c r="B2094" t="s">
        <v>8132</v>
      </c>
      <c r="C2094" t="s">
        <v>8133</v>
      </c>
      <c r="D2094" t="s">
        <v>50</v>
      </c>
      <c r="E2094">
        <v>26977411</v>
      </c>
      <c r="F2094" t="s">
        <v>18</v>
      </c>
      <c r="G2094" t="s">
        <v>406</v>
      </c>
      <c r="H2094">
        <v>40</v>
      </c>
      <c r="I2094" t="s">
        <v>980</v>
      </c>
      <c r="J2094" t="s">
        <v>980</v>
      </c>
      <c r="K2094">
        <v>5</v>
      </c>
      <c r="L2094" s="1">
        <v>40675</v>
      </c>
      <c r="M2094" s="1">
        <v>40695</v>
      </c>
      <c r="N2094" s="1">
        <v>41986</v>
      </c>
    </row>
    <row r="2095" spans="1:18" hidden="1" x14ac:dyDescent="0.2">
      <c r="A2095" t="s">
        <v>8134</v>
      </c>
      <c r="B2095" t="s">
        <v>8135</v>
      </c>
      <c r="C2095" t="s">
        <v>8136</v>
      </c>
      <c r="D2095" t="s">
        <v>56</v>
      </c>
      <c r="E2095" t="s">
        <v>43</v>
      </c>
      <c r="F2095" t="s">
        <v>18</v>
      </c>
      <c r="G2095" t="s">
        <v>347</v>
      </c>
      <c r="H2095">
        <v>7</v>
      </c>
      <c r="I2095" t="s">
        <v>762</v>
      </c>
      <c r="J2095" t="s">
        <v>762</v>
      </c>
      <c r="K2095">
        <v>1</v>
      </c>
      <c r="M2095" s="1">
        <v>39967</v>
      </c>
      <c r="N2095" s="1">
        <v>39967</v>
      </c>
      <c r="O2095"/>
      <c r="P2095"/>
      <c r="Q2095"/>
      <c r="R2095"/>
    </row>
    <row r="2096" spans="1:18" hidden="1" x14ac:dyDescent="0.2">
      <c r="A2096" t="s">
        <v>8137</v>
      </c>
      <c r="B2096" t="s">
        <v>8138</v>
      </c>
      <c r="C2096" t="s">
        <v>8139</v>
      </c>
      <c r="D2096" t="s">
        <v>8140</v>
      </c>
      <c r="E2096">
        <v>5000</v>
      </c>
      <c r="F2096" t="s">
        <v>18</v>
      </c>
      <c r="G2096" t="s">
        <v>25</v>
      </c>
      <c r="H2096" t="s">
        <v>64</v>
      </c>
      <c r="I2096" t="s">
        <v>65</v>
      </c>
      <c r="J2096" t="s">
        <v>71</v>
      </c>
      <c r="K2096">
        <v>1</v>
      </c>
      <c r="M2096" s="1">
        <v>41521</v>
      </c>
      <c r="N2096" s="1">
        <v>41521</v>
      </c>
      <c r="O2096"/>
      <c r="P2096"/>
      <c r="Q2096"/>
      <c r="R2096"/>
    </row>
    <row r="2097" spans="1:18" hidden="1" x14ac:dyDescent="0.2">
      <c r="A2097" t="s">
        <v>8141</v>
      </c>
      <c r="B2097" t="s">
        <v>8142</v>
      </c>
      <c r="C2097" t="s">
        <v>8143</v>
      </c>
      <c r="D2097" t="s">
        <v>8144</v>
      </c>
      <c r="E2097">
        <v>2678886</v>
      </c>
      <c r="F2097" t="s">
        <v>18</v>
      </c>
      <c r="G2097" t="s">
        <v>1138</v>
      </c>
      <c r="H2097">
        <v>2</v>
      </c>
      <c r="I2097" t="s">
        <v>1745</v>
      </c>
      <c r="J2097" t="s">
        <v>1746</v>
      </c>
      <c r="K2097">
        <v>2</v>
      </c>
      <c r="L2097" s="1">
        <v>34193</v>
      </c>
      <c r="M2097" s="1">
        <v>41791</v>
      </c>
      <c r="N2097" s="1">
        <v>41985</v>
      </c>
    </row>
    <row r="2098" spans="1:18" hidden="1" x14ac:dyDescent="0.2">
      <c r="A2098" t="s">
        <v>8145</v>
      </c>
      <c r="B2098" t="s">
        <v>8146</v>
      </c>
      <c r="C2098" t="s">
        <v>8147</v>
      </c>
      <c r="D2098" t="s">
        <v>8148</v>
      </c>
      <c r="E2098" t="s">
        <v>43</v>
      </c>
      <c r="F2098" t="s">
        <v>18</v>
      </c>
      <c r="G2098" t="s">
        <v>25</v>
      </c>
      <c r="H2098" t="s">
        <v>64</v>
      </c>
      <c r="I2098" t="s">
        <v>95</v>
      </c>
      <c r="J2098" t="s">
        <v>95</v>
      </c>
      <c r="K2098">
        <v>1</v>
      </c>
      <c r="L2098" s="1">
        <v>41418</v>
      </c>
      <c r="M2098" s="1">
        <v>42186</v>
      </c>
      <c r="N2098" s="1">
        <v>42186</v>
      </c>
      <c r="O2098"/>
      <c r="P2098"/>
      <c r="Q2098"/>
      <c r="R2098"/>
    </row>
    <row r="2099" spans="1:18" x14ac:dyDescent="0.2">
      <c r="A2099" t="s">
        <v>8149</v>
      </c>
      <c r="B2099" t="s">
        <v>8150</v>
      </c>
      <c r="C2099" t="s">
        <v>8151</v>
      </c>
      <c r="D2099" t="s">
        <v>189</v>
      </c>
      <c r="E2099">
        <v>250000</v>
      </c>
      <c r="F2099" t="s">
        <v>18</v>
      </c>
      <c r="G2099" t="s">
        <v>25</v>
      </c>
      <c r="H2099" t="s">
        <v>380</v>
      </c>
      <c r="I2099" t="s">
        <v>381</v>
      </c>
      <c r="J2099" t="s">
        <v>8152</v>
      </c>
      <c r="K2099">
        <v>1</v>
      </c>
      <c r="L2099" s="1">
        <v>38353</v>
      </c>
      <c r="M2099" s="1">
        <v>40472</v>
      </c>
      <c r="N2099" s="1">
        <v>40472</v>
      </c>
    </row>
    <row r="2100" spans="1:18" hidden="1" x14ac:dyDescent="0.2">
      <c r="A2100" t="s">
        <v>8153</v>
      </c>
      <c r="B2100" t="s">
        <v>8154</v>
      </c>
      <c r="C2100" t="s">
        <v>8155</v>
      </c>
      <c r="D2100" t="s">
        <v>2479</v>
      </c>
      <c r="E2100">
        <v>40000</v>
      </c>
      <c r="F2100" t="s">
        <v>18</v>
      </c>
      <c r="G2100" t="s">
        <v>76</v>
      </c>
      <c r="H2100">
        <v>12</v>
      </c>
      <c r="I2100" t="s">
        <v>77</v>
      </c>
      <c r="J2100" t="s">
        <v>77</v>
      </c>
      <c r="K2100">
        <v>1</v>
      </c>
      <c r="L2100" s="1">
        <v>41275</v>
      </c>
      <c r="M2100" s="1">
        <v>41340</v>
      </c>
      <c r="N2100" s="1">
        <v>41340</v>
      </c>
    </row>
    <row r="2101" spans="1:18" x14ac:dyDescent="0.2">
      <c r="A2101" t="s">
        <v>8156</v>
      </c>
      <c r="B2101" t="s">
        <v>8157</v>
      </c>
      <c r="C2101" t="s">
        <v>8158</v>
      </c>
      <c r="D2101" t="s">
        <v>8159</v>
      </c>
      <c r="E2101">
        <v>8986842</v>
      </c>
      <c r="F2101" t="s">
        <v>18</v>
      </c>
      <c r="G2101" t="s">
        <v>25</v>
      </c>
      <c r="H2101" t="s">
        <v>808</v>
      </c>
      <c r="I2101" t="s">
        <v>809</v>
      </c>
      <c r="J2101" t="s">
        <v>4282</v>
      </c>
      <c r="K2101">
        <v>2</v>
      </c>
      <c r="L2101" s="1">
        <v>40179</v>
      </c>
      <c r="M2101" s="1">
        <v>40831</v>
      </c>
      <c r="N2101" s="1">
        <v>41232</v>
      </c>
    </row>
    <row r="2102" spans="1:18" hidden="1" x14ac:dyDescent="0.2">
      <c r="A2102" t="s">
        <v>8160</v>
      </c>
      <c r="B2102" t="s">
        <v>8161</v>
      </c>
      <c r="C2102" t="s">
        <v>8162</v>
      </c>
      <c r="D2102" t="s">
        <v>1903</v>
      </c>
      <c r="E2102">
        <v>44800000</v>
      </c>
      <c r="F2102" t="s">
        <v>18</v>
      </c>
      <c r="G2102" t="s">
        <v>37</v>
      </c>
      <c r="H2102">
        <v>30</v>
      </c>
      <c r="I2102" t="s">
        <v>386</v>
      </c>
      <c r="J2102" t="s">
        <v>386</v>
      </c>
      <c r="K2102">
        <v>3</v>
      </c>
      <c r="M2102" s="1">
        <v>39173</v>
      </c>
      <c r="N2102" s="1">
        <v>41872</v>
      </c>
      <c r="O2102"/>
      <c r="P2102"/>
      <c r="Q2102"/>
      <c r="R2102"/>
    </row>
    <row r="2103" spans="1:18" hidden="1" x14ac:dyDescent="0.2">
      <c r="A2103" t="s">
        <v>8163</v>
      </c>
      <c r="B2103" t="s">
        <v>8164</v>
      </c>
      <c r="C2103" t="s">
        <v>8165</v>
      </c>
      <c r="D2103" t="s">
        <v>8166</v>
      </c>
      <c r="E2103">
        <v>97560</v>
      </c>
      <c r="F2103" t="s">
        <v>18</v>
      </c>
      <c r="G2103" t="s">
        <v>1138</v>
      </c>
      <c r="H2103">
        <v>18</v>
      </c>
      <c r="I2103" t="s">
        <v>2775</v>
      </c>
      <c r="J2103" t="s">
        <v>8167</v>
      </c>
      <c r="K2103">
        <v>1</v>
      </c>
      <c r="L2103" s="1">
        <v>39457</v>
      </c>
      <c r="M2103" s="1">
        <v>41275</v>
      </c>
      <c r="N2103" s="1">
        <v>41275</v>
      </c>
    </row>
    <row r="2104" spans="1:18" hidden="1" x14ac:dyDescent="0.2">
      <c r="A2104" t="s">
        <v>8168</v>
      </c>
      <c r="B2104" t="s">
        <v>8169</v>
      </c>
      <c r="C2104" t="s">
        <v>8170</v>
      </c>
      <c r="D2104" t="s">
        <v>8171</v>
      </c>
      <c r="E2104">
        <v>26000000</v>
      </c>
      <c r="F2104" t="s">
        <v>18</v>
      </c>
      <c r="G2104" t="s">
        <v>8172</v>
      </c>
      <c r="H2104">
        <v>4</v>
      </c>
      <c r="I2104" t="s">
        <v>8173</v>
      </c>
      <c r="J2104" t="s">
        <v>8174</v>
      </c>
      <c r="K2104">
        <v>1</v>
      </c>
      <c r="M2104" s="1">
        <v>37803</v>
      </c>
      <c r="N2104" s="1">
        <v>37803</v>
      </c>
      <c r="O2104"/>
      <c r="P2104"/>
      <c r="Q2104"/>
      <c r="R2104"/>
    </row>
    <row r="2105" spans="1:18" hidden="1" x14ac:dyDescent="0.2">
      <c r="A2105" t="s">
        <v>8175</v>
      </c>
      <c r="B2105" t="s">
        <v>8176</v>
      </c>
      <c r="D2105" t="s">
        <v>8177</v>
      </c>
      <c r="E2105">
        <v>41250</v>
      </c>
      <c r="F2105" t="s">
        <v>18</v>
      </c>
      <c r="K2105">
        <v>1</v>
      </c>
      <c r="M2105" s="1">
        <v>41821</v>
      </c>
      <c r="N2105" s="1">
        <v>41821</v>
      </c>
      <c r="O2105"/>
      <c r="P2105"/>
      <c r="Q2105"/>
      <c r="R2105"/>
    </row>
    <row r="2106" spans="1:18" hidden="1" x14ac:dyDescent="0.2">
      <c r="A2106" t="s">
        <v>8178</v>
      </c>
      <c r="B2106" t="s">
        <v>8179</v>
      </c>
      <c r="D2106" t="s">
        <v>8180</v>
      </c>
      <c r="E2106">
        <v>250000000</v>
      </c>
      <c r="F2106" t="s">
        <v>18</v>
      </c>
      <c r="K2106">
        <v>1</v>
      </c>
      <c r="M2106" s="1">
        <v>38163</v>
      </c>
      <c r="N2106" s="1">
        <v>38163</v>
      </c>
      <c r="O2106"/>
      <c r="P2106"/>
      <c r="Q2106"/>
      <c r="R2106"/>
    </row>
    <row r="2107" spans="1:18" hidden="1" x14ac:dyDescent="0.2">
      <c r="A2107" t="s">
        <v>8181</v>
      </c>
      <c r="B2107" t="s">
        <v>8182</v>
      </c>
      <c r="D2107" t="s">
        <v>8183</v>
      </c>
      <c r="E2107">
        <v>97500</v>
      </c>
      <c r="F2107" t="s">
        <v>207</v>
      </c>
      <c r="G2107" t="s">
        <v>25</v>
      </c>
      <c r="H2107" t="s">
        <v>286</v>
      </c>
      <c r="I2107" t="s">
        <v>1030</v>
      </c>
      <c r="J2107" t="s">
        <v>1030</v>
      </c>
      <c r="K2107">
        <v>1</v>
      </c>
      <c r="M2107" s="1">
        <v>42258</v>
      </c>
      <c r="N2107" s="1">
        <v>42258</v>
      </c>
      <c r="O2107"/>
      <c r="P2107"/>
      <c r="Q2107"/>
      <c r="R2107"/>
    </row>
    <row r="2108" spans="1:18" hidden="1" x14ac:dyDescent="0.2">
      <c r="A2108" t="s">
        <v>8184</v>
      </c>
      <c r="B2108" t="s">
        <v>8185</v>
      </c>
      <c r="D2108" t="s">
        <v>766</v>
      </c>
      <c r="E2108" t="s">
        <v>43</v>
      </c>
      <c r="F2108" t="s">
        <v>18</v>
      </c>
      <c r="G2108" t="s">
        <v>25</v>
      </c>
      <c r="H2108" t="s">
        <v>1396</v>
      </c>
      <c r="I2108" t="s">
        <v>1397</v>
      </c>
      <c r="J2108" t="s">
        <v>1397</v>
      </c>
      <c r="K2108">
        <v>1</v>
      </c>
      <c r="L2108" s="1">
        <v>40203</v>
      </c>
      <c r="M2108" s="1">
        <v>40290</v>
      </c>
      <c r="N2108" s="1">
        <v>40290</v>
      </c>
      <c r="O2108"/>
      <c r="P2108"/>
      <c r="Q2108"/>
      <c r="R2108"/>
    </row>
    <row r="2109" spans="1:18" x14ac:dyDescent="0.2">
      <c r="A2109" t="s">
        <v>8186</v>
      </c>
      <c r="B2109" t="s">
        <v>8187</v>
      </c>
      <c r="C2109" t="s">
        <v>8188</v>
      </c>
      <c r="D2109" t="s">
        <v>741</v>
      </c>
      <c r="E2109">
        <v>2380000</v>
      </c>
      <c r="F2109" t="s">
        <v>18</v>
      </c>
      <c r="G2109" t="s">
        <v>25</v>
      </c>
      <c r="H2109" t="s">
        <v>64</v>
      </c>
      <c r="I2109" t="s">
        <v>65</v>
      </c>
      <c r="J2109" t="s">
        <v>8189</v>
      </c>
      <c r="K2109">
        <v>2</v>
      </c>
      <c r="L2109" s="1">
        <v>29587</v>
      </c>
      <c r="M2109" s="1">
        <v>39920</v>
      </c>
      <c r="N2109" s="1">
        <v>41568</v>
      </c>
    </row>
    <row r="2110" spans="1:18" hidden="1" x14ac:dyDescent="0.2">
      <c r="A2110" t="s">
        <v>8190</v>
      </c>
      <c r="B2110" t="s">
        <v>8191</v>
      </c>
      <c r="C2110" t="s">
        <v>8192</v>
      </c>
      <c r="D2110" t="s">
        <v>357</v>
      </c>
      <c r="E2110">
        <v>125000</v>
      </c>
      <c r="F2110" t="s">
        <v>18</v>
      </c>
      <c r="G2110" t="s">
        <v>25</v>
      </c>
      <c r="H2110" t="s">
        <v>8193</v>
      </c>
      <c r="I2110" t="s">
        <v>8194</v>
      </c>
      <c r="J2110" t="s">
        <v>8195</v>
      </c>
      <c r="K2110">
        <v>1</v>
      </c>
      <c r="M2110" s="1">
        <v>40704</v>
      </c>
      <c r="N2110" s="1">
        <v>40704</v>
      </c>
      <c r="O2110"/>
      <c r="P2110"/>
      <c r="Q2110"/>
      <c r="R2110"/>
    </row>
    <row r="2111" spans="1:18" hidden="1" x14ac:dyDescent="0.2">
      <c r="A2111" t="s">
        <v>8196</v>
      </c>
      <c r="B2111" t="s">
        <v>8197</v>
      </c>
      <c r="C2111" t="s">
        <v>8198</v>
      </c>
      <c r="D2111" t="s">
        <v>8199</v>
      </c>
      <c r="E2111">
        <v>10000000</v>
      </c>
      <c r="F2111" t="s">
        <v>207</v>
      </c>
      <c r="G2111" t="s">
        <v>128</v>
      </c>
      <c r="H2111" t="s">
        <v>8200</v>
      </c>
      <c r="I2111" t="s">
        <v>8201</v>
      </c>
      <c r="J2111" t="s">
        <v>8201</v>
      </c>
      <c r="K2111">
        <v>1</v>
      </c>
      <c r="L2111" s="1">
        <v>38852</v>
      </c>
      <c r="M2111" s="1">
        <v>38818</v>
      </c>
      <c r="N2111" s="1">
        <v>38818</v>
      </c>
    </row>
    <row r="2112" spans="1:18" x14ac:dyDescent="0.2">
      <c r="A2112" t="s">
        <v>8202</v>
      </c>
      <c r="B2112" t="s">
        <v>8203</v>
      </c>
      <c r="C2112" t="s">
        <v>8204</v>
      </c>
      <c r="D2112" t="s">
        <v>70</v>
      </c>
      <c r="E2112">
        <v>25000000</v>
      </c>
      <c r="F2112" t="s">
        <v>113</v>
      </c>
      <c r="G2112" t="s">
        <v>25</v>
      </c>
      <c r="H2112" t="s">
        <v>644</v>
      </c>
      <c r="I2112" t="s">
        <v>645</v>
      </c>
      <c r="J2112" t="s">
        <v>645</v>
      </c>
      <c r="K2112">
        <v>1</v>
      </c>
      <c r="L2112" s="1">
        <v>36161</v>
      </c>
      <c r="M2112" s="1">
        <v>38986</v>
      </c>
      <c r="N2112" s="1">
        <v>38986</v>
      </c>
    </row>
    <row r="2113" spans="1:18" x14ac:dyDescent="0.2">
      <c r="A2113" t="s">
        <v>8205</v>
      </c>
      <c r="B2113" t="s">
        <v>8206</v>
      </c>
      <c r="C2113" t="s">
        <v>8207</v>
      </c>
      <c r="D2113" t="s">
        <v>8208</v>
      </c>
      <c r="E2113">
        <v>790000</v>
      </c>
      <c r="F2113" t="s">
        <v>18</v>
      </c>
      <c r="G2113" t="s">
        <v>25</v>
      </c>
      <c r="H2113" t="s">
        <v>64</v>
      </c>
      <c r="I2113" t="s">
        <v>1221</v>
      </c>
      <c r="J2113" t="s">
        <v>7234</v>
      </c>
      <c r="K2113">
        <v>1</v>
      </c>
      <c r="L2113" s="1">
        <v>42033</v>
      </c>
      <c r="M2113" s="1">
        <v>42306</v>
      </c>
      <c r="N2113" s="1">
        <v>42306</v>
      </c>
    </row>
    <row r="2114" spans="1:18" hidden="1" x14ac:dyDescent="0.2">
      <c r="A2114" t="s">
        <v>8209</v>
      </c>
      <c r="B2114" t="s">
        <v>8210</v>
      </c>
      <c r="C2114" t="s">
        <v>8211</v>
      </c>
      <c r="D2114" t="s">
        <v>655</v>
      </c>
      <c r="E2114" t="s">
        <v>43</v>
      </c>
      <c r="F2114" t="s">
        <v>18</v>
      </c>
      <c r="G2114" t="s">
        <v>25</v>
      </c>
      <c r="H2114" t="s">
        <v>430</v>
      </c>
      <c r="I2114" t="s">
        <v>1750</v>
      </c>
      <c r="J2114" t="s">
        <v>1751</v>
      </c>
      <c r="K2114">
        <v>1</v>
      </c>
      <c r="M2114" s="1">
        <v>38709</v>
      </c>
      <c r="N2114" s="1">
        <v>38709</v>
      </c>
      <c r="O2114"/>
      <c r="P2114"/>
      <c r="Q2114"/>
      <c r="R2114"/>
    </row>
    <row r="2115" spans="1:18" x14ac:dyDescent="0.2">
      <c r="A2115" t="s">
        <v>8212</v>
      </c>
      <c r="B2115" t="s">
        <v>8213</v>
      </c>
      <c r="C2115" t="s">
        <v>8214</v>
      </c>
      <c r="D2115" t="s">
        <v>70</v>
      </c>
      <c r="E2115">
        <v>52448530</v>
      </c>
      <c r="F2115" t="s">
        <v>18</v>
      </c>
      <c r="G2115" t="s">
        <v>25</v>
      </c>
      <c r="H2115" t="s">
        <v>286</v>
      </c>
      <c r="I2115" t="s">
        <v>874</v>
      </c>
      <c r="J2115" t="s">
        <v>874</v>
      </c>
      <c r="K2115">
        <v>9</v>
      </c>
      <c r="L2115" s="1">
        <v>36526</v>
      </c>
      <c r="M2115" s="1">
        <v>39231</v>
      </c>
      <c r="N2115" s="1">
        <v>41262</v>
      </c>
    </row>
    <row r="2116" spans="1:18" x14ac:dyDescent="0.2">
      <c r="A2116" t="s">
        <v>8215</v>
      </c>
      <c r="B2116" t="s">
        <v>8216</v>
      </c>
      <c r="C2116" t="s">
        <v>8217</v>
      </c>
      <c r="D2116" t="s">
        <v>8218</v>
      </c>
      <c r="E2116">
        <v>35419873</v>
      </c>
      <c r="F2116" t="s">
        <v>18</v>
      </c>
      <c r="G2116" t="s">
        <v>25</v>
      </c>
      <c r="H2116" t="s">
        <v>142</v>
      </c>
      <c r="I2116" t="s">
        <v>143</v>
      </c>
      <c r="J2116" t="s">
        <v>143</v>
      </c>
      <c r="K2116">
        <v>3</v>
      </c>
      <c r="L2116" s="1">
        <v>35431</v>
      </c>
      <c r="M2116" s="1">
        <v>39448</v>
      </c>
      <c r="N2116" s="1">
        <v>41905</v>
      </c>
    </row>
    <row r="2117" spans="1:18" x14ac:dyDescent="0.2">
      <c r="A2117" t="s">
        <v>8219</v>
      </c>
      <c r="B2117" t="s">
        <v>8220</v>
      </c>
      <c r="C2117" t="s">
        <v>8221</v>
      </c>
      <c r="D2117" t="s">
        <v>8222</v>
      </c>
      <c r="E2117">
        <v>450000</v>
      </c>
      <c r="F2117" t="s">
        <v>18</v>
      </c>
      <c r="G2117" t="s">
        <v>25</v>
      </c>
      <c r="H2117" t="s">
        <v>64</v>
      </c>
      <c r="I2117" t="s">
        <v>1221</v>
      </c>
      <c r="J2117" t="s">
        <v>1221</v>
      </c>
      <c r="K2117">
        <v>2</v>
      </c>
      <c r="L2117" s="1">
        <v>41640</v>
      </c>
      <c r="M2117" s="1">
        <v>42013</v>
      </c>
      <c r="N2117" s="1">
        <v>42195</v>
      </c>
    </row>
    <row r="2118" spans="1:18" x14ac:dyDescent="0.2">
      <c r="A2118" t="s">
        <v>8223</v>
      </c>
      <c r="B2118" t="s">
        <v>8224</v>
      </c>
      <c r="C2118" t="s">
        <v>8225</v>
      </c>
      <c r="D2118" t="s">
        <v>8226</v>
      </c>
      <c r="E2118">
        <v>2394820000</v>
      </c>
      <c r="F2118" t="s">
        <v>18</v>
      </c>
      <c r="G2118" t="s">
        <v>25</v>
      </c>
      <c r="H2118" t="s">
        <v>64</v>
      </c>
      <c r="I2118" t="s">
        <v>65</v>
      </c>
      <c r="J2118" t="s">
        <v>71</v>
      </c>
      <c r="K2118">
        <v>8</v>
      </c>
      <c r="L2118" s="1">
        <v>39661</v>
      </c>
      <c r="M2118" s="1">
        <v>39814</v>
      </c>
      <c r="N2118" s="1">
        <v>42328</v>
      </c>
    </row>
    <row r="2119" spans="1:18" hidden="1" x14ac:dyDescent="0.2">
      <c r="A2119" t="s">
        <v>8227</v>
      </c>
      <c r="B2119" t="s">
        <v>8228</v>
      </c>
      <c r="C2119" t="s">
        <v>8229</v>
      </c>
      <c r="D2119" t="s">
        <v>8230</v>
      </c>
      <c r="E2119">
        <v>11518329</v>
      </c>
      <c r="F2119" t="s">
        <v>18</v>
      </c>
      <c r="G2119" t="s">
        <v>347</v>
      </c>
      <c r="H2119">
        <v>11</v>
      </c>
      <c r="I2119" t="s">
        <v>6825</v>
      </c>
      <c r="J2119" t="s">
        <v>6825</v>
      </c>
      <c r="K2119">
        <v>1</v>
      </c>
      <c r="L2119" s="1">
        <v>34700</v>
      </c>
      <c r="M2119" s="1">
        <v>40410</v>
      </c>
      <c r="N2119" s="1">
        <v>40410</v>
      </c>
    </row>
    <row r="2120" spans="1:18" x14ac:dyDescent="0.2">
      <c r="A2120" t="s">
        <v>8231</v>
      </c>
      <c r="B2120" t="s">
        <v>8232</v>
      </c>
      <c r="C2120" t="s">
        <v>8233</v>
      </c>
      <c r="D2120" t="s">
        <v>8234</v>
      </c>
      <c r="E2120">
        <v>2450000</v>
      </c>
      <c r="F2120" t="s">
        <v>18</v>
      </c>
      <c r="G2120" t="s">
        <v>25</v>
      </c>
      <c r="H2120" t="s">
        <v>808</v>
      </c>
      <c r="I2120" t="s">
        <v>8235</v>
      </c>
      <c r="J2120" t="s">
        <v>8236</v>
      </c>
      <c r="K2120">
        <v>1</v>
      </c>
      <c r="L2120" s="1">
        <v>40609</v>
      </c>
      <c r="M2120" s="1">
        <v>41153</v>
      </c>
      <c r="N2120" s="1">
        <v>41153</v>
      </c>
    </row>
    <row r="2121" spans="1:18" x14ac:dyDescent="0.2">
      <c r="A2121" t="s">
        <v>8237</v>
      </c>
      <c r="B2121" t="s">
        <v>8238</v>
      </c>
      <c r="C2121" t="s">
        <v>8239</v>
      </c>
      <c r="D2121" t="s">
        <v>2479</v>
      </c>
      <c r="E2121">
        <v>4238225</v>
      </c>
      <c r="F2121" t="s">
        <v>18</v>
      </c>
      <c r="G2121" t="s">
        <v>25</v>
      </c>
      <c r="H2121" t="s">
        <v>808</v>
      </c>
      <c r="I2121" t="s">
        <v>8235</v>
      </c>
      <c r="J2121" t="s">
        <v>8236</v>
      </c>
      <c r="K2121">
        <v>3</v>
      </c>
      <c r="L2121" s="1">
        <v>40179</v>
      </c>
      <c r="M2121" s="1">
        <v>41026</v>
      </c>
      <c r="N2121" s="1">
        <v>41488</v>
      </c>
    </row>
    <row r="2122" spans="1:18" hidden="1" x14ac:dyDescent="0.2">
      <c r="A2122" t="s">
        <v>8240</v>
      </c>
      <c r="B2122" t="s">
        <v>8241</v>
      </c>
      <c r="C2122" t="s">
        <v>8242</v>
      </c>
      <c r="D2122" t="s">
        <v>70</v>
      </c>
      <c r="E2122">
        <v>2500000</v>
      </c>
      <c r="F2122" t="s">
        <v>113</v>
      </c>
      <c r="G2122" t="s">
        <v>57</v>
      </c>
      <c r="H2122" t="s">
        <v>3339</v>
      </c>
      <c r="I2122" t="s">
        <v>3340</v>
      </c>
      <c r="J2122" t="s">
        <v>3341</v>
      </c>
      <c r="K2122">
        <v>2</v>
      </c>
      <c r="M2122" s="1">
        <v>39825</v>
      </c>
      <c r="N2122" s="1">
        <v>39930</v>
      </c>
      <c r="O2122"/>
      <c r="P2122"/>
      <c r="Q2122"/>
      <c r="R2122"/>
    </row>
    <row r="2123" spans="1:18" hidden="1" x14ac:dyDescent="0.2">
      <c r="A2123" t="s">
        <v>8243</v>
      </c>
      <c r="B2123" t="s">
        <v>8244</v>
      </c>
      <c r="C2123" t="s">
        <v>8245</v>
      </c>
      <c r="D2123" t="s">
        <v>8246</v>
      </c>
      <c r="E2123">
        <v>2500000</v>
      </c>
      <c r="F2123" t="s">
        <v>18</v>
      </c>
      <c r="G2123" t="s">
        <v>347</v>
      </c>
      <c r="H2123">
        <v>11</v>
      </c>
      <c r="I2123" t="s">
        <v>6825</v>
      </c>
      <c r="J2123" t="s">
        <v>6825</v>
      </c>
      <c r="K2123">
        <v>2</v>
      </c>
      <c r="M2123" s="1">
        <v>39814</v>
      </c>
      <c r="N2123" s="1">
        <v>39904</v>
      </c>
      <c r="O2123"/>
      <c r="P2123"/>
      <c r="Q2123"/>
      <c r="R2123"/>
    </row>
    <row r="2124" spans="1:18" hidden="1" x14ac:dyDescent="0.2">
      <c r="A2124" t="s">
        <v>8247</v>
      </c>
      <c r="B2124" t="s">
        <v>8248</v>
      </c>
      <c r="C2124" t="s">
        <v>8249</v>
      </c>
      <c r="D2124" t="s">
        <v>42</v>
      </c>
      <c r="E2124" t="s">
        <v>43</v>
      </c>
      <c r="F2124" t="s">
        <v>18</v>
      </c>
      <c r="G2124" t="s">
        <v>25</v>
      </c>
      <c r="H2124" t="s">
        <v>64</v>
      </c>
      <c r="I2124" t="s">
        <v>65</v>
      </c>
      <c r="J2124" t="s">
        <v>71</v>
      </c>
      <c r="K2124">
        <v>1</v>
      </c>
      <c r="L2124" s="1">
        <v>40909</v>
      </c>
      <c r="M2124" s="1">
        <v>41122</v>
      </c>
      <c r="N2124" s="1">
        <v>41122</v>
      </c>
      <c r="O2124"/>
      <c r="P2124"/>
      <c r="Q2124"/>
      <c r="R2124"/>
    </row>
    <row r="2125" spans="1:18" hidden="1" x14ac:dyDescent="0.2">
      <c r="A2125" t="s">
        <v>8250</v>
      </c>
      <c r="B2125" t="s">
        <v>8251</v>
      </c>
      <c r="C2125" t="s">
        <v>8252</v>
      </c>
      <c r="D2125" t="s">
        <v>8253</v>
      </c>
      <c r="E2125">
        <v>800000</v>
      </c>
      <c r="F2125" t="s">
        <v>18</v>
      </c>
      <c r="G2125" t="s">
        <v>165</v>
      </c>
      <c r="H2125" t="s">
        <v>166</v>
      </c>
      <c r="I2125" t="s">
        <v>167</v>
      </c>
      <c r="J2125" t="s">
        <v>167</v>
      </c>
      <c r="K2125">
        <v>1</v>
      </c>
      <c r="L2125" s="1">
        <v>41791</v>
      </c>
      <c r="M2125" s="1">
        <v>42157</v>
      </c>
      <c r="N2125" s="1">
        <v>42157</v>
      </c>
    </row>
    <row r="2126" spans="1:18" hidden="1" x14ac:dyDescent="0.2">
      <c r="A2126" t="s">
        <v>8254</v>
      </c>
      <c r="B2126" t="s">
        <v>8255</v>
      </c>
      <c r="C2126" t="s">
        <v>8256</v>
      </c>
      <c r="D2126" t="s">
        <v>2099</v>
      </c>
      <c r="E2126" t="s">
        <v>43</v>
      </c>
      <c r="F2126" t="s">
        <v>18</v>
      </c>
      <c r="G2126" t="s">
        <v>25</v>
      </c>
      <c r="H2126" t="s">
        <v>1011</v>
      </c>
      <c r="I2126" t="s">
        <v>1012</v>
      </c>
      <c r="J2126" t="s">
        <v>1012</v>
      </c>
      <c r="K2126">
        <v>1</v>
      </c>
      <c r="M2126" s="1">
        <v>41470</v>
      </c>
      <c r="N2126" s="1">
        <v>41470</v>
      </c>
      <c r="O2126"/>
      <c r="P2126"/>
      <c r="Q2126"/>
      <c r="R2126"/>
    </row>
    <row r="2127" spans="1:18" hidden="1" x14ac:dyDescent="0.2">
      <c r="A2127" t="s">
        <v>8257</v>
      </c>
      <c r="B2127" t="s">
        <v>8258</v>
      </c>
      <c r="C2127" t="s">
        <v>8259</v>
      </c>
      <c r="D2127" t="s">
        <v>8260</v>
      </c>
      <c r="E2127">
        <v>250000</v>
      </c>
      <c r="F2127" t="s">
        <v>18</v>
      </c>
      <c r="G2127" t="s">
        <v>25</v>
      </c>
      <c r="H2127" t="s">
        <v>44</v>
      </c>
      <c r="I2127" t="s">
        <v>282</v>
      </c>
      <c r="J2127" t="s">
        <v>282</v>
      </c>
      <c r="K2127">
        <v>2</v>
      </c>
      <c r="M2127" s="1">
        <v>40664</v>
      </c>
      <c r="N2127" s="1">
        <v>41579</v>
      </c>
      <c r="O2127"/>
      <c r="P2127"/>
      <c r="Q2127"/>
      <c r="R2127"/>
    </row>
    <row r="2128" spans="1:18" x14ac:dyDescent="0.2">
      <c r="A2128" t="s">
        <v>8261</v>
      </c>
      <c r="B2128" t="s">
        <v>8262</v>
      </c>
      <c r="C2128" t="s">
        <v>8263</v>
      </c>
      <c r="D2128" t="s">
        <v>933</v>
      </c>
      <c r="E2128">
        <v>276108581</v>
      </c>
      <c r="F2128" t="s">
        <v>18</v>
      </c>
      <c r="G2128" t="s">
        <v>25</v>
      </c>
      <c r="H2128" t="s">
        <v>44</v>
      </c>
      <c r="I2128" t="s">
        <v>282</v>
      </c>
      <c r="J2128" t="s">
        <v>3288</v>
      </c>
      <c r="K2128">
        <v>3</v>
      </c>
      <c r="L2128" s="1">
        <v>38386</v>
      </c>
      <c r="M2128" s="1">
        <v>40199</v>
      </c>
      <c r="N2128" s="1">
        <v>40580</v>
      </c>
    </row>
    <row r="2129" spans="1:18" hidden="1" x14ac:dyDescent="0.2">
      <c r="A2129" t="s">
        <v>8264</v>
      </c>
      <c r="B2129" t="s">
        <v>8265</v>
      </c>
      <c r="D2129" t="s">
        <v>8266</v>
      </c>
      <c r="E2129">
        <v>65108581</v>
      </c>
      <c r="F2129" t="s">
        <v>18</v>
      </c>
      <c r="G2129" t="s">
        <v>25</v>
      </c>
      <c r="H2129" t="s">
        <v>44</v>
      </c>
      <c r="I2129" t="s">
        <v>282</v>
      </c>
      <c r="J2129" t="s">
        <v>3288</v>
      </c>
      <c r="K2129">
        <v>1</v>
      </c>
      <c r="M2129" s="1">
        <v>40178</v>
      </c>
      <c r="N2129" s="1">
        <v>40178</v>
      </c>
      <c r="O2129"/>
      <c r="P2129"/>
      <c r="Q2129"/>
      <c r="R2129"/>
    </row>
    <row r="2130" spans="1:18" x14ac:dyDescent="0.2">
      <c r="A2130" t="s">
        <v>8267</v>
      </c>
      <c r="B2130" t="s">
        <v>8268</v>
      </c>
      <c r="C2130" t="s">
        <v>8269</v>
      </c>
      <c r="D2130" t="s">
        <v>8270</v>
      </c>
      <c r="E2130">
        <v>27500000</v>
      </c>
      <c r="F2130" t="s">
        <v>113</v>
      </c>
      <c r="G2130" t="s">
        <v>25</v>
      </c>
      <c r="H2130" t="s">
        <v>1011</v>
      </c>
      <c r="I2130" t="s">
        <v>1012</v>
      </c>
      <c r="J2130" t="s">
        <v>8271</v>
      </c>
      <c r="K2130">
        <v>2</v>
      </c>
      <c r="L2130" s="1">
        <v>36161</v>
      </c>
      <c r="M2130" s="1">
        <v>36613</v>
      </c>
      <c r="N2130" s="1">
        <v>39133</v>
      </c>
    </row>
    <row r="2131" spans="1:18" hidden="1" x14ac:dyDescent="0.2">
      <c r="A2131" t="s">
        <v>8272</v>
      </c>
      <c r="B2131" t="s">
        <v>8273</v>
      </c>
      <c r="C2131" t="s">
        <v>8274</v>
      </c>
      <c r="D2131" t="s">
        <v>42</v>
      </c>
      <c r="E2131" t="s">
        <v>43</v>
      </c>
      <c r="F2131" t="s">
        <v>18</v>
      </c>
      <c r="G2131" t="s">
        <v>37</v>
      </c>
      <c r="H2131">
        <v>22</v>
      </c>
      <c r="I2131" t="s">
        <v>38</v>
      </c>
      <c r="J2131" t="s">
        <v>38</v>
      </c>
      <c r="K2131">
        <v>2</v>
      </c>
      <c r="L2131" s="1">
        <v>37347</v>
      </c>
      <c r="M2131" s="1">
        <v>37257</v>
      </c>
      <c r="N2131" s="1">
        <v>38412</v>
      </c>
      <c r="O2131"/>
      <c r="P2131"/>
      <c r="Q2131"/>
      <c r="R2131"/>
    </row>
    <row r="2132" spans="1:18" x14ac:dyDescent="0.2">
      <c r="A2132" t="s">
        <v>8275</v>
      </c>
      <c r="B2132" t="s">
        <v>8276</v>
      </c>
      <c r="C2132" t="s">
        <v>8277</v>
      </c>
      <c r="D2132" t="s">
        <v>264</v>
      </c>
      <c r="E2132">
        <v>178535</v>
      </c>
      <c r="F2132" t="s">
        <v>18</v>
      </c>
      <c r="G2132" t="s">
        <v>25</v>
      </c>
      <c r="H2132" t="s">
        <v>208</v>
      </c>
      <c r="I2132" t="s">
        <v>843</v>
      </c>
      <c r="J2132" t="s">
        <v>844</v>
      </c>
      <c r="K2132">
        <v>2</v>
      </c>
      <c r="L2132" s="1">
        <v>38353</v>
      </c>
      <c r="M2132" s="1">
        <v>39415</v>
      </c>
      <c r="N2132" s="1">
        <v>42234</v>
      </c>
    </row>
    <row r="2133" spans="1:18" hidden="1" x14ac:dyDescent="0.2">
      <c r="A2133" t="s">
        <v>8278</v>
      </c>
      <c r="B2133" t="s">
        <v>8279</v>
      </c>
      <c r="C2133" t="s">
        <v>8280</v>
      </c>
      <c r="D2133" t="s">
        <v>8281</v>
      </c>
      <c r="E2133">
        <v>89173</v>
      </c>
      <c r="F2133" t="s">
        <v>18</v>
      </c>
      <c r="G2133" t="s">
        <v>1138</v>
      </c>
      <c r="H2133">
        <v>2</v>
      </c>
      <c r="I2133" t="s">
        <v>1745</v>
      </c>
      <c r="J2133" t="s">
        <v>1746</v>
      </c>
      <c r="K2133">
        <v>2</v>
      </c>
      <c r="L2133" s="1">
        <v>41275</v>
      </c>
      <c r="M2133" s="1">
        <v>41487</v>
      </c>
      <c r="N2133" s="1">
        <v>41791</v>
      </c>
    </row>
    <row r="2134" spans="1:18" x14ac:dyDescent="0.2">
      <c r="A2134" t="s">
        <v>8282</v>
      </c>
      <c r="B2134" t="s">
        <v>8283</v>
      </c>
      <c r="C2134" t="s">
        <v>8284</v>
      </c>
      <c r="D2134" t="s">
        <v>766</v>
      </c>
      <c r="E2134">
        <v>18745880</v>
      </c>
      <c r="F2134" t="s">
        <v>18</v>
      </c>
      <c r="G2134" t="s">
        <v>25</v>
      </c>
      <c r="H2134" t="s">
        <v>158</v>
      </c>
      <c r="I2134" t="s">
        <v>244</v>
      </c>
      <c r="J2134" t="s">
        <v>6959</v>
      </c>
      <c r="K2134">
        <v>4</v>
      </c>
      <c r="L2134" s="1">
        <v>36526</v>
      </c>
      <c r="M2134" s="1">
        <v>39721</v>
      </c>
      <c r="N2134" s="1">
        <v>42097</v>
      </c>
    </row>
    <row r="2135" spans="1:18" hidden="1" x14ac:dyDescent="0.2">
      <c r="A2135" t="s">
        <v>8285</v>
      </c>
      <c r="B2135" t="s">
        <v>8286</v>
      </c>
      <c r="E2135" t="s">
        <v>43</v>
      </c>
      <c r="F2135" t="s">
        <v>18</v>
      </c>
      <c r="K2135">
        <v>1</v>
      </c>
      <c r="M2135" s="1">
        <v>41640</v>
      </c>
      <c r="N2135" s="1">
        <v>41640</v>
      </c>
      <c r="O2135"/>
      <c r="P2135"/>
      <c r="Q2135"/>
      <c r="R2135"/>
    </row>
    <row r="2136" spans="1:18" x14ac:dyDescent="0.2">
      <c r="A2136" t="s">
        <v>8287</v>
      </c>
      <c r="B2136" t="s">
        <v>8288</v>
      </c>
      <c r="C2136" t="s">
        <v>8289</v>
      </c>
      <c r="D2136" t="s">
        <v>70</v>
      </c>
      <c r="E2136">
        <v>14000000</v>
      </c>
      <c r="F2136" t="s">
        <v>113</v>
      </c>
      <c r="G2136" t="s">
        <v>25</v>
      </c>
      <c r="H2136" t="s">
        <v>644</v>
      </c>
      <c r="I2136" t="s">
        <v>645</v>
      </c>
      <c r="J2136" t="s">
        <v>7484</v>
      </c>
      <c r="K2136">
        <v>1</v>
      </c>
      <c r="L2136" s="1">
        <v>36892</v>
      </c>
      <c r="M2136" s="1">
        <v>39037</v>
      </c>
      <c r="N2136" s="1">
        <v>39037</v>
      </c>
    </row>
    <row r="2137" spans="1:18" x14ac:dyDescent="0.2">
      <c r="A2137" t="s">
        <v>8290</v>
      </c>
      <c r="B2137" t="s">
        <v>8291</v>
      </c>
      <c r="C2137" t="s">
        <v>8292</v>
      </c>
      <c r="D2137" t="s">
        <v>741</v>
      </c>
      <c r="E2137">
        <v>929212</v>
      </c>
      <c r="F2137" t="s">
        <v>207</v>
      </c>
      <c r="G2137" t="s">
        <v>25</v>
      </c>
      <c r="H2137" t="s">
        <v>790</v>
      </c>
      <c r="I2137" t="s">
        <v>791</v>
      </c>
      <c r="J2137" t="s">
        <v>791</v>
      </c>
      <c r="K2137">
        <v>1</v>
      </c>
      <c r="L2137" s="1">
        <v>41579</v>
      </c>
      <c r="M2137" s="1">
        <v>41715</v>
      </c>
      <c r="N2137" s="1">
        <v>41715</v>
      </c>
    </row>
    <row r="2138" spans="1:18" hidden="1" x14ac:dyDescent="0.2">
      <c r="A2138" t="s">
        <v>8293</v>
      </c>
      <c r="B2138" t="s">
        <v>8294</v>
      </c>
      <c r="C2138" t="s">
        <v>8295</v>
      </c>
      <c r="D2138" t="s">
        <v>8296</v>
      </c>
      <c r="E2138">
        <v>1400000</v>
      </c>
      <c r="F2138" t="s">
        <v>18</v>
      </c>
      <c r="G2138" t="s">
        <v>128</v>
      </c>
      <c r="H2138" t="s">
        <v>129</v>
      </c>
      <c r="I2138" t="s">
        <v>130</v>
      </c>
      <c r="J2138" t="s">
        <v>130</v>
      </c>
      <c r="K2138">
        <v>2</v>
      </c>
      <c r="L2138" s="1">
        <v>41653</v>
      </c>
      <c r="M2138" s="1">
        <v>41806</v>
      </c>
      <c r="N2138" s="1">
        <v>42034</v>
      </c>
    </row>
    <row r="2139" spans="1:18" hidden="1" x14ac:dyDescent="0.2">
      <c r="A2139" t="s">
        <v>8297</v>
      </c>
      <c r="B2139" t="s">
        <v>8298</v>
      </c>
      <c r="C2139" t="s">
        <v>8299</v>
      </c>
      <c r="D2139" t="s">
        <v>357</v>
      </c>
      <c r="E2139">
        <v>4672932</v>
      </c>
      <c r="F2139" t="s">
        <v>18</v>
      </c>
      <c r="G2139" t="s">
        <v>366</v>
      </c>
      <c r="H2139">
        <v>27</v>
      </c>
      <c r="I2139" t="s">
        <v>5348</v>
      </c>
      <c r="J2139" t="s">
        <v>8300</v>
      </c>
      <c r="K2139">
        <v>1</v>
      </c>
      <c r="M2139" s="1">
        <v>40619</v>
      </c>
      <c r="N2139" s="1">
        <v>40619</v>
      </c>
      <c r="O2139"/>
      <c r="P2139"/>
      <c r="Q2139"/>
      <c r="R2139"/>
    </row>
    <row r="2140" spans="1:18" hidden="1" x14ac:dyDescent="0.2">
      <c r="A2140" t="s">
        <v>8301</v>
      </c>
      <c r="B2140" t="s">
        <v>8302</v>
      </c>
      <c r="C2140" t="s">
        <v>8303</v>
      </c>
      <c r="D2140" t="s">
        <v>411</v>
      </c>
      <c r="E2140">
        <v>50000000</v>
      </c>
      <c r="F2140" t="s">
        <v>18</v>
      </c>
      <c r="G2140" t="s">
        <v>25</v>
      </c>
      <c r="H2140" t="s">
        <v>430</v>
      </c>
      <c r="I2140" t="s">
        <v>528</v>
      </c>
      <c r="J2140" t="s">
        <v>8304</v>
      </c>
      <c r="K2140">
        <v>1</v>
      </c>
      <c r="M2140" s="1">
        <v>41688</v>
      </c>
      <c r="N2140" s="1">
        <v>41688</v>
      </c>
      <c r="O2140"/>
      <c r="P2140"/>
      <c r="Q2140"/>
      <c r="R2140"/>
    </row>
    <row r="2141" spans="1:18" x14ac:dyDescent="0.2">
      <c r="A2141" t="s">
        <v>8305</v>
      </c>
      <c r="B2141" t="s">
        <v>8306</v>
      </c>
      <c r="C2141" t="s">
        <v>8307</v>
      </c>
      <c r="D2141" t="s">
        <v>56</v>
      </c>
      <c r="E2141">
        <v>20000000</v>
      </c>
      <c r="F2141" t="s">
        <v>113</v>
      </c>
      <c r="G2141" t="s">
        <v>25</v>
      </c>
      <c r="H2141" t="s">
        <v>64</v>
      </c>
      <c r="I2141" t="s">
        <v>1221</v>
      </c>
      <c r="J2141" t="s">
        <v>1221</v>
      </c>
      <c r="K2141">
        <v>1</v>
      </c>
      <c r="L2141" s="1">
        <v>39052</v>
      </c>
      <c r="M2141" s="1">
        <v>40493</v>
      </c>
      <c r="N2141" s="1">
        <v>40493</v>
      </c>
    </row>
    <row r="2142" spans="1:18" x14ac:dyDescent="0.2">
      <c r="A2142" t="s">
        <v>8308</v>
      </c>
      <c r="B2142" t="s">
        <v>8309</v>
      </c>
      <c r="D2142" t="s">
        <v>1401</v>
      </c>
      <c r="E2142">
        <v>20000000</v>
      </c>
      <c r="F2142" t="s">
        <v>113</v>
      </c>
      <c r="G2142" t="s">
        <v>25</v>
      </c>
      <c r="H2142" t="s">
        <v>64</v>
      </c>
      <c r="I2142" t="s">
        <v>65</v>
      </c>
      <c r="J2142" t="s">
        <v>606</v>
      </c>
      <c r="K2142">
        <v>1</v>
      </c>
      <c r="L2142" s="1">
        <v>37073</v>
      </c>
      <c r="M2142" s="1">
        <v>37586</v>
      </c>
      <c r="N2142" s="1">
        <v>37586</v>
      </c>
    </row>
    <row r="2143" spans="1:18" x14ac:dyDescent="0.2">
      <c r="A2143" t="s">
        <v>8310</v>
      </c>
      <c r="B2143" t="s">
        <v>8311</v>
      </c>
      <c r="C2143" t="s">
        <v>8312</v>
      </c>
      <c r="D2143" t="s">
        <v>8313</v>
      </c>
      <c r="E2143">
        <v>3488033</v>
      </c>
      <c r="F2143" t="s">
        <v>18</v>
      </c>
      <c r="G2143" t="s">
        <v>25</v>
      </c>
      <c r="H2143" t="s">
        <v>64</v>
      </c>
      <c r="I2143" t="s">
        <v>65</v>
      </c>
      <c r="J2143" t="s">
        <v>271</v>
      </c>
      <c r="K2143">
        <v>2</v>
      </c>
      <c r="L2143" s="1">
        <v>41091</v>
      </c>
      <c r="M2143" s="1">
        <v>41453</v>
      </c>
      <c r="N2143" s="1">
        <v>41852</v>
      </c>
    </row>
    <row r="2144" spans="1:18" hidden="1" x14ac:dyDescent="0.2">
      <c r="A2144" t="s">
        <v>8314</v>
      </c>
      <c r="B2144" t="s">
        <v>8315</v>
      </c>
      <c r="C2144" t="s">
        <v>8316</v>
      </c>
      <c r="D2144" t="s">
        <v>8317</v>
      </c>
      <c r="E2144">
        <v>2748099</v>
      </c>
      <c r="F2144" t="s">
        <v>18</v>
      </c>
      <c r="G2144" t="s">
        <v>57</v>
      </c>
      <c r="H2144" t="s">
        <v>3339</v>
      </c>
      <c r="I2144" t="s">
        <v>3340</v>
      </c>
      <c r="J2144" t="s">
        <v>8318</v>
      </c>
      <c r="K2144">
        <v>1</v>
      </c>
      <c r="M2144" s="1">
        <v>41800</v>
      </c>
      <c r="N2144" s="1">
        <v>41800</v>
      </c>
      <c r="O2144"/>
      <c r="P2144"/>
      <c r="Q2144"/>
      <c r="R2144"/>
    </row>
    <row r="2145" spans="1:18" x14ac:dyDescent="0.2">
      <c r="A2145" t="s">
        <v>8319</v>
      </c>
      <c r="B2145" t="s">
        <v>8320</v>
      </c>
      <c r="C2145" t="s">
        <v>8321</v>
      </c>
      <c r="D2145" t="s">
        <v>70</v>
      </c>
      <c r="E2145">
        <v>16350000</v>
      </c>
      <c r="F2145" t="s">
        <v>18</v>
      </c>
      <c r="G2145" t="s">
        <v>25</v>
      </c>
      <c r="H2145" t="s">
        <v>64</v>
      </c>
      <c r="I2145" t="s">
        <v>1221</v>
      </c>
      <c r="J2145" t="s">
        <v>3048</v>
      </c>
      <c r="K2145">
        <v>4</v>
      </c>
      <c r="L2145" s="1">
        <v>37622</v>
      </c>
      <c r="M2145" s="1">
        <v>38548</v>
      </c>
      <c r="N2145" s="1">
        <v>39986</v>
      </c>
    </row>
    <row r="2146" spans="1:18" x14ac:dyDescent="0.2">
      <c r="A2146" t="s">
        <v>8322</v>
      </c>
      <c r="B2146" t="s">
        <v>8323</v>
      </c>
      <c r="E2146">
        <v>5000000</v>
      </c>
      <c r="F2146" t="s">
        <v>18</v>
      </c>
      <c r="G2146" t="s">
        <v>25</v>
      </c>
      <c r="H2146" t="s">
        <v>106</v>
      </c>
      <c r="I2146" t="s">
        <v>107</v>
      </c>
      <c r="J2146" t="s">
        <v>8324</v>
      </c>
      <c r="K2146">
        <v>1</v>
      </c>
      <c r="L2146" s="1">
        <v>32874</v>
      </c>
      <c r="M2146" s="1">
        <v>39286</v>
      </c>
      <c r="N2146" s="1">
        <v>39286</v>
      </c>
    </row>
    <row r="2147" spans="1:18" x14ac:dyDescent="0.2">
      <c r="A2147" t="s">
        <v>8325</v>
      </c>
      <c r="B2147" t="s">
        <v>8326</v>
      </c>
      <c r="C2147" t="s">
        <v>8327</v>
      </c>
      <c r="D2147" t="s">
        <v>424</v>
      </c>
      <c r="E2147">
        <v>1500000</v>
      </c>
      <c r="F2147" t="s">
        <v>18</v>
      </c>
      <c r="G2147" t="s">
        <v>25</v>
      </c>
      <c r="H2147" t="s">
        <v>64</v>
      </c>
      <c r="I2147" t="s">
        <v>65</v>
      </c>
      <c r="J2147" t="s">
        <v>6002</v>
      </c>
      <c r="K2147">
        <v>1</v>
      </c>
      <c r="L2147" s="1">
        <v>41930</v>
      </c>
      <c r="M2147" s="1">
        <v>42324</v>
      </c>
      <c r="N2147" s="1">
        <v>42324</v>
      </c>
    </row>
    <row r="2148" spans="1:18" x14ac:dyDescent="0.2">
      <c r="A2148" t="s">
        <v>8328</v>
      </c>
      <c r="B2148" t="s">
        <v>8329</v>
      </c>
      <c r="C2148" t="s">
        <v>8330</v>
      </c>
      <c r="D2148" t="s">
        <v>8331</v>
      </c>
      <c r="E2148">
        <v>4700000</v>
      </c>
      <c r="F2148" t="s">
        <v>18</v>
      </c>
      <c r="G2148" t="s">
        <v>25</v>
      </c>
      <c r="H2148" t="s">
        <v>106</v>
      </c>
      <c r="I2148" t="s">
        <v>107</v>
      </c>
      <c r="J2148" t="s">
        <v>108</v>
      </c>
      <c r="K2148">
        <v>1</v>
      </c>
      <c r="L2148" s="1">
        <v>41299</v>
      </c>
      <c r="M2148" s="1">
        <v>41730</v>
      </c>
      <c r="N2148" s="1">
        <v>41730</v>
      </c>
    </row>
    <row r="2149" spans="1:18" hidden="1" x14ac:dyDescent="0.2">
      <c r="A2149" t="s">
        <v>8332</v>
      </c>
      <c r="B2149" t="s">
        <v>8333</v>
      </c>
      <c r="C2149" t="s">
        <v>8334</v>
      </c>
      <c r="D2149" t="s">
        <v>8335</v>
      </c>
      <c r="E2149">
        <v>8500000</v>
      </c>
      <c r="F2149" t="s">
        <v>18</v>
      </c>
      <c r="G2149" t="s">
        <v>165</v>
      </c>
      <c r="H2149" t="s">
        <v>166</v>
      </c>
      <c r="I2149" t="s">
        <v>1229</v>
      </c>
      <c r="J2149" t="s">
        <v>8336</v>
      </c>
      <c r="K2149">
        <v>1</v>
      </c>
      <c r="M2149" s="1">
        <v>39363</v>
      </c>
      <c r="N2149" s="1">
        <v>39363</v>
      </c>
      <c r="O2149"/>
      <c r="P2149"/>
      <c r="Q2149"/>
      <c r="R2149"/>
    </row>
    <row r="2150" spans="1:18" hidden="1" x14ac:dyDescent="0.2">
      <c r="A2150" t="s">
        <v>8337</v>
      </c>
      <c r="B2150" t="s">
        <v>8338</v>
      </c>
      <c r="C2150" t="s">
        <v>8339</v>
      </c>
      <c r="E2150">
        <v>300000</v>
      </c>
      <c r="F2150" t="s">
        <v>18</v>
      </c>
      <c r="G2150" t="s">
        <v>366</v>
      </c>
      <c r="H2150">
        <v>26</v>
      </c>
      <c r="I2150" t="s">
        <v>367</v>
      </c>
      <c r="J2150" t="s">
        <v>367</v>
      </c>
      <c r="K2150">
        <v>1</v>
      </c>
      <c r="L2150" s="1">
        <v>42005</v>
      </c>
      <c r="M2150" s="1">
        <v>42248</v>
      </c>
      <c r="N2150" s="1">
        <v>42248</v>
      </c>
    </row>
    <row r="2151" spans="1:18" hidden="1" x14ac:dyDescent="0.2">
      <c r="A2151" t="s">
        <v>8340</v>
      </c>
      <c r="B2151" t="s">
        <v>8341</v>
      </c>
      <c r="C2151" t="s">
        <v>8342</v>
      </c>
      <c r="D2151" t="s">
        <v>8343</v>
      </c>
      <c r="E2151">
        <v>2000000</v>
      </c>
      <c r="F2151" t="s">
        <v>18</v>
      </c>
      <c r="K2151">
        <v>1</v>
      </c>
      <c r="M2151" s="1">
        <v>40744</v>
      </c>
      <c r="N2151" s="1">
        <v>40744</v>
      </c>
      <c r="O2151"/>
      <c r="P2151"/>
      <c r="Q2151"/>
      <c r="R2151"/>
    </row>
    <row r="2152" spans="1:18" x14ac:dyDescent="0.2">
      <c r="A2152" t="s">
        <v>8344</v>
      </c>
      <c r="B2152" t="s">
        <v>8345</v>
      </c>
      <c r="C2152" t="s">
        <v>8346</v>
      </c>
      <c r="D2152" t="s">
        <v>275</v>
      </c>
      <c r="E2152">
        <v>750000</v>
      </c>
      <c r="F2152" t="s">
        <v>18</v>
      </c>
      <c r="G2152" t="s">
        <v>25</v>
      </c>
      <c r="H2152" t="s">
        <v>64</v>
      </c>
      <c r="I2152" t="s">
        <v>65</v>
      </c>
      <c r="J2152" t="s">
        <v>114</v>
      </c>
      <c r="K2152">
        <v>1</v>
      </c>
      <c r="L2152" s="1">
        <v>39083</v>
      </c>
      <c r="M2152" s="1">
        <v>40707</v>
      </c>
      <c r="N2152" s="1">
        <v>40707</v>
      </c>
    </row>
    <row r="2153" spans="1:18" hidden="1" x14ac:dyDescent="0.2">
      <c r="A2153" t="s">
        <v>8347</v>
      </c>
      <c r="B2153" t="s">
        <v>8348</v>
      </c>
      <c r="C2153" t="s">
        <v>8349</v>
      </c>
      <c r="D2153" t="s">
        <v>786</v>
      </c>
      <c r="E2153">
        <v>825432</v>
      </c>
      <c r="F2153" t="s">
        <v>18</v>
      </c>
      <c r="G2153" t="s">
        <v>650</v>
      </c>
      <c r="H2153">
        <v>17</v>
      </c>
      <c r="I2153" t="s">
        <v>8350</v>
      </c>
      <c r="J2153" t="s">
        <v>8351</v>
      </c>
      <c r="K2153">
        <v>1</v>
      </c>
      <c r="M2153" s="1">
        <v>42149</v>
      </c>
      <c r="N2153" s="1">
        <v>42149</v>
      </c>
      <c r="O2153"/>
      <c r="P2153"/>
      <c r="Q2153"/>
      <c r="R2153"/>
    </row>
    <row r="2154" spans="1:18" hidden="1" x14ac:dyDescent="0.2">
      <c r="A2154" t="s">
        <v>8352</v>
      </c>
      <c r="B2154" t="s">
        <v>8353</v>
      </c>
      <c r="C2154" t="s">
        <v>8354</v>
      </c>
      <c r="D2154" t="s">
        <v>8355</v>
      </c>
      <c r="E2154" t="s">
        <v>43</v>
      </c>
      <c r="F2154" t="s">
        <v>113</v>
      </c>
      <c r="G2154" t="s">
        <v>25</v>
      </c>
      <c r="H2154" t="s">
        <v>64</v>
      </c>
      <c r="I2154" t="s">
        <v>65</v>
      </c>
      <c r="J2154" t="s">
        <v>1103</v>
      </c>
      <c r="K2154">
        <v>1</v>
      </c>
      <c r="M2154" s="1">
        <v>38379</v>
      </c>
      <c r="N2154" s="1">
        <v>38379</v>
      </c>
      <c r="O2154"/>
      <c r="P2154"/>
      <c r="Q2154"/>
      <c r="R2154"/>
    </row>
    <row r="2155" spans="1:18" x14ac:dyDescent="0.2">
      <c r="A2155" t="s">
        <v>8356</v>
      </c>
      <c r="B2155" t="s">
        <v>8357</v>
      </c>
      <c r="C2155" t="s">
        <v>8358</v>
      </c>
      <c r="D2155" t="s">
        <v>8359</v>
      </c>
      <c r="E2155">
        <v>6220000</v>
      </c>
      <c r="F2155" t="s">
        <v>18</v>
      </c>
      <c r="G2155" t="s">
        <v>25</v>
      </c>
      <c r="H2155" t="s">
        <v>64</v>
      </c>
      <c r="I2155" t="s">
        <v>95</v>
      </c>
      <c r="J2155" t="s">
        <v>8360</v>
      </c>
      <c r="K2155">
        <v>3</v>
      </c>
      <c r="L2155" s="1">
        <v>41640</v>
      </c>
      <c r="M2155" s="1">
        <v>38470</v>
      </c>
      <c r="N2155" s="1">
        <v>41929</v>
      </c>
    </row>
    <row r="2156" spans="1:18" x14ac:dyDescent="0.2">
      <c r="A2156" t="s">
        <v>8361</v>
      </c>
      <c r="B2156" t="s">
        <v>8362</v>
      </c>
      <c r="C2156" t="s">
        <v>8363</v>
      </c>
      <c r="D2156" t="s">
        <v>8364</v>
      </c>
      <c r="E2156">
        <v>12000000</v>
      </c>
      <c r="F2156" t="s">
        <v>689</v>
      </c>
      <c r="G2156" t="s">
        <v>25</v>
      </c>
      <c r="H2156" t="s">
        <v>89</v>
      </c>
      <c r="I2156" t="s">
        <v>727</v>
      </c>
      <c r="J2156" t="s">
        <v>8365</v>
      </c>
      <c r="K2156">
        <v>2</v>
      </c>
      <c r="L2156" s="1">
        <v>27030</v>
      </c>
      <c r="M2156" s="1">
        <v>37648</v>
      </c>
      <c r="N2156" s="1">
        <v>38664</v>
      </c>
    </row>
    <row r="2157" spans="1:18" hidden="1" x14ac:dyDescent="0.2">
      <c r="A2157" t="s">
        <v>8366</v>
      </c>
      <c r="B2157" t="s">
        <v>8367</v>
      </c>
      <c r="C2157" t="s">
        <v>8368</v>
      </c>
      <c r="D2157" t="s">
        <v>42</v>
      </c>
      <c r="E2157" t="s">
        <v>43</v>
      </c>
      <c r="F2157" t="s">
        <v>18</v>
      </c>
      <c r="G2157" t="s">
        <v>25</v>
      </c>
      <c r="H2157" t="s">
        <v>64</v>
      </c>
      <c r="I2157" t="s">
        <v>65</v>
      </c>
      <c r="J2157" t="s">
        <v>71</v>
      </c>
      <c r="K2157">
        <v>1</v>
      </c>
      <c r="L2157" s="1">
        <v>41275</v>
      </c>
      <c r="M2157" s="1">
        <v>41640</v>
      </c>
      <c r="N2157" s="1">
        <v>41640</v>
      </c>
      <c r="O2157"/>
      <c r="P2157"/>
      <c r="Q2157"/>
      <c r="R2157"/>
    </row>
    <row r="2158" spans="1:18" x14ac:dyDescent="0.2">
      <c r="A2158" t="s">
        <v>8369</v>
      </c>
      <c r="B2158" t="s">
        <v>8370</v>
      </c>
      <c r="C2158" t="s">
        <v>8371</v>
      </c>
      <c r="D2158" t="s">
        <v>8372</v>
      </c>
      <c r="E2158">
        <v>3675000</v>
      </c>
      <c r="F2158" t="s">
        <v>113</v>
      </c>
      <c r="G2158" t="s">
        <v>25</v>
      </c>
      <c r="H2158" t="s">
        <v>121</v>
      </c>
      <c r="I2158" t="s">
        <v>122</v>
      </c>
      <c r="J2158" t="s">
        <v>2585</v>
      </c>
      <c r="K2158">
        <v>1</v>
      </c>
      <c r="L2158" s="1">
        <v>38718</v>
      </c>
      <c r="M2158" s="1">
        <v>40653</v>
      </c>
      <c r="N2158" s="1">
        <v>40653</v>
      </c>
    </row>
    <row r="2159" spans="1:18" x14ac:dyDescent="0.2">
      <c r="A2159" t="s">
        <v>8373</v>
      </c>
      <c r="B2159" t="s">
        <v>8374</v>
      </c>
      <c r="C2159" t="s">
        <v>8375</v>
      </c>
      <c r="D2159" t="s">
        <v>8376</v>
      </c>
      <c r="E2159">
        <v>4249998</v>
      </c>
      <c r="F2159" t="s">
        <v>18</v>
      </c>
      <c r="G2159" t="s">
        <v>25</v>
      </c>
      <c r="H2159" t="s">
        <v>64</v>
      </c>
      <c r="I2159" t="s">
        <v>65</v>
      </c>
      <c r="J2159" t="s">
        <v>71</v>
      </c>
      <c r="K2159">
        <v>2</v>
      </c>
      <c r="L2159" s="1">
        <v>41077</v>
      </c>
      <c r="M2159" s="1">
        <v>41411</v>
      </c>
      <c r="N2159" s="1">
        <v>41836</v>
      </c>
    </row>
    <row r="2160" spans="1:18" hidden="1" x14ac:dyDescent="0.2">
      <c r="A2160" t="s">
        <v>8377</v>
      </c>
      <c r="B2160" t="s">
        <v>8378</v>
      </c>
      <c r="C2160" t="s">
        <v>8379</v>
      </c>
      <c r="D2160" t="s">
        <v>8380</v>
      </c>
      <c r="E2160">
        <v>659783</v>
      </c>
      <c r="F2160" t="s">
        <v>18</v>
      </c>
      <c r="K2160">
        <v>1</v>
      </c>
      <c r="L2160" s="1">
        <v>40106</v>
      </c>
      <c r="M2160" s="1">
        <v>40471</v>
      </c>
      <c r="N2160" s="1">
        <v>40471</v>
      </c>
    </row>
    <row r="2161" spans="1:18" hidden="1" x14ac:dyDescent="0.2">
      <c r="A2161" t="s">
        <v>8381</v>
      </c>
      <c r="B2161" t="s">
        <v>8382</v>
      </c>
      <c r="C2161" t="s">
        <v>8383</v>
      </c>
      <c r="D2161" t="s">
        <v>8384</v>
      </c>
      <c r="E2161" t="s">
        <v>43</v>
      </c>
      <c r="F2161" t="s">
        <v>18</v>
      </c>
      <c r="G2161" t="s">
        <v>25</v>
      </c>
      <c r="H2161" t="s">
        <v>64</v>
      </c>
      <c r="I2161" t="s">
        <v>65</v>
      </c>
      <c r="J2161" t="s">
        <v>984</v>
      </c>
      <c r="K2161">
        <v>2</v>
      </c>
      <c r="M2161" s="1">
        <v>37516</v>
      </c>
      <c r="N2161" s="1">
        <v>41547</v>
      </c>
      <c r="O2161"/>
      <c r="P2161"/>
      <c r="Q2161"/>
      <c r="R2161"/>
    </row>
    <row r="2162" spans="1:18" hidden="1" x14ac:dyDescent="0.2">
      <c r="A2162" t="s">
        <v>8385</v>
      </c>
      <c r="B2162" t="s">
        <v>8386</v>
      </c>
      <c r="C2162" t="s">
        <v>8387</v>
      </c>
      <c r="D2162" t="s">
        <v>8388</v>
      </c>
      <c r="E2162">
        <v>300000</v>
      </c>
      <c r="F2162" t="s">
        <v>18</v>
      </c>
      <c r="K2162">
        <v>1</v>
      </c>
      <c r="L2162" s="1">
        <v>41970</v>
      </c>
      <c r="M2162" s="1">
        <v>42051</v>
      </c>
      <c r="N2162" s="1">
        <v>42051</v>
      </c>
    </row>
    <row r="2163" spans="1:18" hidden="1" x14ac:dyDescent="0.2">
      <c r="A2163" t="s">
        <v>8389</v>
      </c>
      <c r="B2163" t="s">
        <v>8390</v>
      </c>
      <c r="C2163" t="s">
        <v>8391</v>
      </c>
      <c r="D2163" t="s">
        <v>8392</v>
      </c>
      <c r="E2163">
        <v>610540</v>
      </c>
      <c r="F2163" t="s">
        <v>18</v>
      </c>
      <c r="G2163" t="s">
        <v>128</v>
      </c>
      <c r="H2163" t="s">
        <v>6798</v>
      </c>
      <c r="I2163" t="s">
        <v>6799</v>
      </c>
      <c r="J2163" t="s">
        <v>6799</v>
      </c>
      <c r="K2163">
        <v>3</v>
      </c>
      <c r="L2163" s="1">
        <v>39938</v>
      </c>
      <c r="M2163" s="1">
        <v>40058</v>
      </c>
      <c r="N2163" s="1">
        <v>40919</v>
      </c>
    </row>
    <row r="2164" spans="1:18" hidden="1" x14ac:dyDescent="0.2">
      <c r="A2164" t="s">
        <v>8393</v>
      </c>
      <c r="B2164" t="s">
        <v>8394</v>
      </c>
      <c r="C2164" t="s">
        <v>8395</v>
      </c>
      <c r="D2164" t="s">
        <v>8396</v>
      </c>
      <c r="E2164">
        <v>28000</v>
      </c>
      <c r="F2164" t="s">
        <v>113</v>
      </c>
      <c r="G2164" t="s">
        <v>25</v>
      </c>
      <c r="H2164" t="s">
        <v>64</v>
      </c>
      <c r="I2164" t="s">
        <v>65</v>
      </c>
      <c r="J2164" t="s">
        <v>71</v>
      </c>
      <c r="K2164">
        <v>2</v>
      </c>
      <c r="M2164" s="1">
        <v>41183</v>
      </c>
      <c r="N2164" s="1">
        <v>41306</v>
      </c>
      <c r="O2164"/>
      <c r="P2164"/>
      <c r="Q2164"/>
      <c r="R2164"/>
    </row>
    <row r="2165" spans="1:18" hidden="1" x14ac:dyDescent="0.2">
      <c r="A2165" t="s">
        <v>8397</v>
      </c>
      <c r="B2165" t="s">
        <v>8398</v>
      </c>
      <c r="C2165" t="s">
        <v>8399</v>
      </c>
      <c r="D2165" t="s">
        <v>8400</v>
      </c>
      <c r="E2165">
        <v>2175000</v>
      </c>
      <c r="F2165" t="s">
        <v>18</v>
      </c>
      <c r="G2165" t="s">
        <v>25</v>
      </c>
      <c r="H2165" t="s">
        <v>89</v>
      </c>
      <c r="I2165" t="s">
        <v>90</v>
      </c>
      <c r="J2165" t="s">
        <v>8401</v>
      </c>
      <c r="K2165">
        <v>1</v>
      </c>
      <c r="M2165" s="1">
        <v>39864</v>
      </c>
      <c r="N2165" s="1">
        <v>39864</v>
      </c>
      <c r="O2165"/>
      <c r="P2165"/>
      <c r="Q2165"/>
      <c r="R2165"/>
    </row>
    <row r="2166" spans="1:18" x14ac:dyDescent="0.2">
      <c r="A2166" t="s">
        <v>8402</v>
      </c>
      <c r="B2166" t="s">
        <v>8403</v>
      </c>
      <c r="C2166" t="s">
        <v>8404</v>
      </c>
      <c r="D2166" t="s">
        <v>8405</v>
      </c>
      <c r="E2166">
        <v>5000000</v>
      </c>
      <c r="F2166" t="s">
        <v>18</v>
      </c>
      <c r="G2166" t="s">
        <v>25</v>
      </c>
      <c r="H2166" t="s">
        <v>64</v>
      </c>
      <c r="I2166" t="s">
        <v>65</v>
      </c>
      <c r="J2166" t="s">
        <v>71</v>
      </c>
      <c r="K2166">
        <v>2</v>
      </c>
      <c r="L2166" s="1">
        <v>40544</v>
      </c>
      <c r="M2166" s="1">
        <v>41177</v>
      </c>
      <c r="N2166" s="1">
        <v>41764</v>
      </c>
    </row>
    <row r="2167" spans="1:18" x14ac:dyDescent="0.2">
      <c r="A2167" t="s">
        <v>8406</v>
      </c>
      <c r="B2167" t="s">
        <v>8407</v>
      </c>
      <c r="C2167" t="s">
        <v>8408</v>
      </c>
      <c r="D2167" t="s">
        <v>2479</v>
      </c>
      <c r="E2167">
        <v>400000</v>
      </c>
      <c r="F2167" t="s">
        <v>18</v>
      </c>
      <c r="G2167" t="s">
        <v>25</v>
      </c>
      <c r="H2167" t="s">
        <v>64</v>
      </c>
      <c r="I2167" t="s">
        <v>95</v>
      </c>
      <c r="J2167" t="s">
        <v>95</v>
      </c>
      <c r="K2167">
        <v>1</v>
      </c>
      <c r="L2167" s="1">
        <v>40513</v>
      </c>
      <c r="M2167" s="1">
        <v>40546</v>
      </c>
      <c r="N2167" s="1">
        <v>40546</v>
      </c>
    </row>
    <row r="2168" spans="1:18" x14ac:dyDescent="0.2">
      <c r="A2168" t="s">
        <v>8409</v>
      </c>
      <c r="B2168" t="s">
        <v>8410</v>
      </c>
      <c r="C2168" t="s">
        <v>8411</v>
      </c>
      <c r="D2168" t="s">
        <v>94</v>
      </c>
      <c r="E2168">
        <v>3360000</v>
      </c>
      <c r="F2168" t="s">
        <v>18</v>
      </c>
      <c r="G2168" t="s">
        <v>25</v>
      </c>
      <c r="H2168" t="s">
        <v>286</v>
      </c>
      <c r="I2168" t="s">
        <v>3709</v>
      </c>
      <c r="J2168" t="s">
        <v>3709</v>
      </c>
      <c r="K2168">
        <v>1</v>
      </c>
      <c r="L2168" s="1">
        <v>37987</v>
      </c>
      <c r="M2168" s="1">
        <v>41992</v>
      </c>
      <c r="N2168" s="1">
        <v>41992</v>
      </c>
    </row>
    <row r="2169" spans="1:18" x14ac:dyDescent="0.2">
      <c r="A2169" t="s">
        <v>8412</v>
      </c>
      <c r="B2169" t="s">
        <v>8413</v>
      </c>
      <c r="C2169" t="s">
        <v>8414</v>
      </c>
      <c r="D2169" t="s">
        <v>411</v>
      </c>
      <c r="E2169">
        <v>6000000</v>
      </c>
      <c r="F2169" t="s">
        <v>18</v>
      </c>
      <c r="G2169" t="s">
        <v>25</v>
      </c>
      <c r="H2169" t="s">
        <v>644</v>
      </c>
      <c r="I2169" t="s">
        <v>645</v>
      </c>
      <c r="J2169" t="s">
        <v>645</v>
      </c>
      <c r="K2169">
        <v>1</v>
      </c>
      <c r="L2169" s="1">
        <v>36647</v>
      </c>
      <c r="M2169" s="1">
        <v>39057</v>
      </c>
      <c r="N2169" s="1">
        <v>39057</v>
      </c>
    </row>
    <row r="2170" spans="1:18" x14ac:dyDescent="0.2">
      <c r="A2170" t="s">
        <v>8415</v>
      </c>
      <c r="B2170" t="s">
        <v>8416</v>
      </c>
      <c r="C2170" t="s">
        <v>8417</v>
      </c>
      <c r="D2170" t="s">
        <v>8418</v>
      </c>
      <c r="E2170">
        <v>15000</v>
      </c>
      <c r="F2170" t="s">
        <v>18</v>
      </c>
      <c r="G2170" t="s">
        <v>25</v>
      </c>
      <c r="H2170" t="s">
        <v>64</v>
      </c>
      <c r="I2170" t="s">
        <v>95</v>
      </c>
      <c r="J2170" t="s">
        <v>95</v>
      </c>
      <c r="K2170">
        <v>1</v>
      </c>
      <c r="L2170" s="1">
        <v>41788</v>
      </c>
      <c r="M2170" s="1">
        <v>41852</v>
      </c>
      <c r="N2170" s="1">
        <v>41852</v>
      </c>
    </row>
    <row r="2171" spans="1:18" x14ac:dyDescent="0.2">
      <c r="A2171" t="s">
        <v>8419</v>
      </c>
      <c r="B2171" t="s">
        <v>8420</v>
      </c>
      <c r="C2171" t="s">
        <v>8421</v>
      </c>
      <c r="D2171" t="s">
        <v>8422</v>
      </c>
      <c r="E2171">
        <v>500000</v>
      </c>
      <c r="F2171" t="s">
        <v>18</v>
      </c>
      <c r="G2171" t="s">
        <v>25</v>
      </c>
      <c r="H2171" t="s">
        <v>64</v>
      </c>
      <c r="I2171" t="s">
        <v>65</v>
      </c>
      <c r="J2171" t="s">
        <v>71</v>
      </c>
      <c r="K2171">
        <v>1</v>
      </c>
      <c r="L2171" s="1">
        <v>41334</v>
      </c>
      <c r="M2171" s="1">
        <v>41395</v>
      </c>
      <c r="N2171" s="1">
        <v>41395</v>
      </c>
    </row>
    <row r="2172" spans="1:18" hidden="1" x14ac:dyDescent="0.2">
      <c r="A2172" t="s">
        <v>8423</v>
      </c>
      <c r="B2172" t="s">
        <v>8424</v>
      </c>
      <c r="C2172" t="s">
        <v>8425</v>
      </c>
      <c r="D2172" t="s">
        <v>1531</v>
      </c>
      <c r="E2172">
        <v>2502038</v>
      </c>
      <c r="F2172" t="s">
        <v>18</v>
      </c>
      <c r="G2172" t="s">
        <v>128</v>
      </c>
      <c r="H2172" t="s">
        <v>129</v>
      </c>
      <c r="I2172" t="s">
        <v>130</v>
      </c>
      <c r="J2172" t="s">
        <v>130</v>
      </c>
      <c r="K2172">
        <v>1</v>
      </c>
      <c r="L2172" s="1">
        <v>40330</v>
      </c>
      <c r="M2172" s="1">
        <v>40815</v>
      </c>
      <c r="N2172" s="1">
        <v>40815</v>
      </c>
    </row>
    <row r="2173" spans="1:18" x14ac:dyDescent="0.2">
      <c r="A2173" t="s">
        <v>8426</v>
      </c>
      <c r="B2173" t="s">
        <v>8427</v>
      </c>
      <c r="C2173" t="s">
        <v>8428</v>
      </c>
      <c r="D2173" t="s">
        <v>411</v>
      </c>
      <c r="E2173">
        <v>10500000</v>
      </c>
      <c r="F2173" t="s">
        <v>207</v>
      </c>
      <c r="G2173" t="s">
        <v>25</v>
      </c>
      <c r="H2173" t="s">
        <v>64</v>
      </c>
      <c r="I2173" t="s">
        <v>4405</v>
      </c>
      <c r="J2173" t="s">
        <v>8429</v>
      </c>
      <c r="K2173">
        <v>2</v>
      </c>
      <c r="L2173" s="1">
        <v>39083</v>
      </c>
      <c r="M2173" s="1">
        <v>39577</v>
      </c>
      <c r="N2173" s="1">
        <v>39873</v>
      </c>
    </row>
    <row r="2174" spans="1:18" x14ac:dyDescent="0.2">
      <c r="A2174" t="s">
        <v>8430</v>
      </c>
      <c r="B2174" t="s">
        <v>8431</v>
      </c>
      <c r="C2174" t="s">
        <v>8432</v>
      </c>
      <c r="D2174" t="s">
        <v>8433</v>
      </c>
      <c r="E2174">
        <v>50000</v>
      </c>
      <c r="F2174" t="s">
        <v>18</v>
      </c>
      <c r="G2174" t="s">
        <v>25</v>
      </c>
      <c r="H2174" t="s">
        <v>430</v>
      </c>
      <c r="I2174" t="s">
        <v>528</v>
      </c>
      <c r="J2174" t="s">
        <v>4105</v>
      </c>
      <c r="K2174">
        <v>2</v>
      </c>
      <c r="L2174" s="1">
        <v>39934</v>
      </c>
      <c r="M2174" s="1">
        <v>39934</v>
      </c>
      <c r="N2174" s="1">
        <v>40557</v>
      </c>
    </row>
    <row r="2175" spans="1:18" hidden="1" x14ac:dyDescent="0.2">
      <c r="A2175" t="s">
        <v>8434</v>
      </c>
      <c r="B2175" t="s">
        <v>8435</v>
      </c>
      <c r="C2175" t="s">
        <v>8436</v>
      </c>
      <c r="D2175" t="s">
        <v>8437</v>
      </c>
      <c r="E2175">
        <v>2000000</v>
      </c>
      <c r="F2175" t="s">
        <v>18</v>
      </c>
      <c r="G2175" t="s">
        <v>3985</v>
      </c>
      <c r="H2175">
        <v>3</v>
      </c>
      <c r="I2175" t="s">
        <v>2369</v>
      </c>
      <c r="J2175" t="s">
        <v>3986</v>
      </c>
      <c r="K2175">
        <v>1</v>
      </c>
      <c r="L2175" s="1">
        <v>41754</v>
      </c>
      <c r="M2175" s="1">
        <v>41884</v>
      </c>
      <c r="N2175" s="1">
        <v>41884</v>
      </c>
    </row>
    <row r="2176" spans="1:18" x14ac:dyDescent="0.2">
      <c r="A2176" t="s">
        <v>8438</v>
      </c>
      <c r="B2176" t="s">
        <v>8439</v>
      </c>
      <c r="C2176" t="s">
        <v>8440</v>
      </c>
      <c r="D2176" t="s">
        <v>42</v>
      </c>
      <c r="E2176">
        <v>2000000</v>
      </c>
      <c r="F2176" t="s">
        <v>18</v>
      </c>
      <c r="G2176" t="s">
        <v>25</v>
      </c>
      <c r="H2176" t="s">
        <v>64</v>
      </c>
      <c r="I2176" t="s">
        <v>1221</v>
      </c>
      <c r="J2176" t="s">
        <v>1221</v>
      </c>
      <c r="K2176">
        <v>2</v>
      </c>
      <c r="L2176" s="1">
        <v>35796</v>
      </c>
      <c r="M2176" s="1">
        <v>38716</v>
      </c>
      <c r="N2176" s="1">
        <v>39083</v>
      </c>
    </row>
    <row r="2177" spans="1:18" x14ac:dyDescent="0.2">
      <c r="A2177" t="s">
        <v>8441</v>
      </c>
      <c r="B2177" t="s">
        <v>8442</v>
      </c>
      <c r="C2177" t="s">
        <v>8443</v>
      </c>
      <c r="D2177" t="s">
        <v>8444</v>
      </c>
      <c r="E2177">
        <v>141636023</v>
      </c>
      <c r="F2177" t="s">
        <v>689</v>
      </c>
      <c r="G2177" t="s">
        <v>25</v>
      </c>
      <c r="H2177" t="s">
        <v>89</v>
      </c>
      <c r="I2177" t="s">
        <v>1132</v>
      </c>
      <c r="J2177" t="s">
        <v>1133</v>
      </c>
      <c r="K2177">
        <v>11</v>
      </c>
      <c r="L2177" s="1">
        <v>33604</v>
      </c>
      <c r="M2177" s="1">
        <v>40058</v>
      </c>
      <c r="N2177" s="1">
        <v>42285</v>
      </c>
    </row>
    <row r="2178" spans="1:18" hidden="1" x14ac:dyDescent="0.2">
      <c r="A2178" t="s">
        <v>8445</v>
      </c>
      <c r="B2178" t="s">
        <v>8446</v>
      </c>
      <c r="C2178" t="s">
        <v>8447</v>
      </c>
      <c r="D2178" t="s">
        <v>8448</v>
      </c>
      <c r="E2178" t="s">
        <v>43</v>
      </c>
      <c r="F2178" t="s">
        <v>18</v>
      </c>
      <c r="G2178" t="s">
        <v>128</v>
      </c>
      <c r="H2178" t="s">
        <v>3243</v>
      </c>
      <c r="I2178" t="s">
        <v>3244</v>
      </c>
      <c r="J2178" t="s">
        <v>3244</v>
      </c>
      <c r="K2178">
        <v>1</v>
      </c>
      <c r="L2178" s="1">
        <v>41579</v>
      </c>
      <c r="M2178" s="1">
        <v>42208</v>
      </c>
      <c r="N2178" s="1">
        <v>42208</v>
      </c>
      <c r="O2178"/>
      <c r="P2178"/>
      <c r="Q2178"/>
      <c r="R2178"/>
    </row>
    <row r="2179" spans="1:18" x14ac:dyDescent="0.2">
      <c r="A2179" t="s">
        <v>8449</v>
      </c>
      <c r="B2179" t="s">
        <v>8450</v>
      </c>
      <c r="C2179" t="s">
        <v>8451</v>
      </c>
      <c r="D2179" t="s">
        <v>8452</v>
      </c>
      <c r="E2179">
        <v>2511000</v>
      </c>
      <c r="F2179" t="s">
        <v>18</v>
      </c>
      <c r="G2179" t="s">
        <v>25</v>
      </c>
      <c r="H2179" t="s">
        <v>64</v>
      </c>
      <c r="I2179" t="s">
        <v>65</v>
      </c>
      <c r="J2179" t="s">
        <v>71</v>
      </c>
      <c r="K2179">
        <v>1</v>
      </c>
      <c r="L2179" s="1">
        <v>41275</v>
      </c>
      <c r="M2179" s="1">
        <v>41275</v>
      </c>
      <c r="N2179" s="1">
        <v>41275</v>
      </c>
    </row>
    <row r="2180" spans="1:18" hidden="1" x14ac:dyDescent="0.2">
      <c r="A2180" t="s">
        <v>8453</v>
      </c>
      <c r="B2180" t="s">
        <v>8454</v>
      </c>
      <c r="C2180" t="s">
        <v>8455</v>
      </c>
      <c r="D2180" t="s">
        <v>2199</v>
      </c>
      <c r="E2180" t="s">
        <v>43</v>
      </c>
      <c r="F2180" t="s">
        <v>18</v>
      </c>
      <c r="G2180" t="s">
        <v>57</v>
      </c>
      <c r="H2180" t="s">
        <v>202</v>
      </c>
      <c r="I2180" t="s">
        <v>203</v>
      </c>
      <c r="J2180" t="s">
        <v>203</v>
      </c>
      <c r="K2180">
        <v>1</v>
      </c>
      <c r="L2180" s="1">
        <v>40909</v>
      </c>
      <c r="M2180" s="1">
        <v>41845</v>
      </c>
      <c r="N2180" s="1">
        <v>41845</v>
      </c>
      <c r="O2180"/>
      <c r="P2180"/>
      <c r="Q2180"/>
      <c r="R2180"/>
    </row>
    <row r="2181" spans="1:18" x14ac:dyDescent="0.2">
      <c r="A2181" t="s">
        <v>8456</v>
      </c>
      <c r="B2181" t="s">
        <v>8457</v>
      </c>
      <c r="C2181" t="s">
        <v>8458</v>
      </c>
      <c r="D2181" t="s">
        <v>1247</v>
      </c>
      <c r="E2181">
        <v>65000000</v>
      </c>
      <c r="F2181" t="s">
        <v>18</v>
      </c>
      <c r="G2181" t="s">
        <v>25</v>
      </c>
      <c r="H2181" t="s">
        <v>286</v>
      </c>
      <c r="I2181" t="s">
        <v>3709</v>
      </c>
      <c r="J2181" t="s">
        <v>3709</v>
      </c>
      <c r="K2181">
        <v>4</v>
      </c>
      <c r="L2181" s="1">
        <v>37987</v>
      </c>
      <c r="M2181" s="1">
        <v>40414</v>
      </c>
      <c r="N2181" s="1">
        <v>41877</v>
      </c>
    </row>
    <row r="2182" spans="1:18" hidden="1" x14ac:dyDescent="0.2">
      <c r="A2182" t="s">
        <v>8459</v>
      </c>
      <c r="B2182" t="s">
        <v>8460</v>
      </c>
      <c r="C2182" t="s">
        <v>8461</v>
      </c>
      <c r="D2182" t="s">
        <v>766</v>
      </c>
      <c r="E2182">
        <v>2573200</v>
      </c>
      <c r="F2182" t="s">
        <v>18</v>
      </c>
      <c r="K2182">
        <v>1</v>
      </c>
      <c r="M2182" s="1">
        <v>41697</v>
      </c>
      <c r="N2182" s="1">
        <v>41697</v>
      </c>
      <c r="O2182"/>
      <c r="P2182"/>
      <c r="Q2182"/>
      <c r="R2182"/>
    </row>
    <row r="2183" spans="1:18" x14ac:dyDescent="0.2">
      <c r="A2183" t="s">
        <v>8462</v>
      </c>
      <c r="B2183" t="s">
        <v>8463</v>
      </c>
      <c r="C2183" t="s">
        <v>8464</v>
      </c>
      <c r="D2183" t="s">
        <v>8465</v>
      </c>
      <c r="E2183">
        <v>10600000</v>
      </c>
      <c r="F2183" t="s">
        <v>18</v>
      </c>
      <c r="G2183" t="s">
        <v>25</v>
      </c>
      <c r="H2183" t="s">
        <v>64</v>
      </c>
      <c r="I2183" t="s">
        <v>65</v>
      </c>
      <c r="J2183" t="s">
        <v>71</v>
      </c>
      <c r="K2183">
        <v>3</v>
      </c>
      <c r="L2183" s="1">
        <v>40909</v>
      </c>
      <c r="M2183" s="1">
        <v>41351</v>
      </c>
      <c r="N2183" s="1">
        <v>42184</v>
      </c>
    </row>
    <row r="2184" spans="1:18" hidden="1" x14ac:dyDescent="0.2">
      <c r="A2184" t="s">
        <v>8466</v>
      </c>
      <c r="B2184" t="s">
        <v>8467</v>
      </c>
      <c r="C2184" t="s">
        <v>8468</v>
      </c>
      <c r="D2184" t="s">
        <v>8469</v>
      </c>
      <c r="E2184">
        <v>2660000</v>
      </c>
      <c r="F2184" t="s">
        <v>18</v>
      </c>
      <c r="G2184" t="s">
        <v>276</v>
      </c>
      <c r="H2184">
        <v>17</v>
      </c>
      <c r="I2184" t="s">
        <v>464</v>
      </c>
      <c r="J2184" t="s">
        <v>464</v>
      </c>
      <c r="K2184">
        <v>2</v>
      </c>
      <c r="L2184" s="1">
        <v>41518</v>
      </c>
      <c r="M2184" s="1">
        <v>41661</v>
      </c>
      <c r="N2184" s="1">
        <v>42040</v>
      </c>
    </row>
    <row r="2185" spans="1:18" hidden="1" x14ac:dyDescent="0.2">
      <c r="A2185" t="s">
        <v>8470</v>
      </c>
      <c r="B2185" t="s">
        <v>8471</v>
      </c>
      <c r="C2185" t="s">
        <v>8472</v>
      </c>
      <c r="D2185" t="s">
        <v>8473</v>
      </c>
      <c r="E2185">
        <v>8494150</v>
      </c>
      <c r="F2185" t="s">
        <v>18</v>
      </c>
      <c r="G2185" t="s">
        <v>222</v>
      </c>
      <c r="H2185">
        <v>2</v>
      </c>
      <c r="I2185" t="s">
        <v>223</v>
      </c>
      <c r="J2185" t="s">
        <v>223</v>
      </c>
      <c r="K2185">
        <v>3</v>
      </c>
      <c r="L2185" s="1">
        <v>40960</v>
      </c>
      <c r="M2185" s="1">
        <v>41000</v>
      </c>
      <c r="N2185" s="1">
        <v>42129</v>
      </c>
    </row>
    <row r="2186" spans="1:18" x14ac:dyDescent="0.2">
      <c r="A2186" t="s">
        <v>8474</v>
      </c>
      <c r="B2186" t="s">
        <v>8475</v>
      </c>
      <c r="C2186" t="s">
        <v>8476</v>
      </c>
      <c r="D2186" t="s">
        <v>8477</v>
      </c>
      <c r="E2186">
        <v>59450091</v>
      </c>
      <c r="F2186" t="s">
        <v>18</v>
      </c>
      <c r="G2186" t="s">
        <v>25</v>
      </c>
      <c r="H2186" t="s">
        <v>64</v>
      </c>
      <c r="I2186" t="s">
        <v>65</v>
      </c>
      <c r="J2186" t="s">
        <v>66</v>
      </c>
      <c r="K2186">
        <v>7</v>
      </c>
      <c r="L2186" s="1">
        <v>37257</v>
      </c>
      <c r="M2186" s="1">
        <v>38306</v>
      </c>
      <c r="N2186" s="1">
        <v>42283</v>
      </c>
    </row>
    <row r="2187" spans="1:18" x14ac:dyDescent="0.2">
      <c r="A2187" t="s">
        <v>8478</v>
      </c>
      <c r="B2187" t="s">
        <v>8479</v>
      </c>
      <c r="C2187" t="s">
        <v>8480</v>
      </c>
      <c r="D2187" t="s">
        <v>8481</v>
      </c>
      <c r="E2187">
        <v>33458625</v>
      </c>
      <c r="F2187" t="s">
        <v>18</v>
      </c>
      <c r="G2187" t="s">
        <v>25</v>
      </c>
      <c r="H2187" t="s">
        <v>106</v>
      </c>
      <c r="I2187" t="s">
        <v>107</v>
      </c>
      <c r="J2187" t="s">
        <v>108</v>
      </c>
      <c r="K2187">
        <v>4</v>
      </c>
      <c r="L2187" s="1">
        <v>40544</v>
      </c>
      <c r="M2187" s="1">
        <v>40434</v>
      </c>
      <c r="N2187" s="1">
        <v>41071</v>
      </c>
    </row>
    <row r="2188" spans="1:18" x14ac:dyDescent="0.2">
      <c r="A2188" t="s">
        <v>8482</v>
      </c>
      <c r="B2188" t="s">
        <v>8483</v>
      </c>
      <c r="C2188" t="s">
        <v>8484</v>
      </c>
      <c r="D2188" t="s">
        <v>70</v>
      </c>
      <c r="E2188">
        <v>17506428</v>
      </c>
      <c r="F2188" t="s">
        <v>689</v>
      </c>
      <c r="G2188" t="s">
        <v>25</v>
      </c>
      <c r="H2188" t="s">
        <v>64</v>
      </c>
      <c r="I2188" t="s">
        <v>966</v>
      </c>
      <c r="J2188" t="s">
        <v>2237</v>
      </c>
      <c r="K2188">
        <v>2</v>
      </c>
      <c r="L2188" s="1">
        <v>37987</v>
      </c>
      <c r="M2188" s="1">
        <v>40661</v>
      </c>
      <c r="N2188" s="1">
        <v>40785</v>
      </c>
    </row>
    <row r="2189" spans="1:18" hidden="1" x14ac:dyDescent="0.2">
      <c r="A2189" t="s">
        <v>8485</v>
      </c>
      <c r="B2189" t="s">
        <v>8486</v>
      </c>
      <c r="C2189" t="s">
        <v>8487</v>
      </c>
      <c r="D2189" t="s">
        <v>75</v>
      </c>
      <c r="E2189">
        <v>2500000</v>
      </c>
      <c r="F2189" t="s">
        <v>18</v>
      </c>
      <c r="G2189" t="s">
        <v>1138</v>
      </c>
      <c r="H2189">
        <v>2</v>
      </c>
      <c r="I2189" t="s">
        <v>1745</v>
      </c>
      <c r="J2189" t="s">
        <v>1746</v>
      </c>
      <c r="K2189">
        <v>1</v>
      </c>
      <c r="L2189" s="1">
        <v>40858</v>
      </c>
      <c r="M2189" s="1">
        <v>41416</v>
      </c>
      <c r="N2189" s="1">
        <v>41416</v>
      </c>
    </row>
    <row r="2190" spans="1:18" x14ac:dyDescent="0.2">
      <c r="A2190" t="s">
        <v>8488</v>
      </c>
      <c r="B2190" t="s">
        <v>8489</v>
      </c>
      <c r="C2190" t="s">
        <v>8490</v>
      </c>
      <c r="D2190" t="s">
        <v>42</v>
      </c>
      <c r="E2190">
        <v>1200000</v>
      </c>
      <c r="F2190" t="s">
        <v>18</v>
      </c>
      <c r="G2190" t="s">
        <v>25</v>
      </c>
      <c r="H2190" t="s">
        <v>1330</v>
      </c>
      <c r="I2190" t="s">
        <v>1331</v>
      </c>
      <c r="J2190" t="s">
        <v>3423</v>
      </c>
      <c r="K2190">
        <v>1</v>
      </c>
      <c r="L2190" s="1">
        <v>40909</v>
      </c>
      <c r="M2190" s="1">
        <v>41641</v>
      </c>
      <c r="N2190" s="1">
        <v>41641</v>
      </c>
    </row>
    <row r="2191" spans="1:18" hidden="1" x14ac:dyDescent="0.2">
      <c r="A2191" t="s">
        <v>8491</v>
      </c>
      <c r="B2191" t="s">
        <v>8492</v>
      </c>
      <c r="D2191" t="s">
        <v>8493</v>
      </c>
      <c r="E2191">
        <v>2000000</v>
      </c>
      <c r="F2191" t="s">
        <v>18</v>
      </c>
      <c r="K2191">
        <v>1</v>
      </c>
      <c r="M2191" s="1">
        <v>42118</v>
      </c>
      <c r="N2191" s="1">
        <v>42118</v>
      </c>
      <c r="O2191"/>
      <c r="P2191"/>
      <c r="Q2191"/>
      <c r="R2191"/>
    </row>
    <row r="2192" spans="1:18" hidden="1" x14ac:dyDescent="0.2">
      <c r="A2192" t="s">
        <v>8494</v>
      </c>
      <c r="B2192" t="s">
        <v>8495</v>
      </c>
      <c r="C2192" t="s">
        <v>8496</v>
      </c>
      <c r="D2192" t="s">
        <v>8497</v>
      </c>
      <c r="E2192">
        <v>8000000</v>
      </c>
      <c r="F2192" t="s">
        <v>18</v>
      </c>
      <c r="K2192">
        <v>1</v>
      </c>
      <c r="L2192" s="1">
        <v>39764</v>
      </c>
      <c r="M2192" s="1">
        <v>42243</v>
      </c>
      <c r="N2192" s="1">
        <v>42243</v>
      </c>
    </row>
    <row r="2193" spans="1:18" x14ac:dyDescent="0.2">
      <c r="A2193" t="s">
        <v>8498</v>
      </c>
      <c r="B2193" t="s">
        <v>8499</v>
      </c>
      <c r="C2193" t="s">
        <v>8500</v>
      </c>
      <c r="D2193" t="s">
        <v>70</v>
      </c>
      <c r="E2193">
        <v>46999996</v>
      </c>
      <c r="F2193" t="s">
        <v>18</v>
      </c>
      <c r="G2193" t="s">
        <v>25</v>
      </c>
      <c r="H2193" t="s">
        <v>286</v>
      </c>
      <c r="I2193" t="s">
        <v>874</v>
      </c>
      <c r="J2193" t="s">
        <v>2967</v>
      </c>
      <c r="K2193">
        <v>6</v>
      </c>
      <c r="L2193" s="1">
        <v>37257</v>
      </c>
      <c r="M2193" s="1">
        <v>39006</v>
      </c>
      <c r="N2193" s="1">
        <v>40749</v>
      </c>
    </row>
    <row r="2194" spans="1:18" x14ac:dyDescent="0.2">
      <c r="A2194" t="s">
        <v>8501</v>
      </c>
      <c r="B2194" t="s">
        <v>8502</v>
      </c>
      <c r="C2194" t="s">
        <v>8503</v>
      </c>
      <c r="D2194" t="s">
        <v>8504</v>
      </c>
      <c r="E2194">
        <v>40420000</v>
      </c>
      <c r="F2194" t="s">
        <v>18</v>
      </c>
      <c r="G2194" t="s">
        <v>25</v>
      </c>
      <c r="H2194" t="s">
        <v>64</v>
      </c>
      <c r="I2194" t="s">
        <v>65</v>
      </c>
      <c r="J2194" t="s">
        <v>71</v>
      </c>
      <c r="K2194">
        <v>6</v>
      </c>
      <c r="L2194" s="1">
        <v>40664</v>
      </c>
      <c r="M2194" s="1">
        <v>41030</v>
      </c>
      <c r="N2194" s="1">
        <v>42110</v>
      </c>
    </row>
    <row r="2195" spans="1:18" x14ac:dyDescent="0.2">
      <c r="A2195" t="s">
        <v>8505</v>
      </c>
      <c r="B2195" t="s">
        <v>8506</v>
      </c>
      <c r="C2195" t="s">
        <v>8507</v>
      </c>
      <c r="D2195" t="s">
        <v>56</v>
      </c>
      <c r="E2195">
        <v>250000</v>
      </c>
      <c r="F2195" t="s">
        <v>18</v>
      </c>
      <c r="G2195" t="s">
        <v>25</v>
      </c>
      <c r="H2195" t="s">
        <v>1352</v>
      </c>
      <c r="I2195" t="s">
        <v>1353</v>
      </c>
      <c r="J2195" t="s">
        <v>1354</v>
      </c>
      <c r="K2195">
        <v>2</v>
      </c>
      <c r="L2195" s="1">
        <v>40179</v>
      </c>
      <c r="M2195" s="1">
        <v>41480</v>
      </c>
      <c r="N2195" s="1">
        <v>42272</v>
      </c>
    </row>
    <row r="2196" spans="1:18" x14ac:dyDescent="0.2">
      <c r="A2196" t="s">
        <v>8508</v>
      </c>
      <c r="B2196" t="s">
        <v>8509</v>
      </c>
      <c r="C2196" t="s">
        <v>8510</v>
      </c>
      <c r="D2196" t="s">
        <v>8511</v>
      </c>
      <c r="E2196">
        <v>225000000</v>
      </c>
      <c r="F2196" t="s">
        <v>113</v>
      </c>
      <c r="G2196" t="s">
        <v>25</v>
      </c>
      <c r="H2196" t="s">
        <v>644</v>
      </c>
      <c r="I2196" t="s">
        <v>645</v>
      </c>
      <c r="J2196" t="s">
        <v>645</v>
      </c>
      <c r="K2196">
        <v>2</v>
      </c>
      <c r="L2196" s="1">
        <v>37622</v>
      </c>
      <c r="M2196" s="1">
        <v>41329</v>
      </c>
      <c r="N2196" s="1">
        <v>41410</v>
      </c>
    </row>
    <row r="2197" spans="1:18" x14ac:dyDescent="0.2">
      <c r="A2197" t="s">
        <v>8512</v>
      </c>
      <c r="B2197" t="s">
        <v>8513</v>
      </c>
      <c r="C2197" t="s">
        <v>8514</v>
      </c>
      <c r="D2197" t="s">
        <v>42</v>
      </c>
      <c r="E2197">
        <v>1625499</v>
      </c>
      <c r="F2197" t="s">
        <v>18</v>
      </c>
      <c r="G2197" t="s">
        <v>25</v>
      </c>
      <c r="H2197" t="s">
        <v>82</v>
      </c>
      <c r="I2197" t="s">
        <v>1764</v>
      </c>
      <c r="J2197" t="s">
        <v>2524</v>
      </c>
      <c r="K2197">
        <v>2</v>
      </c>
      <c r="L2197" s="1">
        <v>41275</v>
      </c>
      <c r="M2197" s="1">
        <v>41689</v>
      </c>
      <c r="N2197" s="1">
        <v>42135</v>
      </c>
    </row>
    <row r="2198" spans="1:18" hidden="1" x14ac:dyDescent="0.2">
      <c r="A2198" t="s">
        <v>8515</v>
      </c>
      <c r="B2198" t="s">
        <v>8516</v>
      </c>
      <c r="C2198" t="s">
        <v>8517</v>
      </c>
      <c r="D2198" t="s">
        <v>56</v>
      </c>
      <c r="E2198">
        <v>5100000</v>
      </c>
      <c r="F2198" t="s">
        <v>18</v>
      </c>
      <c r="G2198" t="s">
        <v>25</v>
      </c>
      <c r="H2198" t="s">
        <v>208</v>
      </c>
      <c r="I2198" t="s">
        <v>6943</v>
      </c>
      <c r="J2198" t="s">
        <v>6943</v>
      </c>
      <c r="K2198">
        <v>2</v>
      </c>
      <c r="M2198" s="1">
        <v>40700</v>
      </c>
      <c r="N2198" s="1">
        <v>41892</v>
      </c>
      <c r="O2198"/>
      <c r="P2198"/>
      <c r="Q2198"/>
      <c r="R2198"/>
    </row>
    <row r="2199" spans="1:18" x14ac:dyDescent="0.2">
      <c r="A2199" t="s">
        <v>8518</v>
      </c>
      <c r="B2199" t="s">
        <v>8519</v>
      </c>
      <c r="C2199" t="s">
        <v>8520</v>
      </c>
      <c r="D2199" t="s">
        <v>42</v>
      </c>
      <c r="E2199">
        <v>38809918</v>
      </c>
      <c r="F2199" t="s">
        <v>113</v>
      </c>
      <c r="G2199" t="s">
        <v>25</v>
      </c>
      <c r="H2199" t="s">
        <v>158</v>
      </c>
      <c r="I2199" t="s">
        <v>244</v>
      </c>
      <c r="J2199" t="s">
        <v>332</v>
      </c>
      <c r="K2199">
        <v>3</v>
      </c>
      <c r="L2199" s="1">
        <v>37987</v>
      </c>
      <c r="M2199" s="1">
        <v>38309</v>
      </c>
      <c r="N2199" s="1">
        <v>39926</v>
      </c>
    </row>
    <row r="2200" spans="1:18" hidden="1" x14ac:dyDescent="0.2">
      <c r="A2200" t="s">
        <v>8521</v>
      </c>
      <c r="B2200" t="s">
        <v>8522</v>
      </c>
      <c r="C2200" t="s">
        <v>8523</v>
      </c>
      <c r="D2200" t="s">
        <v>8524</v>
      </c>
      <c r="E2200" t="s">
        <v>43</v>
      </c>
      <c r="F2200" t="s">
        <v>18</v>
      </c>
      <c r="G2200" t="s">
        <v>25</v>
      </c>
      <c r="H2200" t="s">
        <v>64</v>
      </c>
      <c r="I2200" t="s">
        <v>966</v>
      </c>
      <c r="J2200" t="s">
        <v>7489</v>
      </c>
      <c r="K2200">
        <v>1</v>
      </c>
      <c r="M2200" s="1">
        <v>41640</v>
      </c>
      <c r="N2200" s="1">
        <v>41640</v>
      </c>
      <c r="O2200"/>
      <c r="P2200"/>
      <c r="Q2200"/>
      <c r="R2200"/>
    </row>
    <row r="2201" spans="1:18" hidden="1" x14ac:dyDescent="0.2">
      <c r="A2201" t="s">
        <v>8525</v>
      </c>
      <c r="B2201" t="s">
        <v>8526</v>
      </c>
      <c r="C2201" t="s">
        <v>8527</v>
      </c>
      <c r="D2201" t="s">
        <v>8528</v>
      </c>
      <c r="E2201" t="s">
        <v>43</v>
      </c>
      <c r="F2201" t="s">
        <v>18</v>
      </c>
      <c r="G2201" t="s">
        <v>19</v>
      </c>
      <c r="H2201">
        <v>7</v>
      </c>
      <c r="I2201" t="s">
        <v>672</v>
      </c>
      <c r="J2201" t="s">
        <v>672</v>
      </c>
      <c r="K2201">
        <v>1</v>
      </c>
      <c r="L2201" s="1">
        <v>40909</v>
      </c>
      <c r="M2201" s="1">
        <v>41512</v>
      </c>
      <c r="N2201" s="1">
        <v>41512</v>
      </c>
      <c r="O2201"/>
      <c r="P2201"/>
      <c r="Q2201"/>
      <c r="R2201"/>
    </row>
    <row r="2202" spans="1:18" x14ac:dyDescent="0.2">
      <c r="A2202" t="s">
        <v>8529</v>
      </c>
      <c r="B2202" t="s">
        <v>8530</v>
      </c>
      <c r="C2202" t="s">
        <v>8531</v>
      </c>
      <c r="D2202" t="s">
        <v>36</v>
      </c>
      <c r="E2202">
        <v>1000000</v>
      </c>
      <c r="F2202" t="s">
        <v>18</v>
      </c>
      <c r="G2202" t="s">
        <v>25</v>
      </c>
      <c r="H2202" t="s">
        <v>64</v>
      </c>
      <c r="I2202" t="s">
        <v>65</v>
      </c>
      <c r="J2202" t="s">
        <v>271</v>
      </c>
      <c r="K2202">
        <v>1</v>
      </c>
      <c r="L2202" s="1">
        <v>40909</v>
      </c>
      <c r="M2202" s="1">
        <v>41347</v>
      </c>
      <c r="N2202" s="1">
        <v>41347</v>
      </c>
    </row>
    <row r="2203" spans="1:18" x14ac:dyDescent="0.2">
      <c r="A2203" t="s">
        <v>8532</v>
      </c>
      <c r="B2203" t="s">
        <v>8533</v>
      </c>
      <c r="C2203" t="s">
        <v>8534</v>
      </c>
      <c r="D2203" t="s">
        <v>56</v>
      </c>
      <c r="E2203">
        <v>60586207</v>
      </c>
      <c r="F2203" t="s">
        <v>18</v>
      </c>
      <c r="G2203" t="s">
        <v>25</v>
      </c>
      <c r="H2203" t="s">
        <v>64</v>
      </c>
      <c r="I2203" t="s">
        <v>65</v>
      </c>
      <c r="J2203" t="s">
        <v>66</v>
      </c>
      <c r="K2203">
        <v>12</v>
      </c>
      <c r="L2203" s="1">
        <v>38718</v>
      </c>
      <c r="M2203" s="1">
        <v>39080</v>
      </c>
      <c r="N2203" s="1">
        <v>42160</v>
      </c>
    </row>
    <row r="2204" spans="1:18" hidden="1" x14ac:dyDescent="0.2">
      <c r="A2204" t="s">
        <v>8535</v>
      </c>
      <c r="B2204" t="s">
        <v>8536</v>
      </c>
      <c r="C2204" t="s">
        <v>8537</v>
      </c>
      <c r="D2204" t="s">
        <v>8538</v>
      </c>
      <c r="E2204">
        <v>383290</v>
      </c>
      <c r="F2204" t="s">
        <v>18</v>
      </c>
      <c r="G2204" t="s">
        <v>57</v>
      </c>
      <c r="H2204" t="s">
        <v>3339</v>
      </c>
      <c r="I2204" t="s">
        <v>3340</v>
      </c>
      <c r="J2204" t="s">
        <v>3341</v>
      </c>
      <c r="K2204">
        <v>1</v>
      </c>
      <c r="L2204" s="1">
        <v>42217</v>
      </c>
      <c r="M2204" s="1">
        <v>42217</v>
      </c>
      <c r="N2204" s="1">
        <v>42217</v>
      </c>
    </row>
    <row r="2205" spans="1:18" x14ac:dyDescent="0.2">
      <c r="A2205" t="s">
        <v>8539</v>
      </c>
      <c r="B2205" t="s">
        <v>8540</v>
      </c>
      <c r="C2205" t="s">
        <v>8541</v>
      </c>
      <c r="D2205" t="s">
        <v>8542</v>
      </c>
      <c r="E2205">
        <v>1500000</v>
      </c>
      <c r="F2205" t="s">
        <v>18</v>
      </c>
      <c r="G2205" t="s">
        <v>25</v>
      </c>
      <c r="H2205" t="s">
        <v>64</v>
      </c>
      <c r="I2205" t="s">
        <v>65</v>
      </c>
      <c r="J2205" t="s">
        <v>271</v>
      </c>
      <c r="K2205">
        <v>2</v>
      </c>
      <c r="L2205" s="1">
        <v>40634</v>
      </c>
      <c r="M2205" s="1">
        <v>40701</v>
      </c>
      <c r="N2205" s="1">
        <v>40758</v>
      </c>
    </row>
    <row r="2206" spans="1:18" hidden="1" x14ac:dyDescent="0.2">
      <c r="A2206" t="s">
        <v>8543</v>
      </c>
      <c r="B2206" t="s">
        <v>8544</v>
      </c>
      <c r="D2206" t="s">
        <v>8545</v>
      </c>
      <c r="E2206">
        <v>50000</v>
      </c>
      <c r="F2206" t="s">
        <v>18</v>
      </c>
      <c r="G2206" t="s">
        <v>25</v>
      </c>
      <c r="H2206" t="s">
        <v>380</v>
      </c>
      <c r="I2206" t="s">
        <v>4559</v>
      </c>
      <c r="J2206" t="s">
        <v>4559</v>
      </c>
      <c r="K2206">
        <v>1</v>
      </c>
      <c r="M2206" s="1">
        <v>41407</v>
      </c>
      <c r="N2206" s="1">
        <v>41407</v>
      </c>
      <c r="O2206"/>
      <c r="P2206"/>
      <c r="Q2206"/>
      <c r="R2206"/>
    </row>
    <row r="2207" spans="1:18" hidden="1" x14ac:dyDescent="0.2">
      <c r="A2207" t="s">
        <v>8546</v>
      </c>
      <c r="B2207" t="s">
        <v>8547</v>
      </c>
      <c r="C2207" t="s">
        <v>8548</v>
      </c>
      <c r="E2207">
        <v>315472.7452</v>
      </c>
      <c r="F2207" t="s">
        <v>18</v>
      </c>
      <c r="G2207" t="s">
        <v>2125</v>
      </c>
      <c r="H2207">
        <v>15</v>
      </c>
      <c r="I2207" t="s">
        <v>8549</v>
      </c>
      <c r="J2207" t="s">
        <v>8549</v>
      </c>
      <c r="K2207">
        <v>1</v>
      </c>
      <c r="L2207" s="1">
        <v>41444</v>
      </c>
      <c r="M2207" s="1">
        <v>41874</v>
      </c>
      <c r="N2207" s="1">
        <v>41874</v>
      </c>
    </row>
    <row r="2208" spans="1:18" hidden="1" x14ac:dyDescent="0.2">
      <c r="A2208" t="s">
        <v>8550</v>
      </c>
      <c r="B2208" t="s">
        <v>8551</v>
      </c>
      <c r="C2208" t="s">
        <v>8552</v>
      </c>
      <c r="D2208" t="s">
        <v>8553</v>
      </c>
      <c r="E2208">
        <v>100000</v>
      </c>
      <c r="F2208" t="s">
        <v>18</v>
      </c>
      <c r="G2208" t="s">
        <v>19</v>
      </c>
      <c r="H2208">
        <v>19</v>
      </c>
      <c r="I2208" t="s">
        <v>474</v>
      </c>
      <c r="J2208" t="s">
        <v>474</v>
      </c>
      <c r="K2208">
        <v>1</v>
      </c>
      <c r="L2208" s="1">
        <v>41834</v>
      </c>
      <c r="M2208" s="1">
        <v>42040</v>
      </c>
      <c r="N2208" s="1">
        <v>42040</v>
      </c>
    </row>
    <row r="2209" spans="1:18" x14ac:dyDescent="0.2">
      <c r="A2209" t="s">
        <v>8554</v>
      </c>
      <c r="B2209" t="s">
        <v>8555</v>
      </c>
      <c r="C2209" t="s">
        <v>8556</v>
      </c>
      <c r="D2209" t="s">
        <v>8557</v>
      </c>
      <c r="E2209">
        <v>9740000</v>
      </c>
      <c r="F2209" t="s">
        <v>18</v>
      </c>
      <c r="G2209" t="s">
        <v>25</v>
      </c>
      <c r="H2209" t="s">
        <v>3993</v>
      </c>
      <c r="I2209" t="s">
        <v>3994</v>
      </c>
      <c r="J2209" t="s">
        <v>3995</v>
      </c>
      <c r="K2209">
        <v>5</v>
      </c>
      <c r="L2209" s="1">
        <v>39448</v>
      </c>
      <c r="M2209" s="1">
        <v>40504</v>
      </c>
      <c r="N2209" s="1">
        <v>41521</v>
      </c>
    </row>
    <row r="2210" spans="1:18" x14ac:dyDescent="0.2">
      <c r="A2210" t="s">
        <v>8558</v>
      </c>
      <c r="B2210" t="s">
        <v>8559</v>
      </c>
      <c r="C2210" t="s">
        <v>8560</v>
      </c>
      <c r="D2210" t="s">
        <v>8561</v>
      </c>
      <c r="E2210">
        <v>5200000</v>
      </c>
      <c r="F2210" t="s">
        <v>18</v>
      </c>
      <c r="G2210" t="s">
        <v>25</v>
      </c>
      <c r="H2210" t="s">
        <v>44</v>
      </c>
      <c r="I2210" t="s">
        <v>282</v>
      </c>
      <c r="J2210" t="s">
        <v>282</v>
      </c>
      <c r="K2210">
        <v>3</v>
      </c>
      <c r="L2210" s="1">
        <v>40483</v>
      </c>
      <c r="M2210" s="1">
        <v>40834</v>
      </c>
      <c r="N2210" s="1">
        <v>41494</v>
      </c>
    </row>
    <row r="2211" spans="1:18" x14ac:dyDescent="0.2">
      <c r="A2211" t="s">
        <v>8562</v>
      </c>
      <c r="B2211" t="s">
        <v>8563</v>
      </c>
      <c r="C2211" t="s">
        <v>8564</v>
      </c>
      <c r="D2211" t="s">
        <v>8565</v>
      </c>
      <c r="E2211">
        <v>11500000</v>
      </c>
      <c r="F2211" t="s">
        <v>113</v>
      </c>
      <c r="G2211" t="s">
        <v>25</v>
      </c>
      <c r="H2211" t="s">
        <v>158</v>
      </c>
      <c r="I2211" t="s">
        <v>244</v>
      </c>
      <c r="J2211" t="s">
        <v>244</v>
      </c>
      <c r="K2211">
        <v>2</v>
      </c>
      <c r="L2211" s="1">
        <v>39814</v>
      </c>
      <c r="M2211" s="1">
        <v>40505</v>
      </c>
      <c r="N2211" s="1">
        <v>40707</v>
      </c>
    </row>
    <row r="2212" spans="1:18" hidden="1" x14ac:dyDescent="0.2">
      <c r="A2212" t="s">
        <v>8566</v>
      </c>
      <c r="B2212" t="s">
        <v>8567</v>
      </c>
      <c r="C2212" t="s">
        <v>8568</v>
      </c>
      <c r="D2212" t="s">
        <v>8569</v>
      </c>
      <c r="E2212" t="s">
        <v>43</v>
      </c>
      <c r="F2212" t="s">
        <v>18</v>
      </c>
      <c r="G2212" t="s">
        <v>25</v>
      </c>
      <c r="H2212" t="s">
        <v>64</v>
      </c>
      <c r="I2212" t="s">
        <v>65</v>
      </c>
      <c r="J2212" t="s">
        <v>71</v>
      </c>
      <c r="K2212">
        <v>1</v>
      </c>
      <c r="L2212" s="1">
        <v>39448</v>
      </c>
      <c r="M2212" s="1">
        <v>40759</v>
      </c>
      <c r="N2212" s="1">
        <v>40759</v>
      </c>
      <c r="O2212"/>
      <c r="P2212"/>
      <c r="Q2212"/>
      <c r="R2212"/>
    </row>
    <row r="2213" spans="1:18" hidden="1" x14ac:dyDescent="0.2">
      <c r="A2213" t="s">
        <v>8570</v>
      </c>
      <c r="B2213" t="s">
        <v>8571</v>
      </c>
      <c r="C2213" t="s">
        <v>8572</v>
      </c>
      <c r="D2213" t="s">
        <v>63</v>
      </c>
      <c r="E2213">
        <v>1347305</v>
      </c>
      <c r="F2213" t="s">
        <v>18</v>
      </c>
      <c r="G2213" t="s">
        <v>57</v>
      </c>
      <c r="H2213" t="s">
        <v>202</v>
      </c>
      <c r="I2213" t="s">
        <v>203</v>
      </c>
      <c r="J2213" t="s">
        <v>203</v>
      </c>
      <c r="K2213">
        <v>1</v>
      </c>
      <c r="L2213" s="1">
        <v>41275</v>
      </c>
      <c r="M2213" s="1">
        <v>41717</v>
      </c>
      <c r="N2213" s="1">
        <v>41717</v>
      </c>
    </row>
    <row r="2214" spans="1:18" hidden="1" x14ac:dyDescent="0.2">
      <c r="A2214" t="s">
        <v>8573</v>
      </c>
      <c r="B2214" t="s">
        <v>8574</v>
      </c>
      <c r="C2214" t="s">
        <v>8575</v>
      </c>
      <c r="D2214" t="s">
        <v>42</v>
      </c>
      <c r="E2214" t="s">
        <v>43</v>
      </c>
      <c r="F2214" t="s">
        <v>18</v>
      </c>
      <c r="G2214" t="s">
        <v>37</v>
      </c>
      <c r="H2214">
        <v>2</v>
      </c>
      <c r="I2214" t="s">
        <v>1515</v>
      </c>
      <c r="J2214" t="s">
        <v>8576</v>
      </c>
      <c r="K2214">
        <v>1</v>
      </c>
      <c r="L2214" s="1">
        <v>39448</v>
      </c>
      <c r="M2214" s="1">
        <v>40918</v>
      </c>
      <c r="N2214" s="1">
        <v>40918</v>
      </c>
      <c r="O2214"/>
      <c r="P2214"/>
      <c r="Q2214"/>
      <c r="R2214"/>
    </row>
    <row r="2215" spans="1:18" hidden="1" x14ac:dyDescent="0.2">
      <c r="A2215" t="s">
        <v>8577</v>
      </c>
      <c r="B2215" t="s">
        <v>8578</v>
      </c>
      <c r="C2215" t="s">
        <v>8579</v>
      </c>
      <c r="D2215" t="s">
        <v>1414</v>
      </c>
      <c r="E2215">
        <v>1250000</v>
      </c>
      <c r="F2215" t="s">
        <v>18</v>
      </c>
      <c r="G2215" t="s">
        <v>699</v>
      </c>
      <c r="H2215">
        <v>2</v>
      </c>
      <c r="I2215" t="s">
        <v>700</v>
      </c>
      <c r="J2215" t="s">
        <v>8580</v>
      </c>
      <c r="K2215">
        <v>1</v>
      </c>
      <c r="L2215" s="1">
        <v>40544</v>
      </c>
      <c r="M2215" s="1">
        <v>41248</v>
      </c>
      <c r="N2215" s="1">
        <v>41248</v>
      </c>
    </row>
    <row r="2216" spans="1:18" x14ac:dyDescent="0.2">
      <c r="A2216" t="s">
        <v>8581</v>
      </c>
      <c r="B2216" t="s">
        <v>8582</v>
      </c>
      <c r="C2216" t="s">
        <v>8583</v>
      </c>
      <c r="D2216" t="s">
        <v>56</v>
      </c>
      <c r="E2216">
        <v>1000000</v>
      </c>
      <c r="F2216" t="s">
        <v>18</v>
      </c>
      <c r="G2216" t="s">
        <v>25</v>
      </c>
      <c r="H2216" t="s">
        <v>790</v>
      </c>
      <c r="I2216" t="s">
        <v>791</v>
      </c>
      <c r="J2216" t="s">
        <v>791</v>
      </c>
      <c r="K2216">
        <v>1</v>
      </c>
      <c r="L2216" s="1">
        <v>39814</v>
      </c>
      <c r="M2216" s="1">
        <v>41646</v>
      </c>
      <c r="N2216" s="1">
        <v>41646</v>
      </c>
    </row>
    <row r="2217" spans="1:18" hidden="1" x14ac:dyDescent="0.2">
      <c r="A2217" t="s">
        <v>8584</v>
      </c>
      <c r="B2217" t="s">
        <v>8585</v>
      </c>
      <c r="C2217" t="s">
        <v>8586</v>
      </c>
      <c r="D2217" t="s">
        <v>50</v>
      </c>
      <c r="E2217">
        <v>816000</v>
      </c>
      <c r="F2217" t="s">
        <v>113</v>
      </c>
      <c r="G2217" t="s">
        <v>1062</v>
      </c>
      <c r="H2217">
        <v>3</v>
      </c>
      <c r="I2217" t="s">
        <v>8587</v>
      </c>
      <c r="J2217" t="s">
        <v>8588</v>
      </c>
      <c r="K2217">
        <v>1</v>
      </c>
      <c r="M2217" s="1">
        <v>39198</v>
      </c>
      <c r="N2217" s="1">
        <v>39198</v>
      </c>
      <c r="O2217"/>
      <c r="P2217"/>
      <c r="Q2217"/>
      <c r="R2217"/>
    </row>
    <row r="2218" spans="1:18" hidden="1" x14ac:dyDescent="0.2">
      <c r="A2218" t="s">
        <v>8589</v>
      </c>
      <c r="B2218" t="s">
        <v>8590</v>
      </c>
      <c r="C2218" t="s">
        <v>8591</v>
      </c>
      <c r="D2218" t="s">
        <v>8592</v>
      </c>
      <c r="E2218" t="s">
        <v>43</v>
      </c>
      <c r="F2218" t="s">
        <v>18</v>
      </c>
      <c r="G2218" t="s">
        <v>347</v>
      </c>
      <c r="H2218">
        <v>7</v>
      </c>
      <c r="I2218" t="s">
        <v>348</v>
      </c>
      <c r="J2218" t="s">
        <v>8593</v>
      </c>
      <c r="K2218">
        <v>1</v>
      </c>
      <c r="L2218" s="1">
        <v>40909</v>
      </c>
      <c r="M2218" s="1">
        <v>41640</v>
      </c>
      <c r="N2218" s="1">
        <v>41640</v>
      </c>
      <c r="O2218"/>
      <c r="P2218"/>
      <c r="Q2218"/>
      <c r="R2218"/>
    </row>
    <row r="2219" spans="1:18" hidden="1" x14ac:dyDescent="0.2">
      <c r="A2219" t="s">
        <v>8594</v>
      </c>
      <c r="B2219" t="s">
        <v>8595</v>
      </c>
      <c r="C2219" t="s">
        <v>8596</v>
      </c>
      <c r="D2219" t="s">
        <v>8597</v>
      </c>
      <c r="E2219">
        <v>2711993</v>
      </c>
      <c r="F2219" t="s">
        <v>18</v>
      </c>
      <c r="G2219" t="s">
        <v>347</v>
      </c>
      <c r="H2219">
        <v>7</v>
      </c>
      <c r="I2219" t="s">
        <v>348</v>
      </c>
      <c r="J2219" t="s">
        <v>8593</v>
      </c>
      <c r="K2219">
        <v>1</v>
      </c>
      <c r="M2219" s="1">
        <v>41808</v>
      </c>
      <c r="N2219" s="1">
        <v>41808</v>
      </c>
      <c r="O2219"/>
      <c r="P2219"/>
      <c r="Q2219"/>
      <c r="R2219"/>
    </row>
    <row r="2220" spans="1:18" hidden="1" x14ac:dyDescent="0.2">
      <c r="A2220" t="s">
        <v>8598</v>
      </c>
      <c r="B2220" t="s">
        <v>8599</v>
      </c>
      <c r="C2220" t="s">
        <v>8600</v>
      </c>
      <c r="D2220" t="s">
        <v>42</v>
      </c>
      <c r="E2220" t="s">
        <v>43</v>
      </c>
      <c r="F2220" t="s">
        <v>18</v>
      </c>
      <c r="G2220" t="s">
        <v>2125</v>
      </c>
      <c r="H2220">
        <v>13</v>
      </c>
      <c r="I2220" t="s">
        <v>2126</v>
      </c>
      <c r="J2220" t="s">
        <v>2127</v>
      </c>
      <c r="K2220">
        <v>1</v>
      </c>
      <c r="L2220" s="1">
        <v>39022</v>
      </c>
      <c r="M2220" s="1">
        <v>39316</v>
      </c>
      <c r="N2220" s="1">
        <v>39316</v>
      </c>
      <c r="O2220"/>
      <c r="P2220"/>
      <c r="Q2220"/>
      <c r="R2220"/>
    </row>
    <row r="2221" spans="1:18" hidden="1" x14ac:dyDescent="0.2">
      <c r="A2221" t="s">
        <v>8601</v>
      </c>
      <c r="B2221" t="s">
        <v>8602</v>
      </c>
      <c r="C2221" t="s">
        <v>8603</v>
      </c>
      <c r="D2221" t="s">
        <v>8604</v>
      </c>
      <c r="E2221">
        <v>350000</v>
      </c>
      <c r="F2221" t="s">
        <v>18</v>
      </c>
      <c r="G2221" t="s">
        <v>3403</v>
      </c>
      <c r="H2221">
        <v>5</v>
      </c>
      <c r="I2221" t="s">
        <v>8605</v>
      </c>
      <c r="J2221" t="s">
        <v>8606</v>
      </c>
      <c r="K2221">
        <v>1</v>
      </c>
      <c r="L2221" s="1">
        <v>40695</v>
      </c>
      <c r="M2221" s="1">
        <v>41623</v>
      </c>
      <c r="N2221" s="1">
        <v>41623</v>
      </c>
    </row>
    <row r="2222" spans="1:18" hidden="1" x14ac:dyDescent="0.2">
      <c r="A2222" t="s">
        <v>8607</v>
      </c>
      <c r="B2222" t="s">
        <v>8608</v>
      </c>
      <c r="C2222" t="s">
        <v>8609</v>
      </c>
      <c r="D2222" t="s">
        <v>8610</v>
      </c>
      <c r="E2222">
        <v>500000</v>
      </c>
      <c r="F2222" t="s">
        <v>18</v>
      </c>
      <c r="G2222" t="s">
        <v>25</v>
      </c>
      <c r="H2222" t="s">
        <v>64</v>
      </c>
      <c r="I2222" t="s">
        <v>65</v>
      </c>
      <c r="J2222" t="s">
        <v>1251</v>
      </c>
      <c r="K2222">
        <v>1</v>
      </c>
      <c r="M2222" s="1">
        <v>41809</v>
      </c>
      <c r="N2222" s="1">
        <v>41809</v>
      </c>
      <c r="O2222"/>
      <c r="P2222"/>
      <c r="Q2222"/>
      <c r="R2222"/>
    </row>
    <row r="2223" spans="1:18" hidden="1" x14ac:dyDescent="0.2">
      <c r="A2223" t="s">
        <v>8611</v>
      </c>
      <c r="B2223" t="s">
        <v>8612</v>
      </c>
      <c r="C2223" t="s">
        <v>8613</v>
      </c>
      <c r="D2223" t="s">
        <v>8614</v>
      </c>
      <c r="E2223" t="s">
        <v>43</v>
      </c>
      <c r="F2223" t="s">
        <v>207</v>
      </c>
      <c r="K2223">
        <v>1</v>
      </c>
      <c r="L2223" s="1">
        <v>41694</v>
      </c>
      <c r="M2223" s="1">
        <v>42135</v>
      </c>
      <c r="N2223" s="1">
        <v>42135</v>
      </c>
      <c r="O2223"/>
      <c r="P2223"/>
      <c r="Q2223"/>
      <c r="R2223"/>
    </row>
    <row r="2224" spans="1:18" hidden="1" x14ac:dyDescent="0.2">
      <c r="A2224" t="s">
        <v>8615</v>
      </c>
      <c r="B2224" t="s">
        <v>8616</v>
      </c>
      <c r="C2224" t="s">
        <v>8617</v>
      </c>
      <c r="D2224" t="s">
        <v>655</v>
      </c>
      <c r="E2224">
        <v>155000000</v>
      </c>
      <c r="F2224" t="s">
        <v>18</v>
      </c>
      <c r="K2224">
        <v>2</v>
      </c>
      <c r="L2224" s="1">
        <v>41715</v>
      </c>
      <c r="M2224" s="1">
        <v>41995</v>
      </c>
      <c r="N2224" s="1">
        <v>42131</v>
      </c>
    </row>
    <row r="2225" spans="1:18" hidden="1" x14ac:dyDescent="0.2">
      <c r="A2225" t="s">
        <v>8618</v>
      </c>
      <c r="B2225" t="s">
        <v>8619</v>
      </c>
      <c r="C2225" t="s">
        <v>8620</v>
      </c>
      <c r="D2225" t="s">
        <v>8621</v>
      </c>
      <c r="E2225">
        <v>40000000</v>
      </c>
      <c r="F2225" t="s">
        <v>18</v>
      </c>
      <c r="G2225" t="s">
        <v>128</v>
      </c>
      <c r="H2225" t="s">
        <v>3666</v>
      </c>
      <c r="I2225" t="s">
        <v>3220</v>
      </c>
      <c r="J2225" t="s">
        <v>8622</v>
      </c>
      <c r="K2225">
        <v>1</v>
      </c>
      <c r="M2225" s="1">
        <v>42016</v>
      </c>
      <c r="N2225" s="1">
        <v>42016</v>
      </c>
      <c r="O2225"/>
      <c r="P2225"/>
      <c r="Q2225"/>
      <c r="R2225"/>
    </row>
    <row r="2226" spans="1:18" hidden="1" x14ac:dyDescent="0.2">
      <c r="A2226" t="s">
        <v>8623</v>
      </c>
      <c r="B2226" t="s">
        <v>8624</v>
      </c>
      <c r="C2226" t="s">
        <v>8625</v>
      </c>
      <c r="E2226" t="s">
        <v>43</v>
      </c>
      <c r="F2226" t="s">
        <v>18</v>
      </c>
      <c r="G2226" t="s">
        <v>37</v>
      </c>
      <c r="H2226">
        <v>23</v>
      </c>
      <c r="I2226" t="s">
        <v>182</v>
      </c>
      <c r="J2226" t="s">
        <v>182</v>
      </c>
      <c r="K2226">
        <v>1</v>
      </c>
      <c r="L2226" s="1">
        <v>35431</v>
      </c>
      <c r="M2226" s="1">
        <v>42331</v>
      </c>
      <c r="N2226" s="1">
        <v>42331</v>
      </c>
      <c r="O2226"/>
      <c r="P2226"/>
      <c r="Q2226"/>
      <c r="R2226"/>
    </row>
    <row r="2227" spans="1:18" x14ac:dyDescent="0.2">
      <c r="A2227" t="s">
        <v>8626</v>
      </c>
      <c r="B2227" t="s">
        <v>8627</v>
      </c>
      <c r="C2227" t="s">
        <v>8628</v>
      </c>
      <c r="D2227" t="s">
        <v>8629</v>
      </c>
      <c r="E2227">
        <v>100000</v>
      </c>
      <c r="F2227" t="s">
        <v>18</v>
      </c>
      <c r="G2227" t="s">
        <v>25</v>
      </c>
      <c r="H2227" t="s">
        <v>106</v>
      </c>
      <c r="I2227" t="s">
        <v>107</v>
      </c>
      <c r="J2227" t="s">
        <v>108</v>
      </c>
      <c r="K2227">
        <v>1</v>
      </c>
      <c r="L2227" s="1">
        <v>40179</v>
      </c>
      <c r="M2227" s="1">
        <v>40179</v>
      </c>
      <c r="N2227" s="1">
        <v>40179</v>
      </c>
    </row>
    <row r="2228" spans="1:18" hidden="1" x14ac:dyDescent="0.2">
      <c r="A2228" t="s">
        <v>8630</v>
      </c>
      <c r="B2228" t="s">
        <v>8631</v>
      </c>
      <c r="C2228" t="s">
        <v>8632</v>
      </c>
      <c r="E2228" t="s">
        <v>43</v>
      </c>
      <c r="F2228" t="s">
        <v>18</v>
      </c>
      <c r="G2228" t="s">
        <v>638</v>
      </c>
      <c r="H2228">
        <v>2</v>
      </c>
      <c r="I2228" t="s">
        <v>639</v>
      </c>
      <c r="J2228" t="s">
        <v>8633</v>
      </c>
      <c r="K2228">
        <v>1</v>
      </c>
      <c r="L2228" s="1">
        <v>40787</v>
      </c>
      <c r="M2228" s="1">
        <v>40940</v>
      </c>
      <c r="N2228" s="1">
        <v>40940</v>
      </c>
      <c r="O2228"/>
      <c r="P2228"/>
      <c r="Q2228"/>
      <c r="R2228"/>
    </row>
    <row r="2229" spans="1:18" hidden="1" x14ac:dyDescent="0.2">
      <c r="A2229" t="s">
        <v>8634</v>
      </c>
      <c r="B2229" t="s">
        <v>8635</v>
      </c>
      <c r="C2229" t="s">
        <v>8636</v>
      </c>
      <c r="D2229" t="s">
        <v>766</v>
      </c>
      <c r="E2229">
        <v>1250000</v>
      </c>
      <c r="F2229" t="s">
        <v>18</v>
      </c>
      <c r="G2229" t="s">
        <v>165</v>
      </c>
      <c r="H2229" t="s">
        <v>8637</v>
      </c>
      <c r="I2229" t="s">
        <v>1229</v>
      </c>
      <c r="J2229" t="s">
        <v>8638</v>
      </c>
      <c r="K2229">
        <v>1</v>
      </c>
      <c r="M2229" s="1">
        <v>39568</v>
      </c>
      <c r="N2229" s="1">
        <v>39568</v>
      </c>
      <c r="O2229"/>
      <c r="P2229"/>
      <c r="Q2229"/>
      <c r="R2229"/>
    </row>
    <row r="2230" spans="1:18" hidden="1" x14ac:dyDescent="0.2">
      <c r="A2230" t="s">
        <v>8639</v>
      </c>
      <c r="B2230" t="s">
        <v>8640</v>
      </c>
      <c r="C2230" t="s">
        <v>8641</v>
      </c>
      <c r="D2230" t="s">
        <v>256</v>
      </c>
      <c r="E2230">
        <v>100000</v>
      </c>
      <c r="F2230" t="s">
        <v>18</v>
      </c>
      <c r="G2230" t="s">
        <v>19</v>
      </c>
      <c r="H2230">
        <v>2</v>
      </c>
      <c r="I2230" t="s">
        <v>3554</v>
      </c>
      <c r="J2230" t="s">
        <v>3554</v>
      </c>
      <c r="K2230">
        <v>1</v>
      </c>
      <c r="L2230" s="1">
        <v>41275</v>
      </c>
      <c r="M2230" s="1">
        <v>41657</v>
      </c>
      <c r="N2230" s="1">
        <v>41657</v>
      </c>
    </row>
    <row r="2231" spans="1:18" x14ac:dyDescent="0.2">
      <c r="A2231" t="s">
        <v>8642</v>
      </c>
      <c r="B2231" t="s">
        <v>8643</v>
      </c>
      <c r="D2231" t="s">
        <v>8644</v>
      </c>
      <c r="E2231">
        <v>1050000</v>
      </c>
      <c r="F2231" t="s">
        <v>18</v>
      </c>
      <c r="G2231" t="s">
        <v>25</v>
      </c>
      <c r="H2231" t="s">
        <v>106</v>
      </c>
      <c r="I2231" t="s">
        <v>107</v>
      </c>
      <c r="J2231" t="s">
        <v>5335</v>
      </c>
      <c r="K2231">
        <v>1</v>
      </c>
      <c r="L2231" s="1">
        <v>40179</v>
      </c>
      <c r="M2231" s="1">
        <v>40500</v>
      </c>
      <c r="N2231" s="1">
        <v>40500</v>
      </c>
    </row>
    <row r="2232" spans="1:18" x14ac:dyDescent="0.2">
      <c r="A2232" t="s">
        <v>8645</v>
      </c>
      <c r="B2232" t="s">
        <v>8646</v>
      </c>
      <c r="C2232" t="s">
        <v>8647</v>
      </c>
      <c r="D2232" t="s">
        <v>8648</v>
      </c>
      <c r="E2232">
        <v>5550000</v>
      </c>
      <c r="F2232" t="s">
        <v>18</v>
      </c>
      <c r="G2232" t="s">
        <v>25</v>
      </c>
      <c r="H2232" t="s">
        <v>64</v>
      </c>
      <c r="I2232" t="s">
        <v>65</v>
      </c>
      <c r="J2232" t="s">
        <v>71</v>
      </c>
      <c r="K2232">
        <v>2</v>
      </c>
      <c r="L2232" s="1">
        <v>40179</v>
      </c>
      <c r="M2232" s="1">
        <v>40715</v>
      </c>
      <c r="N2232" s="1">
        <v>41947</v>
      </c>
    </row>
    <row r="2233" spans="1:18" hidden="1" x14ac:dyDescent="0.2">
      <c r="A2233" t="s">
        <v>8649</v>
      </c>
      <c r="B2233" t="s">
        <v>8650</v>
      </c>
      <c r="C2233" t="s">
        <v>8651</v>
      </c>
      <c r="D2233" t="s">
        <v>42</v>
      </c>
      <c r="E2233">
        <v>25000</v>
      </c>
      <c r="F2233" t="s">
        <v>18</v>
      </c>
      <c r="G2233" t="s">
        <v>25</v>
      </c>
      <c r="H2233" t="s">
        <v>1011</v>
      </c>
      <c r="I2233" t="s">
        <v>1035</v>
      </c>
      <c r="J2233" t="s">
        <v>1035</v>
      </c>
      <c r="K2233">
        <v>1</v>
      </c>
      <c r="M2233" s="1">
        <v>39603</v>
      </c>
      <c r="N2233" s="1">
        <v>39603</v>
      </c>
      <c r="O2233"/>
      <c r="P2233"/>
      <c r="Q2233"/>
      <c r="R2233"/>
    </row>
    <row r="2234" spans="1:18" hidden="1" x14ac:dyDescent="0.2">
      <c r="A2234" t="s">
        <v>8652</v>
      </c>
      <c r="B2234" t="s">
        <v>8653</v>
      </c>
      <c r="C2234" t="s">
        <v>8654</v>
      </c>
      <c r="D2234" t="s">
        <v>8655</v>
      </c>
      <c r="E2234" t="s">
        <v>43</v>
      </c>
      <c r="F2234" t="s">
        <v>113</v>
      </c>
      <c r="G2234" t="s">
        <v>25</v>
      </c>
      <c r="H2234" t="s">
        <v>808</v>
      </c>
      <c r="I2234" t="s">
        <v>809</v>
      </c>
      <c r="J2234" t="s">
        <v>810</v>
      </c>
      <c r="K2234">
        <v>1</v>
      </c>
      <c r="L2234" s="1">
        <v>40544</v>
      </c>
      <c r="M2234" s="1">
        <v>41507</v>
      </c>
      <c r="N2234" s="1">
        <v>41507</v>
      </c>
      <c r="O2234"/>
      <c r="P2234"/>
      <c r="Q2234"/>
      <c r="R2234"/>
    </row>
    <row r="2235" spans="1:18" x14ac:dyDescent="0.2">
      <c r="A2235" t="s">
        <v>8656</v>
      </c>
      <c r="B2235" t="s">
        <v>8657</v>
      </c>
      <c r="C2235" t="s">
        <v>8658</v>
      </c>
      <c r="D2235" t="s">
        <v>8659</v>
      </c>
      <c r="E2235">
        <v>200000</v>
      </c>
      <c r="F2235" t="s">
        <v>18</v>
      </c>
      <c r="G2235" t="s">
        <v>25</v>
      </c>
      <c r="H2235" t="s">
        <v>1011</v>
      </c>
      <c r="I2235" t="s">
        <v>1012</v>
      </c>
      <c r="J2235" t="s">
        <v>1012</v>
      </c>
      <c r="K2235">
        <v>1</v>
      </c>
      <c r="L2235" s="1">
        <v>40554</v>
      </c>
      <c r="M2235" s="1">
        <v>41808</v>
      </c>
      <c r="N2235" s="1">
        <v>41808</v>
      </c>
    </row>
    <row r="2236" spans="1:18" x14ac:dyDescent="0.2">
      <c r="A2236" t="s">
        <v>8660</v>
      </c>
      <c r="B2236" t="s">
        <v>8661</v>
      </c>
      <c r="C2236" t="s">
        <v>8662</v>
      </c>
      <c r="D2236" t="s">
        <v>2479</v>
      </c>
      <c r="E2236">
        <v>43000000</v>
      </c>
      <c r="F2236" t="s">
        <v>207</v>
      </c>
      <c r="G2236" t="s">
        <v>25</v>
      </c>
      <c r="H2236" t="s">
        <v>106</v>
      </c>
      <c r="I2236" t="s">
        <v>107</v>
      </c>
      <c r="J2236" t="s">
        <v>108</v>
      </c>
      <c r="K2236">
        <v>2</v>
      </c>
      <c r="L2236" s="1">
        <v>40179</v>
      </c>
      <c r="M2236" s="1">
        <v>40436</v>
      </c>
      <c r="N2236" s="1">
        <v>40546</v>
      </c>
    </row>
    <row r="2237" spans="1:18" hidden="1" x14ac:dyDescent="0.2">
      <c r="A2237" t="s">
        <v>8663</v>
      </c>
      <c r="B2237" t="s">
        <v>8664</v>
      </c>
      <c r="C2237" t="s">
        <v>8665</v>
      </c>
      <c r="D2237" t="s">
        <v>8666</v>
      </c>
      <c r="E2237" t="s">
        <v>43</v>
      </c>
      <c r="F2237" t="s">
        <v>207</v>
      </c>
      <c r="K2237">
        <v>1</v>
      </c>
      <c r="L2237" s="1">
        <v>39083</v>
      </c>
      <c r="M2237" s="1">
        <v>40109</v>
      </c>
      <c r="N2237" s="1">
        <v>40109</v>
      </c>
      <c r="O2237"/>
      <c r="P2237"/>
      <c r="Q2237"/>
      <c r="R2237"/>
    </row>
    <row r="2238" spans="1:18" hidden="1" x14ac:dyDescent="0.2">
      <c r="A2238" t="s">
        <v>8667</v>
      </c>
      <c r="B2238" t="s">
        <v>8668</v>
      </c>
      <c r="D2238" t="s">
        <v>7984</v>
      </c>
      <c r="E2238">
        <v>25000</v>
      </c>
      <c r="F2238" t="s">
        <v>18</v>
      </c>
      <c r="K2238">
        <v>1</v>
      </c>
      <c r="M2238" s="1">
        <v>42048</v>
      </c>
      <c r="N2238" s="1">
        <v>42048</v>
      </c>
      <c r="O2238"/>
      <c r="P2238"/>
      <c r="Q2238"/>
      <c r="R2238"/>
    </row>
    <row r="2239" spans="1:18" x14ac:dyDescent="0.2">
      <c r="A2239" t="s">
        <v>8669</v>
      </c>
      <c r="B2239" t="s">
        <v>8670</v>
      </c>
      <c r="C2239" t="s">
        <v>8671</v>
      </c>
      <c r="D2239" t="s">
        <v>256</v>
      </c>
      <c r="E2239">
        <v>5500000</v>
      </c>
      <c r="F2239" t="s">
        <v>18</v>
      </c>
      <c r="G2239" t="s">
        <v>25</v>
      </c>
      <c r="H2239" t="s">
        <v>1272</v>
      </c>
      <c r="I2239" t="s">
        <v>1273</v>
      </c>
      <c r="J2239" t="s">
        <v>8672</v>
      </c>
      <c r="K2239">
        <v>3</v>
      </c>
      <c r="L2239" s="1">
        <v>36161</v>
      </c>
      <c r="M2239" s="1">
        <v>40035</v>
      </c>
      <c r="N2239" s="1">
        <v>40646</v>
      </c>
    </row>
    <row r="2240" spans="1:18" x14ac:dyDescent="0.2">
      <c r="A2240" t="s">
        <v>8673</v>
      </c>
      <c r="B2240" t="s">
        <v>8674</v>
      </c>
      <c r="C2240" t="s">
        <v>8675</v>
      </c>
      <c r="D2240" t="s">
        <v>56</v>
      </c>
      <c r="E2240">
        <v>905063</v>
      </c>
      <c r="F2240" t="s">
        <v>18</v>
      </c>
      <c r="G2240" t="s">
        <v>25</v>
      </c>
      <c r="H2240" t="s">
        <v>1080</v>
      </c>
      <c r="I2240" t="s">
        <v>1081</v>
      </c>
      <c r="J2240" t="s">
        <v>1170</v>
      </c>
      <c r="K2240">
        <v>1</v>
      </c>
      <c r="L2240" s="1">
        <v>41640</v>
      </c>
      <c r="M2240" s="1">
        <v>42229</v>
      </c>
      <c r="N2240" s="1">
        <v>42229</v>
      </c>
    </row>
    <row r="2241" spans="1:18" hidden="1" x14ac:dyDescent="0.2">
      <c r="A2241" t="s">
        <v>8676</v>
      </c>
      <c r="B2241" t="s">
        <v>8677</v>
      </c>
      <c r="C2241" t="s">
        <v>8678</v>
      </c>
      <c r="D2241" t="s">
        <v>2326</v>
      </c>
      <c r="E2241" t="s">
        <v>43</v>
      </c>
      <c r="F2241" t="s">
        <v>18</v>
      </c>
      <c r="G2241" t="s">
        <v>25</v>
      </c>
      <c r="H2241" t="s">
        <v>4968</v>
      </c>
      <c r="I2241" t="s">
        <v>8679</v>
      </c>
      <c r="J2241" t="s">
        <v>8680</v>
      </c>
      <c r="K2241">
        <v>1</v>
      </c>
      <c r="L2241" s="1">
        <v>40918</v>
      </c>
      <c r="M2241" s="1">
        <v>41532</v>
      </c>
      <c r="N2241" s="1">
        <v>41532</v>
      </c>
      <c r="O2241"/>
      <c r="P2241"/>
      <c r="Q2241"/>
      <c r="R2241"/>
    </row>
    <row r="2242" spans="1:18" hidden="1" x14ac:dyDescent="0.2">
      <c r="A2242" t="s">
        <v>8681</v>
      </c>
      <c r="B2242" t="s">
        <v>8682</v>
      </c>
      <c r="C2242" t="s">
        <v>8683</v>
      </c>
      <c r="D2242" t="s">
        <v>8684</v>
      </c>
      <c r="E2242">
        <v>2000000</v>
      </c>
      <c r="F2242" t="s">
        <v>18</v>
      </c>
      <c r="G2242" t="s">
        <v>165</v>
      </c>
      <c r="H2242">
        <v>98</v>
      </c>
      <c r="I2242" t="s">
        <v>8685</v>
      </c>
      <c r="J2242" t="s">
        <v>8685</v>
      </c>
      <c r="K2242">
        <v>1</v>
      </c>
      <c r="L2242" s="1">
        <v>37718</v>
      </c>
      <c r="M2242" s="1">
        <v>39534</v>
      </c>
      <c r="N2242" s="1">
        <v>39534</v>
      </c>
    </row>
    <row r="2243" spans="1:18" hidden="1" x14ac:dyDescent="0.2">
      <c r="A2243" t="s">
        <v>8686</v>
      </c>
      <c r="B2243" t="s">
        <v>8687</v>
      </c>
      <c r="C2243" t="s">
        <v>8688</v>
      </c>
      <c r="D2243" t="s">
        <v>50</v>
      </c>
      <c r="E2243">
        <v>5045650.0109999999</v>
      </c>
      <c r="F2243" t="s">
        <v>113</v>
      </c>
      <c r="G2243" t="s">
        <v>552</v>
      </c>
      <c r="H2243">
        <v>56</v>
      </c>
      <c r="I2243" t="s">
        <v>2552</v>
      </c>
      <c r="J2243" t="s">
        <v>2552</v>
      </c>
      <c r="K2243">
        <v>3</v>
      </c>
      <c r="L2243" s="1">
        <v>40739</v>
      </c>
      <c r="M2243" s="1">
        <v>40725</v>
      </c>
      <c r="N2243" s="1">
        <v>41784</v>
      </c>
    </row>
    <row r="2244" spans="1:18" hidden="1" x14ac:dyDescent="0.2">
      <c r="A2244" t="s">
        <v>8689</v>
      </c>
      <c r="B2244" t="s">
        <v>8690</v>
      </c>
      <c r="C2244" t="s">
        <v>8691</v>
      </c>
      <c r="D2244" t="s">
        <v>8692</v>
      </c>
      <c r="E2244" t="s">
        <v>43</v>
      </c>
      <c r="F2244" t="s">
        <v>18</v>
      </c>
      <c r="G2244" t="s">
        <v>2271</v>
      </c>
      <c r="H2244">
        <v>34</v>
      </c>
      <c r="I2244" t="s">
        <v>2272</v>
      </c>
      <c r="J2244" t="s">
        <v>2272</v>
      </c>
      <c r="K2244">
        <v>1</v>
      </c>
      <c r="L2244" s="1">
        <v>36770</v>
      </c>
      <c r="M2244" s="1">
        <v>36526</v>
      </c>
      <c r="N2244" s="1">
        <v>36526</v>
      </c>
      <c r="O2244"/>
      <c r="P2244"/>
      <c r="Q2244"/>
      <c r="R2244"/>
    </row>
    <row r="2245" spans="1:18" hidden="1" x14ac:dyDescent="0.2">
      <c r="A2245" t="s">
        <v>8693</v>
      </c>
      <c r="B2245" t="s">
        <v>8694</v>
      </c>
      <c r="C2245" t="s">
        <v>8695</v>
      </c>
      <c r="D2245" t="s">
        <v>8696</v>
      </c>
      <c r="E2245" t="s">
        <v>43</v>
      </c>
      <c r="F2245" t="s">
        <v>18</v>
      </c>
      <c r="G2245" t="s">
        <v>25</v>
      </c>
      <c r="H2245" t="s">
        <v>64</v>
      </c>
      <c r="I2245" t="s">
        <v>65</v>
      </c>
      <c r="J2245" t="s">
        <v>71</v>
      </c>
      <c r="K2245">
        <v>1</v>
      </c>
      <c r="L2245" s="1">
        <v>41944</v>
      </c>
      <c r="M2245" s="1">
        <v>42100</v>
      </c>
      <c r="N2245" s="1">
        <v>42100</v>
      </c>
      <c r="O2245"/>
      <c r="P2245"/>
      <c r="Q2245"/>
      <c r="R2245"/>
    </row>
    <row r="2246" spans="1:18" hidden="1" x14ac:dyDescent="0.2">
      <c r="A2246" t="s">
        <v>8697</v>
      </c>
      <c r="B2246" t="s">
        <v>8698</v>
      </c>
      <c r="C2246" t="s">
        <v>8699</v>
      </c>
      <c r="D2246" t="s">
        <v>8700</v>
      </c>
      <c r="E2246">
        <v>500000</v>
      </c>
      <c r="F2246" t="s">
        <v>18</v>
      </c>
      <c r="G2246" t="s">
        <v>1062</v>
      </c>
      <c r="H2246">
        <v>4</v>
      </c>
      <c r="I2246" t="s">
        <v>1525</v>
      </c>
      <c r="J2246" t="s">
        <v>1525</v>
      </c>
      <c r="K2246">
        <v>1</v>
      </c>
      <c r="L2246" s="1">
        <v>41395</v>
      </c>
      <c r="M2246" s="1">
        <v>41275</v>
      </c>
      <c r="N2246" s="1">
        <v>41275</v>
      </c>
    </row>
    <row r="2247" spans="1:18" hidden="1" x14ac:dyDescent="0.2">
      <c r="A2247" t="s">
        <v>8701</v>
      </c>
      <c r="B2247" t="s">
        <v>8702</v>
      </c>
      <c r="C2247" t="s">
        <v>8703</v>
      </c>
      <c r="D2247" t="s">
        <v>4083</v>
      </c>
      <c r="E2247">
        <v>531300</v>
      </c>
      <c r="F2247" t="s">
        <v>18</v>
      </c>
      <c r="G2247" t="s">
        <v>638</v>
      </c>
      <c r="H2247">
        <v>4</v>
      </c>
      <c r="I2247" t="s">
        <v>3256</v>
      </c>
      <c r="J2247" t="s">
        <v>3256</v>
      </c>
      <c r="K2247">
        <v>1</v>
      </c>
      <c r="M2247" s="1">
        <v>40994</v>
      </c>
      <c r="N2247" s="1">
        <v>40994</v>
      </c>
      <c r="O2247"/>
      <c r="P2247"/>
      <c r="Q2247"/>
      <c r="R2247"/>
    </row>
    <row r="2248" spans="1:18" x14ac:dyDescent="0.2">
      <c r="A2248" t="s">
        <v>8704</v>
      </c>
      <c r="B2248" t="s">
        <v>8705</v>
      </c>
      <c r="D2248" t="s">
        <v>56</v>
      </c>
      <c r="E2248">
        <v>26100000</v>
      </c>
      <c r="F2248" t="s">
        <v>113</v>
      </c>
      <c r="G2248" t="s">
        <v>25</v>
      </c>
      <c r="H2248" t="s">
        <v>99</v>
      </c>
      <c r="I2248" t="s">
        <v>100</v>
      </c>
      <c r="J2248" t="s">
        <v>8706</v>
      </c>
      <c r="K2248">
        <v>5</v>
      </c>
      <c r="L2248" s="1">
        <v>38353</v>
      </c>
      <c r="M2248" s="1">
        <v>38586</v>
      </c>
      <c r="N2248" s="1">
        <v>39276</v>
      </c>
    </row>
    <row r="2249" spans="1:18" hidden="1" x14ac:dyDescent="0.2">
      <c r="A2249" t="s">
        <v>8707</v>
      </c>
      <c r="B2249" t="s">
        <v>8708</v>
      </c>
      <c r="C2249" t="s">
        <v>8709</v>
      </c>
      <c r="D2249" t="s">
        <v>50</v>
      </c>
      <c r="E2249">
        <v>14000000</v>
      </c>
      <c r="F2249" t="s">
        <v>18</v>
      </c>
      <c r="G2249" t="s">
        <v>406</v>
      </c>
      <c r="H2249">
        <v>40</v>
      </c>
      <c r="I2249" t="s">
        <v>980</v>
      </c>
      <c r="J2249" t="s">
        <v>980</v>
      </c>
      <c r="K2249">
        <v>1</v>
      </c>
      <c r="L2249" s="1">
        <v>40179</v>
      </c>
      <c r="M2249" s="1">
        <v>41780</v>
      </c>
      <c r="N2249" s="1">
        <v>41780</v>
      </c>
    </row>
    <row r="2250" spans="1:18" hidden="1" x14ac:dyDescent="0.2">
      <c r="A2250" t="s">
        <v>8710</v>
      </c>
      <c r="B2250" t="s">
        <v>8711</v>
      </c>
      <c r="C2250" t="s">
        <v>8712</v>
      </c>
      <c r="D2250" t="s">
        <v>127</v>
      </c>
      <c r="E2250">
        <v>322734</v>
      </c>
      <c r="F2250" t="s">
        <v>18</v>
      </c>
      <c r="G2250" t="s">
        <v>8713</v>
      </c>
      <c r="H2250">
        <v>15</v>
      </c>
      <c r="I2250" t="s">
        <v>8714</v>
      </c>
      <c r="J2250" t="s">
        <v>8714</v>
      </c>
      <c r="K2250">
        <v>3</v>
      </c>
      <c r="L2250" s="1">
        <v>41091</v>
      </c>
      <c r="M2250" s="1">
        <v>41153</v>
      </c>
      <c r="N2250" s="1">
        <v>42170</v>
      </c>
    </row>
    <row r="2251" spans="1:18" x14ac:dyDescent="0.2">
      <c r="A2251" t="s">
        <v>8715</v>
      </c>
      <c r="B2251" t="s">
        <v>8716</v>
      </c>
      <c r="C2251" t="s">
        <v>8717</v>
      </c>
      <c r="D2251" t="s">
        <v>3372</v>
      </c>
      <c r="E2251">
        <v>83100000</v>
      </c>
      <c r="F2251" t="s">
        <v>689</v>
      </c>
      <c r="G2251" t="s">
        <v>25</v>
      </c>
      <c r="H2251" t="s">
        <v>158</v>
      </c>
      <c r="I2251" t="s">
        <v>244</v>
      </c>
      <c r="J2251" t="s">
        <v>327</v>
      </c>
      <c r="K2251">
        <v>4</v>
      </c>
      <c r="L2251" s="1">
        <v>39083</v>
      </c>
      <c r="M2251" s="1">
        <v>40071</v>
      </c>
      <c r="N2251" s="1">
        <v>41429</v>
      </c>
    </row>
    <row r="2252" spans="1:18" x14ac:dyDescent="0.2">
      <c r="A2252" t="s">
        <v>8718</v>
      </c>
      <c r="B2252" t="s">
        <v>8719</v>
      </c>
      <c r="C2252" t="s">
        <v>8720</v>
      </c>
      <c r="D2252" t="s">
        <v>8721</v>
      </c>
      <c r="E2252">
        <v>4000000</v>
      </c>
      <c r="F2252" t="s">
        <v>18</v>
      </c>
      <c r="G2252" t="s">
        <v>25</v>
      </c>
      <c r="H2252" t="s">
        <v>135</v>
      </c>
      <c r="I2252" t="s">
        <v>136</v>
      </c>
      <c r="J2252" t="s">
        <v>1114</v>
      </c>
      <c r="K2252">
        <v>3</v>
      </c>
      <c r="L2252" s="1">
        <v>36892</v>
      </c>
      <c r="M2252" s="1">
        <v>41451</v>
      </c>
      <c r="N2252" s="1">
        <v>41859</v>
      </c>
    </row>
    <row r="2253" spans="1:18" hidden="1" x14ac:dyDescent="0.2">
      <c r="A2253" t="s">
        <v>8722</v>
      </c>
      <c r="B2253" t="s">
        <v>8723</v>
      </c>
      <c r="C2253" t="s">
        <v>8724</v>
      </c>
      <c r="D2253" t="s">
        <v>42</v>
      </c>
      <c r="E2253">
        <v>18705000</v>
      </c>
      <c r="F2253" t="s">
        <v>207</v>
      </c>
      <c r="G2253" t="s">
        <v>458</v>
      </c>
      <c r="H2253">
        <v>48</v>
      </c>
      <c r="I2253" t="s">
        <v>459</v>
      </c>
      <c r="J2253" t="s">
        <v>459</v>
      </c>
      <c r="K2253">
        <v>2</v>
      </c>
      <c r="L2253" s="1">
        <v>33970</v>
      </c>
      <c r="M2253" s="1">
        <v>38657</v>
      </c>
      <c r="N2253" s="1">
        <v>40455</v>
      </c>
    </row>
    <row r="2254" spans="1:18" hidden="1" x14ac:dyDescent="0.2">
      <c r="A2254" t="s">
        <v>8725</v>
      </c>
      <c r="B2254" t="s">
        <v>8726</v>
      </c>
      <c r="C2254" t="s">
        <v>8727</v>
      </c>
      <c r="D2254" t="s">
        <v>42</v>
      </c>
      <c r="E2254">
        <v>2432351</v>
      </c>
      <c r="F2254" t="s">
        <v>18</v>
      </c>
      <c r="G2254" t="s">
        <v>165</v>
      </c>
      <c r="H2254" t="s">
        <v>8637</v>
      </c>
      <c r="I2254" t="s">
        <v>8728</v>
      </c>
      <c r="J2254" t="s">
        <v>8728</v>
      </c>
      <c r="K2254">
        <v>2</v>
      </c>
      <c r="L2254" s="1">
        <v>41294</v>
      </c>
      <c r="M2254" s="1">
        <v>41481</v>
      </c>
      <c r="N2254" s="1">
        <v>41905</v>
      </c>
    </row>
    <row r="2255" spans="1:18" hidden="1" x14ac:dyDescent="0.2">
      <c r="A2255" t="s">
        <v>8729</v>
      </c>
      <c r="B2255" t="s">
        <v>8730</v>
      </c>
      <c r="C2255" t="s">
        <v>8731</v>
      </c>
      <c r="D2255" t="s">
        <v>766</v>
      </c>
      <c r="E2255">
        <v>83300000</v>
      </c>
      <c r="F2255" t="s">
        <v>18</v>
      </c>
      <c r="G2255" t="s">
        <v>2271</v>
      </c>
      <c r="H2255">
        <v>34</v>
      </c>
      <c r="I2255" t="s">
        <v>2272</v>
      </c>
      <c r="J2255" t="s">
        <v>2272</v>
      </c>
      <c r="K2255">
        <v>1</v>
      </c>
      <c r="L2255" s="1">
        <v>32509</v>
      </c>
      <c r="M2255" s="1">
        <v>40169</v>
      </c>
      <c r="N2255" s="1">
        <v>40169</v>
      </c>
    </row>
    <row r="2256" spans="1:18" x14ac:dyDescent="0.2">
      <c r="A2256" t="s">
        <v>8732</v>
      </c>
      <c r="B2256" t="s">
        <v>8733</v>
      </c>
      <c r="C2256" t="s">
        <v>8734</v>
      </c>
      <c r="D2256" t="s">
        <v>56</v>
      </c>
      <c r="E2256">
        <v>21553364</v>
      </c>
      <c r="F2256" t="s">
        <v>18</v>
      </c>
      <c r="G2256" t="s">
        <v>25</v>
      </c>
      <c r="H2256" t="s">
        <v>3993</v>
      </c>
      <c r="I2256" t="s">
        <v>3994</v>
      </c>
      <c r="J2256" t="s">
        <v>3995</v>
      </c>
      <c r="K2256">
        <v>7</v>
      </c>
      <c r="L2256" s="1">
        <v>37987</v>
      </c>
      <c r="M2256" s="1">
        <v>39398</v>
      </c>
      <c r="N2256" s="1">
        <v>41568</v>
      </c>
    </row>
    <row r="2257" spans="1:18" x14ac:dyDescent="0.2">
      <c r="A2257" t="s">
        <v>8735</v>
      </c>
      <c r="B2257" t="s">
        <v>8736</v>
      </c>
      <c r="C2257" t="s">
        <v>8737</v>
      </c>
      <c r="D2257" t="s">
        <v>56</v>
      </c>
      <c r="E2257">
        <v>760000</v>
      </c>
      <c r="F2257" t="s">
        <v>18</v>
      </c>
      <c r="G2257" t="s">
        <v>25</v>
      </c>
      <c r="H2257" t="s">
        <v>158</v>
      </c>
      <c r="I2257" t="s">
        <v>244</v>
      </c>
      <c r="J2257" t="s">
        <v>1714</v>
      </c>
      <c r="K2257">
        <v>2</v>
      </c>
      <c r="L2257" s="1">
        <v>41640</v>
      </c>
      <c r="M2257" s="1">
        <v>41992</v>
      </c>
      <c r="N2257" s="1">
        <v>42198</v>
      </c>
    </row>
    <row r="2258" spans="1:18" x14ac:dyDescent="0.2">
      <c r="A2258" t="s">
        <v>8738</v>
      </c>
      <c r="B2258" t="s">
        <v>8739</v>
      </c>
      <c r="C2258" t="s">
        <v>8740</v>
      </c>
      <c r="D2258" t="s">
        <v>8741</v>
      </c>
      <c r="E2258">
        <v>1514985</v>
      </c>
      <c r="F2258" t="s">
        <v>18</v>
      </c>
      <c r="G2258" t="s">
        <v>25</v>
      </c>
      <c r="H2258" t="s">
        <v>808</v>
      </c>
      <c r="I2258" t="s">
        <v>809</v>
      </c>
      <c r="J2258" t="s">
        <v>3883</v>
      </c>
      <c r="K2258">
        <v>2</v>
      </c>
      <c r="L2258" s="1">
        <v>41275</v>
      </c>
      <c r="M2258" s="1">
        <v>41437</v>
      </c>
      <c r="N2258" s="1">
        <v>41656</v>
      </c>
    </row>
    <row r="2259" spans="1:18" hidden="1" x14ac:dyDescent="0.2">
      <c r="A2259" t="s">
        <v>8742</v>
      </c>
      <c r="B2259" t="s">
        <v>8743</v>
      </c>
      <c r="C2259" t="s">
        <v>8744</v>
      </c>
      <c r="E2259" t="s">
        <v>43</v>
      </c>
      <c r="F2259" t="s">
        <v>18</v>
      </c>
      <c r="K2259">
        <v>1</v>
      </c>
      <c r="M2259" s="1">
        <v>40452</v>
      </c>
      <c r="N2259" s="1">
        <v>40452</v>
      </c>
      <c r="O2259"/>
      <c r="P2259"/>
      <c r="Q2259"/>
      <c r="R2259"/>
    </row>
    <row r="2260" spans="1:18" hidden="1" x14ac:dyDescent="0.2">
      <c r="A2260" t="s">
        <v>8745</v>
      </c>
      <c r="B2260" t="s">
        <v>8746</v>
      </c>
      <c r="C2260" t="s">
        <v>8747</v>
      </c>
      <c r="D2260" t="s">
        <v>8748</v>
      </c>
      <c r="E2260" t="s">
        <v>43</v>
      </c>
      <c r="F2260" t="s">
        <v>207</v>
      </c>
      <c r="K2260">
        <v>1</v>
      </c>
      <c r="L2260" s="1">
        <v>42125</v>
      </c>
      <c r="M2260" s="1">
        <v>42125</v>
      </c>
      <c r="N2260" s="1">
        <v>42125</v>
      </c>
      <c r="O2260"/>
      <c r="P2260"/>
      <c r="Q2260"/>
      <c r="R2260"/>
    </row>
    <row r="2261" spans="1:18" x14ac:dyDescent="0.2">
      <c r="A2261" t="s">
        <v>8749</v>
      </c>
      <c r="B2261" t="s">
        <v>8750</v>
      </c>
      <c r="C2261" t="s">
        <v>8751</v>
      </c>
      <c r="D2261" t="s">
        <v>264</v>
      </c>
      <c r="E2261">
        <v>9728156</v>
      </c>
      <c r="F2261" t="s">
        <v>18</v>
      </c>
      <c r="G2261" t="s">
        <v>25</v>
      </c>
      <c r="H2261" t="s">
        <v>158</v>
      </c>
      <c r="I2261" t="s">
        <v>244</v>
      </c>
      <c r="J2261" t="s">
        <v>244</v>
      </c>
      <c r="K2261">
        <v>2</v>
      </c>
      <c r="L2261" s="1">
        <v>39814</v>
      </c>
      <c r="M2261" s="1">
        <v>40014</v>
      </c>
      <c r="N2261" s="1">
        <v>40640</v>
      </c>
    </row>
    <row r="2262" spans="1:18" x14ac:dyDescent="0.2">
      <c r="A2262" t="s">
        <v>8752</v>
      </c>
      <c r="B2262" t="s">
        <v>8753</v>
      </c>
      <c r="C2262" t="s">
        <v>8754</v>
      </c>
      <c r="D2262" t="s">
        <v>1247</v>
      </c>
      <c r="E2262">
        <v>120000</v>
      </c>
      <c r="F2262" t="s">
        <v>18</v>
      </c>
      <c r="G2262" t="s">
        <v>25</v>
      </c>
      <c r="H2262" t="s">
        <v>64</v>
      </c>
      <c r="I2262" t="s">
        <v>95</v>
      </c>
      <c r="J2262" t="s">
        <v>95</v>
      </c>
      <c r="K2262">
        <v>1</v>
      </c>
      <c r="L2262" s="1">
        <v>41944</v>
      </c>
      <c r="M2262" s="1">
        <v>41974</v>
      </c>
      <c r="N2262" s="1">
        <v>41974</v>
      </c>
    </row>
    <row r="2263" spans="1:18" hidden="1" x14ac:dyDescent="0.2">
      <c r="A2263" t="s">
        <v>8755</v>
      </c>
      <c r="B2263" t="s">
        <v>8756</v>
      </c>
      <c r="C2263" t="s">
        <v>8757</v>
      </c>
      <c r="D2263" t="s">
        <v>8758</v>
      </c>
      <c r="E2263" t="s">
        <v>43</v>
      </c>
      <c r="F2263" t="s">
        <v>18</v>
      </c>
      <c r="K2263">
        <v>1</v>
      </c>
      <c r="L2263" s="1">
        <v>41699</v>
      </c>
      <c r="M2263" s="1">
        <v>41983</v>
      </c>
      <c r="N2263" s="1">
        <v>41983</v>
      </c>
      <c r="O2263"/>
      <c r="P2263"/>
      <c r="Q2263"/>
      <c r="R2263"/>
    </row>
    <row r="2264" spans="1:18" x14ac:dyDescent="0.2">
      <c r="A2264" t="s">
        <v>8759</v>
      </c>
      <c r="B2264" t="s">
        <v>8760</v>
      </c>
      <c r="C2264" t="s">
        <v>8761</v>
      </c>
      <c r="D2264" t="s">
        <v>42</v>
      </c>
      <c r="E2264">
        <v>11300000</v>
      </c>
      <c r="F2264" t="s">
        <v>113</v>
      </c>
      <c r="G2264" t="s">
        <v>25</v>
      </c>
      <c r="H2264" t="s">
        <v>64</v>
      </c>
      <c r="I2264" t="s">
        <v>65</v>
      </c>
      <c r="J2264" t="s">
        <v>1160</v>
      </c>
      <c r="K2264">
        <v>2</v>
      </c>
      <c r="L2264" s="1">
        <v>37987</v>
      </c>
      <c r="M2264" s="1">
        <v>38372</v>
      </c>
      <c r="N2264" s="1">
        <v>38657</v>
      </c>
    </row>
    <row r="2265" spans="1:18" hidden="1" x14ac:dyDescent="0.2">
      <c r="A2265" t="s">
        <v>8762</v>
      </c>
      <c r="B2265" t="s">
        <v>8763</v>
      </c>
      <c r="C2265" t="s">
        <v>8764</v>
      </c>
      <c r="D2265" t="s">
        <v>8765</v>
      </c>
      <c r="E2265">
        <v>36150000</v>
      </c>
      <c r="F2265" t="s">
        <v>207</v>
      </c>
      <c r="G2265" t="s">
        <v>25</v>
      </c>
      <c r="H2265" t="s">
        <v>64</v>
      </c>
      <c r="I2265" t="s">
        <v>65</v>
      </c>
      <c r="J2265" t="s">
        <v>1160</v>
      </c>
      <c r="K2265">
        <v>6</v>
      </c>
      <c r="M2265" s="1">
        <v>37773</v>
      </c>
      <c r="N2265" s="1">
        <v>41420</v>
      </c>
      <c r="O2265"/>
      <c r="P2265"/>
      <c r="Q2265"/>
      <c r="R2265"/>
    </row>
    <row r="2266" spans="1:18" x14ac:dyDescent="0.2">
      <c r="A2266" t="s">
        <v>8766</v>
      </c>
      <c r="B2266" t="s">
        <v>8767</v>
      </c>
      <c r="C2266" t="s">
        <v>8768</v>
      </c>
      <c r="D2266" t="s">
        <v>8769</v>
      </c>
      <c r="E2266">
        <v>850000</v>
      </c>
      <c r="F2266" t="s">
        <v>113</v>
      </c>
      <c r="G2266" t="s">
        <v>25</v>
      </c>
      <c r="H2266" t="s">
        <v>286</v>
      </c>
      <c r="I2266" t="s">
        <v>3709</v>
      </c>
      <c r="J2266" t="s">
        <v>3709</v>
      </c>
      <c r="K2266">
        <v>2</v>
      </c>
      <c r="L2266" s="1">
        <v>40200</v>
      </c>
      <c r="M2266" s="1">
        <v>41053</v>
      </c>
      <c r="N2266" s="1">
        <v>41407</v>
      </c>
    </row>
    <row r="2267" spans="1:18" x14ac:dyDescent="0.2">
      <c r="A2267" t="s">
        <v>8770</v>
      </c>
      <c r="B2267" t="s">
        <v>8771</v>
      </c>
      <c r="C2267" t="s">
        <v>8772</v>
      </c>
      <c r="D2267" t="s">
        <v>8773</v>
      </c>
      <c r="E2267">
        <v>470000</v>
      </c>
      <c r="F2267" t="s">
        <v>18</v>
      </c>
      <c r="G2267" t="s">
        <v>25</v>
      </c>
      <c r="H2267" t="s">
        <v>380</v>
      </c>
      <c r="I2267" t="s">
        <v>1212</v>
      </c>
      <c r="J2267" t="s">
        <v>1212</v>
      </c>
      <c r="K2267">
        <v>2</v>
      </c>
      <c r="L2267" s="1">
        <v>40940</v>
      </c>
      <c r="M2267" s="1">
        <v>41420</v>
      </c>
      <c r="N2267" s="1">
        <v>41852</v>
      </c>
    </row>
    <row r="2268" spans="1:18" hidden="1" x14ac:dyDescent="0.2">
      <c r="A2268" t="s">
        <v>8774</v>
      </c>
      <c r="B2268" t="s">
        <v>8775</v>
      </c>
      <c r="C2268" t="s">
        <v>8776</v>
      </c>
      <c r="D2268" t="s">
        <v>8777</v>
      </c>
      <c r="E2268" t="s">
        <v>43</v>
      </c>
      <c r="F2268" t="s">
        <v>18</v>
      </c>
      <c r="G2268" t="s">
        <v>406</v>
      </c>
      <c r="H2268">
        <v>32</v>
      </c>
      <c r="I2268" t="s">
        <v>8778</v>
      </c>
      <c r="J2268" t="s">
        <v>8778</v>
      </c>
      <c r="K2268">
        <v>1</v>
      </c>
      <c r="M2268" s="1">
        <v>41813</v>
      </c>
      <c r="N2268" s="1">
        <v>41813</v>
      </c>
      <c r="O2268"/>
      <c r="P2268"/>
      <c r="Q2268"/>
      <c r="R2268"/>
    </row>
    <row r="2269" spans="1:18" hidden="1" x14ac:dyDescent="0.2">
      <c r="A2269" t="s">
        <v>8779</v>
      </c>
      <c r="B2269" t="s">
        <v>8780</v>
      </c>
      <c r="C2269" t="s">
        <v>8781</v>
      </c>
      <c r="D2269" t="s">
        <v>8782</v>
      </c>
      <c r="E2269">
        <v>18410</v>
      </c>
      <c r="F2269" t="s">
        <v>18</v>
      </c>
      <c r="G2269" t="s">
        <v>4661</v>
      </c>
      <c r="K2269">
        <v>1</v>
      </c>
      <c r="M2269" s="1">
        <v>41122</v>
      </c>
      <c r="N2269" s="1">
        <v>41122</v>
      </c>
      <c r="O2269"/>
      <c r="P2269"/>
      <c r="Q2269"/>
      <c r="R2269"/>
    </row>
    <row r="2270" spans="1:18" hidden="1" x14ac:dyDescent="0.2">
      <c r="A2270" t="s">
        <v>8783</v>
      </c>
      <c r="B2270" t="s">
        <v>8784</v>
      </c>
      <c r="C2270" t="s">
        <v>8785</v>
      </c>
      <c r="D2270" t="s">
        <v>42</v>
      </c>
      <c r="E2270">
        <v>2000000</v>
      </c>
      <c r="F2270" t="s">
        <v>18</v>
      </c>
      <c r="G2270" t="s">
        <v>25</v>
      </c>
      <c r="H2270" t="s">
        <v>527</v>
      </c>
      <c r="I2270" t="s">
        <v>528</v>
      </c>
      <c r="J2270" t="s">
        <v>529</v>
      </c>
      <c r="K2270">
        <v>1</v>
      </c>
      <c r="M2270" s="1">
        <v>38427</v>
      </c>
      <c r="N2270" s="1">
        <v>38427</v>
      </c>
      <c r="O2270"/>
      <c r="P2270"/>
      <c r="Q2270"/>
      <c r="R2270"/>
    </row>
    <row r="2271" spans="1:18" hidden="1" x14ac:dyDescent="0.2">
      <c r="A2271" t="s">
        <v>8786</v>
      </c>
      <c r="B2271" t="s">
        <v>8787</v>
      </c>
      <c r="C2271" t="s">
        <v>8788</v>
      </c>
      <c r="D2271" t="s">
        <v>8789</v>
      </c>
      <c r="E2271">
        <v>27478</v>
      </c>
      <c r="F2271" t="s">
        <v>18</v>
      </c>
      <c r="G2271" t="s">
        <v>638</v>
      </c>
      <c r="H2271">
        <v>7</v>
      </c>
      <c r="I2271" t="s">
        <v>929</v>
      </c>
      <c r="J2271" t="s">
        <v>929</v>
      </c>
      <c r="K2271">
        <v>1</v>
      </c>
      <c r="L2271" s="1">
        <v>41640</v>
      </c>
      <c r="M2271" s="1">
        <v>41693</v>
      </c>
      <c r="N2271" s="1">
        <v>41693</v>
      </c>
    </row>
    <row r="2272" spans="1:18" hidden="1" x14ac:dyDescent="0.2">
      <c r="A2272" t="s">
        <v>8790</v>
      </c>
      <c r="B2272" t="s">
        <v>8791</v>
      </c>
      <c r="C2272" t="s">
        <v>8792</v>
      </c>
      <c r="D2272" t="s">
        <v>50</v>
      </c>
      <c r="E2272">
        <v>1900000</v>
      </c>
      <c r="F2272" t="s">
        <v>207</v>
      </c>
      <c r="G2272" t="s">
        <v>57</v>
      </c>
      <c r="H2272" t="s">
        <v>3339</v>
      </c>
      <c r="I2272" t="s">
        <v>3340</v>
      </c>
      <c r="J2272" t="s">
        <v>3341</v>
      </c>
      <c r="K2272">
        <v>1</v>
      </c>
      <c r="L2272" s="1">
        <v>39052</v>
      </c>
      <c r="M2272" s="1">
        <v>39566</v>
      </c>
      <c r="N2272" s="1">
        <v>39566</v>
      </c>
    </row>
    <row r="2273" spans="1:18" hidden="1" x14ac:dyDescent="0.2">
      <c r="A2273" t="s">
        <v>8793</v>
      </c>
      <c r="B2273" t="s">
        <v>8794</v>
      </c>
      <c r="C2273" t="s">
        <v>8795</v>
      </c>
      <c r="D2273" t="s">
        <v>8796</v>
      </c>
      <c r="E2273">
        <v>11600000</v>
      </c>
      <c r="F2273" t="s">
        <v>18</v>
      </c>
      <c r="G2273" t="s">
        <v>25</v>
      </c>
      <c r="H2273" t="s">
        <v>808</v>
      </c>
      <c r="I2273" t="s">
        <v>809</v>
      </c>
      <c r="J2273" t="s">
        <v>7697</v>
      </c>
      <c r="K2273">
        <v>1</v>
      </c>
      <c r="M2273" s="1">
        <v>41131</v>
      </c>
      <c r="N2273" s="1">
        <v>41131</v>
      </c>
      <c r="O2273"/>
      <c r="P2273"/>
      <c r="Q2273"/>
      <c r="R2273"/>
    </row>
    <row r="2274" spans="1:18" x14ac:dyDescent="0.2">
      <c r="A2274" t="s">
        <v>8797</v>
      </c>
      <c r="B2274" t="s">
        <v>8798</v>
      </c>
      <c r="C2274" t="s">
        <v>8799</v>
      </c>
      <c r="D2274" t="s">
        <v>36</v>
      </c>
      <c r="E2274">
        <v>11000000</v>
      </c>
      <c r="F2274" t="s">
        <v>18</v>
      </c>
      <c r="G2274" t="s">
        <v>25</v>
      </c>
      <c r="H2274" t="s">
        <v>64</v>
      </c>
      <c r="I2274" t="s">
        <v>1221</v>
      </c>
      <c r="J2274" t="s">
        <v>1221</v>
      </c>
      <c r="K2274">
        <v>1</v>
      </c>
      <c r="L2274" s="1">
        <v>36526</v>
      </c>
      <c r="M2274" s="1">
        <v>37964</v>
      </c>
      <c r="N2274" s="1">
        <v>37964</v>
      </c>
    </row>
    <row r="2275" spans="1:18" hidden="1" x14ac:dyDescent="0.2">
      <c r="A2275" t="s">
        <v>8800</v>
      </c>
      <c r="B2275" t="s">
        <v>8801</v>
      </c>
      <c r="C2275" t="s">
        <v>8802</v>
      </c>
      <c r="D2275" t="s">
        <v>633</v>
      </c>
      <c r="E2275">
        <v>40624513</v>
      </c>
      <c r="F2275" t="s">
        <v>18</v>
      </c>
      <c r="G2275" t="s">
        <v>25</v>
      </c>
      <c r="H2275" t="s">
        <v>121</v>
      </c>
      <c r="I2275" t="s">
        <v>8803</v>
      </c>
      <c r="J2275" t="s">
        <v>8804</v>
      </c>
      <c r="K2275">
        <v>10</v>
      </c>
      <c r="M2275" s="1">
        <v>40148</v>
      </c>
      <c r="N2275" s="1">
        <v>42116</v>
      </c>
      <c r="O2275"/>
      <c r="P2275"/>
      <c r="Q2275"/>
      <c r="R2275"/>
    </row>
    <row r="2276" spans="1:18" x14ac:dyDescent="0.2">
      <c r="A2276" t="s">
        <v>8805</v>
      </c>
      <c r="B2276" t="s">
        <v>8806</v>
      </c>
      <c r="C2276" t="s">
        <v>8807</v>
      </c>
      <c r="D2276" t="s">
        <v>42</v>
      </c>
      <c r="E2276">
        <v>53730000</v>
      </c>
      <c r="F2276" t="s">
        <v>113</v>
      </c>
      <c r="G2276" t="s">
        <v>25</v>
      </c>
      <c r="H2276" t="s">
        <v>158</v>
      </c>
      <c r="I2276" t="s">
        <v>244</v>
      </c>
      <c r="J2276" t="s">
        <v>3871</v>
      </c>
      <c r="K2276">
        <v>5</v>
      </c>
      <c r="L2276" s="1">
        <v>38353</v>
      </c>
      <c r="M2276" s="1">
        <v>38477</v>
      </c>
      <c r="N2276" s="1">
        <v>40260</v>
      </c>
    </row>
    <row r="2277" spans="1:18" hidden="1" x14ac:dyDescent="0.2">
      <c r="A2277" t="s">
        <v>8808</v>
      </c>
      <c r="B2277" t="s">
        <v>8809</v>
      </c>
      <c r="C2277" t="s">
        <v>8810</v>
      </c>
      <c r="D2277" t="s">
        <v>8811</v>
      </c>
      <c r="E2277">
        <v>21200000</v>
      </c>
      <c r="F2277" t="s">
        <v>18</v>
      </c>
      <c r="G2277" t="s">
        <v>19</v>
      </c>
      <c r="H2277">
        <v>7</v>
      </c>
      <c r="I2277" t="s">
        <v>672</v>
      </c>
      <c r="J2277" t="s">
        <v>672</v>
      </c>
      <c r="K2277">
        <v>3</v>
      </c>
      <c r="L2277" s="1">
        <v>40330</v>
      </c>
      <c r="M2277" s="1">
        <v>40787</v>
      </c>
      <c r="N2277" s="1">
        <v>42142</v>
      </c>
    </row>
    <row r="2278" spans="1:18" x14ac:dyDescent="0.2">
      <c r="A2278" t="s">
        <v>8812</v>
      </c>
      <c r="B2278" t="s">
        <v>8813</v>
      </c>
      <c r="C2278" t="s">
        <v>8814</v>
      </c>
      <c r="D2278" t="s">
        <v>8815</v>
      </c>
      <c r="E2278">
        <v>118000</v>
      </c>
      <c r="F2278" t="s">
        <v>18</v>
      </c>
      <c r="G2278" t="s">
        <v>25</v>
      </c>
      <c r="H2278" t="s">
        <v>44</v>
      </c>
      <c r="I2278" t="s">
        <v>282</v>
      </c>
      <c r="J2278" t="s">
        <v>282</v>
      </c>
      <c r="K2278">
        <v>1</v>
      </c>
      <c r="L2278" s="1">
        <v>41640</v>
      </c>
      <c r="M2278" s="1">
        <v>42191</v>
      </c>
      <c r="N2278" s="1">
        <v>42191</v>
      </c>
    </row>
    <row r="2279" spans="1:18" hidden="1" x14ac:dyDescent="0.2">
      <c r="A2279" t="s">
        <v>8816</v>
      </c>
      <c r="B2279" t="s">
        <v>8817</v>
      </c>
      <c r="C2279" t="s">
        <v>8818</v>
      </c>
      <c r="D2279" t="s">
        <v>8819</v>
      </c>
      <c r="E2279">
        <v>818499.90060000005</v>
      </c>
      <c r="F2279" t="s">
        <v>18</v>
      </c>
      <c r="G2279" t="s">
        <v>2906</v>
      </c>
      <c r="H2279">
        <v>78</v>
      </c>
      <c r="I2279" t="s">
        <v>2907</v>
      </c>
      <c r="J2279" t="s">
        <v>2907</v>
      </c>
      <c r="K2279">
        <v>3</v>
      </c>
      <c r="L2279" s="1">
        <v>41800</v>
      </c>
      <c r="M2279" s="1">
        <v>41723</v>
      </c>
      <c r="N2279" s="1">
        <v>42332</v>
      </c>
    </row>
    <row r="2280" spans="1:18" x14ac:dyDescent="0.2">
      <c r="A2280" t="s">
        <v>8820</v>
      </c>
      <c r="B2280" t="s">
        <v>8821</v>
      </c>
      <c r="C2280" t="s">
        <v>8822</v>
      </c>
      <c r="D2280" t="s">
        <v>1384</v>
      </c>
      <c r="E2280">
        <v>10000000</v>
      </c>
      <c r="F2280" t="s">
        <v>113</v>
      </c>
      <c r="G2280" t="s">
        <v>25</v>
      </c>
      <c r="H2280" t="s">
        <v>1011</v>
      </c>
      <c r="I2280" t="s">
        <v>8823</v>
      </c>
      <c r="J2280" t="s">
        <v>8823</v>
      </c>
      <c r="K2280">
        <v>1</v>
      </c>
      <c r="L2280" s="1">
        <v>36161</v>
      </c>
      <c r="M2280" s="1">
        <v>38905</v>
      </c>
      <c r="N2280" s="1">
        <v>38905</v>
      </c>
    </row>
    <row r="2281" spans="1:18" x14ac:dyDescent="0.2">
      <c r="A2281" t="s">
        <v>8824</v>
      </c>
      <c r="B2281" t="s">
        <v>8825</v>
      </c>
      <c r="C2281" t="s">
        <v>8826</v>
      </c>
      <c r="E2281">
        <v>2500000</v>
      </c>
      <c r="F2281" t="s">
        <v>18</v>
      </c>
      <c r="G2281" t="s">
        <v>25</v>
      </c>
      <c r="H2281" t="s">
        <v>208</v>
      </c>
      <c r="I2281" t="s">
        <v>2182</v>
      </c>
      <c r="J2281" t="s">
        <v>2183</v>
      </c>
      <c r="K2281">
        <v>1</v>
      </c>
      <c r="L2281" s="1">
        <v>30317</v>
      </c>
      <c r="M2281" s="1">
        <v>41908</v>
      </c>
      <c r="N2281" s="1">
        <v>41908</v>
      </c>
    </row>
    <row r="2282" spans="1:18" x14ac:dyDescent="0.2">
      <c r="A2282" t="s">
        <v>8827</v>
      </c>
      <c r="B2282" t="s">
        <v>8828</v>
      </c>
      <c r="C2282" t="s">
        <v>8829</v>
      </c>
      <c r="D2282" t="s">
        <v>1384</v>
      </c>
      <c r="E2282">
        <v>46953358</v>
      </c>
      <c r="F2282" t="s">
        <v>113</v>
      </c>
      <c r="G2282" t="s">
        <v>25</v>
      </c>
      <c r="H2282" t="s">
        <v>64</v>
      </c>
      <c r="I2282" t="s">
        <v>919</v>
      </c>
      <c r="J2282" t="s">
        <v>2296</v>
      </c>
      <c r="K2282">
        <v>6</v>
      </c>
      <c r="L2282" s="1">
        <v>38353</v>
      </c>
      <c r="M2282" s="1">
        <v>38534</v>
      </c>
      <c r="N2282" s="1">
        <v>42044</v>
      </c>
    </row>
    <row r="2283" spans="1:18" x14ac:dyDescent="0.2">
      <c r="A2283" t="s">
        <v>8830</v>
      </c>
      <c r="B2283" t="s">
        <v>8831</v>
      </c>
      <c r="C2283" t="s">
        <v>8832</v>
      </c>
      <c r="D2283" t="s">
        <v>8833</v>
      </c>
      <c r="E2283">
        <v>500000</v>
      </c>
      <c r="F2283" t="s">
        <v>18</v>
      </c>
      <c r="G2283" t="s">
        <v>25</v>
      </c>
      <c r="H2283" t="s">
        <v>106</v>
      </c>
      <c r="I2283" t="s">
        <v>107</v>
      </c>
      <c r="J2283" t="s">
        <v>108</v>
      </c>
      <c r="K2283">
        <v>1</v>
      </c>
      <c r="L2283" s="1">
        <v>40179</v>
      </c>
      <c r="M2283" s="1">
        <v>40854</v>
      </c>
      <c r="N2283" s="1">
        <v>40854</v>
      </c>
    </row>
    <row r="2284" spans="1:18" hidden="1" x14ac:dyDescent="0.2">
      <c r="A2284" t="s">
        <v>8834</v>
      </c>
      <c r="B2284" t="s">
        <v>8835</v>
      </c>
      <c r="C2284" t="s">
        <v>8836</v>
      </c>
      <c r="D2284" t="s">
        <v>8837</v>
      </c>
      <c r="E2284" t="s">
        <v>43</v>
      </c>
      <c r="F2284" t="s">
        <v>18</v>
      </c>
      <c r="G2284" t="s">
        <v>2125</v>
      </c>
      <c r="H2284">
        <v>15</v>
      </c>
      <c r="I2284" t="s">
        <v>8838</v>
      </c>
      <c r="J2284" t="s">
        <v>8839</v>
      </c>
      <c r="K2284">
        <v>1</v>
      </c>
      <c r="L2284" s="1">
        <v>41275</v>
      </c>
      <c r="M2284" s="1">
        <v>42125</v>
      </c>
      <c r="N2284" s="1">
        <v>42125</v>
      </c>
      <c r="O2284"/>
      <c r="P2284"/>
      <c r="Q2284"/>
      <c r="R2284"/>
    </row>
    <row r="2285" spans="1:18" x14ac:dyDescent="0.2">
      <c r="A2285" t="s">
        <v>8840</v>
      </c>
      <c r="B2285" t="s">
        <v>8841</v>
      </c>
      <c r="C2285" t="s">
        <v>8842</v>
      </c>
      <c r="D2285" t="s">
        <v>56</v>
      </c>
      <c r="E2285">
        <v>4566267</v>
      </c>
      <c r="F2285" t="s">
        <v>18</v>
      </c>
      <c r="G2285" t="s">
        <v>25</v>
      </c>
      <c r="H2285" t="s">
        <v>99</v>
      </c>
      <c r="I2285" t="s">
        <v>100</v>
      </c>
      <c r="J2285" t="s">
        <v>2979</v>
      </c>
      <c r="K2285">
        <v>2</v>
      </c>
      <c r="L2285" s="1">
        <v>38353</v>
      </c>
      <c r="M2285" s="1">
        <v>40823</v>
      </c>
      <c r="N2285" s="1">
        <v>41985</v>
      </c>
    </row>
    <row r="2286" spans="1:18" hidden="1" x14ac:dyDescent="0.2">
      <c r="A2286" t="s">
        <v>8843</v>
      </c>
      <c r="B2286" t="s">
        <v>8844</v>
      </c>
      <c r="E2286" t="s">
        <v>43</v>
      </c>
      <c r="F2286" t="s">
        <v>207</v>
      </c>
      <c r="K2286">
        <v>1</v>
      </c>
      <c r="M2286" s="1">
        <v>37790</v>
      </c>
      <c r="N2286" s="1">
        <v>37790</v>
      </c>
      <c r="O2286"/>
      <c r="P2286"/>
      <c r="Q2286"/>
      <c r="R2286"/>
    </row>
    <row r="2287" spans="1:18" hidden="1" x14ac:dyDescent="0.2">
      <c r="A2287" t="s">
        <v>8845</v>
      </c>
      <c r="B2287" t="s">
        <v>8846</v>
      </c>
      <c r="C2287" t="s">
        <v>8847</v>
      </c>
      <c r="D2287" t="s">
        <v>42</v>
      </c>
      <c r="E2287">
        <v>100000</v>
      </c>
      <c r="F2287" t="s">
        <v>18</v>
      </c>
      <c r="G2287" t="s">
        <v>25</v>
      </c>
      <c r="H2287" t="s">
        <v>99</v>
      </c>
      <c r="I2287" t="s">
        <v>100</v>
      </c>
      <c r="J2287" t="s">
        <v>101</v>
      </c>
      <c r="K2287">
        <v>1</v>
      </c>
      <c r="M2287" s="1">
        <v>41730</v>
      </c>
      <c r="N2287" s="1">
        <v>41730</v>
      </c>
      <c r="O2287"/>
      <c r="P2287"/>
      <c r="Q2287"/>
      <c r="R2287"/>
    </row>
    <row r="2288" spans="1:18" hidden="1" x14ac:dyDescent="0.2">
      <c r="A2288" t="s">
        <v>8848</v>
      </c>
      <c r="B2288" t="s">
        <v>8849</v>
      </c>
      <c r="C2288" t="s">
        <v>8850</v>
      </c>
      <c r="D2288" t="s">
        <v>8851</v>
      </c>
      <c r="E2288" t="s">
        <v>43</v>
      </c>
      <c r="F2288" t="s">
        <v>18</v>
      </c>
      <c r="G2288" t="s">
        <v>165</v>
      </c>
      <c r="H2288" t="s">
        <v>8852</v>
      </c>
      <c r="I2288" t="s">
        <v>1229</v>
      </c>
      <c r="J2288" t="s">
        <v>8853</v>
      </c>
      <c r="K2288">
        <v>1</v>
      </c>
      <c r="M2288" s="1">
        <v>41909</v>
      </c>
      <c r="N2288" s="1">
        <v>41909</v>
      </c>
      <c r="O2288"/>
      <c r="P2288"/>
      <c r="Q2288"/>
      <c r="R2288"/>
    </row>
    <row r="2289" spans="1:18" hidden="1" x14ac:dyDescent="0.2">
      <c r="A2289" t="s">
        <v>8854</v>
      </c>
      <c r="B2289" t="s">
        <v>8855</v>
      </c>
      <c r="C2289" t="s">
        <v>8856</v>
      </c>
      <c r="D2289" t="s">
        <v>63</v>
      </c>
      <c r="E2289">
        <v>12539999</v>
      </c>
      <c r="F2289" t="s">
        <v>18</v>
      </c>
      <c r="K2289">
        <v>5</v>
      </c>
      <c r="L2289" s="1">
        <v>40544</v>
      </c>
      <c r="M2289" s="1">
        <v>40778</v>
      </c>
      <c r="N2289" s="1">
        <v>41449</v>
      </c>
    </row>
    <row r="2290" spans="1:18" hidden="1" x14ac:dyDescent="0.2">
      <c r="A2290" t="s">
        <v>8857</v>
      </c>
      <c r="B2290" t="s">
        <v>8858</v>
      </c>
      <c r="E2290" t="s">
        <v>43</v>
      </c>
      <c r="F2290" t="s">
        <v>18</v>
      </c>
      <c r="K2290">
        <v>1</v>
      </c>
      <c r="M2290" s="1">
        <v>39633</v>
      </c>
      <c r="N2290" s="1">
        <v>39633</v>
      </c>
      <c r="O2290"/>
      <c r="P2290"/>
      <c r="Q2290"/>
      <c r="R2290"/>
    </row>
    <row r="2291" spans="1:18" hidden="1" x14ac:dyDescent="0.2">
      <c r="A2291" t="s">
        <v>8859</v>
      </c>
      <c r="B2291" t="s">
        <v>8860</v>
      </c>
      <c r="C2291" t="s">
        <v>8861</v>
      </c>
      <c r="D2291" t="s">
        <v>8862</v>
      </c>
      <c r="E2291">
        <v>250000</v>
      </c>
      <c r="F2291" t="s">
        <v>18</v>
      </c>
      <c r="G2291" t="s">
        <v>2318</v>
      </c>
      <c r="H2291">
        <v>4</v>
      </c>
      <c r="I2291" t="s">
        <v>8863</v>
      </c>
      <c r="J2291" t="s">
        <v>8863</v>
      </c>
      <c r="K2291">
        <v>1</v>
      </c>
      <c r="L2291" s="1">
        <v>40341</v>
      </c>
      <c r="M2291" s="1">
        <v>40337</v>
      </c>
      <c r="N2291" s="1">
        <v>40337</v>
      </c>
    </row>
    <row r="2292" spans="1:18" x14ac:dyDescent="0.2">
      <c r="A2292" t="s">
        <v>8864</v>
      </c>
      <c r="B2292" t="s">
        <v>8865</v>
      </c>
      <c r="C2292" t="s">
        <v>8866</v>
      </c>
      <c r="D2292" t="s">
        <v>1401</v>
      </c>
      <c r="E2292">
        <v>30200000</v>
      </c>
      <c r="F2292" t="s">
        <v>113</v>
      </c>
      <c r="G2292" t="s">
        <v>25</v>
      </c>
      <c r="H2292" t="s">
        <v>64</v>
      </c>
      <c r="I2292" t="s">
        <v>966</v>
      </c>
      <c r="J2292" t="s">
        <v>967</v>
      </c>
      <c r="K2292">
        <v>2</v>
      </c>
      <c r="L2292" s="1">
        <v>37622</v>
      </c>
      <c r="M2292" s="1">
        <v>38484</v>
      </c>
      <c r="N2292" s="1">
        <v>39677</v>
      </c>
    </row>
    <row r="2293" spans="1:18" x14ac:dyDescent="0.2">
      <c r="A2293" t="s">
        <v>8867</v>
      </c>
      <c r="B2293" t="s">
        <v>8868</v>
      </c>
      <c r="C2293" t="s">
        <v>8869</v>
      </c>
      <c r="D2293" t="s">
        <v>56</v>
      </c>
      <c r="E2293">
        <v>515252</v>
      </c>
      <c r="F2293" t="s">
        <v>18</v>
      </c>
      <c r="G2293" t="s">
        <v>25</v>
      </c>
      <c r="H2293" t="s">
        <v>808</v>
      </c>
      <c r="I2293" t="s">
        <v>809</v>
      </c>
      <c r="J2293" t="s">
        <v>2754</v>
      </c>
      <c r="K2293">
        <v>2</v>
      </c>
      <c r="L2293" s="1">
        <v>39448</v>
      </c>
      <c r="M2293" s="1">
        <v>40746</v>
      </c>
      <c r="N2293" s="1">
        <v>40989</v>
      </c>
    </row>
    <row r="2294" spans="1:18" hidden="1" x14ac:dyDescent="0.2">
      <c r="A2294" t="s">
        <v>8870</v>
      </c>
      <c r="B2294" t="s">
        <v>8871</v>
      </c>
      <c r="C2294" t="s">
        <v>8872</v>
      </c>
      <c r="D2294" t="s">
        <v>94</v>
      </c>
      <c r="E2294">
        <v>100000</v>
      </c>
      <c r="F2294" t="s">
        <v>18</v>
      </c>
      <c r="K2294">
        <v>1</v>
      </c>
      <c r="L2294" s="1">
        <v>41275</v>
      </c>
      <c r="M2294" s="1">
        <v>41671</v>
      </c>
      <c r="N2294" s="1">
        <v>41671</v>
      </c>
    </row>
    <row r="2295" spans="1:18" hidden="1" x14ac:dyDescent="0.2">
      <c r="A2295" t="s">
        <v>8873</v>
      </c>
      <c r="B2295" t="s">
        <v>8874</v>
      </c>
      <c r="C2295" t="s">
        <v>8875</v>
      </c>
      <c r="D2295" t="s">
        <v>8876</v>
      </c>
      <c r="E2295">
        <v>30000</v>
      </c>
      <c r="F2295" t="s">
        <v>18</v>
      </c>
      <c r="G2295" t="s">
        <v>2271</v>
      </c>
      <c r="H2295">
        <v>34</v>
      </c>
      <c r="I2295" t="s">
        <v>2272</v>
      </c>
      <c r="J2295" t="s">
        <v>2272</v>
      </c>
      <c r="K2295">
        <v>1</v>
      </c>
      <c r="L2295" s="1">
        <v>40817</v>
      </c>
      <c r="M2295" s="1">
        <v>41006</v>
      </c>
      <c r="N2295" s="1">
        <v>41006</v>
      </c>
    </row>
    <row r="2296" spans="1:18" hidden="1" x14ac:dyDescent="0.2">
      <c r="A2296" t="s">
        <v>8877</v>
      </c>
      <c r="B2296" t="s">
        <v>8878</v>
      </c>
      <c r="C2296" t="s">
        <v>8879</v>
      </c>
      <c r="D2296" t="s">
        <v>8880</v>
      </c>
      <c r="E2296">
        <v>1289975</v>
      </c>
      <c r="F2296" t="s">
        <v>18</v>
      </c>
      <c r="G2296" t="s">
        <v>25</v>
      </c>
      <c r="H2296" t="s">
        <v>545</v>
      </c>
      <c r="I2296" t="s">
        <v>546</v>
      </c>
      <c r="J2296" t="s">
        <v>8881</v>
      </c>
      <c r="K2296">
        <v>2</v>
      </c>
      <c r="M2296" s="1">
        <v>41810</v>
      </c>
      <c r="N2296" s="1">
        <v>42185</v>
      </c>
      <c r="O2296"/>
      <c r="P2296"/>
      <c r="Q2296"/>
      <c r="R2296"/>
    </row>
    <row r="2297" spans="1:18" x14ac:dyDescent="0.2">
      <c r="A2297" t="s">
        <v>8882</v>
      </c>
      <c r="B2297" t="s">
        <v>8883</v>
      </c>
      <c r="C2297" t="s">
        <v>8884</v>
      </c>
      <c r="D2297" t="s">
        <v>1384</v>
      </c>
      <c r="E2297">
        <v>35250000</v>
      </c>
      <c r="F2297" t="s">
        <v>18</v>
      </c>
      <c r="G2297" t="s">
        <v>25</v>
      </c>
      <c r="H2297" t="s">
        <v>1011</v>
      </c>
      <c r="I2297" t="s">
        <v>1035</v>
      </c>
      <c r="J2297" t="s">
        <v>1035</v>
      </c>
      <c r="K2297">
        <v>4</v>
      </c>
      <c r="L2297" s="1">
        <v>36892</v>
      </c>
      <c r="M2297" s="1">
        <v>37546</v>
      </c>
      <c r="N2297" s="1">
        <v>39104</v>
      </c>
    </row>
    <row r="2298" spans="1:18" hidden="1" x14ac:dyDescent="0.2">
      <c r="A2298" t="s">
        <v>8885</v>
      </c>
      <c r="B2298" t="s">
        <v>8886</v>
      </c>
      <c r="C2298" t="s">
        <v>8887</v>
      </c>
      <c r="D2298" t="s">
        <v>8888</v>
      </c>
      <c r="E2298">
        <v>2444718</v>
      </c>
      <c r="F2298" t="s">
        <v>18</v>
      </c>
      <c r="G2298" t="s">
        <v>347</v>
      </c>
      <c r="H2298">
        <v>11</v>
      </c>
      <c r="I2298" t="s">
        <v>6825</v>
      </c>
      <c r="J2298" t="s">
        <v>8889</v>
      </c>
      <c r="K2298">
        <v>4</v>
      </c>
      <c r="L2298" s="1">
        <v>39525</v>
      </c>
      <c r="M2298" s="1">
        <v>38961</v>
      </c>
      <c r="N2298" s="1">
        <v>39974</v>
      </c>
    </row>
    <row r="2299" spans="1:18" hidden="1" x14ac:dyDescent="0.2">
      <c r="A2299" t="s">
        <v>8890</v>
      </c>
      <c r="B2299" t="s">
        <v>8891</v>
      </c>
      <c r="C2299" t="s">
        <v>8892</v>
      </c>
      <c r="D2299" t="s">
        <v>8893</v>
      </c>
      <c r="E2299">
        <v>100000</v>
      </c>
      <c r="F2299" t="s">
        <v>18</v>
      </c>
      <c r="G2299" t="s">
        <v>1062</v>
      </c>
      <c r="H2299">
        <v>16</v>
      </c>
      <c r="I2299" t="s">
        <v>1704</v>
      </c>
      <c r="J2299" t="s">
        <v>1704</v>
      </c>
      <c r="K2299">
        <v>2</v>
      </c>
      <c r="M2299" s="1">
        <v>41816</v>
      </c>
      <c r="N2299" s="1">
        <v>41834</v>
      </c>
      <c r="O2299"/>
      <c r="P2299"/>
      <c r="Q2299"/>
      <c r="R2299"/>
    </row>
    <row r="2300" spans="1:18" hidden="1" x14ac:dyDescent="0.2">
      <c r="A2300" t="s">
        <v>8894</v>
      </c>
      <c r="B2300" t="s">
        <v>8895</v>
      </c>
      <c r="C2300" t="s">
        <v>8896</v>
      </c>
      <c r="D2300" t="s">
        <v>8897</v>
      </c>
      <c r="E2300">
        <v>142765</v>
      </c>
      <c r="F2300" t="s">
        <v>18</v>
      </c>
      <c r="G2300" t="s">
        <v>552</v>
      </c>
      <c r="H2300">
        <v>29</v>
      </c>
      <c r="I2300" t="s">
        <v>749</v>
      </c>
      <c r="J2300" t="s">
        <v>749</v>
      </c>
      <c r="K2300">
        <v>1</v>
      </c>
      <c r="L2300" s="1">
        <v>41234</v>
      </c>
      <c r="M2300" s="1">
        <v>41306</v>
      </c>
      <c r="N2300" s="1">
        <v>41306</v>
      </c>
    </row>
    <row r="2301" spans="1:18" hidden="1" x14ac:dyDescent="0.2">
      <c r="A2301" t="s">
        <v>8898</v>
      </c>
      <c r="B2301" t="s">
        <v>8899</v>
      </c>
      <c r="D2301" t="s">
        <v>8900</v>
      </c>
      <c r="E2301">
        <v>35000000</v>
      </c>
      <c r="F2301" t="s">
        <v>18</v>
      </c>
      <c r="G2301" t="s">
        <v>25</v>
      </c>
      <c r="H2301" t="s">
        <v>64</v>
      </c>
      <c r="I2301" t="s">
        <v>65</v>
      </c>
      <c r="J2301" t="s">
        <v>71</v>
      </c>
      <c r="K2301">
        <v>1</v>
      </c>
      <c r="M2301" s="1">
        <v>41890</v>
      </c>
      <c r="N2301" s="1">
        <v>41890</v>
      </c>
      <c r="O2301"/>
      <c r="P2301"/>
      <c r="Q2301"/>
      <c r="R2301"/>
    </row>
    <row r="2302" spans="1:18" hidden="1" x14ac:dyDescent="0.2">
      <c r="A2302" t="s">
        <v>8901</v>
      </c>
      <c r="B2302" t="s">
        <v>8902</v>
      </c>
      <c r="D2302" t="s">
        <v>181</v>
      </c>
      <c r="E2302" t="s">
        <v>43</v>
      </c>
      <c r="F2302" t="s">
        <v>18</v>
      </c>
      <c r="K2302">
        <v>1</v>
      </c>
      <c r="L2302" s="1">
        <v>16438</v>
      </c>
      <c r="M2302" s="1">
        <v>41407</v>
      </c>
      <c r="N2302" s="1">
        <v>41407</v>
      </c>
      <c r="O2302"/>
      <c r="P2302"/>
      <c r="Q2302"/>
      <c r="R2302"/>
    </row>
    <row r="2303" spans="1:18" hidden="1" x14ac:dyDescent="0.2">
      <c r="A2303" t="s">
        <v>8903</v>
      </c>
      <c r="B2303" t="s">
        <v>8904</v>
      </c>
      <c r="C2303" t="s">
        <v>8905</v>
      </c>
      <c r="D2303" t="s">
        <v>8906</v>
      </c>
      <c r="E2303">
        <v>24000</v>
      </c>
      <c r="F2303" t="s">
        <v>18</v>
      </c>
      <c r="G2303" t="s">
        <v>8907</v>
      </c>
      <c r="H2303">
        <v>11</v>
      </c>
      <c r="I2303" t="s">
        <v>8908</v>
      </c>
      <c r="J2303" t="s">
        <v>8908</v>
      </c>
      <c r="K2303">
        <v>2</v>
      </c>
      <c r="L2303" s="1">
        <v>41618</v>
      </c>
      <c r="M2303" s="1">
        <v>41275</v>
      </c>
      <c r="N2303" s="1">
        <v>41640</v>
      </c>
    </row>
    <row r="2304" spans="1:18" hidden="1" x14ac:dyDescent="0.2">
      <c r="A2304" t="s">
        <v>8909</v>
      </c>
      <c r="B2304" t="s">
        <v>8910</v>
      </c>
      <c r="C2304" t="s">
        <v>8911</v>
      </c>
      <c r="D2304" t="s">
        <v>3733</v>
      </c>
      <c r="E2304" t="s">
        <v>43</v>
      </c>
      <c r="F2304" t="s">
        <v>18</v>
      </c>
      <c r="G2304" t="s">
        <v>25</v>
      </c>
      <c r="H2304" t="s">
        <v>89</v>
      </c>
      <c r="I2304" t="s">
        <v>3569</v>
      </c>
      <c r="J2304" t="s">
        <v>8912</v>
      </c>
      <c r="K2304">
        <v>1</v>
      </c>
      <c r="L2304" s="1">
        <v>41383</v>
      </c>
      <c r="M2304" s="1">
        <v>41367</v>
      </c>
      <c r="N2304" s="1">
        <v>41367</v>
      </c>
      <c r="O2304"/>
      <c r="P2304"/>
      <c r="Q2304"/>
      <c r="R2304"/>
    </row>
    <row r="2305" spans="1:18" x14ac:dyDescent="0.2">
      <c r="A2305" t="s">
        <v>8913</v>
      </c>
      <c r="B2305" t="s">
        <v>8914</v>
      </c>
      <c r="C2305" t="s">
        <v>8915</v>
      </c>
      <c r="D2305" t="s">
        <v>264</v>
      </c>
      <c r="E2305">
        <v>14253000</v>
      </c>
      <c r="F2305" t="s">
        <v>18</v>
      </c>
      <c r="G2305" t="s">
        <v>25</v>
      </c>
      <c r="H2305" t="s">
        <v>64</v>
      </c>
      <c r="I2305" t="s">
        <v>65</v>
      </c>
      <c r="J2305" t="s">
        <v>606</v>
      </c>
      <c r="K2305">
        <v>2</v>
      </c>
      <c r="L2305" s="1">
        <v>35431</v>
      </c>
      <c r="M2305" s="1">
        <v>37284</v>
      </c>
      <c r="N2305" s="1">
        <v>41262</v>
      </c>
    </row>
    <row r="2306" spans="1:18" hidden="1" x14ac:dyDescent="0.2">
      <c r="A2306" t="s">
        <v>8916</v>
      </c>
      <c r="B2306" t="s">
        <v>8917</v>
      </c>
      <c r="C2306" t="s">
        <v>8918</v>
      </c>
      <c r="D2306" t="s">
        <v>8919</v>
      </c>
      <c r="E2306">
        <v>3100000</v>
      </c>
      <c r="F2306" t="s">
        <v>18</v>
      </c>
      <c r="G2306" t="s">
        <v>25</v>
      </c>
      <c r="H2306" t="s">
        <v>44</v>
      </c>
      <c r="I2306" t="s">
        <v>282</v>
      </c>
      <c r="J2306" t="s">
        <v>282</v>
      </c>
      <c r="K2306">
        <v>1</v>
      </c>
      <c r="M2306" s="1">
        <v>37631</v>
      </c>
      <c r="N2306" s="1">
        <v>37631</v>
      </c>
      <c r="O2306"/>
      <c r="P2306"/>
      <c r="Q2306"/>
      <c r="R2306"/>
    </row>
    <row r="2307" spans="1:18" hidden="1" x14ac:dyDescent="0.2">
      <c r="A2307" t="s">
        <v>8920</v>
      </c>
      <c r="B2307" t="s">
        <v>8921</v>
      </c>
      <c r="C2307" t="s">
        <v>8922</v>
      </c>
      <c r="D2307" t="s">
        <v>8923</v>
      </c>
      <c r="E2307">
        <v>30000000</v>
      </c>
      <c r="F2307" t="s">
        <v>207</v>
      </c>
      <c r="K2307">
        <v>1</v>
      </c>
      <c r="M2307" s="1">
        <v>39470</v>
      </c>
      <c r="N2307" s="1">
        <v>39470</v>
      </c>
      <c r="O2307"/>
      <c r="P2307"/>
      <c r="Q2307"/>
      <c r="R2307"/>
    </row>
    <row r="2308" spans="1:18" x14ac:dyDescent="0.2">
      <c r="A2308" t="s">
        <v>8924</v>
      </c>
      <c r="B2308" t="s">
        <v>8925</v>
      </c>
      <c r="C2308" t="s">
        <v>8926</v>
      </c>
      <c r="D2308" t="s">
        <v>56</v>
      </c>
      <c r="E2308">
        <v>2227000</v>
      </c>
      <c r="F2308" t="s">
        <v>18</v>
      </c>
      <c r="G2308" t="s">
        <v>25</v>
      </c>
      <c r="H2308" t="s">
        <v>286</v>
      </c>
      <c r="I2308" t="s">
        <v>1030</v>
      </c>
      <c r="J2308" t="s">
        <v>1030</v>
      </c>
      <c r="K2308">
        <v>4</v>
      </c>
      <c r="L2308" s="1">
        <v>40544</v>
      </c>
      <c r="M2308" s="1">
        <v>40532</v>
      </c>
      <c r="N2308" s="1">
        <v>41774</v>
      </c>
    </row>
    <row r="2309" spans="1:18" hidden="1" x14ac:dyDescent="0.2">
      <c r="A2309" t="s">
        <v>8927</v>
      </c>
      <c r="B2309" t="s">
        <v>8928</v>
      </c>
      <c r="D2309" t="s">
        <v>42</v>
      </c>
      <c r="E2309">
        <v>573000</v>
      </c>
      <c r="F2309" t="s">
        <v>18</v>
      </c>
      <c r="G2309" t="s">
        <v>128</v>
      </c>
      <c r="H2309" t="s">
        <v>5025</v>
      </c>
      <c r="I2309" t="s">
        <v>5026</v>
      </c>
      <c r="J2309" t="s">
        <v>5026</v>
      </c>
      <c r="K2309">
        <v>1</v>
      </c>
      <c r="M2309" s="1">
        <v>38783</v>
      </c>
      <c r="N2309" s="1">
        <v>38783</v>
      </c>
      <c r="O2309"/>
      <c r="P2309"/>
      <c r="Q2309"/>
      <c r="R2309"/>
    </row>
    <row r="2310" spans="1:18" hidden="1" x14ac:dyDescent="0.2">
      <c r="A2310" t="s">
        <v>8929</v>
      </c>
      <c r="B2310" t="s">
        <v>8930</v>
      </c>
      <c r="C2310" t="s">
        <v>8931</v>
      </c>
      <c r="D2310" t="s">
        <v>8932</v>
      </c>
      <c r="E2310">
        <v>6000000</v>
      </c>
      <c r="F2310" t="s">
        <v>207</v>
      </c>
      <c r="G2310" t="s">
        <v>552</v>
      </c>
      <c r="H2310">
        <v>56</v>
      </c>
      <c r="I2310" t="s">
        <v>8933</v>
      </c>
      <c r="J2310" t="s">
        <v>8933</v>
      </c>
      <c r="K2310">
        <v>1</v>
      </c>
      <c r="L2310" s="1">
        <v>24597</v>
      </c>
      <c r="M2310" s="1">
        <v>39480</v>
      </c>
      <c r="N2310" s="1">
        <v>39480</v>
      </c>
    </row>
    <row r="2311" spans="1:18" hidden="1" x14ac:dyDescent="0.2">
      <c r="A2311" t="s">
        <v>8934</v>
      </c>
      <c r="B2311" t="s">
        <v>8935</v>
      </c>
      <c r="C2311" t="s">
        <v>8936</v>
      </c>
      <c r="D2311" t="s">
        <v>8937</v>
      </c>
      <c r="E2311">
        <v>1000000</v>
      </c>
      <c r="F2311" t="s">
        <v>18</v>
      </c>
      <c r="K2311">
        <v>1</v>
      </c>
      <c r="L2311" s="1">
        <v>40272</v>
      </c>
      <c r="M2311" s="1">
        <v>40422</v>
      </c>
      <c r="N2311" s="1">
        <v>40422</v>
      </c>
    </row>
    <row r="2312" spans="1:18" hidden="1" x14ac:dyDescent="0.2">
      <c r="A2312" t="s">
        <v>8938</v>
      </c>
      <c r="B2312" t="s">
        <v>8939</v>
      </c>
      <c r="C2312" t="s">
        <v>8940</v>
      </c>
      <c r="D2312" t="s">
        <v>94</v>
      </c>
      <c r="E2312">
        <v>10000000</v>
      </c>
      <c r="F2312" t="s">
        <v>18</v>
      </c>
      <c r="G2312" t="s">
        <v>25</v>
      </c>
      <c r="H2312" t="s">
        <v>380</v>
      </c>
      <c r="I2312" t="s">
        <v>381</v>
      </c>
      <c r="J2312" t="s">
        <v>8941</v>
      </c>
      <c r="K2312">
        <v>1</v>
      </c>
      <c r="M2312" s="1">
        <v>40886</v>
      </c>
      <c r="N2312" s="1">
        <v>40886</v>
      </c>
      <c r="O2312"/>
      <c r="P2312"/>
      <c r="Q2312"/>
      <c r="R2312"/>
    </row>
    <row r="2313" spans="1:18" hidden="1" x14ac:dyDescent="0.2">
      <c r="A2313" t="s">
        <v>8942</v>
      </c>
      <c r="B2313" t="s">
        <v>8943</v>
      </c>
      <c r="C2313" t="s">
        <v>8944</v>
      </c>
      <c r="D2313" t="s">
        <v>42</v>
      </c>
      <c r="E2313">
        <v>408000</v>
      </c>
      <c r="F2313" t="s">
        <v>207</v>
      </c>
      <c r="G2313" t="s">
        <v>366</v>
      </c>
      <c r="H2313">
        <v>26</v>
      </c>
      <c r="I2313" t="s">
        <v>367</v>
      </c>
      <c r="J2313" t="s">
        <v>1587</v>
      </c>
      <c r="K2313">
        <v>1</v>
      </c>
      <c r="M2313" s="1">
        <v>38967</v>
      </c>
      <c r="N2313" s="1">
        <v>38967</v>
      </c>
      <c r="O2313"/>
      <c r="P2313"/>
      <c r="Q2313"/>
      <c r="R2313"/>
    </row>
    <row r="2314" spans="1:18" hidden="1" x14ac:dyDescent="0.2">
      <c r="A2314" t="s">
        <v>8945</v>
      </c>
      <c r="B2314" t="s">
        <v>8946</v>
      </c>
      <c r="D2314" t="s">
        <v>8947</v>
      </c>
      <c r="E2314">
        <v>38802162</v>
      </c>
      <c r="F2314" t="s">
        <v>18</v>
      </c>
      <c r="K2314">
        <v>1</v>
      </c>
      <c r="M2314" s="1">
        <v>37653</v>
      </c>
      <c r="N2314" s="1">
        <v>37653</v>
      </c>
      <c r="O2314"/>
      <c r="P2314"/>
      <c r="Q2314"/>
      <c r="R2314"/>
    </row>
    <row r="2315" spans="1:18" hidden="1" x14ac:dyDescent="0.2">
      <c r="A2315" t="s">
        <v>8948</v>
      </c>
      <c r="B2315" t="s">
        <v>8949</v>
      </c>
      <c r="C2315" t="s">
        <v>8950</v>
      </c>
      <c r="D2315" t="s">
        <v>3485</v>
      </c>
      <c r="E2315">
        <v>20000000</v>
      </c>
      <c r="F2315" t="s">
        <v>113</v>
      </c>
      <c r="G2315" t="s">
        <v>25</v>
      </c>
      <c r="H2315" t="s">
        <v>158</v>
      </c>
      <c r="I2315" t="s">
        <v>244</v>
      </c>
      <c r="J2315" t="s">
        <v>327</v>
      </c>
      <c r="K2315">
        <v>2</v>
      </c>
      <c r="M2315" s="1">
        <v>37653</v>
      </c>
      <c r="N2315" s="1">
        <v>38421</v>
      </c>
      <c r="O2315"/>
      <c r="P2315"/>
      <c r="Q2315"/>
      <c r="R2315"/>
    </row>
    <row r="2316" spans="1:18" hidden="1" x14ac:dyDescent="0.2">
      <c r="A2316" t="s">
        <v>8951</v>
      </c>
      <c r="B2316" t="s">
        <v>8952</v>
      </c>
      <c r="C2316" t="s">
        <v>8953</v>
      </c>
      <c r="D2316" t="s">
        <v>42</v>
      </c>
      <c r="E2316">
        <v>7202144</v>
      </c>
      <c r="F2316" t="s">
        <v>113</v>
      </c>
      <c r="G2316" t="s">
        <v>128</v>
      </c>
      <c r="H2316" t="s">
        <v>129</v>
      </c>
      <c r="I2316" t="s">
        <v>130</v>
      </c>
      <c r="J2316" t="s">
        <v>130</v>
      </c>
      <c r="K2316">
        <v>2</v>
      </c>
      <c r="L2316" s="1">
        <v>28126</v>
      </c>
      <c r="M2316" s="1">
        <v>36526</v>
      </c>
      <c r="N2316" s="1">
        <v>37257</v>
      </c>
    </row>
    <row r="2317" spans="1:18" hidden="1" x14ac:dyDescent="0.2">
      <c r="A2317" t="s">
        <v>8954</v>
      </c>
      <c r="B2317" t="s">
        <v>8955</v>
      </c>
      <c r="C2317" t="s">
        <v>8956</v>
      </c>
      <c r="D2317" t="s">
        <v>718</v>
      </c>
      <c r="E2317">
        <v>105900000</v>
      </c>
      <c r="F2317" t="s">
        <v>207</v>
      </c>
      <c r="G2317" t="s">
        <v>57</v>
      </c>
      <c r="H2317" t="s">
        <v>4487</v>
      </c>
      <c r="I2317" t="s">
        <v>6236</v>
      </c>
      <c r="J2317" t="s">
        <v>6236</v>
      </c>
      <c r="K2317">
        <v>1</v>
      </c>
      <c r="M2317" s="1">
        <v>41471</v>
      </c>
      <c r="N2317" s="1">
        <v>41471</v>
      </c>
      <c r="O2317"/>
      <c r="P2317"/>
      <c r="Q2317"/>
      <c r="R2317"/>
    </row>
    <row r="2318" spans="1:18" x14ac:dyDescent="0.2">
      <c r="A2318" t="s">
        <v>8957</v>
      </c>
      <c r="B2318" t="s">
        <v>8958</v>
      </c>
      <c r="C2318" t="s">
        <v>8959</v>
      </c>
      <c r="D2318" t="s">
        <v>8960</v>
      </c>
      <c r="E2318">
        <v>163000000</v>
      </c>
      <c r="F2318" t="s">
        <v>689</v>
      </c>
      <c r="G2318" t="s">
        <v>25</v>
      </c>
      <c r="H2318" t="s">
        <v>430</v>
      </c>
      <c r="I2318" t="s">
        <v>528</v>
      </c>
      <c r="J2318" t="s">
        <v>323</v>
      </c>
      <c r="K2318">
        <v>2</v>
      </c>
      <c r="L2318" s="1">
        <v>36526</v>
      </c>
      <c r="M2318" s="1">
        <v>39861</v>
      </c>
      <c r="N2318" s="1">
        <v>41114</v>
      </c>
    </row>
    <row r="2319" spans="1:18" x14ac:dyDescent="0.2">
      <c r="A2319" t="s">
        <v>8961</v>
      </c>
      <c r="B2319" t="s">
        <v>8962</v>
      </c>
      <c r="C2319" t="s">
        <v>8963</v>
      </c>
      <c r="D2319" t="s">
        <v>8964</v>
      </c>
      <c r="E2319">
        <v>1000</v>
      </c>
      <c r="F2319" t="s">
        <v>18</v>
      </c>
      <c r="G2319" t="s">
        <v>25</v>
      </c>
      <c r="H2319" t="s">
        <v>5945</v>
      </c>
      <c r="I2319" t="s">
        <v>5946</v>
      </c>
      <c r="J2319" t="s">
        <v>5946</v>
      </c>
      <c r="K2319">
        <v>1</v>
      </c>
      <c r="L2319" s="1">
        <v>41533</v>
      </c>
      <c r="M2319" s="1">
        <v>41751</v>
      </c>
      <c r="N2319" s="1">
        <v>41751</v>
      </c>
    </row>
    <row r="2320" spans="1:18" x14ac:dyDescent="0.2">
      <c r="A2320" t="s">
        <v>8965</v>
      </c>
      <c r="B2320" t="s">
        <v>8966</v>
      </c>
      <c r="C2320" t="s">
        <v>8967</v>
      </c>
      <c r="D2320" t="s">
        <v>564</v>
      </c>
      <c r="E2320">
        <v>2134999</v>
      </c>
      <c r="F2320" t="s">
        <v>18</v>
      </c>
      <c r="G2320" t="s">
        <v>25</v>
      </c>
      <c r="H2320" t="s">
        <v>64</v>
      </c>
      <c r="I2320" t="s">
        <v>1221</v>
      </c>
      <c r="J2320" t="s">
        <v>8968</v>
      </c>
      <c r="K2320">
        <v>1</v>
      </c>
      <c r="L2320" s="1">
        <v>42005</v>
      </c>
      <c r="M2320" s="1">
        <v>42226</v>
      </c>
      <c r="N2320" s="1">
        <v>42226</v>
      </c>
    </row>
    <row r="2321" spans="1:18" hidden="1" x14ac:dyDescent="0.2">
      <c r="A2321" t="s">
        <v>8969</v>
      </c>
      <c r="B2321" t="s">
        <v>8970</v>
      </c>
      <c r="C2321" t="s">
        <v>8971</v>
      </c>
      <c r="D2321" t="s">
        <v>8972</v>
      </c>
      <c r="E2321" t="s">
        <v>43</v>
      </c>
      <c r="F2321" t="s">
        <v>18</v>
      </c>
      <c r="G2321" t="s">
        <v>366</v>
      </c>
      <c r="H2321">
        <v>26</v>
      </c>
      <c r="I2321" t="s">
        <v>367</v>
      </c>
      <c r="J2321" t="s">
        <v>367</v>
      </c>
      <c r="K2321">
        <v>3</v>
      </c>
      <c r="L2321" s="1">
        <v>38353</v>
      </c>
      <c r="M2321" s="1">
        <v>38473</v>
      </c>
      <c r="N2321" s="1">
        <v>39753</v>
      </c>
      <c r="O2321"/>
      <c r="P2321"/>
      <c r="Q2321"/>
      <c r="R2321"/>
    </row>
    <row r="2322" spans="1:18" x14ac:dyDescent="0.2">
      <c r="A2322" t="s">
        <v>8973</v>
      </c>
      <c r="B2322" t="s">
        <v>8974</v>
      </c>
      <c r="C2322" t="s">
        <v>8975</v>
      </c>
      <c r="D2322" t="s">
        <v>8976</v>
      </c>
      <c r="E2322">
        <v>9000000</v>
      </c>
      <c r="F2322" t="s">
        <v>18</v>
      </c>
      <c r="G2322" t="s">
        <v>25</v>
      </c>
      <c r="H2322" t="s">
        <v>64</v>
      </c>
      <c r="I2322" t="s">
        <v>65</v>
      </c>
      <c r="J2322" t="s">
        <v>1251</v>
      </c>
      <c r="K2322">
        <v>1</v>
      </c>
      <c r="L2322" s="1">
        <v>40909</v>
      </c>
      <c r="M2322" s="1">
        <v>42067</v>
      </c>
      <c r="N2322" s="1">
        <v>42067</v>
      </c>
    </row>
    <row r="2323" spans="1:18" hidden="1" x14ac:dyDescent="0.2">
      <c r="A2323" t="s">
        <v>8977</v>
      </c>
      <c r="B2323" t="s">
        <v>8978</v>
      </c>
      <c r="C2323" t="s">
        <v>8979</v>
      </c>
      <c r="D2323" t="s">
        <v>8980</v>
      </c>
      <c r="E2323">
        <v>55000</v>
      </c>
      <c r="F2323" t="s">
        <v>18</v>
      </c>
      <c r="G2323" t="s">
        <v>8907</v>
      </c>
      <c r="H2323">
        <v>11</v>
      </c>
      <c r="I2323" t="s">
        <v>8908</v>
      </c>
      <c r="J2323" t="s">
        <v>8908</v>
      </c>
      <c r="K2323">
        <v>1</v>
      </c>
      <c r="L2323" s="1">
        <v>41699</v>
      </c>
      <c r="M2323" s="1">
        <v>41699</v>
      </c>
      <c r="N2323" s="1">
        <v>41699</v>
      </c>
    </row>
    <row r="2324" spans="1:18" hidden="1" x14ac:dyDescent="0.2">
      <c r="A2324" t="s">
        <v>8981</v>
      </c>
      <c r="B2324" t="s">
        <v>8982</v>
      </c>
      <c r="C2324" t="s">
        <v>8983</v>
      </c>
      <c r="D2324" t="s">
        <v>8984</v>
      </c>
      <c r="E2324">
        <v>30000</v>
      </c>
      <c r="F2324" t="s">
        <v>18</v>
      </c>
      <c r="G2324" t="s">
        <v>57</v>
      </c>
      <c r="H2324" t="s">
        <v>202</v>
      </c>
      <c r="I2324" t="s">
        <v>203</v>
      </c>
      <c r="J2324" t="s">
        <v>3500</v>
      </c>
      <c r="K2324">
        <v>1</v>
      </c>
      <c r="L2324" s="1">
        <v>40544</v>
      </c>
      <c r="M2324" s="1">
        <v>42064</v>
      </c>
      <c r="N2324" s="1">
        <v>42064</v>
      </c>
    </row>
    <row r="2325" spans="1:18" hidden="1" x14ac:dyDescent="0.2">
      <c r="A2325" t="s">
        <v>8985</v>
      </c>
      <c r="B2325" t="s">
        <v>8986</v>
      </c>
      <c r="C2325" t="s">
        <v>8987</v>
      </c>
      <c r="D2325" t="s">
        <v>786</v>
      </c>
      <c r="E2325">
        <v>3300000</v>
      </c>
      <c r="F2325" t="s">
        <v>18</v>
      </c>
      <c r="G2325" t="s">
        <v>1138</v>
      </c>
      <c r="H2325">
        <v>2</v>
      </c>
      <c r="I2325" t="s">
        <v>1745</v>
      </c>
      <c r="J2325" t="s">
        <v>1746</v>
      </c>
      <c r="K2325">
        <v>2</v>
      </c>
      <c r="L2325" s="1">
        <v>40909</v>
      </c>
      <c r="M2325" s="1">
        <v>42014</v>
      </c>
      <c r="N2325" s="1">
        <v>42279</v>
      </c>
    </row>
    <row r="2326" spans="1:18" x14ac:dyDescent="0.2">
      <c r="A2326" t="s">
        <v>8988</v>
      </c>
      <c r="B2326" t="s">
        <v>8989</v>
      </c>
      <c r="D2326" t="s">
        <v>56</v>
      </c>
      <c r="E2326">
        <v>600000</v>
      </c>
      <c r="F2326" t="s">
        <v>18</v>
      </c>
      <c r="G2326" t="s">
        <v>25</v>
      </c>
      <c r="H2326" t="s">
        <v>64</v>
      </c>
      <c r="I2326" t="s">
        <v>65</v>
      </c>
      <c r="J2326" t="s">
        <v>66</v>
      </c>
      <c r="K2326">
        <v>1</v>
      </c>
      <c r="L2326" s="1">
        <v>38353</v>
      </c>
      <c r="M2326" s="1">
        <v>40077</v>
      </c>
      <c r="N2326" s="1">
        <v>40077</v>
      </c>
    </row>
    <row r="2327" spans="1:18" x14ac:dyDescent="0.2">
      <c r="A2327" t="s">
        <v>8990</v>
      </c>
      <c r="B2327" t="s">
        <v>8991</v>
      </c>
      <c r="C2327" t="s">
        <v>8992</v>
      </c>
      <c r="D2327" t="s">
        <v>50</v>
      </c>
      <c r="E2327">
        <v>3000000</v>
      </c>
      <c r="F2327" t="s">
        <v>18</v>
      </c>
      <c r="G2327" t="s">
        <v>25</v>
      </c>
      <c r="H2327" t="s">
        <v>430</v>
      </c>
      <c r="I2327" t="s">
        <v>6338</v>
      </c>
      <c r="J2327" t="s">
        <v>6338</v>
      </c>
      <c r="K2327">
        <v>2</v>
      </c>
      <c r="L2327" s="1">
        <v>36161</v>
      </c>
      <c r="M2327" s="1">
        <v>39295</v>
      </c>
      <c r="N2327" s="1">
        <v>40215</v>
      </c>
    </row>
    <row r="2328" spans="1:18" hidden="1" x14ac:dyDescent="0.2">
      <c r="A2328" t="s">
        <v>8993</v>
      </c>
      <c r="B2328" t="s">
        <v>8994</v>
      </c>
      <c r="C2328" t="s">
        <v>8995</v>
      </c>
      <c r="D2328" t="s">
        <v>8996</v>
      </c>
      <c r="E2328">
        <v>6000000</v>
      </c>
      <c r="F2328" t="s">
        <v>18</v>
      </c>
      <c r="G2328" t="s">
        <v>57</v>
      </c>
      <c r="H2328" t="s">
        <v>202</v>
      </c>
      <c r="I2328" t="s">
        <v>203</v>
      </c>
      <c r="J2328" t="s">
        <v>203</v>
      </c>
      <c r="K2328">
        <v>2</v>
      </c>
      <c r="L2328" s="1">
        <v>41640</v>
      </c>
      <c r="M2328" s="1">
        <v>42012</v>
      </c>
      <c r="N2328" s="1">
        <v>42334</v>
      </c>
    </row>
    <row r="2329" spans="1:18" hidden="1" x14ac:dyDescent="0.2">
      <c r="A2329" t="s">
        <v>8997</v>
      </c>
      <c r="B2329" t="s">
        <v>8998</v>
      </c>
      <c r="C2329" t="s">
        <v>8999</v>
      </c>
      <c r="D2329" t="s">
        <v>9000</v>
      </c>
      <c r="E2329">
        <v>442820.11469999998</v>
      </c>
      <c r="F2329" t="s">
        <v>207</v>
      </c>
      <c r="G2329" t="s">
        <v>128</v>
      </c>
      <c r="H2329" t="s">
        <v>1756</v>
      </c>
      <c r="I2329" t="s">
        <v>3220</v>
      </c>
      <c r="J2329" t="s">
        <v>9001</v>
      </c>
      <c r="K2329">
        <v>1</v>
      </c>
      <c r="M2329" s="1">
        <v>38700</v>
      </c>
      <c r="N2329" s="1">
        <v>38700</v>
      </c>
      <c r="O2329"/>
      <c r="P2329"/>
      <c r="Q2329"/>
      <c r="R2329"/>
    </row>
    <row r="2330" spans="1:18" hidden="1" x14ac:dyDescent="0.2">
      <c r="A2330" t="s">
        <v>9002</v>
      </c>
      <c r="B2330" t="s">
        <v>9003</v>
      </c>
      <c r="C2330" t="s">
        <v>9004</v>
      </c>
      <c r="D2330" t="s">
        <v>9005</v>
      </c>
      <c r="E2330" t="s">
        <v>43</v>
      </c>
      <c r="F2330" t="s">
        <v>18</v>
      </c>
      <c r="G2330" t="s">
        <v>25</v>
      </c>
      <c r="H2330" t="s">
        <v>99</v>
      </c>
      <c r="I2330" t="s">
        <v>3295</v>
      </c>
      <c r="J2330" t="s">
        <v>9006</v>
      </c>
      <c r="K2330">
        <v>1</v>
      </c>
      <c r="L2330" s="1">
        <v>41640</v>
      </c>
      <c r="M2330" s="1">
        <v>41834</v>
      </c>
      <c r="N2330" s="1">
        <v>41834</v>
      </c>
      <c r="O2330"/>
      <c r="P2330"/>
      <c r="Q2330"/>
      <c r="R2330"/>
    </row>
    <row r="2331" spans="1:18" hidden="1" x14ac:dyDescent="0.2">
      <c r="A2331" t="s">
        <v>9007</v>
      </c>
      <c r="B2331" t="s">
        <v>9008</v>
      </c>
      <c r="C2331" t="s">
        <v>9009</v>
      </c>
      <c r="D2331" t="s">
        <v>9010</v>
      </c>
      <c r="E2331">
        <v>15000000</v>
      </c>
      <c r="F2331" t="s">
        <v>18</v>
      </c>
      <c r="G2331" t="s">
        <v>9011</v>
      </c>
      <c r="H2331">
        <v>8</v>
      </c>
      <c r="I2331" t="s">
        <v>9012</v>
      </c>
      <c r="J2331" t="s">
        <v>9012</v>
      </c>
      <c r="K2331">
        <v>1</v>
      </c>
      <c r="L2331" s="1">
        <v>40179</v>
      </c>
      <c r="M2331" s="1">
        <v>41640</v>
      </c>
      <c r="N2331" s="1">
        <v>41640</v>
      </c>
    </row>
    <row r="2332" spans="1:18" x14ac:dyDescent="0.2">
      <c r="A2332" t="s">
        <v>9013</v>
      </c>
      <c r="B2332" t="s">
        <v>9014</v>
      </c>
      <c r="C2332" t="s">
        <v>9015</v>
      </c>
      <c r="D2332" t="s">
        <v>9016</v>
      </c>
      <c r="E2332">
        <v>3000000</v>
      </c>
      <c r="F2332" t="s">
        <v>18</v>
      </c>
      <c r="G2332" t="s">
        <v>25</v>
      </c>
      <c r="H2332" t="s">
        <v>64</v>
      </c>
      <c r="I2332" t="s">
        <v>65</v>
      </c>
      <c r="J2332" t="s">
        <v>9017</v>
      </c>
      <c r="K2332">
        <v>1</v>
      </c>
      <c r="L2332" s="1">
        <v>40179</v>
      </c>
      <c r="M2332" s="1">
        <v>42122</v>
      </c>
      <c r="N2332" s="1">
        <v>42122</v>
      </c>
    </row>
    <row r="2333" spans="1:18" hidden="1" x14ac:dyDescent="0.2">
      <c r="A2333" t="s">
        <v>9018</v>
      </c>
      <c r="B2333" t="s">
        <v>9019</v>
      </c>
      <c r="C2333" t="s">
        <v>9020</v>
      </c>
      <c r="D2333" t="s">
        <v>9021</v>
      </c>
      <c r="E2333">
        <v>10025000</v>
      </c>
      <c r="F2333" t="s">
        <v>113</v>
      </c>
      <c r="G2333" t="s">
        <v>25</v>
      </c>
      <c r="H2333" t="s">
        <v>808</v>
      </c>
      <c r="I2333" t="s">
        <v>809</v>
      </c>
      <c r="J2333" t="s">
        <v>810</v>
      </c>
      <c r="K2333">
        <v>5</v>
      </c>
      <c r="M2333" s="1">
        <v>39499</v>
      </c>
      <c r="N2333" s="1">
        <v>40989</v>
      </c>
      <c r="O2333"/>
      <c r="P2333"/>
      <c r="Q2333"/>
      <c r="R2333"/>
    </row>
    <row r="2334" spans="1:18" x14ac:dyDescent="0.2">
      <c r="A2334" t="s">
        <v>9022</v>
      </c>
      <c r="B2334" t="s">
        <v>9023</v>
      </c>
      <c r="C2334" t="s">
        <v>9024</v>
      </c>
      <c r="D2334" t="s">
        <v>127</v>
      </c>
      <c r="E2334">
        <v>775000</v>
      </c>
      <c r="F2334" t="s">
        <v>18</v>
      </c>
      <c r="G2334" t="s">
        <v>25</v>
      </c>
      <c r="H2334" t="s">
        <v>44</v>
      </c>
      <c r="I2334" t="s">
        <v>282</v>
      </c>
      <c r="J2334" t="s">
        <v>282</v>
      </c>
      <c r="K2334">
        <v>1</v>
      </c>
      <c r="L2334" s="1">
        <v>42005</v>
      </c>
      <c r="M2334" s="1">
        <v>41789</v>
      </c>
      <c r="N2334" s="1">
        <v>41789</v>
      </c>
    </row>
    <row r="2335" spans="1:18" hidden="1" x14ac:dyDescent="0.2">
      <c r="A2335" t="s">
        <v>9025</v>
      </c>
      <c r="B2335" t="s">
        <v>9026</v>
      </c>
      <c r="C2335" t="s">
        <v>9027</v>
      </c>
      <c r="D2335" t="s">
        <v>1247</v>
      </c>
      <c r="E2335">
        <v>2239966</v>
      </c>
      <c r="F2335" t="s">
        <v>18</v>
      </c>
      <c r="G2335" t="s">
        <v>128</v>
      </c>
      <c r="H2335" t="s">
        <v>5025</v>
      </c>
      <c r="I2335" t="s">
        <v>5026</v>
      </c>
      <c r="J2335" t="s">
        <v>5026</v>
      </c>
      <c r="K2335">
        <v>3</v>
      </c>
      <c r="M2335" s="1">
        <v>40867</v>
      </c>
      <c r="N2335" s="1">
        <v>41737</v>
      </c>
      <c r="O2335"/>
      <c r="P2335"/>
      <c r="Q2335"/>
      <c r="R2335"/>
    </row>
    <row r="2336" spans="1:18" hidden="1" x14ac:dyDescent="0.2">
      <c r="A2336" t="s">
        <v>9028</v>
      </c>
      <c r="B2336" t="s">
        <v>9029</v>
      </c>
      <c r="C2336" t="s">
        <v>9030</v>
      </c>
      <c r="D2336" t="s">
        <v>357</v>
      </c>
      <c r="E2336">
        <v>40000</v>
      </c>
      <c r="F2336" t="s">
        <v>18</v>
      </c>
      <c r="G2336" t="s">
        <v>57</v>
      </c>
      <c r="H2336" t="s">
        <v>4487</v>
      </c>
      <c r="I2336" t="s">
        <v>9031</v>
      </c>
      <c r="J2336" t="s">
        <v>9031</v>
      </c>
      <c r="K2336">
        <v>1</v>
      </c>
      <c r="L2336" s="1">
        <v>41541</v>
      </c>
      <c r="M2336" s="1">
        <v>41962</v>
      </c>
      <c r="N2336" s="1">
        <v>41962</v>
      </c>
    </row>
    <row r="2337" spans="1:18" hidden="1" x14ac:dyDescent="0.2">
      <c r="A2337" t="s">
        <v>9032</v>
      </c>
      <c r="B2337" t="s">
        <v>9033</v>
      </c>
      <c r="C2337" t="s">
        <v>9034</v>
      </c>
      <c r="D2337" t="s">
        <v>741</v>
      </c>
      <c r="E2337">
        <v>2025000</v>
      </c>
      <c r="F2337" t="s">
        <v>18</v>
      </c>
      <c r="G2337" t="s">
        <v>25</v>
      </c>
      <c r="H2337" t="s">
        <v>89</v>
      </c>
      <c r="I2337" t="s">
        <v>3569</v>
      </c>
      <c r="J2337" t="s">
        <v>4982</v>
      </c>
      <c r="K2337">
        <v>1</v>
      </c>
      <c r="M2337" s="1">
        <v>39853</v>
      </c>
      <c r="N2337" s="1">
        <v>39853</v>
      </c>
      <c r="O2337"/>
      <c r="P2337"/>
      <c r="Q2337"/>
      <c r="R2337"/>
    </row>
    <row r="2338" spans="1:18" hidden="1" x14ac:dyDescent="0.2">
      <c r="A2338" t="s">
        <v>9035</v>
      </c>
      <c r="B2338" t="s">
        <v>9036</v>
      </c>
      <c r="C2338" t="s">
        <v>9037</v>
      </c>
      <c r="D2338" t="s">
        <v>56</v>
      </c>
      <c r="E2338">
        <v>40000000</v>
      </c>
      <c r="F2338" t="s">
        <v>18</v>
      </c>
      <c r="G2338" t="s">
        <v>366</v>
      </c>
      <c r="H2338">
        <v>28</v>
      </c>
      <c r="I2338" t="s">
        <v>5704</v>
      </c>
      <c r="J2338" t="s">
        <v>5704</v>
      </c>
      <c r="K2338">
        <v>1</v>
      </c>
      <c r="M2338" s="1">
        <v>39479</v>
      </c>
      <c r="N2338" s="1">
        <v>39479</v>
      </c>
      <c r="O2338"/>
      <c r="P2338"/>
      <c r="Q2338"/>
      <c r="R2338"/>
    </row>
    <row r="2339" spans="1:18" x14ac:dyDescent="0.2">
      <c r="A2339" t="s">
        <v>9038</v>
      </c>
      <c r="B2339" t="s">
        <v>9039</v>
      </c>
      <c r="D2339" t="s">
        <v>9040</v>
      </c>
      <c r="E2339">
        <v>32607085</v>
      </c>
      <c r="F2339" t="s">
        <v>18</v>
      </c>
      <c r="G2339" t="s">
        <v>25</v>
      </c>
      <c r="H2339" t="s">
        <v>1080</v>
      </c>
      <c r="I2339" t="s">
        <v>1081</v>
      </c>
      <c r="J2339" t="s">
        <v>9041</v>
      </c>
      <c r="K2339">
        <v>2</v>
      </c>
      <c r="L2339" s="1">
        <v>39083</v>
      </c>
      <c r="M2339" s="1">
        <v>39853</v>
      </c>
      <c r="N2339" s="1">
        <v>40519</v>
      </c>
    </row>
    <row r="2340" spans="1:18" x14ac:dyDescent="0.2">
      <c r="A2340" t="s">
        <v>9042</v>
      </c>
      <c r="B2340" t="s">
        <v>9043</v>
      </c>
      <c r="C2340" t="s">
        <v>9044</v>
      </c>
      <c r="D2340" t="s">
        <v>766</v>
      </c>
      <c r="E2340">
        <v>40000</v>
      </c>
      <c r="F2340" t="s">
        <v>18</v>
      </c>
      <c r="G2340" t="s">
        <v>25</v>
      </c>
      <c r="H2340" t="s">
        <v>64</v>
      </c>
      <c r="I2340" t="s">
        <v>65</v>
      </c>
      <c r="J2340" t="s">
        <v>271</v>
      </c>
      <c r="K2340">
        <v>1</v>
      </c>
      <c r="L2340" s="1">
        <v>40756</v>
      </c>
      <c r="M2340" s="1">
        <v>40870</v>
      </c>
      <c r="N2340" s="1">
        <v>40870</v>
      </c>
    </row>
    <row r="2341" spans="1:18" x14ac:dyDescent="0.2">
      <c r="A2341" t="s">
        <v>9045</v>
      </c>
      <c r="B2341" t="s">
        <v>9046</v>
      </c>
      <c r="C2341" t="s">
        <v>9047</v>
      </c>
      <c r="D2341" t="s">
        <v>741</v>
      </c>
      <c r="E2341">
        <v>10097281</v>
      </c>
      <c r="F2341" t="s">
        <v>18</v>
      </c>
      <c r="G2341" t="s">
        <v>25</v>
      </c>
      <c r="H2341" t="s">
        <v>9048</v>
      </c>
      <c r="I2341" t="s">
        <v>9049</v>
      </c>
      <c r="J2341" t="s">
        <v>9050</v>
      </c>
      <c r="K2341">
        <v>3</v>
      </c>
      <c r="L2341" s="1">
        <v>37622</v>
      </c>
      <c r="M2341" s="1">
        <v>41430</v>
      </c>
      <c r="N2341" s="1">
        <v>42271</v>
      </c>
    </row>
    <row r="2342" spans="1:18" hidden="1" x14ac:dyDescent="0.2">
      <c r="A2342" t="s">
        <v>9051</v>
      </c>
      <c r="B2342" t="s">
        <v>9052</v>
      </c>
      <c r="C2342" t="s">
        <v>9053</v>
      </c>
      <c r="D2342" t="s">
        <v>56</v>
      </c>
      <c r="E2342">
        <v>1313760</v>
      </c>
      <c r="F2342" t="s">
        <v>18</v>
      </c>
      <c r="G2342" t="s">
        <v>222</v>
      </c>
      <c r="H2342">
        <v>4</v>
      </c>
      <c r="I2342" t="s">
        <v>9054</v>
      </c>
      <c r="J2342" t="s">
        <v>9054</v>
      </c>
      <c r="K2342">
        <v>2</v>
      </c>
      <c r="L2342" s="1">
        <v>40179</v>
      </c>
      <c r="M2342" s="1">
        <v>40858</v>
      </c>
      <c r="N2342" s="1">
        <v>40900</v>
      </c>
    </row>
    <row r="2343" spans="1:18" x14ac:dyDescent="0.2">
      <c r="A2343" t="s">
        <v>9055</v>
      </c>
      <c r="B2343" t="s">
        <v>9056</v>
      </c>
      <c r="C2343" t="s">
        <v>9057</v>
      </c>
      <c r="D2343" t="s">
        <v>9058</v>
      </c>
      <c r="E2343">
        <v>2100000</v>
      </c>
      <c r="F2343" t="s">
        <v>18</v>
      </c>
      <c r="G2343" t="s">
        <v>25</v>
      </c>
      <c r="H2343" t="s">
        <v>64</v>
      </c>
      <c r="I2343" t="s">
        <v>65</v>
      </c>
      <c r="J2343" t="s">
        <v>71</v>
      </c>
      <c r="K2343">
        <v>3</v>
      </c>
      <c r="L2343" s="1">
        <v>41091</v>
      </c>
      <c r="M2343" s="1">
        <v>41570</v>
      </c>
      <c r="N2343" s="1">
        <v>42024</v>
      </c>
    </row>
    <row r="2344" spans="1:18" hidden="1" x14ac:dyDescent="0.2">
      <c r="A2344" t="s">
        <v>9059</v>
      </c>
      <c r="B2344" t="s">
        <v>9060</v>
      </c>
      <c r="C2344" t="s">
        <v>9061</v>
      </c>
      <c r="D2344" t="s">
        <v>9062</v>
      </c>
      <c r="E2344">
        <v>326702</v>
      </c>
      <c r="F2344" t="s">
        <v>18</v>
      </c>
      <c r="G2344" t="s">
        <v>128</v>
      </c>
      <c r="H2344" t="s">
        <v>129</v>
      </c>
      <c r="I2344" t="s">
        <v>130</v>
      </c>
      <c r="J2344" t="s">
        <v>130</v>
      </c>
      <c r="K2344">
        <v>2</v>
      </c>
      <c r="L2344" s="1">
        <v>41599</v>
      </c>
      <c r="M2344" s="1">
        <v>41874</v>
      </c>
      <c r="N2344" s="1">
        <v>42025</v>
      </c>
    </row>
    <row r="2345" spans="1:18" x14ac:dyDescent="0.2">
      <c r="A2345" t="s">
        <v>9063</v>
      </c>
      <c r="B2345" t="s">
        <v>9064</v>
      </c>
      <c r="C2345" t="s">
        <v>9065</v>
      </c>
      <c r="D2345" t="s">
        <v>9066</v>
      </c>
      <c r="E2345">
        <v>17000</v>
      </c>
      <c r="F2345" t="s">
        <v>18</v>
      </c>
      <c r="G2345" t="s">
        <v>25</v>
      </c>
      <c r="H2345" t="s">
        <v>142</v>
      </c>
      <c r="I2345" t="s">
        <v>143</v>
      </c>
      <c r="J2345" t="s">
        <v>143</v>
      </c>
      <c r="K2345">
        <v>1</v>
      </c>
      <c r="L2345" s="1">
        <v>39933</v>
      </c>
      <c r="M2345" s="1">
        <v>41365</v>
      </c>
      <c r="N2345" s="1">
        <v>41365</v>
      </c>
    </row>
    <row r="2346" spans="1:18" x14ac:dyDescent="0.2">
      <c r="A2346" t="s">
        <v>9067</v>
      </c>
      <c r="B2346" t="s">
        <v>9068</v>
      </c>
      <c r="C2346" t="s">
        <v>9069</v>
      </c>
      <c r="D2346" t="s">
        <v>9070</v>
      </c>
      <c r="E2346">
        <v>277500</v>
      </c>
      <c r="F2346" t="s">
        <v>18</v>
      </c>
      <c r="G2346" t="s">
        <v>25</v>
      </c>
      <c r="H2346" t="s">
        <v>121</v>
      </c>
      <c r="I2346" t="s">
        <v>122</v>
      </c>
      <c r="J2346" t="s">
        <v>122</v>
      </c>
      <c r="K2346">
        <v>1</v>
      </c>
      <c r="L2346" s="1">
        <v>40909</v>
      </c>
      <c r="M2346" s="1">
        <v>41535</v>
      </c>
      <c r="N2346" s="1">
        <v>41535</v>
      </c>
    </row>
    <row r="2347" spans="1:18" hidden="1" x14ac:dyDescent="0.2">
      <c r="A2347" t="s">
        <v>9071</v>
      </c>
      <c r="B2347" t="s">
        <v>9072</v>
      </c>
      <c r="C2347" t="s">
        <v>9073</v>
      </c>
      <c r="D2347" t="s">
        <v>1247</v>
      </c>
      <c r="E2347">
        <v>621220</v>
      </c>
      <c r="F2347" t="s">
        <v>18</v>
      </c>
      <c r="G2347" t="s">
        <v>128</v>
      </c>
      <c r="H2347" t="s">
        <v>4207</v>
      </c>
      <c r="I2347" t="s">
        <v>4208</v>
      </c>
      <c r="J2347" t="s">
        <v>4208</v>
      </c>
      <c r="K2347">
        <v>1</v>
      </c>
      <c r="M2347" s="1">
        <v>41071</v>
      </c>
      <c r="N2347" s="1">
        <v>41071</v>
      </c>
      <c r="O2347"/>
      <c r="P2347"/>
      <c r="Q2347"/>
      <c r="R2347"/>
    </row>
    <row r="2348" spans="1:18" hidden="1" x14ac:dyDescent="0.2">
      <c r="A2348" t="s">
        <v>9074</v>
      </c>
      <c r="B2348" t="s">
        <v>9075</v>
      </c>
      <c r="C2348" t="s">
        <v>9073</v>
      </c>
      <c r="D2348" t="s">
        <v>1247</v>
      </c>
      <c r="E2348">
        <v>81837</v>
      </c>
      <c r="F2348" t="s">
        <v>18</v>
      </c>
      <c r="G2348" t="s">
        <v>128</v>
      </c>
      <c r="H2348" t="s">
        <v>3976</v>
      </c>
      <c r="K2348">
        <v>1</v>
      </c>
      <c r="M2348" s="1">
        <v>40763</v>
      </c>
      <c r="N2348" s="1">
        <v>40763</v>
      </c>
      <c r="O2348"/>
      <c r="P2348"/>
      <c r="Q2348"/>
      <c r="R2348"/>
    </row>
    <row r="2349" spans="1:18" x14ac:dyDescent="0.2">
      <c r="A2349" t="s">
        <v>9076</v>
      </c>
      <c r="B2349" t="s">
        <v>9077</v>
      </c>
      <c r="C2349" t="s">
        <v>9078</v>
      </c>
      <c r="D2349" t="s">
        <v>9079</v>
      </c>
      <c r="E2349">
        <v>2000000</v>
      </c>
      <c r="F2349" t="s">
        <v>113</v>
      </c>
      <c r="G2349" t="s">
        <v>25</v>
      </c>
      <c r="H2349" t="s">
        <v>808</v>
      </c>
      <c r="I2349" t="s">
        <v>809</v>
      </c>
      <c r="J2349" t="s">
        <v>809</v>
      </c>
      <c r="K2349">
        <v>1</v>
      </c>
      <c r="L2349" s="1">
        <v>38353</v>
      </c>
      <c r="M2349" s="1">
        <v>41320</v>
      </c>
      <c r="N2349" s="1">
        <v>41320</v>
      </c>
    </row>
    <row r="2350" spans="1:18" hidden="1" x14ac:dyDescent="0.2">
      <c r="A2350" t="s">
        <v>9080</v>
      </c>
      <c r="B2350" t="s">
        <v>9081</v>
      </c>
      <c r="D2350" t="s">
        <v>9082</v>
      </c>
      <c r="E2350">
        <v>3286360</v>
      </c>
      <c r="F2350" t="s">
        <v>18</v>
      </c>
      <c r="G2350" t="s">
        <v>165</v>
      </c>
      <c r="H2350" t="s">
        <v>166</v>
      </c>
      <c r="I2350" t="s">
        <v>167</v>
      </c>
      <c r="J2350" t="s">
        <v>9083</v>
      </c>
      <c r="K2350">
        <v>1</v>
      </c>
      <c r="M2350" s="1">
        <v>39142</v>
      </c>
      <c r="N2350" s="1">
        <v>39142</v>
      </c>
      <c r="O2350"/>
      <c r="P2350"/>
      <c r="Q2350"/>
      <c r="R2350"/>
    </row>
    <row r="2351" spans="1:18" hidden="1" x14ac:dyDescent="0.2">
      <c r="A2351" t="s">
        <v>9084</v>
      </c>
      <c r="B2351" t="s">
        <v>9085</v>
      </c>
      <c r="C2351" t="s">
        <v>9086</v>
      </c>
      <c r="D2351" t="s">
        <v>9087</v>
      </c>
      <c r="E2351">
        <v>40663845</v>
      </c>
      <c r="F2351" t="s">
        <v>18</v>
      </c>
      <c r="G2351" t="s">
        <v>165</v>
      </c>
      <c r="H2351" t="s">
        <v>166</v>
      </c>
      <c r="I2351" t="s">
        <v>167</v>
      </c>
      <c r="J2351" t="s">
        <v>9083</v>
      </c>
      <c r="K2351">
        <v>5</v>
      </c>
      <c r="L2351" s="1">
        <v>36892</v>
      </c>
      <c r="M2351" s="1">
        <v>38565</v>
      </c>
      <c r="N2351" s="1">
        <v>42199</v>
      </c>
    </row>
    <row r="2352" spans="1:18" hidden="1" x14ac:dyDescent="0.2">
      <c r="A2352" t="s">
        <v>9088</v>
      </c>
      <c r="B2352" t="s">
        <v>9089</v>
      </c>
      <c r="C2352" t="s">
        <v>9090</v>
      </c>
      <c r="D2352" t="s">
        <v>357</v>
      </c>
      <c r="E2352">
        <v>3000000</v>
      </c>
      <c r="F2352" t="s">
        <v>18</v>
      </c>
      <c r="G2352" t="s">
        <v>3985</v>
      </c>
      <c r="H2352">
        <v>3</v>
      </c>
      <c r="I2352" t="s">
        <v>2369</v>
      </c>
      <c r="J2352" t="s">
        <v>3986</v>
      </c>
      <c r="K2352">
        <v>2</v>
      </c>
      <c r="M2352" s="1">
        <v>37742</v>
      </c>
      <c r="N2352" s="1">
        <v>38261</v>
      </c>
      <c r="O2352"/>
      <c r="P2352"/>
      <c r="Q2352"/>
      <c r="R2352"/>
    </row>
    <row r="2353" spans="1:18" hidden="1" x14ac:dyDescent="0.2">
      <c r="A2353" t="s">
        <v>9091</v>
      </c>
      <c r="B2353" t="s">
        <v>9092</v>
      </c>
      <c r="C2353" t="s">
        <v>9093</v>
      </c>
      <c r="D2353" t="s">
        <v>1247</v>
      </c>
      <c r="E2353">
        <v>1500000</v>
      </c>
      <c r="F2353" t="s">
        <v>18</v>
      </c>
      <c r="G2353" t="s">
        <v>222</v>
      </c>
      <c r="H2353">
        <v>5</v>
      </c>
      <c r="I2353" t="s">
        <v>4955</v>
      </c>
      <c r="J2353" t="s">
        <v>9094</v>
      </c>
      <c r="K2353">
        <v>1</v>
      </c>
      <c r="L2353" s="1">
        <v>36526</v>
      </c>
      <c r="M2353" s="1">
        <v>42093</v>
      </c>
      <c r="N2353" s="1">
        <v>42093</v>
      </c>
    </row>
    <row r="2354" spans="1:18" hidden="1" x14ac:dyDescent="0.2">
      <c r="A2354" t="s">
        <v>9095</v>
      </c>
      <c r="B2354" t="s">
        <v>9096</v>
      </c>
      <c r="C2354" t="s">
        <v>9097</v>
      </c>
      <c r="D2354" t="s">
        <v>9098</v>
      </c>
      <c r="E2354" t="s">
        <v>43</v>
      </c>
      <c r="F2354" t="s">
        <v>18</v>
      </c>
      <c r="G2354" t="s">
        <v>25</v>
      </c>
      <c r="H2354" t="s">
        <v>808</v>
      </c>
      <c r="I2354" t="s">
        <v>809</v>
      </c>
      <c r="J2354" t="s">
        <v>3871</v>
      </c>
      <c r="K2354">
        <v>1</v>
      </c>
      <c r="M2354" s="1">
        <v>41990</v>
      </c>
      <c r="N2354" s="1">
        <v>41990</v>
      </c>
      <c r="O2354"/>
      <c r="P2354"/>
      <c r="Q2354"/>
      <c r="R2354"/>
    </row>
    <row r="2355" spans="1:18" x14ac:dyDescent="0.2">
      <c r="A2355" t="s">
        <v>9099</v>
      </c>
      <c r="B2355" t="s">
        <v>9100</v>
      </c>
      <c r="C2355" t="s">
        <v>9101</v>
      </c>
      <c r="E2355">
        <v>499000</v>
      </c>
      <c r="F2355" t="s">
        <v>18</v>
      </c>
      <c r="G2355" t="s">
        <v>25</v>
      </c>
      <c r="H2355" t="s">
        <v>9102</v>
      </c>
      <c r="I2355" t="s">
        <v>9103</v>
      </c>
      <c r="J2355" t="s">
        <v>9104</v>
      </c>
      <c r="K2355">
        <v>1</v>
      </c>
      <c r="L2355" t="s">
        <v>9105</v>
      </c>
      <c r="M2355" s="1">
        <v>42019</v>
      </c>
      <c r="N2355" s="1">
        <v>42019</v>
      </c>
    </row>
    <row r="2356" spans="1:18" x14ac:dyDescent="0.2">
      <c r="A2356" t="s">
        <v>9106</v>
      </c>
      <c r="B2356" t="s">
        <v>9107</v>
      </c>
      <c r="C2356" t="s">
        <v>9108</v>
      </c>
      <c r="D2356" t="s">
        <v>56</v>
      </c>
      <c r="E2356">
        <v>20000000</v>
      </c>
      <c r="F2356" t="s">
        <v>18</v>
      </c>
      <c r="G2356" t="s">
        <v>25</v>
      </c>
      <c r="H2356" t="s">
        <v>158</v>
      </c>
      <c r="I2356" t="s">
        <v>244</v>
      </c>
      <c r="J2356" t="s">
        <v>6959</v>
      </c>
      <c r="K2356">
        <v>2</v>
      </c>
      <c r="L2356" s="1">
        <v>40544</v>
      </c>
      <c r="M2356" s="1">
        <v>41016</v>
      </c>
      <c r="N2356" s="1">
        <v>41477</v>
      </c>
    </row>
    <row r="2357" spans="1:18" x14ac:dyDescent="0.2">
      <c r="A2357" t="s">
        <v>9109</v>
      </c>
      <c r="B2357" t="s">
        <v>9110</v>
      </c>
      <c r="C2357" t="s">
        <v>9111</v>
      </c>
      <c r="D2357" t="s">
        <v>56</v>
      </c>
      <c r="E2357">
        <v>6800004</v>
      </c>
      <c r="F2357" t="s">
        <v>18</v>
      </c>
      <c r="G2357" t="s">
        <v>25</v>
      </c>
      <c r="H2357" t="s">
        <v>158</v>
      </c>
      <c r="I2357" t="s">
        <v>244</v>
      </c>
      <c r="J2357" t="s">
        <v>9112</v>
      </c>
      <c r="K2357">
        <v>3</v>
      </c>
      <c r="L2357" s="1">
        <v>40179</v>
      </c>
      <c r="M2357" s="1">
        <v>40996</v>
      </c>
      <c r="N2357" s="1">
        <v>41654</v>
      </c>
    </row>
    <row r="2358" spans="1:18" hidden="1" x14ac:dyDescent="0.2">
      <c r="A2358" t="s">
        <v>9113</v>
      </c>
      <c r="B2358" t="s">
        <v>9114</v>
      </c>
      <c r="C2358" t="s">
        <v>9115</v>
      </c>
      <c r="D2358" t="s">
        <v>9116</v>
      </c>
      <c r="E2358">
        <v>4900000</v>
      </c>
      <c r="F2358" t="s">
        <v>18</v>
      </c>
      <c r="G2358" t="s">
        <v>222</v>
      </c>
      <c r="H2358">
        <v>8</v>
      </c>
      <c r="I2358" t="s">
        <v>7950</v>
      </c>
      <c r="J2358" t="s">
        <v>9117</v>
      </c>
      <c r="K2358">
        <v>1</v>
      </c>
      <c r="M2358" s="1">
        <v>41554</v>
      </c>
      <c r="N2358" s="1">
        <v>41554</v>
      </c>
      <c r="O2358"/>
      <c r="P2358"/>
      <c r="Q2358"/>
      <c r="R2358"/>
    </row>
    <row r="2359" spans="1:18" hidden="1" x14ac:dyDescent="0.2">
      <c r="A2359" t="s">
        <v>9118</v>
      </c>
      <c r="B2359" t="s">
        <v>9119</v>
      </c>
      <c r="C2359" t="s">
        <v>9120</v>
      </c>
      <c r="D2359" t="s">
        <v>56</v>
      </c>
      <c r="E2359">
        <v>50653283</v>
      </c>
      <c r="F2359" t="s">
        <v>113</v>
      </c>
      <c r="G2359" t="s">
        <v>25</v>
      </c>
      <c r="H2359" t="s">
        <v>82</v>
      </c>
      <c r="I2359" t="s">
        <v>1764</v>
      </c>
      <c r="J2359" t="s">
        <v>2524</v>
      </c>
      <c r="K2359">
        <v>6</v>
      </c>
      <c r="M2359" s="1">
        <v>39071</v>
      </c>
      <c r="N2359" s="1">
        <v>40921</v>
      </c>
      <c r="O2359"/>
      <c r="P2359"/>
      <c r="Q2359"/>
      <c r="R2359"/>
    </row>
    <row r="2360" spans="1:18" x14ac:dyDescent="0.2">
      <c r="A2360" t="s">
        <v>9121</v>
      </c>
      <c r="B2360" t="s">
        <v>9122</v>
      </c>
      <c r="C2360" t="s">
        <v>9123</v>
      </c>
      <c r="D2360" t="s">
        <v>56</v>
      </c>
      <c r="E2360">
        <v>41997183</v>
      </c>
      <c r="F2360" t="s">
        <v>18</v>
      </c>
      <c r="G2360" t="s">
        <v>25</v>
      </c>
      <c r="H2360" t="s">
        <v>64</v>
      </c>
      <c r="I2360" t="s">
        <v>65</v>
      </c>
      <c r="J2360" t="s">
        <v>1251</v>
      </c>
      <c r="K2360">
        <v>4</v>
      </c>
      <c r="L2360" s="1">
        <v>40544</v>
      </c>
      <c r="M2360" s="1">
        <v>41037</v>
      </c>
      <c r="N2360" s="1">
        <v>41876</v>
      </c>
    </row>
    <row r="2361" spans="1:18" hidden="1" x14ac:dyDescent="0.2">
      <c r="A2361" t="s">
        <v>9124</v>
      </c>
      <c r="B2361" t="s">
        <v>9125</v>
      </c>
      <c r="C2361" t="s">
        <v>9126</v>
      </c>
      <c r="D2361" t="s">
        <v>741</v>
      </c>
      <c r="E2361">
        <v>20340000</v>
      </c>
      <c r="F2361" t="s">
        <v>18</v>
      </c>
      <c r="G2361" t="s">
        <v>165</v>
      </c>
      <c r="H2361" t="s">
        <v>166</v>
      </c>
      <c r="I2361" t="s">
        <v>167</v>
      </c>
      <c r="J2361" t="s">
        <v>167</v>
      </c>
      <c r="K2361">
        <v>2</v>
      </c>
      <c r="L2361" s="1">
        <v>38353</v>
      </c>
      <c r="M2361" s="1">
        <v>39083</v>
      </c>
      <c r="N2361" s="1">
        <v>40702</v>
      </c>
    </row>
    <row r="2362" spans="1:18" hidden="1" x14ac:dyDescent="0.2">
      <c r="A2362" t="s">
        <v>9127</v>
      </c>
      <c r="B2362" t="s">
        <v>9128</v>
      </c>
      <c r="C2362" t="s">
        <v>9129</v>
      </c>
      <c r="D2362" t="s">
        <v>9130</v>
      </c>
      <c r="E2362">
        <v>378995</v>
      </c>
      <c r="F2362" t="s">
        <v>207</v>
      </c>
      <c r="G2362" t="s">
        <v>623</v>
      </c>
      <c r="H2362">
        <v>4</v>
      </c>
      <c r="I2362" t="s">
        <v>883</v>
      </c>
      <c r="J2362" t="s">
        <v>9131</v>
      </c>
      <c r="K2362">
        <v>1</v>
      </c>
      <c r="M2362" s="1">
        <v>42020</v>
      </c>
      <c r="N2362" s="1">
        <v>42020</v>
      </c>
      <c r="O2362"/>
      <c r="P2362"/>
      <c r="Q2362"/>
      <c r="R2362"/>
    </row>
    <row r="2363" spans="1:18" x14ac:dyDescent="0.2">
      <c r="A2363" t="s">
        <v>9132</v>
      </c>
      <c r="B2363" t="s">
        <v>9133</v>
      </c>
      <c r="C2363" t="s">
        <v>9134</v>
      </c>
      <c r="D2363" t="s">
        <v>6771</v>
      </c>
      <c r="E2363">
        <v>105000000</v>
      </c>
      <c r="F2363" t="s">
        <v>689</v>
      </c>
      <c r="G2363" t="s">
        <v>25</v>
      </c>
      <c r="H2363" t="s">
        <v>142</v>
      </c>
      <c r="I2363" t="s">
        <v>143</v>
      </c>
      <c r="J2363" t="s">
        <v>7874</v>
      </c>
      <c r="K2363">
        <v>4</v>
      </c>
      <c r="L2363" s="1">
        <v>37987</v>
      </c>
      <c r="M2363" s="1">
        <v>38534</v>
      </c>
      <c r="N2363" s="1">
        <v>41018</v>
      </c>
    </row>
    <row r="2364" spans="1:18" hidden="1" x14ac:dyDescent="0.2">
      <c r="A2364" t="s">
        <v>9135</v>
      </c>
      <c r="B2364" t="s">
        <v>9136</v>
      </c>
      <c r="D2364" t="s">
        <v>285</v>
      </c>
      <c r="E2364" t="s">
        <v>43</v>
      </c>
      <c r="F2364" t="s">
        <v>18</v>
      </c>
      <c r="G2364" t="s">
        <v>25</v>
      </c>
      <c r="H2364" t="s">
        <v>644</v>
      </c>
      <c r="I2364" t="s">
        <v>645</v>
      </c>
      <c r="J2364" t="s">
        <v>9137</v>
      </c>
      <c r="K2364">
        <v>1</v>
      </c>
      <c r="L2364" s="1">
        <v>41481</v>
      </c>
      <c r="M2364" s="1">
        <v>41953</v>
      </c>
      <c r="N2364" s="1">
        <v>41953</v>
      </c>
      <c r="O2364"/>
      <c r="P2364"/>
      <c r="Q2364"/>
      <c r="R2364"/>
    </row>
    <row r="2365" spans="1:18" x14ac:dyDescent="0.2">
      <c r="A2365" t="s">
        <v>9138</v>
      </c>
      <c r="B2365" t="s">
        <v>9139</v>
      </c>
      <c r="C2365" t="s">
        <v>9140</v>
      </c>
      <c r="D2365" t="s">
        <v>9141</v>
      </c>
      <c r="E2365">
        <v>14000000</v>
      </c>
      <c r="F2365" t="s">
        <v>18</v>
      </c>
      <c r="G2365" t="s">
        <v>25</v>
      </c>
      <c r="H2365" t="s">
        <v>106</v>
      </c>
      <c r="I2365" t="s">
        <v>693</v>
      </c>
      <c r="J2365" t="s">
        <v>9142</v>
      </c>
      <c r="K2365">
        <v>1</v>
      </c>
      <c r="L2365" s="1">
        <v>37257</v>
      </c>
      <c r="M2365" s="1">
        <v>41430</v>
      </c>
      <c r="N2365" s="1">
        <v>41430</v>
      </c>
    </row>
    <row r="2366" spans="1:18" hidden="1" x14ac:dyDescent="0.2">
      <c r="A2366" t="s">
        <v>9143</v>
      </c>
      <c r="B2366" t="s">
        <v>9144</v>
      </c>
      <c r="C2366" t="s">
        <v>9145</v>
      </c>
      <c r="D2366" t="s">
        <v>9146</v>
      </c>
      <c r="E2366">
        <v>60610057</v>
      </c>
      <c r="F2366" t="s">
        <v>18</v>
      </c>
      <c r="G2366" t="s">
        <v>128</v>
      </c>
      <c r="H2366" t="s">
        <v>9147</v>
      </c>
      <c r="K2366">
        <v>1</v>
      </c>
      <c r="L2366" s="1">
        <v>39814</v>
      </c>
      <c r="M2366" s="1">
        <v>41660</v>
      </c>
      <c r="N2366" s="1">
        <v>41660</v>
      </c>
    </row>
    <row r="2367" spans="1:18" x14ac:dyDescent="0.2">
      <c r="A2367" t="s">
        <v>9148</v>
      </c>
      <c r="B2367" t="s">
        <v>9149</v>
      </c>
      <c r="C2367" t="s">
        <v>9150</v>
      </c>
      <c r="D2367" t="s">
        <v>56</v>
      </c>
      <c r="E2367">
        <v>4793666</v>
      </c>
      <c r="F2367" t="s">
        <v>207</v>
      </c>
      <c r="G2367" t="s">
        <v>25</v>
      </c>
      <c r="H2367" t="s">
        <v>158</v>
      </c>
      <c r="I2367" t="s">
        <v>244</v>
      </c>
      <c r="J2367" t="s">
        <v>332</v>
      </c>
      <c r="K2367">
        <v>1</v>
      </c>
      <c r="L2367" s="1">
        <v>37987</v>
      </c>
      <c r="M2367" s="1">
        <v>41277</v>
      </c>
      <c r="N2367" s="1">
        <v>41277</v>
      </c>
    </row>
    <row r="2368" spans="1:18" x14ac:dyDescent="0.2">
      <c r="A2368" t="s">
        <v>9151</v>
      </c>
      <c r="B2368" t="s">
        <v>9152</v>
      </c>
      <c r="C2368" t="s">
        <v>9153</v>
      </c>
      <c r="D2368" t="s">
        <v>1247</v>
      </c>
      <c r="E2368">
        <v>7791560</v>
      </c>
      <c r="F2368" t="s">
        <v>689</v>
      </c>
      <c r="G2368" t="s">
        <v>25</v>
      </c>
      <c r="H2368" t="s">
        <v>158</v>
      </c>
      <c r="I2368" t="s">
        <v>244</v>
      </c>
      <c r="J2368" t="s">
        <v>332</v>
      </c>
      <c r="K2368">
        <v>1</v>
      </c>
      <c r="L2368" s="1">
        <v>37987</v>
      </c>
      <c r="M2368" s="1">
        <v>42033</v>
      </c>
      <c r="N2368" s="1">
        <v>42033</v>
      </c>
    </row>
    <row r="2369" spans="1:18" x14ac:dyDescent="0.2">
      <c r="A2369" t="s">
        <v>9154</v>
      </c>
      <c r="B2369" t="s">
        <v>9155</v>
      </c>
      <c r="C2369" t="s">
        <v>9156</v>
      </c>
      <c r="D2369" t="s">
        <v>42</v>
      </c>
      <c r="E2369">
        <v>11043722</v>
      </c>
      <c r="F2369" t="s">
        <v>18</v>
      </c>
      <c r="G2369" t="s">
        <v>25</v>
      </c>
      <c r="H2369" t="s">
        <v>380</v>
      </c>
      <c r="I2369" t="s">
        <v>3248</v>
      </c>
      <c r="J2369" t="s">
        <v>9157</v>
      </c>
      <c r="K2369">
        <v>3</v>
      </c>
      <c r="L2369" s="1">
        <v>38718</v>
      </c>
      <c r="M2369" s="1">
        <v>39377</v>
      </c>
      <c r="N2369" s="1">
        <v>41061</v>
      </c>
    </row>
    <row r="2370" spans="1:18" hidden="1" x14ac:dyDescent="0.2">
      <c r="A2370" t="s">
        <v>9158</v>
      </c>
      <c r="B2370" t="s">
        <v>9159</v>
      </c>
      <c r="C2370" t="s">
        <v>9160</v>
      </c>
      <c r="D2370" t="s">
        <v>42</v>
      </c>
      <c r="E2370">
        <v>5820000</v>
      </c>
      <c r="F2370" t="s">
        <v>18</v>
      </c>
      <c r="G2370" t="s">
        <v>1062</v>
      </c>
      <c r="H2370">
        <v>15</v>
      </c>
      <c r="I2370" t="s">
        <v>7518</v>
      </c>
      <c r="J2370" t="s">
        <v>7518</v>
      </c>
      <c r="K2370">
        <v>2</v>
      </c>
      <c r="M2370" s="1">
        <v>38832</v>
      </c>
      <c r="N2370" s="1">
        <v>38917</v>
      </c>
      <c r="O2370"/>
      <c r="P2370"/>
      <c r="Q2370"/>
      <c r="R2370"/>
    </row>
    <row r="2371" spans="1:18" x14ac:dyDescent="0.2">
      <c r="A2371" t="s">
        <v>9161</v>
      </c>
      <c r="B2371" t="s">
        <v>9162</v>
      </c>
      <c r="C2371" t="s">
        <v>9163</v>
      </c>
      <c r="D2371" t="s">
        <v>56</v>
      </c>
      <c r="E2371">
        <v>32000000</v>
      </c>
      <c r="F2371" t="s">
        <v>18</v>
      </c>
      <c r="G2371" t="s">
        <v>25</v>
      </c>
      <c r="H2371" t="s">
        <v>64</v>
      </c>
      <c r="I2371" t="s">
        <v>65</v>
      </c>
      <c r="J2371" t="s">
        <v>71</v>
      </c>
      <c r="K2371">
        <v>2</v>
      </c>
      <c r="L2371" s="1">
        <v>41275</v>
      </c>
      <c r="M2371" s="1">
        <v>41578</v>
      </c>
      <c r="N2371" s="1">
        <v>42263</v>
      </c>
    </row>
    <row r="2372" spans="1:18" hidden="1" x14ac:dyDescent="0.2">
      <c r="A2372" t="s">
        <v>9164</v>
      </c>
      <c r="B2372" t="s">
        <v>9165</v>
      </c>
      <c r="C2372" t="s">
        <v>9166</v>
      </c>
      <c r="D2372" t="s">
        <v>1289</v>
      </c>
      <c r="E2372" t="s">
        <v>43</v>
      </c>
      <c r="F2372" t="s">
        <v>18</v>
      </c>
      <c r="G2372" t="s">
        <v>25</v>
      </c>
      <c r="H2372" t="s">
        <v>89</v>
      </c>
      <c r="I2372" t="s">
        <v>3569</v>
      </c>
      <c r="J2372" t="s">
        <v>3569</v>
      </c>
      <c r="K2372">
        <v>1</v>
      </c>
      <c r="L2372" s="1">
        <v>41426</v>
      </c>
      <c r="M2372" s="1">
        <v>41560</v>
      </c>
      <c r="N2372" s="1">
        <v>41560</v>
      </c>
      <c r="O2372"/>
      <c r="P2372"/>
      <c r="Q2372"/>
      <c r="R2372"/>
    </row>
    <row r="2373" spans="1:18" x14ac:dyDescent="0.2">
      <c r="A2373" t="s">
        <v>9167</v>
      </c>
      <c r="B2373" t="s">
        <v>9168</v>
      </c>
      <c r="C2373" t="s">
        <v>9169</v>
      </c>
      <c r="D2373" t="s">
        <v>9170</v>
      </c>
      <c r="E2373">
        <v>34500000</v>
      </c>
      <c r="F2373" t="s">
        <v>18</v>
      </c>
      <c r="G2373" t="s">
        <v>25</v>
      </c>
      <c r="H2373" t="s">
        <v>121</v>
      </c>
      <c r="I2373" t="s">
        <v>528</v>
      </c>
      <c r="J2373" t="s">
        <v>4694</v>
      </c>
      <c r="K2373">
        <v>2</v>
      </c>
      <c r="L2373" s="1">
        <v>41640</v>
      </c>
      <c r="M2373" s="1">
        <v>41808</v>
      </c>
      <c r="N2373" s="1">
        <v>42170</v>
      </c>
    </row>
    <row r="2374" spans="1:18" hidden="1" x14ac:dyDescent="0.2">
      <c r="A2374" t="s">
        <v>9171</v>
      </c>
      <c r="B2374" t="s">
        <v>9172</v>
      </c>
      <c r="C2374" t="s">
        <v>9173</v>
      </c>
      <c r="D2374" t="s">
        <v>741</v>
      </c>
      <c r="E2374">
        <v>43828000</v>
      </c>
      <c r="F2374" t="s">
        <v>18</v>
      </c>
      <c r="K2374">
        <v>2</v>
      </c>
      <c r="L2374" s="1">
        <v>40544</v>
      </c>
      <c r="M2374" s="1">
        <v>41367</v>
      </c>
      <c r="N2374" s="1">
        <v>42173</v>
      </c>
    </row>
    <row r="2375" spans="1:18" x14ac:dyDescent="0.2">
      <c r="A2375" t="s">
        <v>9174</v>
      </c>
      <c r="B2375" t="s">
        <v>9175</v>
      </c>
      <c r="C2375" t="s">
        <v>9176</v>
      </c>
      <c r="D2375" t="s">
        <v>2770</v>
      </c>
      <c r="E2375">
        <v>1500000</v>
      </c>
      <c r="F2375" t="s">
        <v>18</v>
      </c>
      <c r="G2375" t="s">
        <v>25</v>
      </c>
      <c r="H2375" t="s">
        <v>99</v>
      </c>
      <c r="I2375" t="s">
        <v>100</v>
      </c>
      <c r="J2375" t="s">
        <v>9177</v>
      </c>
      <c r="K2375">
        <v>1</v>
      </c>
      <c r="L2375" s="1">
        <v>40909</v>
      </c>
      <c r="M2375" s="1">
        <v>42036</v>
      </c>
      <c r="N2375" s="1">
        <v>42036</v>
      </c>
    </row>
    <row r="2376" spans="1:18" x14ac:dyDescent="0.2">
      <c r="A2376" t="s">
        <v>9178</v>
      </c>
      <c r="B2376" t="s">
        <v>9179</v>
      </c>
      <c r="C2376" t="s">
        <v>9180</v>
      </c>
      <c r="D2376" t="s">
        <v>9181</v>
      </c>
      <c r="E2376">
        <v>500000</v>
      </c>
      <c r="F2376" t="s">
        <v>18</v>
      </c>
      <c r="G2376" t="s">
        <v>25</v>
      </c>
      <c r="H2376" t="s">
        <v>142</v>
      </c>
      <c r="I2376" t="s">
        <v>143</v>
      </c>
      <c r="J2376" t="s">
        <v>143</v>
      </c>
      <c r="K2376">
        <v>1</v>
      </c>
      <c r="L2376" s="1">
        <v>40544</v>
      </c>
      <c r="M2376" s="1">
        <v>41883</v>
      </c>
      <c r="N2376" s="1">
        <v>41883</v>
      </c>
    </row>
    <row r="2377" spans="1:18" hidden="1" x14ac:dyDescent="0.2">
      <c r="A2377" t="s">
        <v>9182</v>
      </c>
      <c r="B2377" t="s">
        <v>9183</v>
      </c>
      <c r="C2377" t="s">
        <v>9184</v>
      </c>
      <c r="D2377" t="s">
        <v>9185</v>
      </c>
      <c r="E2377">
        <v>270862</v>
      </c>
      <c r="F2377" t="s">
        <v>18</v>
      </c>
      <c r="G2377" t="s">
        <v>552</v>
      </c>
      <c r="H2377">
        <v>60</v>
      </c>
      <c r="I2377" t="s">
        <v>5648</v>
      </c>
      <c r="J2377" t="s">
        <v>5648</v>
      </c>
      <c r="K2377">
        <v>1</v>
      </c>
      <c r="L2377" s="1">
        <v>41640</v>
      </c>
      <c r="M2377" s="1">
        <v>41802</v>
      </c>
      <c r="N2377" s="1">
        <v>41802</v>
      </c>
    </row>
    <row r="2378" spans="1:18" hidden="1" x14ac:dyDescent="0.2">
      <c r="A2378" t="s">
        <v>9186</v>
      </c>
      <c r="B2378" t="s">
        <v>9187</v>
      </c>
      <c r="C2378" t="s">
        <v>9188</v>
      </c>
      <c r="D2378" t="s">
        <v>94</v>
      </c>
      <c r="E2378">
        <v>6171709</v>
      </c>
      <c r="F2378" t="s">
        <v>18</v>
      </c>
      <c r="G2378" t="s">
        <v>57</v>
      </c>
      <c r="H2378" t="s">
        <v>202</v>
      </c>
      <c r="I2378" t="s">
        <v>203</v>
      </c>
      <c r="J2378" t="s">
        <v>203</v>
      </c>
      <c r="K2378">
        <v>1</v>
      </c>
      <c r="L2378" s="1">
        <v>37622</v>
      </c>
      <c r="M2378" s="1">
        <v>39979</v>
      </c>
      <c r="N2378" s="1">
        <v>39979</v>
      </c>
    </row>
    <row r="2379" spans="1:18" x14ac:dyDescent="0.2">
      <c r="A2379" t="s">
        <v>9189</v>
      </c>
      <c r="B2379" t="s">
        <v>9190</v>
      </c>
      <c r="C2379" t="s">
        <v>9191</v>
      </c>
      <c r="D2379" t="s">
        <v>9192</v>
      </c>
      <c r="E2379">
        <v>50000</v>
      </c>
      <c r="F2379" t="s">
        <v>207</v>
      </c>
      <c r="G2379" t="s">
        <v>25</v>
      </c>
      <c r="H2379" t="s">
        <v>82</v>
      </c>
      <c r="I2379" t="s">
        <v>1764</v>
      </c>
      <c r="J2379" t="s">
        <v>2524</v>
      </c>
      <c r="K2379">
        <v>1</v>
      </c>
      <c r="L2379" s="1">
        <v>41091</v>
      </c>
      <c r="M2379" s="1">
        <v>41148</v>
      </c>
      <c r="N2379" s="1">
        <v>41148</v>
      </c>
    </row>
    <row r="2380" spans="1:18" x14ac:dyDescent="0.2">
      <c r="A2380" t="s">
        <v>9193</v>
      </c>
      <c r="B2380" t="s">
        <v>9194</v>
      </c>
      <c r="C2380" t="s">
        <v>9195</v>
      </c>
      <c r="D2380" t="s">
        <v>766</v>
      </c>
      <c r="E2380">
        <v>710000</v>
      </c>
      <c r="F2380" t="s">
        <v>18</v>
      </c>
      <c r="G2380" t="s">
        <v>25</v>
      </c>
      <c r="H2380" t="s">
        <v>298</v>
      </c>
      <c r="I2380" t="s">
        <v>299</v>
      </c>
      <c r="J2380" t="s">
        <v>299</v>
      </c>
      <c r="K2380">
        <v>2</v>
      </c>
      <c r="L2380" s="1">
        <v>37987</v>
      </c>
      <c r="M2380" s="1">
        <v>40380</v>
      </c>
      <c r="N2380" s="1">
        <v>40968</v>
      </c>
    </row>
    <row r="2381" spans="1:18" hidden="1" x14ac:dyDescent="0.2">
      <c r="A2381" t="s">
        <v>9196</v>
      </c>
      <c r="B2381" t="s">
        <v>9197</v>
      </c>
      <c r="C2381" t="s">
        <v>9198</v>
      </c>
      <c r="D2381" t="s">
        <v>9199</v>
      </c>
      <c r="E2381">
        <v>571520</v>
      </c>
      <c r="F2381" t="s">
        <v>113</v>
      </c>
      <c r="G2381" t="s">
        <v>165</v>
      </c>
      <c r="H2381" t="s">
        <v>166</v>
      </c>
      <c r="I2381" t="s">
        <v>167</v>
      </c>
      <c r="J2381" t="s">
        <v>167</v>
      </c>
      <c r="K2381">
        <v>1</v>
      </c>
      <c r="L2381" s="1">
        <v>39083</v>
      </c>
      <c r="M2381" s="1">
        <v>39375</v>
      </c>
      <c r="N2381" s="1">
        <v>39375</v>
      </c>
    </row>
    <row r="2382" spans="1:18" x14ac:dyDescent="0.2">
      <c r="A2382" t="s">
        <v>9200</v>
      </c>
      <c r="B2382" t="s">
        <v>9201</v>
      </c>
      <c r="C2382" t="s">
        <v>9202</v>
      </c>
      <c r="D2382" t="s">
        <v>264</v>
      </c>
      <c r="E2382">
        <v>9500000</v>
      </c>
      <c r="F2382" t="s">
        <v>207</v>
      </c>
      <c r="G2382" t="s">
        <v>25</v>
      </c>
      <c r="H2382" t="s">
        <v>64</v>
      </c>
      <c r="I2382" t="s">
        <v>65</v>
      </c>
      <c r="J2382" t="s">
        <v>1103</v>
      </c>
      <c r="K2382">
        <v>2</v>
      </c>
      <c r="L2382" s="1">
        <v>40544</v>
      </c>
      <c r="M2382" s="1">
        <v>41033</v>
      </c>
      <c r="N2382" s="1">
        <v>41416</v>
      </c>
    </row>
    <row r="2383" spans="1:18" hidden="1" x14ac:dyDescent="0.2">
      <c r="A2383" t="s">
        <v>9203</v>
      </c>
      <c r="B2383" t="s">
        <v>9204</v>
      </c>
      <c r="C2383" t="s">
        <v>9205</v>
      </c>
      <c r="D2383" t="s">
        <v>2479</v>
      </c>
      <c r="E2383">
        <v>2000000</v>
      </c>
      <c r="F2383" t="s">
        <v>18</v>
      </c>
      <c r="G2383" t="s">
        <v>165</v>
      </c>
      <c r="H2383" t="s">
        <v>166</v>
      </c>
      <c r="I2383" t="s">
        <v>167</v>
      </c>
      <c r="J2383" t="s">
        <v>167</v>
      </c>
      <c r="K2383">
        <v>1</v>
      </c>
      <c r="L2383" s="1">
        <v>41182</v>
      </c>
      <c r="M2383" s="1">
        <v>41581</v>
      </c>
      <c r="N2383" s="1">
        <v>41581</v>
      </c>
    </row>
    <row r="2384" spans="1:18" x14ac:dyDescent="0.2">
      <c r="A2384" t="s">
        <v>9206</v>
      </c>
      <c r="B2384" t="s">
        <v>9207</v>
      </c>
      <c r="C2384" t="s">
        <v>9208</v>
      </c>
      <c r="D2384" t="s">
        <v>9209</v>
      </c>
      <c r="E2384">
        <v>400000000</v>
      </c>
      <c r="F2384" t="s">
        <v>113</v>
      </c>
      <c r="G2384" t="s">
        <v>25</v>
      </c>
      <c r="H2384" t="s">
        <v>158</v>
      </c>
      <c r="I2384" t="s">
        <v>244</v>
      </c>
      <c r="J2384" t="s">
        <v>1714</v>
      </c>
      <c r="K2384">
        <v>1</v>
      </c>
      <c r="L2384" s="1">
        <v>29587</v>
      </c>
      <c r="M2384" s="1">
        <v>40442</v>
      </c>
      <c r="N2384" s="1">
        <v>40442</v>
      </c>
    </row>
    <row r="2385" spans="1:18" x14ac:dyDescent="0.2">
      <c r="A2385" t="s">
        <v>9210</v>
      </c>
      <c r="B2385" t="s">
        <v>9211</v>
      </c>
      <c r="C2385" t="s">
        <v>9212</v>
      </c>
      <c r="D2385" t="s">
        <v>56</v>
      </c>
      <c r="E2385">
        <v>5000000</v>
      </c>
      <c r="F2385" t="s">
        <v>18</v>
      </c>
      <c r="G2385" t="s">
        <v>25</v>
      </c>
      <c r="H2385" t="s">
        <v>158</v>
      </c>
      <c r="I2385" t="s">
        <v>244</v>
      </c>
      <c r="J2385" t="s">
        <v>4175</v>
      </c>
      <c r="K2385">
        <v>1</v>
      </c>
      <c r="L2385" s="1">
        <v>36161</v>
      </c>
      <c r="M2385" s="1">
        <v>40476</v>
      </c>
      <c r="N2385" s="1">
        <v>40476</v>
      </c>
    </row>
    <row r="2386" spans="1:18" x14ac:dyDescent="0.2">
      <c r="A2386" t="s">
        <v>9213</v>
      </c>
      <c r="B2386" t="s">
        <v>9214</v>
      </c>
      <c r="C2386" t="s">
        <v>9215</v>
      </c>
      <c r="D2386" t="s">
        <v>9216</v>
      </c>
      <c r="E2386">
        <v>123000000</v>
      </c>
      <c r="F2386" t="s">
        <v>18</v>
      </c>
      <c r="G2386" t="s">
        <v>25</v>
      </c>
      <c r="H2386" t="s">
        <v>286</v>
      </c>
      <c r="I2386" t="s">
        <v>1030</v>
      </c>
      <c r="J2386" t="s">
        <v>1030</v>
      </c>
      <c r="K2386">
        <v>7</v>
      </c>
      <c r="L2386" s="1">
        <v>37712</v>
      </c>
      <c r="M2386" s="1">
        <v>38650</v>
      </c>
      <c r="N2386" s="1">
        <v>41065</v>
      </c>
    </row>
    <row r="2387" spans="1:18" x14ac:dyDescent="0.2">
      <c r="A2387" t="s">
        <v>9217</v>
      </c>
      <c r="B2387" t="s">
        <v>9218</v>
      </c>
      <c r="C2387" t="s">
        <v>9219</v>
      </c>
      <c r="D2387" t="s">
        <v>9220</v>
      </c>
      <c r="E2387">
        <v>51311845</v>
      </c>
      <c r="F2387" t="s">
        <v>18</v>
      </c>
      <c r="G2387" t="s">
        <v>25</v>
      </c>
      <c r="H2387" t="s">
        <v>286</v>
      </c>
      <c r="I2387" t="s">
        <v>578</v>
      </c>
      <c r="J2387" t="s">
        <v>578</v>
      </c>
      <c r="K2387">
        <v>8</v>
      </c>
      <c r="L2387" s="1">
        <v>37257</v>
      </c>
      <c r="M2387" s="1">
        <v>38614</v>
      </c>
      <c r="N2387" s="1">
        <v>41506</v>
      </c>
    </row>
    <row r="2388" spans="1:18" x14ac:dyDescent="0.2">
      <c r="A2388" t="s">
        <v>9221</v>
      </c>
      <c r="B2388" t="s">
        <v>9222</v>
      </c>
      <c r="C2388" t="s">
        <v>9223</v>
      </c>
      <c r="D2388" t="s">
        <v>9224</v>
      </c>
      <c r="E2388">
        <v>4160012</v>
      </c>
      <c r="F2388" t="s">
        <v>18</v>
      </c>
      <c r="G2388" t="s">
        <v>25</v>
      </c>
      <c r="H2388" t="s">
        <v>286</v>
      </c>
      <c r="I2388" t="s">
        <v>1030</v>
      </c>
      <c r="J2388" t="s">
        <v>1030</v>
      </c>
      <c r="K2388">
        <v>1</v>
      </c>
      <c r="L2388" s="1">
        <v>41365</v>
      </c>
      <c r="M2388" s="1">
        <v>42166</v>
      </c>
      <c r="N2388" s="1">
        <v>42166</v>
      </c>
    </row>
    <row r="2389" spans="1:18" hidden="1" x14ac:dyDescent="0.2">
      <c r="A2389" t="s">
        <v>9225</v>
      </c>
      <c r="B2389" t="s">
        <v>9226</v>
      </c>
      <c r="C2389" t="s">
        <v>9227</v>
      </c>
      <c r="D2389" t="s">
        <v>9228</v>
      </c>
      <c r="E2389">
        <v>530000</v>
      </c>
      <c r="F2389" t="s">
        <v>18</v>
      </c>
      <c r="G2389" t="s">
        <v>552</v>
      </c>
      <c r="H2389">
        <v>56</v>
      </c>
      <c r="I2389" t="s">
        <v>2552</v>
      </c>
      <c r="J2389" t="s">
        <v>2552</v>
      </c>
      <c r="K2389">
        <v>2</v>
      </c>
      <c r="L2389" s="1">
        <v>39356</v>
      </c>
      <c r="M2389" s="1">
        <v>40877</v>
      </c>
      <c r="N2389" s="1">
        <v>41456</v>
      </c>
    </row>
    <row r="2390" spans="1:18" x14ac:dyDescent="0.2">
      <c r="A2390" t="s">
        <v>9229</v>
      </c>
      <c r="B2390" t="s">
        <v>9230</v>
      </c>
      <c r="C2390" t="s">
        <v>9231</v>
      </c>
      <c r="D2390" t="s">
        <v>1503</v>
      </c>
      <c r="E2390">
        <v>27000000</v>
      </c>
      <c r="F2390" t="s">
        <v>18</v>
      </c>
      <c r="G2390" t="s">
        <v>25</v>
      </c>
      <c r="H2390" t="s">
        <v>64</v>
      </c>
      <c r="I2390" t="s">
        <v>65</v>
      </c>
      <c r="J2390" t="s">
        <v>1419</v>
      </c>
      <c r="K2390">
        <v>2</v>
      </c>
      <c r="L2390" s="1">
        <v>39083</v>
      </c>
      <c r="M2390" s="1">
        <v>39855</v>
      </c>
      <c r="N2390" s="1">
        <v>40785</v>
      </c>
    </row>
    <row r="2391" spans="1:18" x14ac:dyDescent="0.2">
      <c r="A2391" t="s">
        <v>9232</v>
      </c>
      <c r="B2391" t="s">
        <v>9233</v>
      </c>
      <c r="C2391" t="s">
        <v>9234</v>
      </c>
      <c r="D2391" t="s">
        <v>9235</v>
      </c>
      <c r="E2391">
        <v>1200000</v>
      </c>
      <c r="F2391" t="s">
        <v>18</v>
      </c>
      <c r="G2391" t="s">
        <v>25</v>
      </c>
      <c r="H2391" t="s">
        <v>142</v>
      </c>
      <c r="I2391" t="s">
        <v>143</v>
      </c>
      <c r="J2391" t="s">
        <v>438</v>
      </c>
      <c r="K2391">
        <v>7</v>
      </c>
      <c r="L2391" s="1">
        <v>39417</v>
      </c>
      <c r="M2391" s="1">
        <v>39639</v>
      </c>
      <c r="N2391" s="1">
        <v>40024</v>
      </c>
    </row>
    <row r="2392" spans="1:18" hidden="1" x14ac:dyDescent="0.2">
      <c r="A2392" t="s">
        <v>9236</v>
      </c>
      <c r="B2392" t="s">
        <v>9237</v>
      </c>
      <c r="C2392" t="s">
        <v>9238</v>
      </c>
      <c r="D2392" t="s">
        <v>9239</v>
      </c>
      <c r="E2392" t="s">
        <v>43</v>
      </c>
      <c r="F2392" t="s">
        <v>18</v>
      </c>
      <c r="G2392" t="s">
        <v>25</v>
      </c>
      <c r="H2392" t="s">
        <v>1080</v>
      </c>
      <c r="I2392" t="s">
        <v>1081</v>
      </c>
      <c r="J2392" t="s">
        <v>1170</v>
      </c>
      <c r="K2392">
        <v>1</v>
      </c>
      <c r="M2392" s="1">
        <v>41318</v>
      </c>
      <c r="N2392" s="1">
        <v>41318</v>
      </c>
      <c r="O2392"/>
      <c r="P2392"/>
      <c r="Q2392"/>
      <c r="R2392"/>
    </row>
    <row r="2393" spans="1:18" hidden="1" x14ac:dyDescent="0.2">
      <c r="A2393" t="s">
        <v>9240</v>
      </c>
      <c r="B2393" t="s">
        <v>9241</v>
      </c>
      <c r="C2393" t="s">
        <v>9242</v>
      </c>
      <c r="D2393" t="s">
        <v>63</v>
      </c>
      <c r="E2393">
        <v>15000</v>
      </c>
      <c r="F2393" t="s">
        <v>18</v>
      </c>
      <c r="K2393">
        <v>1</v>
      </c>
      <c r="M2393" s="1">
        <v>41559</v>
      </c>
      <c r="N2393" s="1">
        <v>41559</v>
      </c>
      <c r="O2393"/>
      <c r="P2393"/>
      <c r="Q2393"/>
      <c r="R2393"/>
    </row>
    <row r="2394" spans="1:18" hidden="1" x14ac:dyDescent="0.2">
      <c r="A2394" t="s">
        <v>9243</v>
      </c>
      <c r="B2394" t="s">
        <v>9244</v>
      </c>
      <c r="C2394" t="s">
        <v>9245</v>
      </c>
      <c r="D2394" t="s">
        <v>56</v>
      </c>
      <c r="E2394">
        <v>13900000</v>
      </c>
      <c r="F2394" t="s">
        <v>18</v>
      </c>
      <c r="G2394" t="s">
        <v>57</v>
      </c>
      <c r="H2394" t="s">
        <v>3339</v>
      </c>
      <c r="I2394" t="s">
        <v>3340</v>
      </c>
      <c r="J2394" t="s">
        <v>3341</v>
      </c>
      <c r="K2394">
        <v>2</v>
      </c>
      <c r="L2394" s="1">
        <v>37257</v>
      </c>
      <c r="M2394" s="1">
        <v>40428</v>
      </c>
      <c r="N2394" s="1">
        <v>41215</v>
      </c>
    </row>
    <row r="2395" spans="1:18" hidden="1" x14ac:dyDescent="0.2">
      <c r="A2395" t="s">
        <v>9246</v>
      </c>
      <c r="B2395" t="s">
        <v>9247</v>
      </c>
      <c r="C2395" t="s">
        <v>9248</v>
      </c>
      <c r="D2395" t="s">
        <v>2304</v>
      </c>
      <c r="E2395" t="s">
        <v>43</v>
      </c>
      <c r="F2395" t="s">
        <v>18</v>
      </c>
      <c r="G2395" t="s">
        <v>25</v>
      </c>
      <c r="H2395" t="s">
        <v>298</v>
      </c>
      <c r="I2395" t="s">
        <v>299</v>
      </c>
      <c r="J2395" t="s">
        <v>7722</v>
      </c>
      <c r="K2395">
        <v>1</v>
      </c>
      <c r="L2395" s="1">
        <v>37987</v>
      </c>
      <c r="M2395" s="1">
        <v>41204</v>
      </c>
      <c r="N2395" s="1">
        <v>41204</v>
      </c>
      <c r="O2395"/>
      <c r="P2395"/>
      <c r="Q2395"/>
      <c r="R2395"/>
    </row>
    <row r="2396" spans="1:18" hidden="1" x14ac:dyDescent="0.2">
      <c r="A2396" t="s">
        <v>9249</v>
      </c>
      <c r="B2396" t="s">
        <v>9250</v>
      </c>
      <c r="C2396" t="s">
        <v>9251</v>
      </c>
      <c r="D2396" t="s">
        <v>3270</v>
      </c>
      <c r="E2396">
        <v>2316062</v>
      </c>
      <c r="F2396" t="s">
        <v>18</v>
      </c>
      <c r="G2396" t="s">
        <v>128</v>
      </c>
      <c r="K2396">
        <v>1</v>
      </c>
      <c r="L2396" s="1">
        <v>38961</v>
      </c>
      <c r="M2396" s="1">
        <v>40534</v>
      </c>
      <c r="N2396" s="1">
        <v>40534</v>
      </c>
    </row>
    <row r="2397" spans="1:18" hidden="1" x14ac:dyDescent="0.2">
      <c r="A2397" t="s">
        <v>9252</v>
      </c>
      <c r="B2397" t="s">
        <v>9253</v>
      </c>
      <c r="C2397" t="s">
        <v>9254</v>
      </c>
      <c r="D2397" t="s">
        <v>285</v>
      </c>
      <c r="E2397" t="s">
        <v>43</v>
      </c>
      <c r="F2397" t="s">
        <v>18</v>
      </c>
      <c r="G2397" t="s">
        <v>25</v>
      </c>
      <c r="H2397" t="s">
        <v>64</v>
      </c>
      <c r="I2397" t="s">
        <v>2539</v>
      </c>
      <c r="J2397" t="s">
        <v>9255</v>
      </c>
      <c r="K2397">
        <v>1</v>
      </c>
      <c r="L2397" s="1">
        <v>41191</v>
      </c>
      <c r="M2397" s="1">
        <v>41316</v>
      </c>
      <c r="N2397" s="1">
        <v>41316</v>
      </c>
      <c r="O2397"/>
      <c r="P2397"/>
      <c r="Q2397"/>
      <c r="R2397"/>
    </row>
    <row r="2398" spans="1:18" hidden="1" x14ac:dyDescent="0.2">
      <c r="A2398" t="s">
        <v>9256</v>
      </c>
      <c r="B2398" t="s">
        <v>9257</v>
      </c>
      <c r="C2398" t="s">
        <v>9258</v>
      </c>
      <c r="D2398" t="s">
        <v>75</v>
      </c>
      <c r="E2398" t="s">
        <v>43</v>
      </c>
      <c r="F2398" t="s">
        <v>18</v>
      </c>
      <c r="G2398" t="s">
        <v>165</v>
      </c>
      <c r="H2398" t="s">
        <v>5601</v>
      </c>
      <c r="I2398" t="s">
        <v>1229</v>
      </c>
      <c r="J2398" t="s">
        <v>9259</v>
      </c>
      <c r="K2398">
        <v>1</v>
      </c>
      <c r="L2398" s="1">
        <v>20821</v>
      </c>
      <c r="M2398" s="1">
        <v>41347</v>
      </c>
      <c r="N2398" s="1">
        <v>41347</v>
      </c>
      <c r="O2398"/>
      <c r="P2398"/>
      <c r="Q2398"/>
      <c r="R2398"/>
    </row>
    <row r="2399" spans="1:18" hidden="1" x14ac:dyDescent="0.2">
      <c r="A2399" t="s">
        <v>9260</v>
      </c>
      <c r="B2399" t="s">
        <v>9261</v>
      </c>
      <c r="C2399" t="s">
        <v>9262</v>
      </c>
      <c r="D2399" t="s">
        <v>56</v>
      </c>
      <c r="E2399" t="s">
        <v>43</v>
      </c>
      <c r="F2399" t="s">
        <v>18</v>
      </c>
      <c r="G2399" t="s">
        <v>25</v>
      </c>
      <c r="H2399" t="s">
        <v>1011</v>
      </c>
      <c r="I2399" t="s">
        <v>1012</v>
      </c>
      <c r="J2399" t="s">
        <v>1472</v>
      </c>
      <c r="K2399">
        <v>1</v>
      </c>
      <c r="L2399" s="1">
        <v>41275</v>
      </c>
      <c r="M2399" s="1">
        <v>42124</v>
      </c>
      <c r="N2399" s="1">
        <v>42124</v>
      </c>
      <c r="O2399"/>
      <c r="P2399"/>
      <c r="Q2399"/>
      <c r="R2399"/>
    </row>
    <row r="2400" spans="1:18" x14ac:dyDescent="0.2">
      <c r="A2400" t="s">
        <v>9263</v>
      </c>
      <c r="B2400" t="s">
        <v>9264</v>
      </c>
      <c r="C2400" t="s">
        <v>9265</v>
      </c>
      <c r="D2400" t="s">
        <v>9266</v>
      </c>
      <c r="E2400">
        <v>31322.813839999999</v>
      </c>
      <c r="F2400" t="s">
        <v>689</v>
      </c>
      <c r="G2400" t="s">
        <v>25</v>
      </c>
      <c r="H2400" t="s">
        <v>1272</v>
      </c>
      <c r="I2400" t="s">
        <v>1273</v>
      </c>
      <c r="J2400" t="s">
        <v>9267</v>
      </c>
      <c r="K2400">
        <v>1</v>
      </c>
      <c r="L2400" s="1">
        <v>33604</v>
      </c>
      <c r="M2400" s="1">
        <v>42096</v>
      </c>
      <c r="N2400" s="1">
        <v>42096</v>
      </c>
    </row>
    <row r="2401" spans="1:18" hidden="1" x14ac:dyDescent="0.2">
      <c r="A2401" t="s">
        <v>9268</v>
      </c>
      <c r="B2401" t="s">
        <v>9269</v>
      </c>
      <c r="D2401" t="s">
        <v>248</v>
      </c>
      <c r="E2401" t="s">
        <v>43</v>
      </c>
      <c r="F2401" t="s">
        <v>18</v>
      </c>
      <c r="G2401" t="s">
        <v>25</v>
      </c>
      <c r="H2401" t="s">
        <v>106</v>
      </c>
      <c r="I2401" t="s">
        <v>107</v>
      </c>
      <c r="J2401" t="s">
        <v>5335</v>
      </c>
      <c r="K2401">
        <v>1</v>
      </c>
      <c r="M2401" s="1">
        <v>40939</v>
      </c>
      <c r="N2401" s="1">
        <v>40939</v>
      </c>
      <c r="O2401"/>
      <c r="P2401"/>
      <c r="Q2401"/>
      <c r="R2401"/>
    </row>
    <row r="2402" spans="1:18" hidden="1" x14ac:dyDescent="0.2">
      <c r="A2402" t="s">
        <v>9270</v>
      </c>
      <c r="B2402" t="s">
        <v>9271</v>
      </c>
      <c r="D2402" t="s">
        <v>56</v>
      </c>
      <c r="E2402">
        <v>18022500</v>
      </c>
      <c r="F2402" t="s">
        <v>18</v>
      </c>
      <c r="G2402" t="s">
        <v>638</v>
      </c>
      <c r="H2402">
        <v>7</v>
      </c>
      <c r="I2402" t="s">
        <v>929</v>
      </c>
      <c r="J2402" t="s">
        <v>929</v>
      </c>
      <c r="K2402">
        <v>1</v>
      </c>
      <c r="L2402" s="1">
        <v>42005</v>
      </c>
      <c r="M2402" s="1">
        <v>42145</v>
      </c>
      <c r="N2402" s="1">
        <v>42145</v>
      </c>
    </row>
    <row r="2403" spans="1:18" hidden="1" x14ac:dyDescent="0.2">
      <c r="A2403" t="s">
        <v>9272</v>
      </c>
      <c r="B2403" t="s">
        <v>9273</v>
      </c>
      <c r="C2403" t="s">
        <v>9274</v>
      </c>
      <c r="D2403" t="s">
        <v>3372</v>
      </c>
      <c r="E2403">
        <v>113730309</v>
      </c>
      <c r="F2403" t="s">
        <v>689</v>
      </c>
      <c r="G2403" t="s">
        <v>25</v>
      </c>
      <c r="H2403" t="s">
        <v>64</v>
      </c>
      <c r="I2403" t="s">
        <v>65</v>
      </c>
      <c r="J2403" t="s">
        <v>66</v>
      </c>
      <c r="K2403">
        <v>5</v>
      </c>
      <c r="M2403" s="1">
        <v>37522</v>
      </c>
      <c r="N2403" s="1">
        <v>41717</v>
      </c>
      <c r="O2403"/>
      <c r="P2403"/>
      <c r="Q2403"/>
      <c r="R2403"/>
    </row>
    <row r="2404" spans="1:18" x14ac:dyDescent="0.2">
      <c r="A2404" t="s">
        <v>9275</v>
      </c>
      <c r="B2404" t="s">
        <v>9276</v>
      </c>
      <c r="C2404" t="s">
        <v>9277</v>
      </c>
      <c r="D2404" t="s">
        <v>9278</v>
      </c>
      <c r="E2404">
        <v>10900000</v>
      </c>
      <c r="F2404" t="s">
        <v>207</v>
      </c>
      <c r="G2404" t="s">
        <v>25</v>
      </c>
      <c r="H2404" t="s">
        <v>64</v>
      </c>
      <c r="I2404" t="s">
        <v>2539</v>
      </c>
      <c r="J2404" t="s">
        <v>9279</v>
      </c>
      <c r="K2404">
        <v>1</v>
      </c>
      <c r="L2404" s="1">
        <v>25204</v>
      </c>
      <c r="M2404" s="1">
        <v>38392</v>
      </c>
      <c r="N2404" s="1">
        <v>38392</v>
      </c>
    </row>
    <row r="2405" spans="1:18" x14ac:dyDescent="0.2">
      <c r="A2405" t="s">
        <v>9280</v>
      </c>
      <c r="B2405" t="s">
        <v>9281</v>
      </c>
      <c r="C2405" t="s">
        <v>9282</v>
      </c>
      <c r="D2405" t="s">
        <v>9283</v>
      </c>
      <c r="E2405">
        <v>5200000</v>
      </c>
      <c r="F2405" t="s">
        <v>113</v>
      </c>
      <c r="G2405" t="s">
        <v>25</v>
      </c>
      <c r="H2405" t="s">
        <v>158</v>
      </c>
      <c r="I2405" t="s">
        <v>244</v>
      </c>
      <c r="J2405" t="s">
        <v>327</v>
      </c>
      <c r="K2405">
        <v>1</v>
      </c>
      <c r="L2405" s="1">
        <v>35947</v>
      </c>
      <c r="M2405" s="1">
        <v>37309</v>
      </c>
      <c r="N2405" s="1">
        <v>37309</v>
      </c>
    </row>
    <row r="2406" spans="1:18" x14ac:dyDescent="0.2">
      <c r="A2406" t="s">
        <v>9284</v>
      </c>
      <c r="B2406" t="s">
        <v>9285</v>
      </c>
      <c r="C2406" t="s">
        <v>9286</v>
      </c>
      <c r="D2406" t="s">
        <v>63</v>
      </c>
      <c r="E2406">
        <v>15000000</v>
      </c>
      <c r="F2406" t="s">
        <v>18</v>
      </c>
      <c r="G2406" t="s">
        <v>25</v>
      </c>
      <c r="H2406" t="s">
        <v>190</v>
      </c>
      <c r="I2406" t="s">
        <v>191</v>
      </c>
      <c r="J2406" t="s">
        <v>191</v>
      </c>
      <c r="K2406">
        <v>2</v>
      </c>
      <c r="L2406" s="1">
        <v>39846</v>
      </c>
      <c r="M2406" s="1">
        <v>37600</v>
      </c>
      <c r="N2406" s="1">
        <v>40605</v>
      </c>
    </row>
    <row r="2407" spans="1:18" x14ac:dyDescent="0.2">
      <c r="A2407" t="s">
        <v>9287</v>
      </c>
      <c r="B2407" t="s">
        <v>9288</v>
      </c>
      <c r="C2407" t="s">
        <v>9289</v>
      </c>
      <c r="D2407" t="s">
        <v>9290</v>
      </c>
      <c r="E2407">
        <v>12500000</v>
      </c>
      <c r="F2407" t="s">
        <v>18</v>
      </c>
      <c r="G2407" t="s">
        <v>25</v>
      </c>
      <c r="H2407" t="s">
        <v>106</v>
      </c>
      <c r="I2407" t="s">
        <v>107</v>
      </c>
      <c r="J2407" t="s">
        <v>108</v>
      </c>
      <c r="K2407">
        <v>3</v>
      </c>
      <c r="L2407" s="1">
        <v>41518</v>
      </c>
      <c r="M2407" s="1">
        <v>41334</v>
      </c>
      <c r="N2407" s="1">
        <v>42108</v>
      </c>
    </row>
    <row r="2408" spans="1:18" hidden="1" x14ac:dyDescent="0.2">
      <c r="A2408" t="s">
        <v>9291</v>
      </c>
      <c r="B2408" t="s">
        <v>9292</v>
      </c>
      <c r="C2408" t="s">
        <v>9293</v>
      </c>
      <c r="D2408" t="s">
        <v>9294</v>
      </c>
      <c r="E2408">
        <v>68500000</v>
      </c>
      <c r="F2408" t="s">
        <v>18</v>
      </c>
      <c r="G2408" t="s">
        <v>128</v>
      </c>
      <c r="H2408" t="s">
        <v>9295</v>
      </c>
      <c r="I2408" t="s">
        <v>130</v>
      </c>
      <c r="J2408" t="s">
        <v>9296</v>
      </c>
      <c r="K2408">
        <v>4</v>
      </c>
      <c r="L2408" s="1">
        <v>38353</v>
      </c>
      <c r="M2408" s="1">
        <v>38534</v>
      </c>
      <c r="N2408" s="1">
        <v>41872</v>
      </c>
    </row>
    <row r="2409" spans="1:18" hidden="1" x14ac:dyDescent="0.2">
      <c r="A2409" t="s">
        <v>9297</v>
      </c>
      <c r="B2409" t="s">
        <v>9298</v>
      </c>
      <c r="D2409" t="s">
        <v>766</v>
      </c>
      <c r="E2409">
        <v>3913800</v>
      </c>
      <c r="F2409" t="s">
        <v>18</v>
      </c>
      <c r="K2409">
        <v>1</v>
      </c>
      <c r="M2409" s="1">
        <v>41198</v>
      </c>
      <c r="N2409" s="1">
        <v>41198</v>
      </c>
      <c r="O2409"/>
      <c r="P2409"/>
      <c r="Q2409"/>
      <c r="R2409"/>
    </row>
    <row r="2410" spans="1:18" x14ac:dyDescent="0.2">
      <c r="A2410" t="s">
        <v>9299</v>
      </c>
      <c r="B2410" t="s">
        <v>9300</v>
      </c>
      <c r="C2410" t="s">
        <v>9301</v>
      </c>
      <c r="D2410" t="s">
        <v>766</v>
      </c>
      <c r="E2410">
        <v>5000000</v>
      </c>
      <c r="F2410" t="s">
        <v>18</v>
      </c>
      <c r="G2410" t="s">
        <v>25</v>
      </c>
      <c r="H2410" t="s">
        <v>286</v>
      </c>
      <c r="I2410" t="s">
        <v>874</v>
      </c>
      <c r="J2410" t="s">
        <v>9302</v>
      </c>
      <c r="K2410">
        <v>1</v>
      </c>
      <c r="L2410" s="1">
        <v>39448</v>
      </c>
      <c r="M2410" s="1">
        <v>41478</v>
      </c>
      <c r="N2410" s="1">
        <v>41478</v>
      </c>
    </row>
    <row r="2411" spans="1:18" x14ac:dyDescent="0.2">
      <c r="A2411" t="s">
        <v>9303</v>
      </c>
      <c r="B2411" t="s">
        <v>9304</v>
      </c>
      <c r="C2411" t="s">
        <v>9305</v>
      </c>
      <c r="D2411" t="s">
        <v>3733</v>
      </c>
      <c r="E2411">
        <v>29000</v>
      </c>
      <c r="F2411" t="s">
        <v>18</v>
      </c>
      <c r="G2411" t="s">
        <v>25</v>
      </c>
      <c r="H2411" t="s">
        <v>808</v>
      </c>
      <c r="I2411" t="s">
        <v>8235</v>
      </c>
      <c r="J2411" t="s">
        <v>9306</v>
      </c>
      <c r="K2411">
        <v>1</v>
      </c>
      <c r="L2411" s="1">
        <v>41024</v>
      </c>
      <c r="M2411" s="1">
        <v>41794</v>
      </c>
      <c r="N2411" s="1">
        <v>41794</v>
      </c>
    </row>
    <row r="2412" spans="1:18" x14ac:dyDescent="0.2">
      <c r="A2412" t="s">
        <v>9307</v>
      </c>
      <c r="B2412" t="s">
        <v>9308</v>
      </c>
      <c r="C2412" t="s">
        <v>9309</v>
      </c>
      <c r="D2412" t="s">
        <v>56</v>
      </c>
      <c r="E2412">
        <v>1345863</v>
      </c>
      <c r="F2412" t="s">
        <v>18</v>
      </c>
      <c r="G2412" t="s">
        <v>25</v>
      </c>
      <c r="H2412" t="s">
        <v>790</v>
      </c>
      <c r="I2412" t="s">
        <v>791</v>
      </c>
      <c r="J2412" t="s">
        <v>791</v>
      </c>
      <c r="K2412">
        <v>3</v>
      </c>
      <c r="L2412" s="1">
        <v>39448</v>
      </c>
      <c r="M2412" s="1">
        <v>41262</v>
      </c>
      <c r="N2412" s="1">
        <v>41899</v>
      </c>
    </row>
    <row r="2413" spans="1:18" hidden="1" x14ac:dyDescent="0.2">
      <c r="A2413" t="s">
        <v>9310</v>
      </c>
      <c r="B2413" t="s">
        <v>9311</v>
      </c>
      <c r="C2413" t="s">
        <v>9312</v>
      </c>
      <c r="D2413" t="s">
        <v>9313</v>
      </c>
      <c r="E2413">
        <v>4486625</v>
      </c>
      <c r="F2413" t="s">
        <v>18</v>
      </c>
      <c r="G2413" t="s">
        <v>25</v>
      </c>
      <c r="H2413" t="s">
        <v>208</v>
      </c>
      <c r="I2413" t="s">
        <v>843</v>
      </c>
      <c r="J2413" t="s">
        <v>9314</v>
      </c>
      <c r="K2413">
        <v>2</v>
      </c>
      <c r="M2413" s="1">
        <v>41892</v>
      </c>
      <c r="N2413" s="1">
        <v>42150</v>
      </c>
      <c r="O2413"/>
      <c r="P2413"/>
      <c r="Q2413"/>
      <c r="R2413"/>
    </row>
    <row r="2414" spans="1:18" x14ac:dyDescent="0.2">
      <c r="A2414" t="s">
        <v>9315</v>
      </c>
      <c r="B2414" t="s">
        <v>9316</v>
      </c>
      <c r="C2414" t="s">
        <v>9317</v>
      </c>
      <c r="D2414" t="s">
        <v>9318</v>
      </c>
      <c r="E2414">
        <v>10065000</v>
      </c>
      <c r="F2414" t="s">
        <v>18</v>
      </c>
      <c r="G2414" t="s">
        <v>25</v>
      </c>
      <c r="H2414" t="s">
        <v>1080</v>
      </c>
      <c r="I2414" t="s">
        <v>1081</v>
      </c>
      <c r="J2414" t="s">
        <v>1442</v>
      </c>
      <c r="K2414">
        <v>5</v>
      </c>
      <c r="L2414" s="1">
        <v>39940</v>
      </c>
      <c r="M2414" s="1">
        <v>39895</v>
      </c>
      <c r="N2414" s="1">
        <v>42094</v>
      </c>
    </row>
    <row r="2415" spans="1:18" hidden="1" x14ac:dyDescent="0.2">
      <c r="A2415" t="s">
        <v>9319</v>
      </c>
      <c r="B2415" t="s">
        <v>9320</v>
      </c>
      <c r="C2415" t="s">
        <v>9321</v>
      </c>
      <c r="D2415" t="s">
        <v>9322</v>
      </c>
      <c r="E2415" t="s">
        <v>43</v>
      </c>
      <c r="F2415" t="s">
        <v>18</v>
      </c>
      <c r="G2415" t="s">
        <v>165</v>
      </c>
      <c r="H2415" t="s">
        <v>166</v>
      </c>
      <c r="I2415" t="s">
        <v>167</v>
      </c>
      <c r="J2415" t="s">
        <v>167</v>
      </c>
      <c r="K2415">
        <v>2</v>
      </c>
      <c r="L2415" s="1">
        <v>41605</v>
      </c>
      <c r="M2415" s="1">
        <v>41605</v>
      </c>
      <c r="N2415" s="1">
        <v>41638</v>
      </c>
      <c r="O2415"/>
      <c r="P2415"/>
      <c r="Q2415"/>
      <c r="R2415"/>
    </row>
    <row r="2416" spans="1:18" x14ac:dyDescent="0.2">
      <c r="A2416" t="s">
        <v>9323</v>
      </c>
      <c r="B2416" t="s">
        <v>9324</v>
      </c>
      <c r="C2416" t="s">
        <v>9325</v>
      </c>
      <c r="D2416" t="s">
        <v>42</v>
      </c>
      <c r="E2416">
        <v>43772394</v>
      </c>
      <c r="F2416" t="s">
        <v>18</v>
      </c>
      <c r="G2416" t="s">
        <v>25</v>
      </c>
      <c r="H2416" t="s">
        <v>64</v>
      </c>
      <c r="I2416" t="s">
        <v>1221</v>
      </c>
      <c r="J2416" t="s">
        <v>9326</v>
      </c>
      <c r="K2416">
        <v>4</v>
      </c>
      <c r="L2416" s="1">
        <v>37987</v>
      </c>
      <c r="M2416" s="1">
        <v>40582</v>
      </c>
      <c r="N2416" s="1">
        <v>41603</v>
      </c>
    </row>
    <row r="2417" spans="1:18" x14ac:dyDescent="0.2">
      <c r="A2417" t="s">
        <v>9327</v>
      </c>
      <c r="B2417" t="s">
        <v>9328</v>
      </c>
      <c r="C2417" t="s">
        <v>9329</v>
      </c>
      <c r="D2417" t="s">
        <v>56</v>
      </c>
      <c r="E2417">
        <v>2000000</v>
      </c>
      <c r="F2417" t="s">
        <v>18</v>
      </c>
      <c r="G2417" t="s">
        <v>25</v>
      </c>
      <c r="H2417" t="s">
        <v>64</v>
      </c>
      <c r="I2417" t="s">
        <v>1221</v>
      </c>
      <c r="J2417" t="s">
        <v>1221</v>
      </c>
      <c r="K2417">
        <v>1</v>
      </c>
      <c r="L2417" s="1">
        <v>40909</v>
      </c>
      <c r="M2417" s="1">
        <v>41366</v>
      </c>
      <c r="N2417" s="1">
        <v>41366</v>
      </c>
    </row>
    <row r="2418" spans="1:18" x14ac:dyDescent="0.2">
      <c r="A2418" t="s">
        <v>9330</v>
      </c>
      <c r="B2418" t="s">
        <v>9331</v>
      </c>
      <c r="C2418" t="s">
        <v>9332</v>
      </c>
      <c r="D2418" t="s">
        <v>766</v>
      </c>
      <c r="E2418">
        <v>25000000</v>
      </c>
      <c r="F2418" t="s">
        <v>18</v>
      </c>
      <c r="G2418" t="s">
        <v>25</v>
      </c>
      <c r="H2418" t="s">
        <v>89</v>
      </c>
      <c r="I2418" t="s">
        <v>3689</v>
      </c>
      <c r="J2418" t="s">
        <v>9333</v>
      </c>
      <c r="K2418">
        <v>1</v>
      </c>
      <c r="L2418" s="1">
        <v>38718</v>
      </c>
      <c r="M2418" s="1">
        <v>39423</v>
      </c>
      <c r="N2418" s="1">
        <v>39423</v>
      </c>
    </row>
    <row r="2419" spans="1:18" hidden="1" x14ac:dyDescent="0.2">
      <c r="A2419" t="s">
        <v>9334</v>
      </c>
      <c r="B2419" t="s">
        <v>9335</v>
      </c>
      <c r="C2419" t="s">
        <v>9336</v>
      </c>
      <c r="D2419" t="s">
        <v>9337</v>
      </c>
      <c r="E2419" t="s">
        <v>43</v>
      </c>
      <c r="F2419" t="s">
        <v>18</v>
      </c>
      <c r="G2419" t="s">
        <v>25</v>
      </c>
      <c r="H2419" t="s">
        <v>64</v>
      </c>
      <c r="I2419" t="s">
        <v>65</v>
      </c>
      <c r="J2419" t="s">
        <v>71</v>
      </c>
      <c r="K2419">
        <v>1</v>
      </c>
      <c r="L2419" s="1">
        <v>38718</v>
      </c>
      <c r="M2419" s="1">
        <v>39083</v>
      </c>
      <c r="N2419" s="1">
        <v>39083</v>
      </c>
      <c r="O2419"/>
      <c r="P2419"/>
      <c r="Q2419"/>
      <c r="R2419"/>
    </row>
    <row r="2420" spans="1:18" x14ac:dyDescent="0.2">
      <c r="A2420" t="s">
        <v>9338</v>
      </c>
      <c r="B2420" t="s">
        <v>9339</v>
      </c>
      <c r="C2420" t="s">
        <v>9340</v>
      </c>
      <c r="D2420" t="s">
        <v>766</v>
      </c>
      <c r="E2420">
        <v>1147396</v>
      </c>
      <c r="F2420" t="s">
        <v>18</v>
      </c>
      <c r="G2420" t="s">
        <v>25</v>
      </c>
      <c r="H2420" t="s">
        <v>2569</v>
      </c>
      <c r="I2420" t="s">
        <v>9341</v>
      </c>
      <c r="J2420" t="s">
        <v>9342</v>
      </c>
      <c r="K2420">
        <v>2</v>
      </c>
      <c r="L2420" s="1">
        <v>39083</v>
      </c>
      <c r="M2420" s="1">
        <v>40289</v>
      </c>
      <c r="N2420" s="1">
        <v>41418</v>
      </c>
    </row>
    <row r="2421" spans="1:18" hidden="1" x14ac:dyDescent="0.2">
      <c r="A2421" t="s">
        <v>9343</v>
      </c>
      <c r="B2421" t="s">
        <v>9344</v>
      </c>
      <c r="C2421" t="s">
        <v>9345</v>
      </c>
      <c r="D2421" t="s">
        <v>56</v>
      </c>
      <c r="E2421">
        <v>5477340</v>
      </c>
      <c r="F2421" t="s">
        <v>18</v>
      </c>
      <c r="G2421" t="s">
        <v>1062</v>
      </c>
      <c r="H2421">
        <v>7</v>
      </c>
      <c r="I2421" t="s">
        <v>1698</v>
      </c>
      <c r="J2421" t="s">
        <v>9346</v>
      </c>
      <c r="K2421">
        <v>1</v>
      </c>
      <c r="M2421" s="1">
        <v>41045</v>
      </c>
      <c r="N2421" s="1">
        <v>41045</v>
      </c>
      <c r="O2421"/>
      <c r="P2421"/>
      <c r="Q2421"/>
      <c r="R2421"/>
    </row>
    <row r="2422" spans="1:18" x14ac:dyDescent="0.2">
      <c r="A2422" t="s">
        <v>9347</v>
      </c>
      <c r="B2422" t="s">
        <v>9348</v>
      </c>
      <c r="C2422" t="s">
        <v>9349</v>
      </c>
      <c r="D2422" t="s">
        <v>56</v>
      </c>
      <c r="E2422">
        <v>6153863</v>
      </c>
      <c r="F2422" t="s">
        <v>18</v>
      </c>
      <c r="G2422" t="s">
        <v>25</v>
      </c>
      <c r="H2422" t="s">
        <v>208</v>
      </c>
      <c r="I2422" t="s">
        <v>209</v>
      </c>
      <c r="J2422" t="s">
        <v>209</v>
      </c>
      <c r="K2422">
        <v>1</v>
      </c>
      <c r="L2422" s="1">
        <v>39814</v>
      </c>
      <c r="M2422" s="1">
        <v>41500</v>
      </c>
      <c r="N2422" s="1">
        <v>41500</v>
      </c>
    </row>
    <row r="2423" spans="1:18" hidden="1" x14ac:dyDescent="0.2">
      <c r="A2423" t="s">
        <v>9350</v>
      </c>
      <c r="B2423" t="s">
        <v>9351</v>
      </c>
      <c r="C2423" t="s">
        <v>9352</v>
      </c>
      <c r="D2423" t="s">
        <v>3797</v>
      </c>
      <c r="E2423">
        <v>459389</v>
      </c>
      <c r="F2423" t="s">
        <v>18</v>
      </c>
      <c r="K2423">
        <v>1</v>
      </c>
      <c r="M2423" s="1">
        <v>41944</v>
      </c>
      <c r="N2423" s="1">
        <v>41944</v>
      </c>
      <c r="O2423"/>
      <c r="P2423"/>
      <c r="Q2423"/>
      <c r="R2423"/>
    </row>
    <row r="2424" spans="1:18" x14ac:dyDescent="0.2">
      <c r="A2424" t="s">
        <v>9353</v>
      </c>
      <c r="B2424" t="s">
        <v>9354</v>
      </c>
      <c r="C2424" t="s">
        <v>9355</v>
      </c>
      <c r="D2424" t="s">
        <v>9356</v>
      </c>
      <c r="E2424">
        <v>22220043</v>
      </c>
      <c r="F2424" t="s">
        <v>18</v>
      </c>
      <c r="G2424" t="s">
        <v>25</v>
      </c>
      <c r="H2424" t="s">
        <v>64</v>
      </c>
      <c r="I2424" t="s">
        <v>65</v>
      </c>
      <c r="J2424" t="s">
        <v>71</v>
      </c>
      <c r="K2424">
        <v>3</v>
      </c>
      <c r="L2424" s="1">
        <v>41192</v>
      </c>
      <c r="M2424" s="1">
        <v>41548</v>
      </c>
      <c r="N2424" s="1">
        <v>42144</v>
      </c>
    </row>
    <row r="2425" spans="1:18" hidden="1" x14ac:dyDescent="0.2">
      <c r="A2425" t="s">
        <v>9357</v>
      </c>
      <c r="B2425" t="s">
        <v>9358</v>
      </c>
      <c r="C2425" t="s">
        <v>9359</v>
      </c>
      <c r="D2425" t="s">
        <v>9360</v>
      </c>
      <c r="E2425">
        <v>2805667</v>
      </c>
      <c r="F2425" t="s">
        <v>18</v>
      </c>
      <c r="G2425" t="s">
        <v>57</v>
      </c>
      <c r="H2425" t="s">
        <v>3339</v>
      </c>
      <c r="I2425" t="s">
        <v>3340</v>
      </c>
      <c r="J2425" t="s">
        <v>3341</v>
      </c>
      <c r="K2425">
        <v>2</v>
      </c>
      <c r="L2425" s="1">
        <v>41275</v>
      </c>
      <c r="M2425" s="1">
        <v>41518</v>
      </c>
      <c r="N2425" s="1">
        <v>41869</v>
      </c>
    </row>
    <row r="2426" spans="1:18" hidden="1" x14ac:dyDescent="0.2">
      <c r="A2426" t="s">
        <v>9361</v>
      </c>
      <c r="B2426" t="s">
        <v>9362</v>
      </c>
      <c r="C2426" t="s">
        <v>9363</v>
      </c>
      <c r="D2426" t="s">
        <v>9364</v>
      </c>
      <c r="E2426" t="s">
        <v>43</v>
      </c>
      <c r="F2426" t="s">
        <v>18</v>
      </c>
      <c r="G2426" t="s">
        <v>2906</v>
      </c>
      <c r="H2426">
        <v>78</v>
      </c>
      <c r="I2426" t="s">
        <v>2907</v>
      </c>
      <c r="J2426" t="s">
        <v>2908</v>
      </c>
      <c r="K2426">
        <v>1</v>
      </c>
      <c r="L2426" s="1">
        <v>36892</v>
      </c>
      <c r="M2426" s="1">
        <v>41275</v>
      </c>
      <c r="N2426" s="1">
        <v>41275</v>
      </c>
      <c r="O2426"/>
      <c r="P2426"/>
      <c r="Q2426"/>
      <c r="R2426"/>
    </row>
    <row r="2427" spans="1:18" hidden="1" x14ac:dyDescent="0.2">
      <c r="A2427" t="s">
        <v>9365</v>
      </c>
      <c r="B2427" t="s">
        <v>9366</v>
      </c>
      <c r="C2427" t="s">
        <v>9367</v>
      </c>
      <c r="D2427" t="s">
        <v>9368</v>
      </c>
      <c r="E2427" t="s">
        <v>43</v>
      </c>
      <c r="F2427" t="s">
        <v>18</v>
      </c>
      <c r="G2427" t="s">
        <v>128</v>
      </c>
      <c r="H2427" t="s">
        <v>129</v>
      </c>
      <c r="I2427" t="s">
        <v>130</v>
      </c>
      <c r="J2427" t="s">
        <v>130</v>
      </c>
      <c r="K2427">
        <v>1</v>
      </c>
      <c r="L2427" s="1">
        <v>41085</v>
      </c>
      <c r="M2427" s="1">
        <v>41518</v>
      </c>
      <c r="N2427" s="1">
        <v>41518</v>
      </c>
      <c r="O2427"/>
      <c r="P2427"/>
      <c r="Q2427"/>
      <c r="R2427"/>
    </row>
    <row r="2428" spans="1:18" hidden="1" x14ac:dyDescent="0.2">
      <c r="A2428" t="s">
        <v>9369</v>
      </c>
      <c r="B2428" t="s">
        <v>9370</v>
      </c>
      <c r="C2428" t="s">
        <v>9371</v>
      </c>
      <c r="D2428" t="s">
        <v>56</v>
      </c>
      <c r="E2428">
        <v>2012351.365</v>
      </c>
      <c r="F2428" t="s">
        <v>113</v>
      </c>
      <c r="G2428" t="s">
        <v>623</v>
      </c>
      <c r="H2428">
        <v>1</v>
      </c>
      <c r="I2428" t="s">
        <v>883</v>
      </c>
      <c r="J2428" t="s">
        <v>884</v>
      </c>
      <c r="K2428">
        <v>1</v>
      </c>
      <c r="M2428" s="1">
        <v>39253</v>
      </c>
      <c r="N2428" s="1">
        <v>39253</v>
      </c>
      <c r="O2428"/>
      <c r="P2428"/>
      <c r="Q2428"/>
      <c r="R2428"/>
    </row>
    <row r="2429" spans="1:18" hidden="1" x14ac:dyDescent="0.2">
      <c r="A2429" t="s">
        <v>9372</v>
      </c>
      <c r="B2429" t="s">
        <v>9373</v>
      </c>
      <c r="C2429" t="s">
        <v>9374</v>
      </c>
      <c r="D2429" t="s">
        <v>42</v>
      </c>
      <c r="E2429">
        <v>376000</v>
      </c>
      <c r="F2429" t="s">
        <v>207</v>
      </c>
      <c r="G2429" t="s">
        <v>9375</v>
      </c>
      <c r="H2429">
        <v>25</v>
      </c>
      <c r="I2429" t="s">
        <v>9376</v>
      </c>
      <c r="J2429" t="s">
        <v>9376</v>
      </c>
      <c r="K2429">
        <v>1</v>
      </c>
      <c r="M2429" s="1">
        <v>39163</v>
      </c>
      <c r="N2429" s="1">
        <v>39163</v>
      </c>
      <c r="O2429"/>
      <c r="P2429"/>
      <c r="Q2429"/>
      <c r="R2429"/>
    </row>
    <row r="2430" spans="1:18" x14ac:dyDescent="0.2">
      <c r="A2430" t="s">
        <v>9377</v>
      </c>
      <c r="B2430" t="s">
        <v>9378</v>
      </c>
      <c r="C2430" t="s">
        <v>9379</v>
      </c>
      <c r="D2430" t="s">
        <v>9380</v>
      </c>
      <c r="E2430">
        <v>161000</v>
      </c>
      <c r="F2430" t="s">
        <v>18</v>
      </c>
      <c r="G2430" t="s">
        <v>25</v>
      </c>
      <c r="H2430" t="s">
        <v>286</v>
      </c>
      <c r="I2430" t="s">
        <v>578</v>
      </c>
      <c r="J2430" t="s">
        <v>578</v>
      </c>
      <c r="K2430">
        <v>1</v>
      </c>
      <c r="L2430" s="1">
        <v>41275</v>
      </c>
      <c r="M2430" s="1">
        <v>42039</v>
      </c>
      <c r="N2430" s="1">
        <v>42039</v>
      </c>
    </row>
    <row r="2431" spans="1:18" x14ac:dyDescent="0.2">
      <c r="A2431" t="s">
        <v>9381</v>
      </c>
      <c r="B2431" t="s">
        <v>9382</v>
      </c>
      <c r="C2431" t="s">
        <v>9383</v>
      </c>
      <c r="D2431" t="s">
        <v>42</v>
      </c>
      <c r="E2431">
        <v>2400000</v>
      </c>
      <c r="F2431" t="s">
        <v>18</v>
      </c>
      <c r="G2431" t="s">
        <v>25</v>
      </c>
      <c r="H2431" t="s">
        <v>142</v>
      </c>
      <c r="I2431" t="s">
        <v>143</v>
      </c>
      <c r="J2431" t="s">
        <v>143</v>
      </c>
      <c r="K2431">
        <v>1</v>
      </c>
      <c r="L2431" s="1">
        <v>41275</v>
      </c>
      <c r="M2431" s="1">
        <v>41869</v>
      </c>
      <c r="N2431" s="1">
        <v>41869</v>
      </c>
    </row>
    <row r="2432" spans="1:18" hidden="1" x14ac:dyDescent="0.2">
      <c r="A2432" t="s">
        <v>9384</v>
      </c>
      <c r="B2432" t="s">
        <v>9385</v>
      </c>
      <c r="C2432" t="s">
        <v>9386</v>
      </c>
      <c r="D2432" t="s">
        <v>9387</v>
      </c>
      <c r="E2432">
        <v>200000</v>
      </c>
      <c r="F2432" t="s">
        <v>113</v>
      </c>
      <c r="G2432" t="s">
        <v>57</v>
      </c>
      <c r="H2432" t="s">
        <v>202</v>
      </c>
      <c r="I2432" t="s">
        <v>203</v>
      </c>
      <c r="J2432" t="s">
        <v>203</v>
      </c>
      <c r="K2432">
        <v>1</v>
      </c>
      <c r="M2432" s="1">
        <v>41628</v>
      </c>
      <c r="N2432" s="1">
        <v>41628</v>
      </c>
      <c r="O2432"/>
      <c r="P2432"/>
      <c r="Q2432"/>
      <c r="R2432"/>
    </row>
    <row r="2433" spans="1:18" hidden="1" x14ac:dyDescent="0.2">
      <c r="A2433" t="s">
        <v>9388</v>
      </c>
      <c r="B2433" t="s">
        <v>9389</v>
      </c>
      <c r="C2433" t="s">
        <v>9390</v>
      </c>
      <c r="D2433" t="s">
        <v>741</v>
      </c>
      <c r="E2433" t="s">
        <v>43</v>
      </c>
      <c r="F2433" t="s">
        <v>18</v>
      </c>
      <c r="G2433" t="s">
        <v>25</v>
      </c>
      <c r="H2433" t="s">
        <v>64</v>
      </c>
      <c r="I2433" t="s">
        <v>65</v>
      </c>
      <c r="J2433" t="s">
        <v>1103</v>
      </c>
      <c r="K2433">
        <v>1</v>
      </c>
      <c r="L2433" s="1">
        <v>39814</v>
      </c>
      <c r="M2433" s="1">
        <v>41452</v>
      </c>
      <c r="N2433" s="1">
        <v>41452</v>
      </c>
      <c r="O2433"/>
      <c r="P2433"/>
      <c r="Q2433"/>
      <c r="R2433"/>
    </row>
    <row r="2434" spans="1:18" hidden="1" x14ac:dyDescent="0.2">
      <c r="A2434" t="s">
        <v>9391</v>
      </c>
      <c r="B2434" t="s">
        <v>9392</v>
      </c>
      <c r="C2434" t="s">
        <v>9393</v>
      </c>
      <c r="D2434" t="s">
        <v>9394</v>
      </c>
      <c r="E2434">
        <v>40000</v>
      </c>
      <c r="F2434" t="s">
        <v>18</v>
      </c>
      <c r="G2434" t="s">
        <v>76</v>
      </c>
      <c r="H2434">
        <v>12</v>
      </c>
      <c r="I2434" t="s">
        <v>77</v>
      </c>
      <c r="J2434" t="s">
        <v>77</v>
      </c>
      <c r="K2434">
        <v>1</v>
      </c>
      <c r="L2434" s="1">
        <v>41275</v>
      </c>
      <c r="M2434" s="1">
        <v>41480</v>
      </c>
      <c r="N2434" s="1">
        <v>41480</v>
      </c>
    </row>
    <row r="2435" spans="1:18" hidden="1" x14ac:dyDescent="0.2">
      <c r="A2435" t="s">
        <v>9395</v>
      </c>
      <c r="B2435" t="s">
        <v>9396</v>
      </c>
      <c r="C2435" t="s">
        <v>9397</v>
      </c>
      <c r="D2435" t="s">
        <v>357</v>
      </c>
      <c r="E2435">
        <v>3204600</v>
      </c>
      <c r="F2435" t="s">
        <v>18</v>
      </c>
      <c r="G2435" t="s">
        <v>37</v>
      </c>
      <c r="H2435">
        <v>22</v>
      </c>
      <c r="I2435" t="s">
        <v>38</v>
      </c>
      <c r="J2435" t="s">
        <v>38</v>
      </c>
      <c r="K2435">
        <v>2</v>
      </c>
      <c r="L2435" s="1">
        <v>39904</v>
      </c>
      <c r="M2435" s="1">
        <v>41061</v>
      </c>
      <c r="N2435" s="1">
        <v>41548</v>
      </c>
    </row>
    <row r="2436" spans="1:18" hidden="1" x14ac:dyDescent="0.2">
      <c r="A2436" t="s">
        <v>9398</v>
      </c>
      <c r="B2436" t="s">
        <v>9399</v>
      </c>
      <c r="C2436" t="s">
        <v>9400</v>
      </c>
      <c r="D2436" t="s">
        <v>9401</v>
      </c>
      <c r="E2436">
        <v>900000</v>
      </c>
      <c r="F2436" t="s">
        <v>18</v>
      </c>
      <c r="G2436" t="s">
        <v>4937</v>
      </c>
      <c r="H2436">
        <v>9</v>
      </c>
      <c r="I2436" t="s">
        <v>7376</v>
      </c>
      <c r="J2436" t="s">
        <v>7376</v>
      </c>
      <c r="K2436">
        <v>2</v>
      </c>
      <c r="L2436" s="1">
        <v>41877</v>
      </c>
      <c r="M2436" s="1">
        <v>41883</v>
      </c>
      <c r="N2436" s="1">
        <v>42142</v>
      </c>
    </row>
    <row r="2437" spans="1:18" x14ac:dyDescent="0.2">
      <c r="A2437" t="s">
        <v>9402</v>
      </c>
      <c r="B2437" t="s">
        <v>9403</v>
      </c>
      <c r="C2437" t="s">
        <v>9404</v>
      </c>
      <c r="D2437" t="s">
        <v>9405</v>
      </c>
      <c r="E2437">
        <v>15458196</v>
      </c>
      <c r="F2437" t="s">
        <v>18</v>
      </c>
      <c r="G2437" t="s">
        <v>25</v>
      </c>
      <c r="H2437" t="s">
        <v>1330</v>
      </c>
      <c r="I2437" t="s">
        <v>1331</v>
      </c>
      <c r="J2437" t="s">
        <v>3674</v>
      </c>
      <c r="K2437">
        <v>5</v>
      </c>
      <c r="L2437" s="1">
        <v>39814</v>
      </c>
      <c r="M2437" s="1">
        <v>38932</v>
      </c>
      <c r="N2437" s="1">
        <v>42212</v>
      </c>
    </row>
    <row r="2438" spans="1:18" hidden="1" x14ac:dyDescent="0.2">
      <c r="A2438" t="s">
        <v>9406</v>
      </c>
      <c r="B2438" t="s">
        <v>9407</v>
      </c>
      <c r="C2438" t="s">
        <v>9408</v>
      </c>
      <c r="D2438" t="s">
        <v>75</v>
      </c>
      <c r="E2438">
        <v>4812000000</v>
      </c>
      <c r="F2438" t="s">
        <v>689</v>
      </c>
      <c r="G2438" t="s">
        <v>37</v>
      </c>
      <c r="H2438">
        <v>2</v>
      </c>
      <c r="I2438" t="s">
        <v>313</v>
      </c>
      <c r="J2438" t="s">
        <v>313</v>
      </c>
      <c r="K2438">
        <v>7</v>
      </c>
      <c r="L2438" s="1">
        <v>36312</v>
      </c>
      <c r="M2438" s="1">
        <v>36434</v>
      </c>
      <c r="N2438" s="1">
        <v>41730</v>
      </c>
    </row>
    <row r="2439" spans="1:18" x14ac:dyDescent="0.2">
      <c r="A2439" t="s">
        <v>9409</v>
      </c>
      <c r="B2439" t="s">
        <v>9410</v>
      </c>
      <c r="C2439" t="s">
        <v>9411</v>
      </c>
      <c r="D2439" t="s">
        <v>9412</v>
      </c>
      <c r="E2439">
        <v>4000000</v>
      </c>
      <c r="F2439" t="s">
        <v>18</v>
      </c>
      <c r="G2439" t="s">
        <v>25</v>
      </c>
      <c r="H2439" t="s">
        <v>64</v>
      </c>
      <c r="I2439" t="s">
        <v>65</v>
      </c>
      <c r="J2439" t="s">
        <v>271</v>
      </c>
      <c r="K2439">
        <v>1</v>
      </c>
      <c r="L2439" s="1">
        <v>40756</v>
      </c>
      <c r="M2439" s="1">
        <v>41028</v>
      </c>
      <c r="N2439" s="1">
        <v>41028</v>
      </c>
    </row>
    <row r="2440" spans="1:18" x14ac:dyDescent="0.2">
      <c r="A2440" t="s">
        <v>9413</v>
      </c>
      <c r="B2440" t="s">
        <v>9414</v>
      </c>
      <c r="C2440" t="s">
        <v>9415</v>
      </c>
      <c r="D2440" t="s">
        <v>9416</v>
      </c>
      <c r="E2440">
        <v>3500000</v>
      </c>
      <c r="F2440" t="s">
        <v>18</v>
      </c>
      <c r="G2440" t="s">
        <v>25</v>
      </c>
      <c r="H2440" t="s">
        <v>106</v>
      </c>
      <c r="I2440" t="s">
        <v>107</v>
      </c>
      <c r="J2440" t="s">
        <v>108</v>
      </c>
      <c r="K2440">
        <v>2</v>
      </c>
      <c r="L2440" s="1">
        <v>41091</v>
      </c>
      <c r="M2440" s="1">
        <v>41426</v>
      </c>
      <c r="N2440" s="1">
        <v>42044</v>
      </c>
    </row>
    <row r="2441" spans="1:18" x14ac:dyDescent="0.2">
      <c r="A2441" t="s">
        <v>9417</v>
      </c>
      <c r="B2441" t="s">
        <v>9418</v>
      </c>
      <c r="C2441" t="s">
        <v>9419</v>
      </c>
      <c r="D2441" t="s">
        <v>75</v>
      </c>
      <c r="E2441">
        <v>27890167</v>
      </c>
      <c r="F2441" t="s">
        <v>18</v>
      </c>
      <c r="G2441" t="s">
        <v>25</v>
      </c>
      <c r="H2441" t="s">
        <v>190</v>
      </c>
      <c r="I2441" t="s">
        <v>191</v>
      </c>
      <c r="J2441" t="s">
        <v>9420</v>
      </c>
      <c r="K2441">
        <v>3</v>
      </c>
      <c r="L2441" s="1">
        <v>39600</v>
      </c>
      <c r="M2441" s="1">
        <v>40154</v>
      </c>
      <c r="N2441" s="1">
        <v>40939</v>
      </c>
    </row>
    <row r="2442" spans="1:18" hidden="1" x14ac:dyDescent="0.2">
      <c r="A2442" t="s">
        <v>9421</v>
      </c>
      <c r="B2442" t="s">
        <v>9422</v>
      </c>
      <c r="C2442" t="s">
        <v>9423</v>
      </c>
      <c r="D2442" t="s">
        <v>9424</v>
      </c>
      <c r="E2442">
        <v>2419533</v>
      </c>
      <c r="F2442" t="s">
        <v>18</v>
      </c>
      <c r="G2442" t="s">
        <v>25</v>
      </c>
      <c r="H2442" t="s">
        <v>64</v>
      </c>
      <c r="I2442" t="s">
        <v>65</v>
      </c>
      <c r="J2442" t="s">
        <v>71</v>
      </c>
      <c r="K2442">
        <v>3</v>
      </c>
      <c r="M2442" s="1">
        <v>41731</v>
      </c>
      <c r="N2442" s="1">
        <v>42226</v>
      </c>
      <c r="O2442"/>
      <c r="P2442"/>
      <c r="Q2442"/>
      <c r="R2442"/>
    </row>
    <row r="2443" spans="1:18" x14ac:dyDescent="0.2">
      <c r="A2443" t="s">
        <v>9425</v>
      </c>
      <c r="B2443" t="s">
        <v>9426</v>
      </c>
      <c r="C2443" t="s">
        <v>9427</v>
      </c>
      <c r="D2443" t="s">
        <v>1384</v>
      </c>
      <c r="E2443">
        <v>335377366</v>
      </c>
      <c r="F2443" t="s">
        <v>18</v>
      </c>
      <c r="G2443" t="s">
        <v>25</v>
      </c>
      <c r="H2443" t="s">
        <v>64</v>
      </c>
      <c r="I2443" t="s">
        <v>65</v>
      </c>
      <c r="J2443" t="s">
        <v>606</v>
      </c>
      <c r="K2443">
        <v>10</v>
      </c>
      <c r="L2443" s="1">
        <v>34335</v>
      </c>
      <c r="M2443" s="1">
        <v>37839</v>
      </c>
      <c r="N2443" s="1">
        <v>41921</v>
      </c>
    </row>
    <row r="2444" spans="1:18" x14ac:dyDescent="0.2">
      <c r="A2444" t="s">
        <v>9428</v>
      </c>
      <c r="B2444" t="s">
        <v>9429</v>
      </c>
      <c r="C2444" t="s">
        <v>9430</v>
      </c>
      <c r="D2444" t="s">
        <v>1503</v>
      </c>
      <c r="E2444">
        <v>118400035</v>
      </c>
      <c r="F2444" t="s">
        <v>18</v>
      </c>
      <c r="G2444" t="s">
        <v>25</v>
      </c>
      <c r="H2444" t="s">
        <v>64</v>
      </c>
      <c r="I2444" t="s">
        <v>65</v>
      </c>
      <c r="J2444" t="s">
        <v>1160</v>
      </c>
      <c r="K2444">
        <v>8</v>
      </c>
      <c r="L2444" s="1">
        <v>39148</v>
      </c>
      <c r="M2444" s="1">
        <v>40345</v>
      </c>
      <c r="N2444" s="1">
        <v>42235</v>
      </c>
    </row>
    <row r="2445" spans="1:18" hidden="1" x14ac:dyDescent="0.2">
      <c r="A2445" t="s">
        <v>9431</v>
      </c>
      <c r="B2445" t="s">
        <v>9432</v>
      </c>
      <c r="C2445" t="s">
        <v>9433</v>
      </c>
      <c r="D2445" t="s">
        <v>50</v>
      </c>
      <c r="E2445" t="s">
        <v>43</v>
      </c>
      <c r="F2445" t="s">
        <v>18</v>
      </c>
      <c r="G2445" t="s">
        <v>51</v>
      </c>
      <c r="I2445" t="s">
        <v>52</v>
      </c>
      <c r="J2445" t="s">
        <v>52</v>
      </c>
      <c r="K2445">
        <v>1</v>
      </c>
      <c r="L2445" s="1">
        <v>40817</v>
      </c>
      <c r="M2445" s="1">
        <v>40817</v>
      </c>
      <c r="N2445" s="1">
        <v>40817</v>
      </c>
      <c r="O2445"/>
      <c r="P2445"/>
      <c r="Q2445"/>
      <c r="R2445"/>
    </row>
    <row r="2446" spans="1:18" x14ac:dyDescent="0.2">
      <c r="A2446" t="s">
        <v>9434</v>
      </c>
      <c r="B2446" t="s">
        <v>9435</v>
      </c>
      <c r="C2446" t="s">
        <v>9436</v>
      </c>
      <c r="D2446" t="s">
        <v>9437</v>
      </c>
      <c r="E2446">
        <v>100000</v>
      </c>
      <c r="F2446" t="s">
        <v>18</v>
      </c>
      <c r="G2446" t="s">
        <v>25</v>
      </c>
      <c r="H2446" t="s">
        <v>64</v>
      </c>
      <c r="I2446" t="s">
        <v>95</v>
      </c>
      <c r="J2446" t="s">
        <v>95</v>
      </c>
      <c r="K2446">
        <v>1</v>
      </c>
      <c r="L2446" s="1">
        <v>41791</v>
      </c>
      <c r="M2446" s="1">
        <v>41883</v>
      </c>
      <c r="N2446" s="1">
        <v>41883</v>
      </c>
    </row>
    <row r="2447" spans="1:18" hidden="1" x14ac:dyDescent="0.2">
      <c r="A2447" t="s">
        <v>9438</v>
      </c>
      <c r="B2447" t="s">
        <v>9439</v>
      </c>
      <c r="C2447" t="s">
        <v>9440</v>
      </c>
      <c r="D2447" t="s">
        <v>9441</v>
      </c>
      <c r="E2447">
        <v>12500000</v>
      </c>
      <c r="F2447" t="s">
        <v>18</v>
      </c>
      <c r="G2447" t="s">
        <v>25</v>
      </c>
      <c r="H2447" t="s">
        <v>64</v>
      </c>
      <c r="I2447" t="s">
        <v>65</v>
      </c>
      <c r="J2447" t="s">
        <v>71</v>
      </c>
      <c r="K2447">
        <v>3</v>
      </c>
      <c r="L2447" s="1">
        <v>41671</v>
      </c>
      <c r="N2447" s="1">
        <v>42325</v>
      </c>
      <c r="O2447"/>
      <c r="P2447"/>
      <c r="Q2447"/>
      <c r="R2447"/>
    </row>
    <row r="2448" spans="1:18" hidden="1" x14ac:dyDescent="0.2">
      <c r="A2448" t="s">
        <v>9442</v>
      </c>
      <c r="B2448" t="s">
        <v>9443</v>
      </c>
      <c r="C2448" t="s">
        <v>9444</v>
      </c>
      <c r="D2448" t="s">
        <v>786</v>
      </c>
      <c r="E2448">
        <v>2000000</v>
      </c>
      <c r="F2448" t="s">
        <v>18</v>
      </c>
      <c r="G2448" t="s">
        <v>25</v>
      </c>
      <c r="H2448" t="s">
        <v>190</v>
      </c>
      <c r="I2448" t="s">
        <v>9445</v>
      </c>
      <c r="J2448" t="s">
        <v>9446</v>
      </c>
      <c r="K2448">
        <v>1</v>
      </c>
      <c r="M2448" s="1">
        <v>42045</v>
      </c>
      <c r="N2448" s="1">
        <v>42045</v>
      </c>
      <c r="O2448"/>
      <c r="P2448"/>
      <c r="Q2448"/>
      <c r="R2448"/>
    </row>
    <row r="2449" spans="1:18" hidden="1" x14ac:dyDescent="0.2">
      <c r="A2449" t="s">
        <v>9447</v>
      </c>
      <c r="B2449" t="s">
        <v>9448</v>
      </c>
      <c r="C2449" t="s">
        <v>9449</v>
      </c>
      <c r="D2449" t="s">
        <v>1247</v>
      </c>
      <c r="E2449" t="s">
        <v>43</v>
      </c>
      <c r="F2449" t="s">
        <v>18</v>
      </c>
      <c r="G2449" t="s">
        <v>25</v>
      </c>
      <c r="H2449" t="s">
        <v>89</v>
      </c>
      <c r="I2449" t="s">
        <v>4203</v>
      </c>
      <c r="J2449" t="s">
        <v>4203</v>
      </c>
      <c r="K2449">
        <v>1</v>
      </c>
      <c r="M2449" s="1">
        <v>40742</v>
      </c>
      <c r="N2449" s="1">
        <v>40742</v>
      </c>
      <c r="O2449"/>
      <c r="P2449"/>
      <c r="Q2449"/>
      <c r="R2449"/>
    </row>
    <row r="2450" spans="1:18" hidden="1" x14ac:dyDescent="0.2">
      <c r="A2450" t="s">
        <v>9450</v>
      </c>
      <c r="B2450" t="s">
        <v>9451</v>
      </c>
      <c r="C2450" t="s">
        <v>9452</v>
      </c>
      <c r="D2450" t="s">
        <v>9453</v>
      </c>
      <c r="E2450">
        <v>72299357</v>
      </c>
      <c r="F2450" t="s">
        <v>689</v>
      </c>
      <c r="G2450" t="s">
        <v>25</v>
      </c>
      <c r="H2450" t="s">
        <v>64</v>
      </c>
      <c r="I2450" t="s">
        <v>65</v>
      </c>
      <c r="J2450" t="s">
        <v>606</v>
      </c>
      <c r="K2450">
        <v>1</v>
      </c>
      <c r="M2450" s="1">
        <v>40056</v>
      </c>
      <c r="N2450" s="1">
        <v>40056</v>
      </c>
      <c r="O2450"/>
      <c r="P2450"/>
      <c r="Q2450"/>
      <c r="R2450"/>
    </row>
    <row r="2451" spans="1:18" x14ac:dyDescent="0.2">
      <c r="A2451" t="s">
        <v>9454</v>
      </c>
      <c r="B2451" t="s">
        <v>9455</v>
      </c>
      <c r="C2451" t="s">
        <v>9456</v>
      </c>
      <c r="D2451" t="s">
        <v>9457</v>
      </c>
      <c r="E2451">
        <v>11540578</v>
      </c>
      <c r="F2451" t="s">
        <v>18</v>
      </c>
      <c r="G2451" t="s">
        <v>25</v>
      </c>
      <c r="H2451" t="s">
        <v>158</v>
      </c>
      <c r="I2451" t="s">
        <v>244</v>
      </c>
      <c r="J2451" t="s">
        <v>1714</v>
      </c>
      <c r="K2451">
        <v>2</v>
      </c>
      <c r="L2451" s="1">
        <v>40909</v>
      </c>
      <c r="M2451" s="1">
        <v>41730</v>
      </c>
      <c r="N2451" s="1">
        <v>42268</v>
      </c>
    </row>
    <row r="2452" spans="1:18" hidden="1" x14ac:dyDescent="0.2">
      <c r="A2452" t="s">
        <v>9458</v>
      </c>
      <c r="B2452" t="s">
        <v>9459</v>
      </c>
      <c r="C2452" t="s">
        <v>9460</v>
      </c>
      <c r="D2452" t="s">
        <v>63</v>
      </c>
      <c r="E2452" t="s">
        <v>43</v>
      </c>
      <c r="F2452" t="s">
        <v>18</v>
      </c>
      <c r="G2452" t="s">
        <v>25</v>
      </c>
      <c r="H2452" t="s">
        <v>1011</v>
      </c>
      <c r="I2452" t="s">
        <v>1012</v>
      </c>
      <c r="J2452" t="s">
        <v>6313</v>
      </c>
      <c r="K2452">
        <v>1</v>
      </c>
      <c r="M2452" s="1">
        <v>39619</v>
      </c>
      <c r="N2452" s="1">
        <v>39619</v>
      </c>
      <c r="O2452"/>
      <c r="P2452"/>
      <c r="Q2452"/>
      <c r="R2452"/>
    </row>
    <row r="2453" spans="1:18" hidden="1" x14ac:dyDescent="0.2">
      <c r="A2453" t="s">
        <v>9461</v>
      </c>
      <c r="B2453" t="s">
        <v>9462</v>
      </c>
      <c r="C2453" t="s">
        <v>9463</v>
      </c>
      <c r="D2453" t="s">
        <v>9464</v>
      </c>
      <c r="E2453" t="s">
        <v>43</v>
      </c>
      <c r="F2453" t="s">
        <v>18</v>
      </c>
      <c r="K2453">
        <v>1</v>
      </c>
      <c r="L2453" s="1">
        <v>41149</v>
      </c>
      <c r="M2453" s="1">
        <v>42137</v>
      </c>
      <c r="N2453" s="1">
        <v>42137</v>
      </c>
      <c r="O2453"/>
      <c r="P2453"/>
      <c r="Q2453"/>
      <c r="R2453"/>
    </row>
    <row r="2454" spans="1:18" hidden="1" x14ac:dyDescent="0.2">
      <c r="A2454" t="s">
        <v>9465</v>
      </c>
      <c r="B2454" t="s">
        <v>9466</v>
      </c>
      <c r="C2454" t="s">
        <v>9467</v>
      </c>
      <c r="D2454" t="s">
        <v>94</v>
      </c>
      <c r="E2454">
        <v>999500</v>
      </c>
      <c r="F2454" t="s">
        <v>18</v>
      </c>
      <c r="G2454" t="s">
        <v>25</v>
      </c>
      <c r="H2454" t="s">
        <v>64</v>
      </c>
      <c r="I2454" t="s">
        <v>95</v>
      </c>
      <c r="J2454" t="s">
        <v>9468</v>
      </c>
      <c r="K2454">
        <v>3</v>
      </c>
      <c r="M2454" s="1">
        <v>41669</v>
      </c>
      <c r="N2454" s="1">
        <v>41885</v>
      </c>
      <c r="O2454"/>
      <c r="P2454"/>
      <c r="Q2454"/>
      <c r="R2454"/>
    </row>
    <row r="2455" spans="1:18" x14ac:dyDescent="0.2">
      <c r="A2455" t="s">
        <v>9469</v>
      </c>
      <c r="B2455" t="s">
        <v>9470</v>
      </c>
      <c r="C2455" t="s">
        <v>9471</v>
      </c>
      <c r="D2455" t="s">
        <v>42</v>
      </c>
      <c r="E2455">
        <v>6000000</v>
      </c>
      <c r="F2455" t="s">
        <v>113</v>
      </c>
      <c r="G2455" t="s">
        <v>25</v>
      </c>
      <c r="H2455" t="s">
        <v>64</v>
      </c>
      <c r="I2455" t="s">
        <v>1221</v>
      </c>
      <c r="J2455" t="s">
        <v>3048</v>
      </c>
      <c r="K2455">
        <v>1</v>
      </c>
      <c r="L2455" s="1">
        <v>36892</v>
      </c>
      <c r="M2455" s="1">
        <v>38429</v>
      </c>
      <c r="N2455" s="1">
        <v>38429</v>
      </c>
    </row>
    <row r="2456" spans="1:18" x14ac:dyDescent="0.2">
      <c r="A2456" t="s">
        <v>9472</v>
      </c>
      <c r="B2456" t="s">
        <v>9473</v>
      </c>
      <c r="C2456" t="s">
        <v>9474</v>
      </c>
      <c r="D2456" t="s">
        <v>75</v>
      </c>
      <c r="E2456">
        <v>450000</v>
      </c>
      <c r="F2456" t="s">
        <v>18</v>
      </c>
      <c r="G2456" t="s">
        <v>25</v>
      </c>
      <c r="H2456" t="s">
        <v>64</v>
      </c>
      <c r="I2456" t="s">
        <v>507</v>
      </c>
      <c r="J2456" t="s">
        <v>508</v>
      </c>
      <c r="K2456">
        <v>1</v>
      </c>
      <c r="L2456" s="1">
        <v>38718</v>
      </c>
      <c r="M2456" s="1">
        <v>41570</v>
      </c>
      <c r="N2456" s="1">
        <v>41570</v>
      </c>
    </row>
    <row r="2457" spans="1:18" hidden="1" x14ac:dyDescent="0.2">
      <c r="A2457" t="s">
        <v>9475</v>
      </c>
      <c r="B2457" t="s">
        <v>9476</v>
      </c>
      <c r="E2457" t="s">
        <v>43</v>
      </c>
      <c r="F2457" t="s">
        <v>18</v>
      </c>
      <c r="G2457" t="s">
        <v>25</v>
      </c>
      <c r="H2457" t="s">
        <v>106</v>
      </c>
      <c r="I2457" t="s">
        <v>1621</v>
      </c>
      <c r="J2457" t="s">
        <v>9477</v>
      </c>
      <c r="K2457">
        <v>1</v>
      </c>
      <c r="L2457" s="1">
        <v>39663</v>
      </c>
      <c r="M2457" s="1">
        <v>41808</v>
      </c>
      <c r="N2457" s="1">
        <v>41808</v>
      </c>
      <c r="O2457"/>
      <c r="P2457"/>
      <c r="Q2457"/>
      <c r="R2457"/>
    </row>
    <row r="2458" spans="1:18" x14ac:dyDescent="0.2">
      <c r="A2458" t="s">
        <v>9478</v>
      </c>
      <c r="B2458" t="s">
        <v>9479</v>
      </c>
      <c r="C2458" t="s">
        <v>9480</v>
      </c>
      <c r="D2458" t="s">
        <v>1247</v>
      </c>
      <c r="E2458">
        <v>125000000</v>
      </c>
      <c r="F2458" t="s">
        <v>207</v>
      </c>
      <c r="G2458" t="s">
        <v>25</v>
      </c>
      <c r="H2458" t="s">
        <v>64</v>
      </c>
      <c r="I2458" t="s">
        <v>966</v>
      </c>
      <c r="J2458" t="s">
        <v>967</v>
      </c>
      <c r="K2458">
        <v>1</v>
      </c>
      <c r="L2458" s="1">
        <v>41275</v>
      </c>
      <c r="M2458" s="1">
        <v>41757</v>
      </c>
      <c r="N2458" s="1">
        <v>41757</v>
      </c>
    </row>
    <row r="2459" spans="1:18" x14ac:dyDescent="0.2">
      <c r="A2459" t="s">
        <v>9481</v>
      </c>
      <c r="B2459" t="s">
        <v>9482</v>
      </c>
      <c r="C2459" t="s">
        <v>9483</v>
      </c>
      <c r="D2459" t="s">
        <v>9484</v>
      </c>
      <c r="E2459">
        <v>50000</v>
      </c>
      <c r="F2459" t="s">
        <v>18</v>
      </c>
      <c r="G2459" t="s">
        <v>25</v>
      </c>
      <c r="H2459" t="s">
        <v>545</v>
      </c>
      <c r="I2459" t="s">
        <v>546</v>
      </c>
      <c r="J2459" t="s">
        <v>8881</v>
      </c>
      <c r="K2459">
        <v>1</v>
      </c>
      <c r="L2459" s="1">
        <v>41799</v>
      </c>
      <c r="M2459" s="1">
        <v>42066</v>
      </c>
      <c r="N2459" s="1">
        <v>42066</v>
      </c>
    </row>
    <row r="2460" spans="1:18" x14ac:dyDescent="0.2">
      <c r="A2460" t="s">
        <v>9485</v>
      </c>
      <c r="B2460" t="s">
        <v>9486</v>
      </c>
      <c r="D2460" t="s">
        <v>70</v>
      </c>
      <c r="E2460">
        <v>29620000</v>
      </c>
      <c r="F2460" t="s">
        <v>18</v>
      </c>
      <c r="G2460" t="s">
        <v>25</v>
      </c>
      <c r="H2460" t="s">
        <v>64</v>
      </c>
      <c r="I2460" t="s">
        <v>65</v>
      </c>
      <c r="J2460" t="s">
        <v>71</v>
      </c>
      <c r="K2460">
        <v>3</v>
      </c>
      <c r="L2460" s="1">
        <v>36161</v>
      </c>
      <c r="M2460" s="1">
        <v>37069</v>
      </c>
      <c r="N2460" s="1">
        <v>38890</v>
      </c>
    </row>
    <row r="2461" spans="1:18" hidden="1" x14ac:dyDescent="0.2">
      <c r="A2461" t="s">
        <v>9487</v>
      </c>
      <c r="B2461" t="s">
        <v>9488</v>
      </c>
      <c r="C2461" t="s">
        <v>9489</v>
      </c>
      <c r="D2461" t="s">
        <v>36</v>
      </c>
      <c r="E2461">
        <v>25000</v>
      </c>
      <c r="F2461" t="s">
        <v>113</v>
      </c>
      <c r="G2461" t="s">
        <v>25</v>
      </c>
      <c r="H2461" t="s">
        <v>142</v>
      </c>
      <c r="I2461" t="s">
        <v>143</v>
      </c>
      <c r="J2461" t="s">
        <v>438</v>
      </c>
      <c r="K2461">
        <v>1</v>
      </c>
      <c r="M2461" s="1">
        <v>41122</v>
      </c>
      <c r="N2461" s="1">
        <v>41122</v>
      </c>
      <c r="O2461"/>
      <c r="P2461"/>
      <c r="Q2461"/>
      <c r="R2461"/>
    </row>
    <row r="2462" spans="1:18" hidden="1" x14ac:dyDescent="0.2">
      <c r="A2462" t="s">
        <v>9490</v>
      </c>
      <c r="B2462" t="s">
        <v>9491</v>
      </c>
      <c r="C2462" t="s">
        <v>9492</v>
      </c>
      <c r="D2462" t="s">
        <v>9493</v>
      </c>
      <c r="E2462" t="s">
        <v>43</v>
      </c>
      <c r="F2462" t="s">
        <v>207</v>
      </c>
      <c r="G2462" t="s">
        <v>165</v>
      </c>
      <c r="H2462" t="s">
        <v>166</v>
      </c>
      <c r="I2462" t="s">
        <v>167</v>
      </c>
      <c r="J2462" t="s">
        <v>167</v>
      </c>
      <c r="K2462">
        <v>1</v>
      </c>
      <c r="M2462" s="1">
        <v>41646</v>
      </c>
      <c r="N2462" s="1">
        <v>41646</v>
      </c>
      <c r="O2462"/>
      <c r="P2462"/>
      <c r="Q2462"/>
      <c r="R2462"/>
    </row>
    <row r="2463" spans="1:18" hidden="1" x14ac:dyDescent="0.2">
      <c r="A2463" t="s">
        <v>9494</v>
      </c>
      <c r="B2463" t="s">
        <v>9495</v>
      </c>
      <c r="C2463" t="s">
        <v>9496</v>
      </c>
      <c r="D2463" t="s">
        <v>9497</v>
      </c>
      <c r="E2463" t="s">
        <v>43</v>
      </c>
      <c r="F2463" t="s">
        <v>207</v>
      </c>
      <c r="G2463" t="s">
        <v>25</v>
      </c>
      <c r="H2463" t="s">
        <v>64</v>
      </c>
      <c r="I2463" t="s">
        <v>65</v>
      </c>
      <c r="J2463" t="s">
        <v>1103</v>
      </c>
      <c r="K2463">
        <v>1</v>
      </c>
      <c r="L2463" s="1">
        <v>42036</v>
      </c>
      <c r="M2463" s="1">
        <v>42216</v>
      </c>
      <c r="N2463" s="1">
        <v>42216</v>
      </c>
      <c r="O2463"/>
      <c r="P2463"/>
      <c r="Q2463"/>
      <c r="R2463"/>
    </row>
    <row r="2464" spans="1:18" hidden="1" x14ac:dyDescent="0.2">
      <c r="A2464" t="s">
        <v>9498</v>
      </c>
      <c r="B2464" t="s">
        <v>9499</v>
      </c>
      <c r="C2464" t="s">
        <v>9500</v>
      </c>
      <c r="D2464" t="s">
        <v>9501</v>
      </c>
      <c r="E2464">
        <v>100000</v>
      </c>
      <c r="F2464" t="s">
        <v>207</v>
      </c>
      <c r="G2464" t="s">
        <v>2318</v>
      </c>
      <c r="H2464">
        <v>4</v>
      </c>
      <c r="I2464" t="s">
        <v>8863</v>
      </c>
      <c r="J2464" t="s">
        <v>8863</v>
      </c>
      <c r="K2464">
        <v>1</v>
      </c>
      <c r="L2464" s="1">
        <v>41858</v>
      </c>
      <c r="M2464" s="1">
        <v>41858</v>
      </c>
      <c r="N2464" s="1">
        <v>41858</v>
      </c>
    </row>
    <row r="2465" spans="1:18" hidden="1" x14ac:dyDescent="0.2">
      <c r="A2465" t="s">
        <v>9502</v>
      </c>
      <c r="B2465" t="s">
        <v>9503</v>
      </c>
      <c r="D2465" t="s">
        <v>9504</v>
      </c>
      <c r="E2465" t="s">
        <v>43</v>
      </c>
      <c r="F2465" t="s">
        <v>18</v>
      </c>
      <c r="G2465" t="s">
        <v>25</v>
      </c>
      <c r="H2465" t="s">
        <v>89</v>
      </c>
      <c r="I2465" t="s">
        <v>9505</v>
      </c>
      <c r="J2465" t="s">
        <v>9505</v>
      </c>
      <c r="K2465">
        <v>1</v>
      </c>
      <c r="L2465" s="1">
        <v>41355</v>
      </c>
      <c r="M2465" s="1">
        <v>41786</v>
      </c>
      <c r="N2465" s="1">
        <v>41786</v>
      </c>
      <c r="O2465"/>
      <c r="P2465"/>
      <c r="Q2465"/>
      <c r="R2465"/>
    </row>
    <row r="2466" spans="1:18" x14ac:dyDescent="0.2">
      <c r="A2466" t="s">
        <v>9506</v>
      </c>
      <c r="B2466" t="s">
        <v>9507</v>
      </c>
      <c r="C2466" t="s">
        <v>9508</v>
      </c>
      <c r="D2466" t="s">
        <v>9509</v>
      </c>
      <c r="E2466">
        <v>206050000</v>
      </c>
      <c r="F2466" t="s">
        <v>689</v>
      </c>
      <c r="G2466" t="s">
        <v>25</v>
      </c>
      <c r="H2466" t="s">
        <v>644</v>
      </c>
      <c r="I2466" t="s">
        <v>645</v>
      </c>
      <c r="J2466" t="s">
        <v>7484</v>
      </c>
      <c r="K2466">
        <v>7</v>
      </c>
      <c r="L2466" s="1">
        <v>37622</v>
      </c>
      <c r="M2466" s="1">
        <v>38177</v>
      </c>
      <c r="N2466" s="1">
        <v>41753</v>
      </c>
    </row>
    <row r="2467" spans="1:18" hidden="1" x14ac:dyDescent="0.2">
      <c r="A2467" t="s">
        <v>9510</v>
      </c>
      <c r="B2467" t="s">
        <v>9511</v>
      </c>
      <c r="C2467" t="s">
        <v>9512</v>
      </c>
      <c r="D2467" t="s">
        <v>9513</v>
      </c>
      <c r="E2467" t="s">
        <v>43</v>
      </c>
      <c r="F2467" t="s">
        <v>18</v>
      </c>
      <c r="G2467" t="s">
        <v>128</v>
      </c>
      <c r="H2467" t="s">
        <v>9514</v>
      </c>
      <c r="I2467" t="s">
        <v>130</v>
      </c>
      <c r="J2467" t="s">
        <v>9515</v>
      </c>
      <c r="K2467">
        <v>1</v>
      </c>
      <c r="M2467" s="1">
        <v>41730</v>
      </c>
      <c r="N2467" s="1">
        <v>41730</v>
      </c>
      <c r="O2467"/>
      <c r="P2467"/>
      <c r="Q2467"/>
      <c r="R2467"/>
    </row>
    <row r="2468" spans="1:18" hidden="1" x14ac:dyDescent="0.2">
      <c r="A2468" t="s">
        <v>9516</v>
      </c>
      <c r="B2468" t="s">
        <v>9517</v>
      </c>
      <c r="C2468" t="s">
        <v>9518</v>
      </c>
      <c r="D2468" t="s">
        <v>9519</v>
      </c>
      <c r="E2468" t="s">
        <v>43</v>
      </c>
      <c r="F2468" t="s">
        <v>18</v>
      </c>
      <c r="G2468" t="s">
        <v>25</v>
      </c>
      <c r="H2468" t="s">
        <v>89</v>
      </c>
      <c r="I2468" t="s">
        <v>90</v>
      </c>
      <c r="J2468" t="s">
        <v>9520</v>
      </c>
      <c r="K2468">
        <v>1</v>
      </c>
      <c r="L2468" s="1">
        <v>36892</v>
      </c>
      <c r="M2468" s="1">
        <v>38056</v>
      </c>
      <c r="N2468" s="1">
        <v>38056</v>
      </c>
      <c r="O2468"/>
      <c r="P2468"/>
      <c r="Q2468"/>
      <c r="R2468"/>
    </row>
    <row r="2469" spans="1:18" hidden="1" x14ac:dyDescent="0.2">
      <c r="A2469" t="s">
        <v>9521</v>
      </c>
      <c r="B2469" t="s">
        <v>9522</v>
      </c>
      <c r="C2469" t="s">
        <v>9523</v>
      </c>
      <c r="D2469" t="s">
        <v>9524</v>
      </c>
      <c r="E2469">
        <v>1182833</v>
      </c>
      <c r="F2469" t="s">
        <v>18</v>
      </c>
      <c r="G2469" t="s">
        <v>165</v>
      </c>
      <c r="H2469" t="s">
        <v>5601</v>
      </c>
      <c r="I2469" t="s">
        <v>5805</v>
      </c>
      <c r="J2469" t="s">
        <v>5805</v>
      </c>
      <c r="K2469">
        <v>2</v>
      </c>
      <c r="L2469" s="1">
        <v>36526</v>
      </c>
      <c r="M2469" s="1">
        <v>37164</v>
      </c>
      <c r="N2469" s="1">
        <v>40066</v>
      </c>
    </row>
    <row r="2470" spans="1:18" hidden="1" x14ac:dyDescent="0.2">
      <c r="A2470" t="s">
        <v>9525</v>
      </c>
      <c r="B2470" t="s">
        <v>9526</v>
      </c>
      <c r="C2470" t="s">
        <v>9527</v>
      </c>
      <c r="D2470" t="s">
        <v>264</v>
      </c>
      <c r="E2470" t="s">
        <v>43</v>
      </c>
      <c r="F2470" t="s">
        <v>18</v>
      </c>
      <c r="G2470" t="s">
        <v>25</v>
      </c>
      <c r="H2470" t="s">
        <v>64</v>
      </c>
      <c r="I2470" t="s">
        <v>65</v>
      </c>
      <c r="J2470" t="s">
        <v>7659</v>
      </c>
      <c r="K2470">
        <v>1</v>
      </c>
      <c r="L2470" s="1">
        <v>39448</v>
      </c>
      <c r="M2470" s="1">
        <v>40513</v>
      </c>
      <c r="N2470" s="1">
        <v>40513</v>
      </c>
      <c r="O2470"/>
      <c r="P2470"/>
      <c r="Q2470"/>
      <c r="R2470"/>
    </row>
    <row r="2471" spans="1:18" hidden="1" x14ac:dyDescent="0.2">
      <c r="A2471" t="s">
        <v>9528</v>
      </c>
      <c r="B2471" t="s">
        <v>9529</v>
      </c>
      <c r="C2471" t="s">
        <v>9530</v>
      </c>
      <c r="D2471" t="s">
        <v>9531</v>
      </c>
      <c r="E2471">
        <v>1704600</v>
      </c>
      <c r="F2471" t="s">
        <v>18</v>
      </c>
      <c r="G2471" t="s">
        <v>25</v>
      </c>
      <c r="H2471" t="s">
        <v>430</v>
      </c>
      <c r="I2471" t="s">
        <v>528</v>
      </c>
      <c r="J2471" t="s">
        <v>8304</v>
      </c>
      <c r="K2471">
        <v>1</v>
      </c>
      <c r="M2471" s="1">
        <v>41884</v>
      </c>
      <c r="N2471" s="1">
        <v>41884</v>
      </c>
      <c r="O2471"/>
      <c r="P2471"/>
      <c r="Q2471"/>
      <c r="R2471"/>
    </row>
    <row r="2472" spans="1:18" hidden="1" x14ac:dyDescent="0.2">
      <c r="A2472" t="s">
        <v>9532</v>
      </c>
      <c r="B2472" t="s">
        <v>9533</v>
      </c>
      <c r="E2472" t="s">
        <v>43</v>
      </c>
      <c r="F2472" t="s">
        <v>18</v>
      </c>
      <c r="K2472">
        <v>1</v>
      </c>
      <c r="M2472" s="1">
        <v>39676</v>
      </c>
      <c r="N2472" s="1">
        <v>39676</v>
      </c>
      <c r="O2472"/>
      <c r="P2472"/>
      <c r="Q2472"/>
      <c r="R2472"/>
    </row>
    <row r="2473" spans="1:18" x14ac:dyDescent="0.2">
      <c r="A2473" t="s">
        <v>9534</v>
      </c>
      <c r="B2473" t="s">
        <v>9535</v>
      </c>
      <c r="C2473" t="s">
        <v>9536</v>
      </c>
      <c r="D2473" t="s">
        <v>56</v>
      </c>
      <c r="E2473">
        <v>73000000</v>
      </c>
      <c r="F2473" t="s">
        <v>113</v>
      </c>
      <c r="G2473" t="s">
        <v>25</v>
      </c>
      <c r="H2473" t="s">
        <v>64</v>
      </c>
      <c r="I2473" t="s">
        <v>65</v>
      </c>
      <c r="J2473" t="s">
        <v>4026</v>
      </c>
      <c r="K2473">
        <v>3</v>
      </c>
      <c r="L2473" s="1">
        <v>38718</v>
      </c>
      <c r="M2473" s="1">
        <v>39856</v>
      </c>
      <c r="N2473" s="1">
        <v>41736</v>
      </c>
    </row>
    <row r="2474" spans="1:18" hidden="1" x14ac:dyDescent="0.2">
      <c r="A2474" t="s">
        <v>9537</v>
      </c>
      <c r="B2474" t="s">
        <v>9538</v>
      </c>
      <c r="C2474" t="s">
        <v>9539</v>
      </c>
      <c r="D2474" t="s">
        <v>9540</v>
      </c>
      <c r="E2474" t="s">
        <v>43</v>
      </c>
      <c r="F2474" t="s">
        <v>18</v>
      </c>
      <c r="G2474" t="s">
        <v>37</v>
      </c>
      <c r="H2474">
        <v>2</v>
      </c>
      <c r="I2474" t="s">
        <v>313</v>
      </c>
      <c r="J2474" t="s">
        <v>313</v>
      </c>
      <c r="K2474">
        <v>1</v>
      </c>
      <c r="L2474" s="1">
        <v>38329</v>
      </c>
      <c r="M2474" s="1">
        <v>42188</v>
      </c>
      <c r="N2474" s="1">
        <v>42188</v>
      </c>
      <c r="O2474"/>
      <c r="P2474"/>
      <c r="Q2474"/>
      <c r="R2474"/>
    </row>
    <row r="2475" spans="1:18" hidden="1" x14ac:dyDescent="0.2">
      <c r="A2475" t="s">
        <v>9541</v>
      </c>
      <c r="B2475" t="s">
        <v>9542</v>
      </c>
      <c r="C2475" t="s">
        <v>9543</v>
      </c>
      <c r="D2475" t="s">
        <v>9544</v>
      </c>
      <c r="E2475">
        <v>831294</v>
      </c>
      <c r="F2475" t="s">
        <v>18</v>
      </c>
      <c r="G2475" t="s">
        <v>552</v>
      </c>
      <c r="H2475">
        <v>29</v>
      </c>
      <c r="I2475" t="s">
        <v>749</v>
      </c>
      <c r="J2475" t="s">
        <v>749</v>
      </c>
      <c r="K2475">
        <v>2</v>
      </c>
      <c r="L2475" s="1">
        <v>40544</v>
      </c>
      <c r="M2475" s="1">
        <v>41395</v>
      </c>
      <c r="N2475" s="1">
        <v>41821</v>
      </c>
    </row>
    <row r="2476" spans="1:18" hidden="1" x14ac:dyDescent="0.2">
      <c r="A2476" t="s">
        <v>9545</v>
      </c>
      <c r="B2476" t="s">
        <v>9546</v>
      </c>
      <c r="C2476" t="s">
        <v>9547</v>
      </c>
      <c r="D2476" t="s">
        <v>424</v>
      </c>
      <c r="E2476">
        <v>412000000</v>
      </c>
      <c r="F2476" t="s">
        <v>18</v>
      </c>
      <c r="G2476" t="s">
        <v>650</v>
      </c>
      <c r="H2476">
        <v>7</v>
      </c>
      <c r="I2476" t="s">
        <v>9548</v>
      </c>
      <c r="J2476" t="s">
        <v>9548</v>
      </c>
      <c r="K2476">
        <v>1</v>
      </c>
      <c r="L2476" s="1">
        <v>16803</v>
      </c>
      <c r="M2476" s="1">
        <v>41618</v>
      </c>
      <c r="N2476" s="1">
        <v>41618</v>
      </c>
    </row>
    <row r="2477" spans="1:18" hidden="1" x14ac:dyDescent="0.2">
      <c r="A2477" t="s">
        <v>9549</v>
      </c>
      <c r="B2477" t="s">
        <v>9550</v>
      </c>
      <c r="D2477" t="s">
        <v>9551</v>
      </c>
      <c r="E2477">
        <v>12870407</v>
      </c>
      <c r="F2477" t="s">
        <v>18</v>
      </c>
      <c r="G2477" t="s">
        <v>25</v>
      </c>
      <c r="H2477" t="s">
        <v>64</v>
      </c>
      <c r="I2477" t="s">
        <v>95</v>
      </c>
      <c r="J2477" t="s">
        <v>2611</v>
      </c>
      <c r="K2477">
        <v>1</v>
      </c>
      <c r="M2477" s="1">
        <v>40191</v>
      </c>
      <c r="N2477" s="1">
        <v>40191</v>
      </c>
      <c r="O2477"/>
      <c r="P2477"/>
      <c r="Q2477"/>
      <c r="R2477"/>
    </row>
    <row r="2478" spans="1:18" hidden="1" x14ac:dyDescent="0.2">
      <c r="A2478" t="s">
        <v>9552</v>
      </c>
      <c r="B2478" t="s">
        <v>9553</v>
      </c>
      <c r="C2478" t="s">
        <v>9554</v>
      </c>
      <c r="D2478" t="s">
        <v>9555</v>
      </c>
      <c r="E2478">
        <v>1050000</v>
      </c>
      <c r="F2478" t="s">
        <v>18</v>
      </c>
      <c r="G2478" t="s">
        <v>51</v>
      </c>
      <c r="I2478" t="s">
        <v>52</v>
      </c>
      <c r="J2478" t="s">
        <v>52</v>
      </c>
      <c r="K2478">
        <v>2</v>
      </c>
      <c r="L2478" s="1">
        <v>40758</v>
      </c>
      <c r="M2478" s="1">
        <v>40787</v>
      </c>
      <c r="N2478" s="1">
        <v>41285</v>
      </c>
    </row>
    <row r="2479" spans="1:18" x14ac:dyDescent="0.2">
      <c r="A2479" t="s">
        <v>9556</v>
      </c>
      <c r="B2479" t="s">
        <v>9557</v>
      </c>
      <c r="C2479" t="s">
        <v>9558</v>
      </c>
      <c r="D2479" t="s">
        <v>2326</v>
      </c>
      <c r="E2479">
        <v>50000</v>
      </c>
      <c r="F2479" t="s">
        <v>18</v>
      </c>
      <c r="G2479" t="s">
        <v>25</v>
      </c>
      <c r="H2479" t="s">
        <v>527</v>
      </c>
      <c r="I2479" t="s">
        <v>528</v>
      </c>
      <c r="J2479" t="s">
        <v>529</v>
      </c>
      <c r="K2479">
        <v>1</v>
      </c>
      <c r="L2479" s="1">
        <v>41395</v>
      </c>
      <c r="M2479" s="1">
        <v>41842</v>
      </c>
      <c r="N2479" s="1">
        <v>41842</v>
      </c>
    </row>
    <row r="2480" spans="1:18" hidden="1" x14ac:dyDescent="0.2">
      <c r="A2480" t="s">
        <v>9559</v>
      </c>
      <c r="B2480" t="s">
        <v>9560</v>
      </c>
      <c r="C2480" t="s">
        <v>9561</v>
      </c>
      <c r="D2480" t="s">
        <v>94</v>
      </c>
      <c r="E2480">
        <v>13500000</v>
      </c>
      <c r="F2480" t="s">
        <v>18</v>
      </c>
      <c r="G2480" t="s">
        <v>25</v>
      </c>
      <c r="H2480" t="s">
        <v>64</v>
      </c>
      <c r="I2480" t="s">
        <v>65</v>
      </c>
      <c r="J2480" t="s">
        <v>71</v>
      </c>
      <c r="K2480">
        <v>2</v>
      </c>
      <c r="M2480" s="1">
        <v>40757</v>
      </c>
      <c r="N2480" s="1">
        <v>41070</v>
      </c>
      <c r="O2480"/>
      <c r="P2480"/>
      <c r="Q2480"/>
      <c r="R2480"/>
    </row>
    <row r="2481" spans="1:18" x14ac:dyDescent="0.2">
      <c r="A2481" t="s">
        <v>9562</v>
      </c>
      <c r="B2481" t="s">
        <v>9563</v>
      </c>
      <c r="C2481" t="s">
        <v>9564</v>
      </c>
      <c r="D2481" t="s">
        <v>9565</v>
      </c>
      <c r="E2481">
        <v>30000</v>
      </c>
      <c r="F2481" t="s">
        <v>18</v>
      </c>
      <c r="G2481" t="s">
        <v>25</v>
      </c>
      <c r="H2481" t="s">
        <v>26</v>
      </c>
      <c r="I2481" t="s">
        <v>27</v>
      </c>
      <c r="J2481" t="s">
        <v>28</v>
      </c>
      <c r="K2481">
        <v>1</v>
      </c>
      <c r="L2481" s="1">
        <v>41640</v>
      </c>
      <c r="M2481" s="1">
        <v>41735</v>
      </c>
      <c r="N2481" s="1">
        <v>41735</v>
      </c>
    </row>
    <row r="2482" spans="1:18" hidden="1" x14ac:dyDescent="0.2">
      <c r="A2482" t="s">
        <v>9566</v>
      </c>
      <c r="B2482" t="s">
        <v>9567</v>
      </c>
      <c r="C2482" t="s">
        <v>9568</v>
      </c>
      <c r="D2482" t="s">
        <v>9569</v>
      </c>
      <c r="E2482">
        <v>1020000</v>
      </c>
      <c r="F2482" t="s">
        <v>18</v>
      </c>
      <c r="G2482" t="s">
        <v>347</v>
      </c>
      <c r="H2482">
        <v>7</v>
      </c>
      <c r="I2482" t="s">
        <v>762</v>
      </c>
      <c r="J2482" t="s">
        <v>762</v>
      </c>
      <c r="K2482">
        <v>2</v>
      </c>
      <c r="M2482" s="1">
        <v>41366</v>
      </c>
      <c r="N2482" s="1">
        <v>41451</v>
      </c>
      <c r="O2482"/>
      <c r="P2482"/>
      <c r="Q2482"/>
      <c r="R2482"/>
    </row>
    <row r="2483" spans="1:18" x14ac:dyDescent="0.2">
      <c r="A2483" t="s">
        <v>9570</v>
      </c>
      <c r="B2483" t="s">
        <v>9571</v>
      </c>
      <c r="C2483" t="s">
        <v>9572</v>
      </c>
      <c r="D2483" t="s">
        <v>56</v>
      </c>
      <c r="E2483">
        <v>100000000</v>
      </c>
      <c r="F2483" t="s">
        <v>18</v>
      </c>
      <c r="G2483" t="s">
        <v>25</v>
      </c>
      <c r="H2483" t="s">
        <v>286</v>
      </c>
      <c r="I2483" t="s">
        <v>874</v>
      </c>
      <c r="J2483" t="s">
        <v>875</v>
      </c>
      <c r="K2483">
        <v>1</v>
      </c>
      <c r="L2483" s="1">
        <v>40909</v>
      </c>
      <c r="M2483" s="1">
        <v>41457</v>
      </c>
      <c r="N2483" s="1">
        <v>41457</v>
      </c>
    </row>
    <row r="2484" spans="1:18" hidden="1" x14ac:dyDescent="0.2">
      <c r="A2484" t="s">
        <v>9573</v>
      </c>
      <c r="B2484" t="s">
        <v>9574</v>
      </c>
      <c r="C2484" t="s">
        <v>9575</v>
      </c>
      <c r="D2484" t="s">
        <v>56</v>
      </c>
      <c r="E2484">
        <v>10562781</v>
      </c>
      <c r="F2484" t="s">
        <v>18</v>
      </c>
      <c r="G2484" t="s">
        <v>165</v>
      </c>
      <c r="H2484" t="s">
        <v>5601</v>
      </c>
      <c r="I2484" t="s">
        <v>5805</v>
      </c>
      <c r="J2484" t="s">
        <v>9576</v>
      </c>
      <c r="K2484">
        <v>2</v>
      </c>
      <c r="L2484" s="1">
        <v>39083</v>
      </c>
      <c r="M2484" s="1">
        <v>41064</v>
      </c>
      <c r="N2484" s="1">
        <v>41892</v>
      </c>
    </row>
    <row r="2485" spans="1:18" x14ac:dyDescent="0.2">
      <c r="A2485" t="s">
        <v>9577</v>
      </c>
      <c r="B2485" t="s">
        <v>9578</v>
      </c>
      <c r="C2485" t="s">
        <v>9579</v>
      </c>
      <c r="D2485" t="s">
        <v>3708</v>
      </c>
      <c r="E2485">
        <v>1900800</v>
      </c>
      <c r="F2485" t="s">
        <v>18</v>
      </c>
      <c r="G2485" t="s">
        <v>25</v>
      </c>
      <c r="H2485" t="s">
        <v>1352</v>
      </c>
      <c r="I2485" t="s">
        <v>1353</v>
      </c>
      <c r="J2485" t="s">
        <v>1354</v>
      </c>
      <c r="K2485">
        <v>5</v>
      </c>
      <c r="L2485" s="1">
        <v>40909</v>
      </c>
      <c r="M2485" s="1">
        <v>41506</v>
      </c>
      <c r="N2485" s="1">
        <v>42201</v>
      </c>
    </row>
    <row r="2486" spans="1:18" hidden="1" x14ac:dyDescent="0.2">
      <c r="A2486" t="s">
        <v>9580</v>
      </c>
      <c r="B2486" t="s">
        <v>9581</v>
      </c>
      <c r="C2486" t="s">
        <v>9582</v>
      </c>
      <c r="E2486" t="s">
        <v>43</v>
      </c>
      <c r="F2486" t="s">
        <v>18</v>
      </c>
      <c r="G2486" t="s">
        <v>276</v>
      </c>
      <c r="H2486">
        <v>17</v>
      </c>
      <c r="I2486" t="s">
        <v>464</v>
      </c>
      <c r="J2486" t="s">
        <v>464</v>
      </c>
      <c r="K2486">
        <v>1</v>
      </c>
      <c r="M2486" s="1">
        <v>41897</v>
      </c>
      <c r="N2486" s="1">
        <v>41897</v>
      </c>
      <c r="O2486"/>
      <c r="P2486"/>
      <c r="Q2486"/>
      <c r="R2486"/>
    </row>
    <row r="2487" spans="1:18" x14ac:dyDescent="0.2">
      <c r="A2487" t="s">
        <v>9583</v>
      </c>
      <c r="B2487" t="s">
        <v>9584</v>
      </c>
      <c r="C2487" t="s">
        <v>9585</v>
      </c>
      <c r="D2487" t="s">
        <v>9586</v>
      </c>
      <c r="E2487">
        <v>43000000</v>
      </c>
      <c r="F2487" t="s">
        <v>18</v>
      </c>
      <c r="G2487" t="s">
        <v>25</v>
      </c>
      <c r="H2487" t="s">
        <v>286</v>
      </c>
      <c r="I2487" t="s">
        <v>874</v>
      </c>
      <c r="J2487" t="s">
        <v>875</v>
      </c>
      <c r="K2487">
        <v>4</v>
      </c>
      <c r="L2487" s="1">
        <v>40118</v>
      </c>
      <c r="M2487" s="1">
        <v>40792</v>
      </c>
      <c r="N2487" s="1">
        <v>41942</v>
      </c>
    </row>
    <row r="2488" spans="1:18" hidden="1" x14ac:dyDescent="0.2">
      <c r="A2488" t="s">
        <v>9587</v>
      </c>
      <c r="B2488" t="s">
        <v>9588</v>
      </c>
      <c r="C2488" t="s">
        <v>9589</v>
      </c>
      <c r="D2488" t="s">
        <v>317</v>
      </c>
      <c r="E2488">
        <v>5394111</v>
      </c>
      <c r="F2488" t="s">
        <v>18</v>
      </c>
      <c r="G2488" t="s">
        <v>165</v>
      </c>
      <c r="H2488" t="s">
        <v>166</v>
      </c>
      <c r="I2488" t="s">
        <v>167</v>
      </c>
      <c r="J2488" t="s">
        <v>167</v>
      </c>
      <c r="K2488">
        <v>1</v>
      </c>
      <c r="L2488" s="1">
        <v>40544</v>
      </c>
      <c r="M2488" s="1">
        <v>42073</v>
      </c>
      <c r="N2488" s="1">
        <v>42073</v>
      </c>
    </row>
    <row r="2489" spans="1:18" hidden="1" x14ac:dyDescent="0.2">
      <c r="A2489" t="s">
        <v>9590</v>
      </c>
      <c r="B2489" t="s">
        <v>9591</v>
      </c>
      <c r="C2489" t="s">
        <v>9592</v>
      </c>
      <c r="E2489" t="s">
        <v>43</v>
      </c>
      <c r="F2489" t="s">
        <v>18</v>
      </c>
      <c r="K2489">
        <v>1</v>
      </c>
      <c r="L2489" s="1">
        <v>41855</v>
      </c>
      <c r="M2489" s="1">
        <v>41975</v>
      </c>
      <c r="N2489" s="1">
        <v>41975</v>
      </c>
      <c r="O2489"/>
      <c r="P2489"/>
      <c r="Q2489"/>
      <c r="R2489"/>
    </row>
    <row r="2490" spans="1:18" hidden="1" x14ac:dyDescent="0.2">
      <c r="A2490" t="s">
        <v>9593</v>
      </c>
      <c r="B2490" t="s">
        <v>9594</v>
      </c>
      <c r="C2490" t="s">
        <v>9595</v>
      </c>
      <c r="D2490" t="s">
        <v>56</v>
      </c>
      <c r="E2490">
        <v>250000000</v>
      </c>
      <c r="F2490" t="s">
        <v>113</v>
      </c>
      <c r="G2490" t="s">
        <v>25</v>
      </c>
      <c r="H2490" t="s">
        <v>158</v>
      </c>
      <c r="I2490" t="s">
        <v>244</v>
      </c>
      <c r="J2490" t="s">
        <v>1714</v>
      </c>
      <c r="K2490">
        <v>1</v>
      </c>
      <c r="M2490" s="1">
        <v>41652</v>
      </c>
      <c r="N2490" s="1">
        <v>41652</v>
      </c>
      <c r="O2490"/>
      <c r="P2490"/>
      <c r="Q2490"/>
      <c r="R2490"/>
    </row>
    <row r="2491" spans="1:18" hidden="1" x14ac:dyDescent="0.2">
      <c r="A2491" t="s">
        <v>9596</v>
      </c>
      <c r="B2491" t="s">
        <v>9597</v>
      </c>
      <c r="C2491" t="s">
        <v>9598</v>
      </c>
      <c r="D2491" t="s">
        <v>56</v>
      </c>
      <c r="E2491">
        <v>100000</v>
      </c>
      <c r="F2491" t="s">
        <v>18</v>
      </c>
      <c r="G2491" t="s">
        <v>25</v>
      </c>
      <c r="H2491" t="s">
        <v>158</v>
      </c>
      <c r="I2491" t="s">
        <v>244</v>
      </c>
      <c r="J2491" t="s">
        <v>244</v>
      </c>
      <c r="K2491">
        <v>1</v>
      </c>
      <c r="M2491" s="1">
        <v>40472</v>
      </c>
      <c r="N2491" s="1">
        <v>40472</v>
      </c>
      <c r="O2491"/>
      <c r="P2491"/>
      <c r="Q2491"/>
      <c r="R2491"/>
    </row>
    <row r="2492" spans="1:18" x14ac:dyDescent="0.2">
      <c r="A2492" t="s">
        <v>9599</v>
      </c>
      <c r="B2492" t="s">
        <v>9600</v>
      </c>
      <c r="C2492" t="s">
        <v>9601</v>
      </c>
      <c r="D2492" t="s">
        <v>9602</v>
      </c>
      <c r="E2492">
        <v>250000</v>
      </c>
      <c r="F2492" t="s">
        <v>18</v>
      </c>
      <c r="G2492" t="s">
        <v>25</v>
      </c>
      <c r="H2492" t="s">
        <v>64</v>
      </c>
      <c r="I2492" t="s">
        <v>95</v>
      </c>
      <c r="J2492" t="s">
        <v>95</v>
      </c>
      <c r="K2492">
        <v>1</v>
      </c>
      <c r="L2492" s="1">
        <v>41426</v>
      </c>
      <c r="M2492" s="1">
        <v>41426</v>
      </c>
      <c r="N2492" s="1">
        <v>41426</v>
      </c>
    </row>
    <row r="2493" spans="1:18" hidden="1" x14ac:dyDescent="0.2">
      <c r="A2493" t="s">
        <v>9603</v>
      </c>
      <c r="B2493" t="s">
        <v>9604</v>
      </c>
      <c r="C2493" t="s">
        <v>9605</v>
      </c>
      <c r="D2493" t="s">
        <v>357</v>
      </c>
      <c r="E2493">
        <v>643500</v>
      </c>
      <c r="F2493" t="s">
        <v>18</v>
      </c>
      <c r="G2493" t="s">
        <v>25</v>
      </c>
      <c r="H2493" t="s">
        <v>1306</v>
      </c>
      <c r="I2493" t="s">
        <v>245</v>
      </c>
      <c r="J2493" t="s">
        <v>245</v>
      </c>
      <c r="K2493">
        <v>2</v>
      </c>
      <c r="M2493" s="1">
        <v>41599</v>
      </c>
      <c r="N2493" s="1">
        <v>42073</v>
      </c>
      <c r="O2493"/>
      <c r="P2493"/>
      <c r="Q2493"/>
      <c r="R2493"/>
    </row>
    <row r="2494" spans="1:18" x14ac:dyDescent="0.2">
      <c r="A2494" t="s">
        <v>9606</v>
      </c>
      <c r="B2494" t="s">
        <v>9607</v>
      </c>
      <c r="D2494" t="s">
        <v>75</v>
      </c>
      <c r="E2494">
        <v>2410000</v>
      </c>
      <c r="F2494" t="s">
        <v>18</v>
      </c>
      <c r="G2494" t="s">
        <v>25</v>
      </c>
      <c r="H2494" t="s">
        <v>82</v>
      </c>
      <c r="I2494" t="s">
        <v>9608</v>
      </c>
      <c r="J2494" t="s">
        <v>9608</v>
      </c>
      <c r="K2494">
        <v>1</v>
      </c>
      <c r="L2494" s="1">
        <v>39083</v>
      </c>
      <c r="M2494" s="1">
        <v>40366</v>
      </c>
      <c r="N2494" s="1">
        <v>40366</v>
      </c>
    </row>
    <row r="2495" spans="1:18" hidden="1" x14ac:dyDescent="0.2">
      <c r="A2495" t="s">
        <v>9609</v>
      </c>
      <c r="B2495" t="s">
        <v>9610</v>
      </c>
      <c r="C2495" t="s">
        <v>9611</v>
      </c>
      <c r="D2495" t="s">
        <v>1401</v>
      </c>
      <c r="E2495">
        <v>250000</v>
      </c>
      <c r="F2495" t="s">
        <v>18</v>
      </c>
      <c r="K2495">
        <v>1</v>
      </c>
      <c r="M2495" s="1">
        <v>40465</v>
      </c>
      <c r="N2495" s="1">
        <v>40465</v>
      </c>
      <c r="O2495"/>
      <c r="P2495"/>
      <c r="Q2495"/>
      <c r="R2495"/>
    </row>
    <row r="2496" spans="1:18" hidden="1" x14ac:dyDescent="0.2">
      <c r="A2496" t="s">
        <v>9612</v>
      </c>
      <c r="B2496" t="s">
        <v>9613</v>
      </c>
      <c r="C2496" t="s">
        <v>9614</v>
      </c>
      <c r="D2496" t="s">
        <v>42</v>
      </c>
      <c r="E2496">
        <v>10000</v>
      </c>
      <c r="F2496" t="s">
        <v>18</v>
      </c>
      <c r="G2496" t="s">
        <v>25</v>
      </c>
      <c r="H2496" t="s">
        <v>644</v>
      </c>
      <c r="I2496" t="s">
        <v>9615</v>
      </c>
      <c r="J2496" t="s">
        <v>9616</v>
      </c>
      <c r="K2496">
        <v>1</v>
      </c>
      <c r="M2496" s="1">
        <v>40371</v>
      </c>
      <c r="N2496" s="1">
        <v>40371</v>
      </c>
      <c r="O2496"/>
      <c r="P2496"/>
      <c r="Q2496"/>
      <c r="R2496"/>
    </row>
    <row r="2497" spans="1:18" hidden="1" x14ac:dyDescent="0.2">
      <c r="A2497" t="s">
        <v>9617</v>
      </c>
      <c r="B2497" t="s">
        <v>9618</v>
      </c>
      <c r="C2497" t="s">
        <v>9619</v>
      </c>
      <c r="D2497" t="s">
        <v>127</v>
      </c>
      <c r="E2497">
        <v>8344000</v>
      </c>
      <c r="F2497" t="s">
        <v>18</v>
      </c>
      <c r="K2497">
        <v>3</v>
      </c>
      <c r="L2497" s="1">
        <v>41122</v>
      </c>
      <c r="M2497" s="1">
        <v>41128</v>
      </c>
      <c r="N2497" s="1">
        <v>42110</v>
      </c>
    </row>
    <row r="2498" spans="1:18" x14ac:dyDescent="0.2">
      <c r="A2498" t="s">
        <v>9620</v>
      </c>
      <c r="B2498" t="s">
        <v>9621</v>
      </c>
      <c r="C2498" t="s">
        <v>9622</v>
      </c>
      <c r="D2498" t="s">
        <v>741</v>
      </c>
      <c r="E2498">
        <v>750000</v>
      </c>
      <c r="F2498" t="s">
        <v>18</v>
      </c>
      <c r="G2498" t="s">
        <v>25</v>
      </c>
      <c r="H2498" t="s">
        <v>808</v>
      </c>
      <c r="I2498" t="s">
        <v>809</v>
      </c>
      <c r="J2498" t="s">
        <v>809</v>
      </c>
      <c r="K2498">
        <v>1</v>
      </c>
      <c r="L2498" s="1">
        <v>27395</v>
      </c>
      <c r="M2498" s="1">
        <v>38439</v>
      </c>
      <c r="N2498" s="1">
        <v>38439</v>
      </c>
    </row>
    <row r="2499" spans="1:18" hidden="1" x14ac:dyDescent="0.2">
      <c r="A2499" t="s">
        <v>9623</v>
      </c>
      <c r="B2499" t="s">
        <v>9624</v>
      </c>
      <c r="C2499" t="s">
        <v>9625</v>
      </c>
      <c r="D2499" t="s">
        <v>1919</v>
      </c>
      <c r="E2499" t="s">
        <v>43</v>
      </c>
      <c r="F2499" t="s">
        <v>18</v>
      </c>
      <c r="G2499" t="s">
        <v>25</v>
      </c>
      <c r="H2499" t="s">
        <v>808</v>
      </c>
      <c r="I2499" t="s">
        <v>809</v>
      </c>
      <c r="J2499" t="s">
        <v>2574</v>
      </c>
      <c r="K2499">
        <v>1</v>
      </c>
      <c r="L2499" s="1">
        <v>41000</v>
      </c>
      <c r="M2499" s="1">
        <v>41930</v>
      </c>
      <c r="N2499" s="1">
        <v>41930</v>
      </c>
      <c r="O2499"/>
      <c r="P2499"/>
      <c r="Q2499"/>
      <c r="R2499"/>
    </row>
    <row r="2500" spans="1:18" x14ac:dyDescent="0.2">
      <c r="A2500" t="s">
        <v>9626</v>
      </c>
      <c r="B2500" t="s">
        <v>9627</v>
      </c>
      <c r="C2500" t="s">
        <v>9628</v>
      </c>
      <c r="D2500" t="s">
        <v>9629</v>
      </c>
      <c r="E2500">
        <v>2000000</v>
      </c>
      <c r="F2500" t="s">
        <v>18</v>
      </c>
      <c r="G2500" t="s">
        <v>25</v>
      </c>
      <c r="H2500" t="s">
        <v>64</v>
      </c>
      <c r="I2500" t="s">
        <v>95</v>
      </c>
      <c r="J2500" t="s">
        <v>95</v>
      </c>
      <c r="K2500">
        <v>1</v>
      </c>
      <c r="L2500" s="1">
        <v>41275</v>
      </c>
      <c r="M2500" s="1">
        <v>41989</v>
      </c>
      <c r="N2500" s="1">
        <v>41989</v>
      </c>
    </row>
    <row r="2501" spans="1:18" hidden="1" x14ac:dyDescent="0.2">
      <c r="A2501" t="s">
        <v>9630</v>
      </c>
      <c r="B2501" t="s">
        <v>9631</v>
      </c>
      <c r="C2501" t="s">
        <v>9632</v>
      </c>
      <c r="D2501" t="s">
        <v>17</v>
      </c>
      <c r="E2501">
        <v>5000000</v>
      </c>
      <c r="F2501" t="s">
        <v>18</v>
      </c>
      <c r="G2501" t="s">
        <v>25</v>
      </c>
      <c r="H2501" t="s">
        <v>64</v>
      </c>
      <c r="I2501" t="s">
        <v>95</v>
      </c>
      <c r="J2501" t="s">
        <v>95</v>
      </c>
      <c r="K2501">
        <v>1</v>
      </c>
      <c r="M2501" s="1">
        <v>41857</v>
      </c>
      <c r="N2501" s="1">
        <v>41857</v>
      </c>
      <c r="O2501"/>
      <c r="P2501"/>
      <c r="Q2501"/>
      <c r="R2501"/>
    </row>
    <row r="2502" spans="1:18" hidden="1" x14ac:dyDescent="0.2">
      <c r="A2502" t="s">
        <v>9633</v>
      </c>
      <c r="B2502" t="s">
        <v>9634</v>
      </c>
      <c r="C2502" t="s">
        <v>9635</v>
      </c>
      <c r="E2502" t="s">
        <v>43</v>
      </c>
      <c r="F2502" t="s">
        <v>207</v>
      </c>
      <c r="K2502">
        <v>1</v>
      </c>
      <c r="L2502" s="1">
        <v>40431</v>
      </c>
      <c r="M2502" s="1">
        <v>42083</v>
      </c>
      <c r="N2502" s="1">
        <v>42083</v>
      </c>
      <c r="O2502"/>
      <c r="P2502"/>
      <c r="Q2502"/>
      <c r="R2502"/>
    </row>
    <row r="2503" spans="1:18" hidden="1" x14ac:dyDescent="0.2">
      <c r="A2503" t="s">
        <v>9636</v>
      </c>
      <c r="B2503" t="s">
        <v>9637</v>
      </c>
      <c r="C2503" t="s">
        <v>9638</v>
      </c>
      <c r="D2503" t="s">
        <v>1247</v>
      </c>
      <c r="E2503">
        <v>4545754</v>
      </c>
      <c r="F2503" t="s">
        <v>18</v>
      </c>
      <c r="G2503" t="s">
        <v>128</v>
      </c>
      <c r="H2503" t="s">
        <v>4264</v>
      </c>
      <c r="I2503" t="s">
        <v>130</v>
      </c>
      <c r="J2503" t="s">
        <v>4857</v>
      </c>
      <c r="K2503">
        <v>1</v>
      </c>
      <c r="L2503" s="1">
        <v>37622</v>
      </c>
      <c r="M2503" s="1">
        <v>41695</v>
      </c>
      <c r="N2503" s="1">
        <v>41695</v>
      </c>
    </row>
    <row r="2504" spans="1:18" hidden="1" x14ac:dyDescent="0.2">
      <c r="A2504" t="s">
        <v>9639</v>
      </c>
      <c r="B2504" t="s">
        <v>9640</v>
      </c>
      <c r="D2504" t="s">
        <v>9641</v>
      </c>
      <c r="E2504" t="s">
        <v>43</v>
      </c>
      <c r="F2504" t="s">
        <v>18</v>
      </c>
      <c r="G2504" t="s">
        <v>25</v>
      </c>
      <c r="H2504" t="s">
        <v>44</v>
      </c>
      <c r="I2504" t="s">
        <v>282</v>
      </c>
      <c r="J2504" t="s">
        <v>9642</v>
      </c>
      <c r="K2504">
        <v>1</v>
      </c>
      <c r="L2504" s="1">
        <v>41944</v>
      </c>
      <c r="M2504" s="1">
        <v>42016</v>
      </c>
      <c r="N2504" s="1">
        <v>42016</v>
      </c>
      <c r="O2504"/>
      <c r="P2504"/>
      <c r="Q2504"/>
      <c r="R2504"/>
    </row>
    <row r="2505" spans="1:18" hidden="1" x14ac:dyDescent="0.2">
      <c r="A2505" t="s">
        <v>9643</v>
      </c>
      <c r="B2505" t="s">
        <v>9644</v>
      </c>
      <c r="C2505" t="s">
        <v>9645</v>
      </c>
      <c r="D2505" t="s">
        <v>9646</v>
      </c>
      <c r="E2505">
        <v>25000</v>
      </c>
      <c r="F2505" t="s">
        <v>18</v>
      </c>
      <c r="K2505">
        <v>1</v>
      </c>
      <c r="L2505" s="1">
        <v>37622</v>
      </c>
      <c r="M2505" s="1">
        <v>38473</v>
      </c>
      <c r="N2505" s="1">
        <v>38473</v>
      </c>
    </row>
    <row r="2506" spans="1:18" x14ac:dyDescent="0.2">
      <c r="A2506" t="s">
        <v>9647</v>
      </c>
      <c r="B2506" t="s">
        <v>9648</v>
      </c>
      <c r="C2506" t="s">
        <v>9649</v>
      </c>
      <c r="D2506" t="s">
        <v>9650</v>
      </c>
      <c r="E2506">
        <v>2000000</v>
      </c>
      <c r="F2506" t="s">
        <v>18</v>
      </c>
      <c r="G2506" t="s">
        <v>25</v>
      </c>
      <c r="H2506" t="s">
        <v>64</v>
      </c>
      <c r="I2506" t="s">
        <v>65</v>
      </c>
      <c r="J2506" t="s">
        <v>5485</v>
      </c>
      <c r="K2506">
        <v>1</v>
      </c>
      <c r="L2506" s="1">
        <v>39569</v>
      </c>
      <c r="M2506" s="1">
        <v>42057</v>
      </c>
      <c r="N2506" s="1">
        <v>42057</v>
      </c>
    </row>
    <row r="2507" spans="1:18" hidden="1" x14ac:dyDescent="0.2">
      <c r="A2507" t="s">
        <v>9651</v>
      </c>
      <c r="B2507" t="s">
        <v>9652</v>
      </c>
      <c r="C2507" t="s">
        <v>9653</v>
      </c>
      <c r="D2507" t="s">
        <v>357</v>
      </c>
      <c r="E2507" t="s">
        <v>43</v>
      </c>
      <c r="F2507" t="s">
        <v>18</v>
      </c>
      <c r="G2507" t="s">
        <v>25</v>
      </c>
      <c r="H2507" t="s">
        <v>64</v>
      </c>
      <c r="I2507" t="s">
        <v>1221</v>
      </c>
      <c r="J2507" t="s">
        <v>9654</v>
      </c>
      <c r="K2507">
        <v>1</v>
      </c>
      <c r="L2507" s="1">
        <v>41091</v>
      </c>
      <c r="M2507" s="1">
        <v>41921</v>
      </c>
      <c r="N2507" s="1">
        <v>41921</v>
      </c>
      <c r="O2507"/>
      <c r="P2507"/>
      <c r="Q2507"/>
      <c r="R2507"/>
    </row>
    <row r="2508" spans="1:18" hidden="1" x14ac:dyDescent="0.2">
      <c r="A2508" t="s">
        <v>9655</v>
      </c>
      <c r="B2508" t="s">
        <v>9656</v>
      </c>
      <c r="C2508" t="s">
        <v>9657</v>
      </c>
      <c r="D2508" t="s">
        <v>379</v>
      </c>
      <c r="E2508" t="s">
        <v>43</v>
      </c>
      <c r="F2508" t="s">
        <v>18</v>
      </c>
      <c r="G2508" t="s">
        <v>25</v>
      </c>
      <c r="H2508" t="s">
        <v>99</v>
      </c>
      <c r="I2508" t="s">
        <v>100</v>
      </c>
      <c r="J2508" t="s">
        <v>9658</v>
      </c>
      <c r="K2508">
        <v>1</v>
      </c>
      <c r="L2508" s="1">
        <v>40912</v>
      </c>
      <c r="M2508" s="1">
        <v>41356</v>
      </c>
      <c r="N2508" s="1">
        <v>41356</v>
      </c>
      <c r="O2508"/>
      <c r="P2508"/>
      <c r="Q2508"/>
      <c r="R2508"/>
    </row>
    <row r="2509" spans="1:18" hidden="1" x14ac:dyDescent="0.2">
      <c r="A2509" t="s">
        <v>9659</v>
      </c>
      <c r="B2509" t="s">
        <v>9660</v>
      </c>
      <c r="C2509" t="s">
        <v>9661</v>
      </c>
      <c r="D2509" t="s">
        <v>9662</v>
      </c>
      <c r="E2509" t="s">
        <v>43</v>
      </c>
      <c r="F2509" t="s">
        <v>18</v>
      </c>
      <c r="G2509" t="s">
        <v>25</v>
      </c>
      <c r="H2509" t="s">
        <v>99</v>
      </c>
      <c r="I2509" t="s">
        <v>100</v>
      </c>
      <c r="J2509" t="s">
        <v>9663</v>
      </c>
      <c r="K2509">
        <v>1</v>
      </c>
      <c r="L2509" s="1">
        <v>40179</v>
      </c>
      <c r="M2509" s="1">
        <v>41109</v>
      </c>
      <c r="N2509" s="1">
        <v>41109</v>
      </c>
      <c r="O2509"/>
      <c r="P2509"/>
      <c r="Q2509"/>
      <c r="R2509"/>
    </row>
    <row r="2510" spans="1:18" hidden="1" x14ac:dyDescent="0.2">
      <c r="A2510" t="s">
        <v>9664</v>
      </c>
      <c r="B2510" t="s">
        <v>9665</v>
      </c>
      <c r="C2510" t="s">
        <v>9666</v>
      </c>
      <c r="D2510" t="s">
        <v>36</v>
      </c>
      <c r="E2510">
        <v>100000</v>
      </c>
      <c r="F2510" t="s">
        <v>18</v>
      </c>
      <c r="K2510">
        <v>1</v>
      </c>
      <c r="L2510" s="1">
        <v>39356</v>
      </c>
      <c r="M2510" s="1">
        <v>39234</v>
      </c>
      <c r="N2510" s="1">
        <v>39234</v>
      </c>
    </row>
    <row r="2511" spans="1:18" x14ac:dyDescent="0.2">
      <c r="A2511" t="s">
        <v>9667</v>
      </c>
      <c r="B2511" t="s">
        <v>9668</v>
      </c>
      <c r="C2511" t="s">
        <v>9669</v>
      </c>
      <c r="D2511" t="s">
        <v>275</v>
      </c>
      <c r="E2511">
        <v>28000</v>
      </c>
      <c r="F2511" t="s">
        <v>18</v>
      </c>
      <c r="G2511" t="s">
        <v>25</v>
      </c>
      <c r="H2511" t="s">
        <v>64</v>
      </c>
      <c r="I2511" t="s">
        <v>4405</v>
      </c>
      <c r="J2511" t="s">
        <v>9670</v>
      </c>
      <c r="K2511">
        <v>1</v>
      </c>
      <c r="L2511" s="1">
        <v>41334</v>
      </c>
      <c r="M2511" s="1">
        <v>41603</v>
      </c>
      <c r="N2511" s="1">
        <v>41603</v>
      </c>
    </row>
    <row r="2512" spans="1:18" hidden="1" x14ac:dyDescent="0.2">
      <c r="A2512" t="s">
        <v>9671</v>
      </c>
      <c r="B2512" t="s">
        <v>9672</v>
      </c>
      <c r="C2512" t="s">
        <v>9673</v>
      </c>
      <c r="D2512" t="s">
        <v>9674</v>
      </c>
      <c r="E2512" t="s">
        <v>43</v>
      </c>
      <c r="F2512" t="s">
        <v>207</v>
      </c>
      <c r="G2512" t="s">
        <v>25</v>
      </c>
      <c r="H2512" t="s">
        <v>64</v>
      </c>
      <c r="I2512" t="s">
        <v>65</v>
      </c>
      <c r="J2512" t="s">
        <v>914</v>
      </c>
      <c r="K2512">
        <v>1</v>
      </c>
      <c r="L2512" s="1">
        <v>40695</v>
      </c>
      <c r="M2512" s="1">
        <v>40544</v>
      </c>
      <c r="N2512" s="1">
        <v>40544</v>
      </c>
      <c r="O2512"/>
      <c r="P2512"/>
      <c r="Q2512"/>
      <c r="R2512"/>
    </row>
    <row r="2513" spans="1:18" hidden="1" x14ac:dyDescent="0.2">
      <c r="A2513" t="s">
        <v>9675</v>
      </c>
      <c r="B2513" t="s">
        <v>9676</v>
      </c>
      <c r="C2513" t="s">
        <v>9677</v>
      </c>
      <c r="D2513" t="s">
        <v>9678</v>
      </c>
      <c r="E2513">
        <v>5000000</v>
      </c>
      <c r="F2513" t="s">
        <v>113</v>
      </c>
      <c r="K2513">
        <v>1</v>
      </c>
      <c r="L2513" s="1">
        <v>38353</v>
      </c>
      <c r="M2513" s="1">
        <v>39602</v>
      </c>
      <c r="N2513" s="1">
        <v>39602</v>
      </c>
    </row>
    <row r="2514" spans="1:18" hidden="1" x14ac:dyDescent="0.2">
      <c r="A2514" t="s">
        <v>9679</v>
      </c>
      <c r="B2514" t="s">
        <v>9680</v>
      </c>
      <c r="C2514" t="s">
        <v>9681</v>
      </c>
      <c r="D2514" t="s">
        <v>9682</v>
      </c>
      <c r="E2514" t="s">
        <v>43</v>
      </c>
      <c r="F2514" t="s">
        <v>18</v>
      </c>
      <c r="G2514" t="s">
        <v>1062</v>
      </c>
      <c r="H2514">
        <v>2</v>
      </c>
      <c r="I2514" t="s">
        <v>1736</v>
      </c>
      <c r="J2514" t="s">
        <v>1736</v>
      </c>
      <c r="K2514">
        <v>1</v>
      </c>
      <c r="L2514" s="1">
        <v>41760</v>
      </c>
      <c r="M2514" s="1">
        <v>41975</v>
      </c>
      <c r="N2514" s="1">
        <v>41975</v>
      </c>
      <c r="O2514"/>
      <c r="P2514"/>
      <c r="Q2514"/>
      <c r="R2514"/>
    </row>
    <row r="2515" spans="1:18" x14ac:dyDescent="0.2">
      <c r="A2515" t="s">
        <v>9683</v>
      </c>
      <c r="B2515" t="s">
        <v>9684</v>
      </c>
      <c r="C2515" t="s">
        <v>9685</v>
      </c>
      <c r="D2515" t="s">
        <v>9686</v>
      </c>
      <c r="E2515">
        <v>1500000</v>
      </c>
      <c r="F2515" t="s">
        <v>18</v>
      </c>
      <c r="G2515" t="s">
        <v>25</v>
      </c>
      <c r="H2515" t="s">
        <v>808</v>
      </c>
      <c r="I2515" t="s">
        <v>809</v>
      </c>
      <c r="J2515" t="s">
        <v>810</v>
      </c>
      <c r="K2515">
        <v>1</v>
      </c>
      <c r="L2515" s="1">
        <v>41640</v>
      </c>
      <c r="M2515" s="1">
        <v>42006</v>
      </c>
      <c r="N2515" s="1">
        <v>42006</v>
      </c>
    </row>
    <row r="2516" spans="1:18" x14ac:dyDescent="0.2">
      <c r="A2516" t="s">
        <v>9687</v>
      </c>
      <c r="B2516" t="s">
        <v>9688</v>
      </c>
      <c r="C2516" t="s">
        <v>9689</v>
      </c>
      <c r="D2516" t="s">
        <v>56</v>
      </c>
      <c r="E2516">
        <v>62449545</v>
      </c>
      <c r="F2516" t="s">
        <v>18</v>
      </c>
      <c r="G2516" t="s">
        <v>25</v>
      </c>
      <c r="H2516" t="s">
        <v>64</v>
      </c>
      <c r="I2516" t="s">
        <v>65</v>
      </c>
      <c r="J2516" t="s">
        <v>1160</v>
      </c>
      <c r="K2516">
        <v>3</v>
      </c>
      <c r="L2516" s="1">
        <v>40909</v>
      </c>
      <c r="M2516" s="1">
        <v>41878</v>
      </c>
      <c r="N2516" s="1">
        <v>42088</v>
      </c>
    </row>
    <row r="2517" spans="1:18" hidden="1" x14ac:dyDescent="0.2">
      <c r="A2517" t="s">
        <v>9690</v>
      </c>
      <c r="B2517" t="s">
        <v>9691</v>
      </c>
      <c r="C2517" t="s">
        <v>9692</v>
      </c>
      <c r="D2517" t="s">
        <v>9693</v>
      </c>
      <c r="E2517" t="s">
        <v>43</v>
      </c>
      <c r="F2517" t="s">
        <v>18</v>
      </c>
      <c r="G2517" t="s">
        <v>2906</v>
      </c>
      <c r="H2517">
        <v>77</v>
      </c>
      <c r="I2517" t="s">
        <v>9694</v>
      </c>
      <c r="J2517" t="s">
        <v>9695</v>
      </c>
      <c r="K2517">
        <v>1</v>
      </c>
      <c r="L2517" s="1">
        <v>41025</v>
      </c>
      <c r="M2517" s="1">
        <v>41455</v>
      </c>
      <c r="N2517" s="1">
        <v>41455</v>
      </c>
      <c r="O2517"/>
      <c r="P2517"/>
      <c r="Q2517"/>
      <c r="R2517"/>
    </row>
    <row r="2518" spans="1:18" x14ac:dyDescent="0.2">
      <c r="A2518" t="s">
        <v>9696</v>
      </c>
      <c r="B2518" t="s">
        <v>9697</v>
      </c>
      <c r="C2518" t="s">
        <v>9698</v>
      </c>
      <c r="D2518" t="s">
        <v>9493</v>
      </c>
      <c r="E2518">
        <v>443000</v>
      </c>
      <c r="F2518" t="s">
        <v>18</v>
      </c>
      <c r="G2518" t="s">
        <v>25</v>
      </c>
      <c r="H2518" t="s">
        <v>82</v>
      </c>
      <c r="I2518" t="s">
        <v>1764</v>
      </c>
      <c r="J2518" t="s">
        <v>1765</v>
      </c>
      <c r="K2518">
        <v>1</v>
      </c>
      <c r="L2518" s="1">
        <v>36892</v>
      </c>
      <c r="M2518" s="1">
        <v>40134</v>
      </c>
      <c r="N2518" s="1">
        <v>40134</v>
      </c>
    </row>
    <row r="2519" spans="1:18" hidden="1" x14ac:dyDescent="0.2">
      <c r="A2519" t="s">
        <v>9699</v>
      </c>
      <c r="B2519" t="s">
        <v>9700</v>
      </c>
      <c r="C2519" t="s">
        <v>9701</v>
      </c>
      <c r="D2519" t="s">
        <v>9702</v>
      </c>
      <c r="E2519">
        <v>3458000</v>
      </c>
      <c r="F2519" t="s">
        <v>18</v>
      </c>
      <c r="G2519" t="s">
        <v>25</v>
      </c>
      <c r="H2519" t="s">
        <v>64</v>
      </c>
      <c r="I2519" t="s">
        <v>65</v>
      </c>
      <c r="J2519" t="s">
        <v>71</v>
      </c>
      <c r="K2519">
        <v>2</v>
      </c>
      <c r="M2519" s="1">
        <v>42024</v>
      </c>
      <c r="N2519" s="1">
        <v>42299</v>
      </c>
      <c r="O2519"/>
      <c r="P2519"/>
      <c r="Q2519"/>
      <c r="R2519"/>
    </row>
    <row r="2520" spans="1:18" hidden="1" x14ac:dyDescent="0.2">
      <c r="A2520" t="s">
        <v>9703</v>
      </c>
      <c r="B2520" t="s">
        <v>9704</v>
      </c>
      <c r="C2520" t="s">
        <v>9705</v>
      </c>
      <c r="D2520" t="s">
        <v>5293</v>
      </c>
      <c r="E2520" t="s">
        <v>43</v>
      </c>
      <c r="F2520" t="s">
        <v>18</v>
      </c>
      <c r="G2520" t="s">
        <v>25</v>
      </c>
      <c r="H2520" t="s">
        <v>106</v>
      </c>
      <c r="I2520" t="s">
        <v>107</v>
      </c>
      <c r="J2520" t="s">
        <v>108</v>
      </c>
      <c r="K2520">
        <v>2</v>
      </c>
      <c r="L2520" s="1">
        <v>40544</v>
      </c>
      <c r="M2520" s="1">
        <v>41109</v>
      </c>
      <c r="N2520" s="1">
        <v>41842</v>
      </c>
      <c r="O2520"/>
      <c r="P2520"/>
      <c r="Q2520"/>
      <c r="R2520"/>
    </row>
    <row r="2521" spans="1:18" x14ac:dyDescent="0.2">
      <c r="A2521" t="s">
        <v>9706</v>
      </c>
      <c r="B2521" t="s">
        <v>9707</v>
      </c>
      <c r="C2521" t="s">
        <v>9708</v>
      </c>
      <c r="D2521" t="s">
        <v>9709</v>
      </c>
      <c r="E2521">
        <v>1700000</v>
      </c>
      <c r="F2521" t="s">
        <v>18</v>
      </c>
      <c r="G2521" t="s">
        <v>25</v>
      </c>
      <c r="H2521" t="s">
        <v>64</v>
      </c>
      <c r="I2521" t="s">
        <v>65</v>
      </c>
      <c r="J2521" t="s">
        <v>71</v>
      </c>
      <c r="K2521">
        <v>2</v>
      </c>
      <c r="L2521" s="1">
        <v>41824</v>
      </c>
      <c r="M2521" s="1">
        <v>41974</v>
      </c>
      <c r="N2521" s="1">
        <v>42270</v>
      </c>
    </row>
    <row r="2522" spans="1:18" x14ac:dyDescent="0.2">
      <c r="A2522" t="s">
        <v>9710</v>
      </c>
      <c r="B2522" t="s">
        <v>9711</v>
      </c>
      <c r="C2522" t="s">
        <v>9712</v>
      </c>
      <c r="D2522" t="s">
        <v>9713</v>
      </c>
      <c r="E2522">
        <v>22400000</v>
      </c>
      <c r="F2522" t="s">
        <v>18</v>
      </c>
      <c r="G2522" t="s">
        <v>25</v>
      </c>
      <c r="H2522" t="s">
        <v>64</v>
      </c>
      <c r="I2522" t="s">
        <v>65</v>
      </c>
      <c r="J2522" t="s">
        <v>71</v>
      </c>
      <c r="K2522">
        <v>2</v>
      </c>
      <c r="L2522" s="1">
        <v>36161</v>
      </c>
      <c r="M2522" s="1">
        <v>38169</v>
      </c>
      <c r="N2522" s="1">
        <v>38749</v>
      </c>
    </row>
    <row r="2523" spans="1:18" hidden="1" x14ac:dyDescent="0.2">
      <c r="A2523" t="s">
        <v>9714</v>
      </c>
      <c r="B2523" t="s">
        <v>9715</v>
      </c>
      <c r="C2523" t="s">
        <v>9716</v>
      </c>
      <c r="D2523" t="s">
        <v>9717</v>
      </c>
      <c r="E2523">
        <v>43669.71142</v>
      </c>
      <c r="F2523" t="s">
        <v>18</v>
      </c>
      <c r="K2523">
        <v>1</v>
      </c>
      <c r="L2523" s="1">
        <v>41840</v>
      </c>
      <c r="M2523" s="1">
        <v>42152</v>
      </c>
      <c r="N2523" s="1">
        <v>42152</v>
      </c>
    </row>
    <row r="2524" spans="1:18" x14ac:dyDescent="0.2">
      <c r="A2524" t="s">
        <v>9718</v>
      </c>
      <c r="B2524" t="s">
        <v>9719</v>
      </c>
      <c r="C2524" t="s">
        <v>9720</v>
      </c>
      <c r="D2524" t="s">
        <v>9721</v>
      </c>
      <c r="E2524">
        <v>1500000</v>
      </c>
      <c r="F2524" t="s">
        <v>113</v>
      </c>
      <c r="G2524" t="s">
        <v>25</v>
      </c>
      <c r="H2524" t="s">
        <v>158</v>
      </c>
      <c r="I2524" t="s">
        <v>244</v>
      </c>
      <c r="J2524" t="s">
        <v>244</v>
      </c>
      <c r="K2524">
        <v>1</v>
      </c>
      <c r="L2524" s="1">
        <v>41275</v>
      </c>
      <c r="M2524" s="1">
        <v>41765</v>
      </c>
      <c r="N2524" s="1">
        <v>41765</v>
      </c>
    </row>
    <row r="2525" spans="1:18" x14ac:dyDescent="0.2">
      <c r="A2525" t="s">
        <v>9722</v>
      </c>
      <c r="B2525" t="s">
        <v>9723</v>
      </c>
      <c r="C2525" t="s">
        <v>9724</v>
      </c>
      <c r="D2525" t="s">
        <v>1503</v>
      </c>
      <c r="E2525">
        <v>9300000</v>
      </c>
      <c r="F2525" t="s">
        <v>18</v>
      </c>
      <c r="G2525" t="s">
        <v>25</v>
      </c>
      <c r="H2525" t="s">
        <v>286</v>
      </c>
      <c r="I2525" t="s">
        <v>1030</v>
      </c>
      <c r="J2525" t="s">
        <v>1030</v>
      </c>
      <c r="K2525">
        <v>1</v>
      </c>
      <c r="L2525" s="1">
        <v>37987</v>
      </c>
      <c r="M2525" s="1">
        <v>39567</v>
      </c>
      <c r="N2525" s="1">
        <v>39567</v>
      </c>
    </row>
    <row r="2526" spans="1:18" hidden="1" x14ac:dyDescent="0.2">
      <c r="A2526" t="s">
        <v>9725</v>
      </c>
      <c r="B2526" t="s">
        <v>9726</v>
      </c>
      <c r="C2526" t="s">
        <v>9727</v>
      </c>
      <c r="D2526" t="s">
        <v>9728</v>
      </c>
      <c r="E2526">
        <v>6000000</v>
      </c>
      <c r="F2526" t="s">
        <v>18</v>
      </c>
      <c r="G2526" t="s">
        <v>699</v>
      </c>
      <c r="H2526">
        <v>2</v>
      </c>
      <c r="I2526" t="s">
        <v>700</v>
      </c>
      <c r="J2526" t="s">
        <v>9729</v>
      </c>
      <c r="K2526">
        <v>1</v>
      </c>
      <c r="M2526" s="1">
        <v>42292</v>
      </c>
      <c r="N2526" s="1">
        <v>42292</v>
      </c>
      <c r="O2526"/>
      <c r="P2526"/>
      <c r="Q2526"/>
      <c r="R2526"/>
    </row>
    <row r="2527" spans="1:18" x14ac:dyDescent="0.2">
      <c r="A2527" t="s">
        <v>9730</v>
      </c>
      <c r="B2527" t="s">
        <v>9731</v>
      </c>
      <c r="C2527" t="s">
        <v>9732</v>
      </c>
      <c r="D2527" t="s">
        <v>9733</v>
      </c>
      <c r="E2527">
        <v>3475204</v>
      </c>
      <c r="F2527" t="s">
        <v>689</v>
      </c>
      <c r="G2527" t="s">
        <v>25</v>
      </c>
      <c r="H2527" t="s">
        <v>64</v>
      </c>
      <c r="I2527" t="s">
        <v>966</v>
      </c>
      <c r="J2527" t="s">
        <v>967</v>
      </c>
      <c r="K2527">
        <v>4</v>
      </c>
      <c r="L2527" s="1">
        <v>40028</v>
      </c>
      <c r="M2527" s="1">
        <v>40855</v>
      </c>
      <c r="N2527" s="1">
        <v>41985</v>
      </c>
    </row>
    <row r="2528" spans="1:18" hidden="1" x14ac:dyDescent="0.2">
      <c r="A2528" t="s">
        <v>9734</v>
      </c>
      <c r="B2528" t="s">
        <v>9735</v>
      </c>
      <c r="C2528" t="s">
        <v>9736</v>
      </c>
      <c r="D2528" t="s">
        <v>9737</v>
      </c>
      <c r="E2528">
        <v>539007</v>
      </c>
      <c r="F2528" t="s">
        <v>18</v>
      </c>
      <c r="G2528" t="s">
        <v>650</v>
      </c>
      <c r="H2528">
        <v>16</v>
      </c>
      <c r="I2528" t="s">
        <v>9738</v>
      </c>
      <c r="J2528" t="s">
        <v>9738</v>
      </c>
      <c r="K2528">
        <v>4</v>
      </c>
      <c r="L2528" s="1">
        <v>40725</v>
      </c>
      <c r="M2528" s="1">
        <v>40707</v>
      </c>
      <c r="N2528" s="1">
        <v>42257</v>
      </c>
    </row>
    <row r="2529" spans="1:18" hidden="1" x14ac:dyDescent="0.2">
      <c r="A2529" t="s">
        <v>9739</v>
      </c>
      <c r="B2529" t="s">
        <v>9740</v>
      </c>
      <c r="C2529" t="s">
        <v>9741</v>
      </c>
      <c r="D2529" t="s">
        <v>56</v>
      </c>
      <c r="E2529">
        <v>19567500</v>
      </c>
      <c r="F2529" t="s">
        <v>18</v>
      </c>
      <c r="G2529" t="s">
        <v>165</v>
      </c>
      <c r="H2529" t="s">
        <v>172</v>
      </c>
      <c r="I2529" t="s">
        <v>1229</v>
      </c>
      <c r="J2529" t="s">
        <v>9742</v>
      </c>
      <c r="K2529">
        <v>1</v>
      </c>
      <c r="L2529" s="1">
        <v>41275</v>
      </c>
      <c r="M2529" s="1">
        <v>41382</v>
      </c>
      <c r="N2529" s="1">
        <v>41382</v>
      </c>
    </row>
    <row r="2530" spans="1:18" hidden="1" x14ac:dyDescent="0.2">
      <c r="A2530" t="s">
        <v>9743</v>
      </c>
      <c r="B2530" t="s">
        <v>9744</v>
      </c>
      <c r="C2530" t="s">
        <v>9745</v>
      </c>
      <c r="D2530" t="s">
        <v>1247</v>
      </c>
      <c r="E2530">
        <v>1415000</v>
      </c>
      <c r="F2530" t="s">
        <v>18</v>
      </c>
      <c r="G2530" t="s">
        <v>25</v>
      </c>
      <c r="H2530" t="s">
        <v>44</v>
      </c>
      <c r="I2530" t="s">
        <v>282</v>
      </c>
      <c r="J2530" t="s">
        <v>282</v>
      </c>
      <c r="K2530">
        <v>2</v>
      </c>
      <c r="M2530" s="1">
        <v>41660</v>
      </c>
      <c r="N2530" s="1">
        <v>41722</v>
      </c>
      <c r="O2530"/>
      <c r="P2530"/>
      <c r="Q2530"/>
      <c r="R2530"/>
    </row>
    <row r="2531" spans="1:18" x14ac:dyDescent="0.2">
      <c r="A2531" t="s">
        <v>9746</v>
      </c>
      <c r="B2531" t="s">
        <v>9747</v>
      </c>
      <c r="C2531" t="s">
        <v>9748</v>
      </c>
      <c r="D2531" t="s">
        <v>9749</v>
      </c>
      <c r="E2531">
        <v>57262275</v>
      </c>
      <c r="F2531" t="s">
        <v>113</v>
      </c>
      <c r="G2531" t="s">
        <v>25</v>
      </c>
      <c r="H2531" t="s">
        <v>1330</v>
      </c>
      <c r="I2531" t="s">
        <v>1331</v>
      </c>
      <c r="J2531" t="s">
        <v>9750</v>
      </c>
      <c r="K2531">
        <v>5</v>
      </c>
      <c r="L2531" s="1">
        <v>38353</v>
      </c>
      <c r="M2531" s="1">
        <v>39083</v>
      </c>
      <c r="N2531" s="1">
        <v>41674</v>
      </c>
    </row>
    <row r="2532" spans="1:18" x14ac:dyDescent="0.2">
      <c r="A2532" t="s">
        <v>9751</v>
      </c>
      <c r="B2532" t="s">
        <v>9752</v>
      </c>
      <c r="C2532" t="s">
        <v>9753</v>
      </c>
      <c r="D2532" t="s">
        <v>94</v>
      </c>
      <c r="E2532">
        <v>157000</v>
      </c>
      <c r="F2532" t="s">
        <v>18</v>
      </c>
      <c r="G2532" t="s">
        <v>25</v>
      </c>
      <c r="H2532" t="s">
        <v>1080</v>
      </c>
      <c r="I2532" t="s">
        <v>6409</v>
      </c>
      <c r="J2532" t="s">
        <v>9754</v>
      </c>
      <c r="K2532">
        <v>1</v>
      </c>
      <c r="L2532" s="1">
        <v>43101</v>
      </c>
      <c r="M2532" s="1">
        <v>41682</v>
      </c>
      <c r="N2532" s="1">
        <v>41682</v>
      </c>
    </row>
    <row r="2533" spans="1:18" hidden="1" x14ac:dyDescent="0.2">
      <c r="A2533" t="s">
        <v>9755</v>
      </c>
      <c r="B2533" t="s">
        <v>9756</v>
      </c>
      <c r="C2533" t="s">
        <v>9757</v>
      </c>
      <c r="D2533" t="s">
        <v>42</v>
      </c>
      <c r="E2533">
        <v>1940000</v>
      </c>
      <c r="F2533" t="s">
        <v>18</v>
      </c>
      <c r="G2533" t="s">
        <v>165</v>
      </c>
      <c r="H2533">
        <v>98</v>
      </c>
      <c r="I2533" t="s">
        <v>8685</v>
      </c>
      <c r="J2533" t="s">
        <v>8685</v>
      </c>
      <c r="K2533">
        <v>1</v>
      </c>
      <c r="L2533" s="1">
        <v>37622</v>
      </c>
      <c r="M2533" s="1">
        <v>40374</v>
      </c>
      <c r="N2533" s="1">
        <v>40374</v>
      </c>
    </row>
    <row r="2534" spans="1:18" x14ac:dyDescent="0.2">
      <c r="A2534" t="s">
        <v>9758</v>
      </c>
      <c r="B2534" t="s">
        <v>9759</v>
      </c>
      <c r="C2534" t="s">
        <v>9760</v>
      </c>
      <c r="D2534" t="s">
        <v>7825</v>
      </c>
      <c r="E2534">
        <v>1002775</v>
      </c>
      <c r="F2534" t="s">
        <v>18</v>
      </c>
      <c r="G2534" t="s">
        <v>25</v>
      </c>
      <c r="H2534" t="s">
        <v>106</v>
      </c>
      <c r="I2534" t="s">
        <v>107</v>
      </c>
      <c r="J2534" t="s">
        <v>108</v>
      </c>
      <c r="K2534">
        <v>2</v>
      </c>
      <c r="L2534" s="1">
        <v>40544</v>
      </c>
      <c r="M2534" s="1">
        <v>41360</v>
      </c>
      <c r="N2534" s="1">
        <v>42143</v>
      </c>
    </row>
    <row r="2535" spans="1:18" hidden="1" x14ac:dyDescent="0.2">
      <c r="A2535" t="s">
        <v>9761</v>
      </c>
      <c r="B2535" t="s">
        <v>9762</v>
      </c>
      <c r="C2535" t="s">
        <v>9763</v>
      </c>
      <c r="D2535" t="s">
        <v>42</v>
      </c>
      <c r="E2535" t="s">
        <v>43</v>
      </c>
      <c r="F2535" t="s">
        <v>113</v>
      </c>
      <c r="G2535" t="s">
        <v>25</v>
      </c>
      <c r="H2535" t="s">
        <v>286</v>
      </c>
      <c r="I2535" t="s">
        <v>874</v>
      </c>
      <c r="J2535" t="s">
        <v>874</v>
      </c>
      <c r="K2535">
        <v>1</v>
      </c>
      <c r="L2535" s="1">
        <v>30682</v>
      </c>
      <c r="M2535" s="1">
        <v>39478</v>
      </c>
      <c r="N2535" s="1">
        <v>39478</v>
      </c>
      <c r="O2535"/>
      <c r="P2535"/>
      <c r="Q2535"/>
      <c r="R2535"/>
    </row>
    <row r="2536" spans="1:18" x14ac:dyDescent="0.2">
      <c r="A2536" t="s">
        <v>9764</v>
      </c>
      <c r="B2536" t="s">
        <v>9765</v>
      </c>
      <c r="C2536" t="s">
        <v>9766</v>
      </c>
      <c r="D2536" t="s">
        <v>633</v>
      </c>
      <c r="E2536">
        <v>5400000</v>
      </c>
      <c r="F2536" t="s">
        <v>113</v>
      </c>
      <c r="G2536" t="s">
        <v>25</v>
      </c>
      <c r="H2536" t="s">
        <v>158</v>
      </c>
      <c r="I2536" t="s">
        <v>244</v>
      </c>
      <c r="J2536" t="s">
        <v>3303</v>
      </c>
      <c r="K2536">
        <v>1</v>
      </c>
      <c r="L2536" s="1">
        <v>38718</v>
      </c>
      <c r="M2536" s="1">
        <v>40731</v>
      </c>
      <c r="N2536" s="1">
        <v>40731</v>
      </c>
    </row>
    <row r="2537" spans="1:18" x14ac:dyDescent="0.2">
      <c r="A2537" t="s">
        <v>9767</v>
      </c>
      <c r="B2537" t="s">
        <v>9768</v>
      </c>
      <c r="C2537" t="s">
        <v>9769</v>
      </c>
      <c r="D2537" t="s">
        <v>9770</v>
      </c>
      <c r="E2537">
        <v>110000000</v>
      </c>
      <c r="F2537" t="s">
        <v>207</v>
      </c>
      <c r="G2537" t="s">
        <v>25</v>
      </c>
      <c r="H2537" t="s">
        <v>64</v>
      </c>
      <c r="I2537" t="s">
        <v>65</v>
      </c>
      <c r="J2537" t="s">
        <v>606</v>
      </c>
      <c r="K2537">
        <v>2</v>
      </c>
      <c r="L2537" s="1">
        <v>36526</v>
      </c>
      <c r="M2537" s="1">
        <v>37168</v>
      </c>
      <c r="N2537" s="1">
        <v>37291</v>
      </c>
    </row>
    <row r="2538" spans="1:18" hidden="1" x14ac:dyDescent="0.2">
      <c r="A2538" t="s">
        <v>9771</v>
      </c>
      <c r="B2538" t="s">
        <v>9772</v>
      </c>
      <c r="C2538" t="s">
        <v>9773</v>
      </c>
      <c r="D2538" t="s">
        <v>56</v>
      </c>
      <c r="E2538">
        <v>22000000</v>
      </c>
      <c r="F2538" t="s">
        <v>18</v>
      </c>
      <c r="G2538" t="s">
        <v>25</v>
      </c>
      <c r="H2538" t="s">
        <v>64</v>
      </c>
      <c r="I2538" t="s">
        <v>507</v>
      </c>
      <c r="J2538" t="s">
        <v>5088</v>
      </c>
      <c r="K2538">
        <v>2</v>
      </c>
      <c r="M2538" s="1">
        <v>42017</v>
      </c>
      <c r="N2538" s="1">
        <v>42038</v>
      </c>
      <c r="O2538"/>
      <c r="P2538"/>
      <c r="Q2538"/>
      <c r="R2538"/>
    </row>
    <row r="2539" spans="1:18" x14ac:dyDescent="0.2">
      <c r="A2539" t="s">
        <v>9774</v>
      </c>
      <c r="B2539" t="s">
        <v>9775</v>
      </c>
      <c r="C2539" t="s">
        <v>9776</v>
      </c>
      <c r="D2539" t="s">
        <v>56</v>
      </c>
      <c r="E2539">
        <v>7000000</v>
      </c>
      <c r="F2539" t="s">
        <v>18</v>
      </c>
      <c r="G2539" t="s">
        <v>25</v>
      </c>
      <c r="H2539" t="s">
        <v>64</v>
      </c>
      <c r="I2539" t="s">
        <v>1221</v>
      </c>
      <c r="J2539" t="s">
        <v>1221</v>
      </c>
      <c r="K2539">
        <v>1</v>
      </c>
      <c r="L2539" s="1">
        <v>36161</v>
      </c>
      <c r="M2539" s="1">
        <v>41906</v>
      </c>
      <c r="N2539" s="1">
        <v>41906</v>
      </c>
    </row>
    <row r="2540" spans="1:18" hidden="1" x14ac:dyDescent="0.2">
      <c r="A2540" t="s">
        <v>9777</v>
      </c>
      <c r="B2540" t="s">
        <v>9778</v>
      </c>
      <c r="C2540" t="s">
        <v>9779</v>
      </c>
      <c r="D2540" t="s">
        <v>181</v>
      </c>
      <c r="E2540">
        <v>7100000</v>
      </c>
      <c r="F2540" t="s">
        <v>18</v>
      </c>
      <c r="G2540" t="s">
        <v>25</v>
      </c>
      <c r="H2540" t="s">
        <v>44</v>
      </c>
      <c r="I2540" t="s">
        <v>282</v>
      </c>
      <c r="J2540" t="s">
        <v>282</v>
      </c>
      <c r="K2540">
        <v>1</v>
      </c>
      <c r="M2540" s="1">
        <v>40184</v>
      </c>
      <c r="N2540" s="1">
        <v>40184</v>
      </c>
      <c r="O2540"/>
      <c r="P2540"/>
      <c r="Q2540"/>
      <c r="R2540"/>
    </row>
    <row r="2541" spans="1:18" x14ac:dyDescent="0.2">
      <c r="A2541" t="s">
        <v>9780</v>
      </c>
      <c r="B2541" t="s">
        <v>9781</v>
      </c>
      <c r="C2541" t="s">
        <v>9782</v>
      </c>
      <c r="D2541" t="s">
        <v>134</v>
      </c>
      <c r="E2541">
        <v>4750000</v>
      </c>
      <c r="F2541" t="s">
        <v>18</v>
      </c>
      <c r="G2541" t="s">
        <v>25</v>
      </c>
      <c r="H2541" t="s">
        <v>142</v>
      </c>
      <c r="I2541" t="s">
        <v>143</v>
      </c>
      <c r="J2541" t="s">
        <v>143</v>
      </c>
      <c r="K2541">
        <v>1</v>
      </c>
      <c r="L2541" s="1">
        <v>37622</v>
      </c>
      <c r="M2541" s="1">
        <v>41912</v>
      </c>
      <c r="N2541" s="1">
        <v>41912</v>
      </c>
    </row>
    <row r="2542" spans="1:18" x14ac:dyDescent="0.2">
      <c r="A2542" t="s">
        <v>9783</v>
      </c>
      <c r="B2542" t="s">
        <v>9784</v>
      </c>
      <c r="C2542" t="s">
        <v>9785</v>
      </c>
      <c r="D2542" t="s">
        <v>42</v>
      </c>
      <c r="E2542">
        <v>1200000</v>
      </c>
      <c r="F2542" t="s">
        <v>18</v>
      </c>
      <c r="G2542" t="s">
        <v>25</v>
      </c>
      <c r="H2542" t="s">
        <v>1234</v>
      </c>
      <c r="I2542" t="s">
        <v>1235</v>
      </c>
      <c r="J2542" t="s">
        <v>9786</v>
      </c>
      <c r="K2542">
        <v>1</v>
      </c>
      <c r="L2542" s="1">
        <v>39814</v>
      </c>
      <c r="M2542" s="1">
        <v>39930</v>
      </c>
      <c r="N2542" s="1">
        <v>39930</v>
      </c>
    </row>
    <row r="2543" spans="1:18" hidden="1" x14ac:dyDescent="0.2">
      <c r="A2543" t="s">
        <v>9787</v>
      </c>
      <c r="B2543" t="s">
        <v>9788</v>
      </c>
      <c r="C2543" t="s">
        <v>9789</v>
      </c>
      <c r="D2543" t="s">
        <v>181</v>
      </c>
      <c r="E2543">
        <v>5000000</v>
      </c>
      <c r="F2543" t="s">
        <v>18</v>
      </c>
      <c r="G2543" t="s">
        <v>25</v>
      </c>
      <c r="H2543" t="s">
        <v>286</v>
      </c>
      <c r="I2543" t="s">
        <v>1030</v>
      </c>
      <c r="J2543" t="s">
        <v>1030</v>
      </c>
      <c r="K2543">
        <v>1</v>
      </c>
      <c r="M2543" s="1">
        <v>38365</v>
      </c>
      <c r="N2543" s="1">
        <v>38365</v>
      </c>
      <c r="O2543"/>
      <c r="P2543"/>
      <c r="Q2543"/>
      <c r="R2543"/>
    </row>
    <row r="2544" spans="1:18" hidden="1" x14ac:dyDescent="0.2">
      <c r="A2544" t="s">
        <v>9790</v>
      </c>
      <c r="B2544" t="s">
        <v>9791</v>
      </c>
      <c r="C2544" t="s">
        <v>9792</v>
      </c>
      <c r="D2544" t="s">
        <v>993</v>
      </c>
      <c r="E2544" t="s">
        <v>43</v>
      </c>
      <c r="F2544" t="s">
        <v>18</v>
      </c>
      <c r="G2544" t="s">
        <v>25</v>
      </c>
      <c r="H2544" t="s">
        <v>106</v>
      </c>
      <c r="I2544" t="s">
        <v>107</v>
      </c>
      <c r="J2544" t="s">
        <v>5335</v>
      </c>
      <c r="K2544">
        <v>1</v>
      </c>
      <c r="L2544" s="1">
        <v>40026</v>
      </c>
      <c r="M2544" s="1">
        <v>41500</v>
      </c>
      <c r="N2544" s="1">
        <v>41500</v>
      </c>
      <c r="O2544"/>
      <c r="P2544"/>
      <c r="Q2544"/>
      <c r="R2544"/>
    </row>
    <row r="2545" spans="1:18" x14ac:dyDescent="0.2">
      <c r="A2545" t="s">
        <v>9793</v>
      </c>
      <c r="B2545" t="s">
        <v>9794</v>
      </c>
      <c r="C2545" t="s">
        <v>9795</v>
      </c>
      <c r="D2545" t="s">
        <v>56</v>
      </c>
      <c r="E2545">
        <v>40000000</v>
      </c>
      <c r="F2545" t="s">
        <v>18</v>
      </c>
      <c r="G2545" t="s">
        <v>25</v>
      </c>
      <c r="H2545" t="s">
        <v>158</v>
      </c>
      <c r="I2545" t="s">
        <v>244</v>
      </c>
      <c r="J2545" t="s">
        <v>6959</v>
      </c>
      <c r="K2545">
        <v>2</v>
      </c>
      <c r="L2545" s="1">
        <v>40544</v>
      </c>
      <c r="M2545" s="1">
        <v>40863</v>
      </c>
      <c r="N2545" s="1">
        <v>41977</v>
      </c>
    </row>
    <row r="2546" spans="1:18" x14ac:dyDescent="0.2">
      <c r="A2546" t="s">
        <v>9796</v>
      </c>
      <c r="B2546" t="s">
        <v>9797</v>
      </c>
      <c r="C2546" t="s">
        <v>9798</v>
      </c>
      <c r="D2546" t="s">
        <v>56</v>
      </c>
      <c r="E2546">
        <v>1080959</v>
      </c>
      <c r="F2546" t="s">
        <v>18</v>
      </c>
      <c r="G2546" t="s">
        <v>25</v>
      </c>
      <c r="H2546" t="s">
        <v>430</v>
      </c>
      <c r="I2546" t="s">
        <v>6983</v>
      </c>
      <c r="J2546" t="s">
        <v>9799</v>
      </c>
      <c r="K2546">
        <v>1</v>
      </c>
      <c r="L2546" s="1">
        <v>40544</v>
      </c>
      <c r="M2546" s="1">
        <v>41736</v>
      </c>
      <c r="N2546" s="1">
        <v>41736</v>
      </c>
    </row>
    <row r="2547" spans="1:18" x14ac:dyDescent="0.2">
      <c r="A2547" t="s">
        <v>9800</v>
      </c>
      <c r="B2547" t="s">
        <v>9801</v>
      </c>
      <c r="C2547" t="s">
        <v>9802</v>
      </c>
      <c r="D2547" t="s">
        <v>181</v>
      </c>
      <c r="E2547">
        <v>97000000</v>
      </c>
      <c r="F2547" t="s">
        <v>18</v>
      </c>
      <c r="G2547" t="s">
        <v>25</v>
      </c>
      <c r="H2547" t="s">
        <v>64</v>
      </c>
      <c r="I2547" t="s">
        <v>65</v>
      </c>
      <c r="J2547" t="s">
        <v>1160</v>
      </c>
      <c r="K2547">
        <v>2</v>
      </c>
      <c r="L2547" s="1">
        <v>40544</v>
      </c>
      <c r="M2547" s="1">
        <v>41599</v>
      </c>
      <c r="N2547" s="1">
        <v>42075</v>
      </c>
    </row>
    <row r="2548" spans="1:18" hidden="1" x14ac:dyDescent="0.2">
      <c r="A2548" t="s">
        <v>9803</v>
      </c>
      <c r="B2548" t="s">
        <v>9804</v>
      </c>
      <c r="C2548" t="s">
        <v>9805</v>
      </c>
      <c r="D2548" t="s">
        <v>9806</v>
      </c>
      <c r="E2548">
        <v>30000000</v>
      </c>
      <c r="F2548" t="s">
        <v>689</v>
      </c>
      <c r="G2548" t="s">
        <v>128</v>
      </c>
      <c r="H2548" t="s">
        <v>4264</v>
      </c>
      <c r="I2548" t="s">
        <v>130</v>
      </c>
      <c r="J2548" t="s">
        <v>9807</v>
      </c>
      <c r="K2548">
        <v>1</v>
      </c>
      <c r="M2548" s="1">
        <v>42075</v>
      </c>
      <c r="N2548" s="1">
        <v>42075</v>
      </c>
      <c r="O2548"/>
      <c r="P2548"/>
      <c r="Q2548"/>
      <c r="R2548"/>
    </row>
    <row r="2549" spans="1:18" hidden="1" x14ac:dyDescent="0.2">
      <c r="A2549" t="s">
        <v>9808</v>
      </c>
      <c r="B2549" t="s">
        <v>9809</v>
      </c>
      <c r="D2549" t="s">
        <v>2966</v>
      </c>
      <c r="E2549" t="s">
        <v>43</v>
      </c>
      <c r="F2549" t="s">
        <v>18</v>
      </c>
      <c r="G2549" t="s">
        <v>25</v>
      </c>
      <c r="H2549" t="s">
        <v>64</v>
      </c>
      <c r="I2549" t="s">
        <v>65</v>
      </c>
      <c r="J2549" t="s">
        <v>71</v>
      </c>
      <c r="K2549">
        <v>1</v>
      </c>
      <c r="M2549" s="1">
        <v>42191</v>
      </c>
      <c r="N2549" s="1">
        <v>42191</v>
      </c>
      <c r="O2549"/>
      <c r="P2549"/>
      <c r="Q2549"/>
      <c r="R2549"/>
    </row>
    <row r="2550" spans="1:18" hidden="1" x14ac:dyDescent="0.2">
      <c r="A2550" t="s">
        <v>9810</v>
      </c>
      <c r="B2550" t="s">
        <v>9811</v>
      </c>
      <c r="E2550">
        <v>750000</v>
      </c>
      <c r="F2550" t="s">
        <v>207</v>
      </c>
      <c r="K2550">
        <v>1</v>
      </c>
      <c r="M2550" s="1">
        <v>39063</v>
      </c>
      <c r="N2550" s="1">
        <v>39063</v>
      </c>
      <c r="O2550"/>
      <c r="P2550"/>
      <c r="Q2550"/>
      <c r="R2550"/>
    </row>
    <row r="2551" spans="1:18" x14ac:dyDescent="0.2">
      <c r="A2551" t="s">
        <v>9812</v>
      </c>
      <c r="B2551" t="s">
        <v>9813</v>
      </c>
      <c r="C2551" t="s">
        <v>9814</v>
      </c>
      <c r="D2551" t="s">
        <v>9815</v>
      </c>
      <c r="E2551">
        <v>150000</v>
      </c>
      <c r="F2551" t="s">
        <v>18</v>
      </c>
      <c r="G2551" t="s">
        <v>25</v>
      </c>
      <c r="H2551" t="s">
        <v>106</v>
      </c>
      <c r="I2551" t="s">
        <v>107</v>
      </c>
      <c r="J2551" t="s">
        <v>108</v>
      </c>
      <c r="K2551">
        <v>1</v>
      </c>
      <c r="L2551" s="1">
        <v>42186</v>
      </c>
      <c r="M2551" s="1">
        <v>42005</v>
      </c>
      <c r="N2551" s="1">
        <v>42005</v>
      </c>
    </row>
    <row r="2552" spans="1:18" x14ac:dyDescent="0.2">
      <c r="A2552" t="s">
        <v>9816</v>
      </c>
      <c r="B2552" t="s">
        <v>9817</v>
      </c>
      <c r="C2552" t="s">
        <v>9818</v>
      </c>
      <c r="D2552" t="s">
        <v>9819</v>
      </c>
      <c r="E2552">
        <v>16000000</v>
      </c>
      <c r="F2552" t="s">
        <v>18</v>
      </c>
      <c r="G2552" t="s">
        <v>25</v>
      </c>
      <c r="H2552" t="s">
        <v>106</v>
      </c>
      <c r="I2552" t="s">
        <v>107</v>
      </c>
      <c r="J2552" t="s">
        <v>108</v>
      </c>
      <c r="K2552">
        <v>1</v>
      </c>
      <c r="L2552" s="1">
        <v>41122</v>
      </c>
      <c r="M2552" s="1">
        <v>42055</v>
      </c>
      <c r="N2552" s="1">
        <v>42055</v>
      </c>
    </row>
    <row r="2553" spans="1:18" hidden="1" x14ac:dyDescent="0.2">
      <c r="A2553" t="s">
        <v>9820</v>
      </c>
      <c r="B2553" t="s">
        <v>9821</v>
      </c>
      <c r="C2553" t="s">
        <v>9822</v>
      </c>
      <c r="D2553" t="s">
        <v>9823</v>
      </c>
      <c r="E2553">
        <v>700000</v>
      </c>
      <c r="F2553" t="s">
        <v>18</v>
      </c>
      <c r="G2553" t="s">
        <v>341</v>
      </c>
      <c r="H2553">
        <v>11</v>
      </c>
      <c r="I2553" t="s">
        <v>497</v>
      </c>
      <c r="J2553" t="s">
        <v>497</v>
      </c>
      <c r="K2553">
        <v>2</v>
      </c>
      <c r="L2553" s="1">
        <v>42146</v>
      </c>
      <c r="M2553" s="1">
        <v>42209</v>
      </c>
      <c r="N2553" s="1">
        <v>42241</v>
      </c>
    </row>
    <row r="2554" spans="1:18" x14ac:dyDescent="0.2">
      <c r="A2554" t="s">
        <v>9824</v>
      </c>
      <c r="B2554" t="s">
        <v>9825</v>
      </c>
      <c r="C2554" t="s">
        <v>9826</v>
      </c>
      <c r="D2554" t="s">
        <v>9827</v>
      </c>
      <c r="E2554">
        <v>40000</v>
      </c>
      <c r="F2554" t="s">
        <v>18</v>
      </c>
      <c r="G2554" t="s">
        <v>25</v>
      </c>
      <c r="H2554" t="s">
        <v>106</v>
      </c>
      <c r="I2554" t="s">
        <v>107</v>
      </c>
      <c r="J2554" t="s">
        <v>108</v>
      </c>
      <c r="K2554">
        <v>1</v>
      </c>
      <c r="L2554" s="1">
        <v>41183</v>
      </c>
      <c r="M2554" s="1">
        <v>41197</v>
      </c>
      <c r="N2554" s="1">
        <v>41197</v>
      </c>
    </row>
    <row r="2555" spans="1:18" hidden="1" x14ac:dyDescent="0.2">
      <c r="A2555" t="s">
        <v>9828</v>
      </c>
      <c r="B2555" t="s">
        <v>9829</v>
      </c>
      <c r="C2555" t="s">
        <v>9830</v>
      </c>
      <c r="D2555" t="s">
        <v>9831</v>
      </c>
      <c r="E2555" t="s">
        <v>43</v>
      </c>
      <c r="F2555" t="s">
        <v>18</v>
      </c>
      <c r="G2555" t="s">
        <v>341</v>
      </c>
      <c r="H2555">
        <v>11</v>
      </c>
      <c r="I2555" t="s">
        <v>497</v>
      </c>
      <c r="J2555" t="s">
        <v>497</v>
      </c>
      <c r="K2555">
        <v>1</v>
      </c>
      <c r="L2555" s="1">
        <v>41214</v>
      </c>
      <c r="M2555" s="1">
        <v>41456</v>
      </c>
      <c r="N2555" s="1">
        <v>41456</v>
      </c>
      <c r="O2555"/>
      <c r="P2555"/>
      <c r="Q2555"/>
      <c r="R2555"/>
    </row>
    <row r="2556" spans="1:18" hidden="1" x14ac:dyDescent="0.2">
      <c r="A2556" t="s">
        <v>9832</v>
      </c>
      <c r="B2556" t="s">
        <v>9833</v>
      </c>
      <c r="C2556" t="s">
        <v>9834</v>
      </c>
      <c r="D2556" t="s">
        <v>9835</v>
      </c>
      <c r="E2556">
        <v>47917</v>
      </c>
      <c r="F2556" t="s">
        <v>207</v>
      </c>
      <c r="K2556">
        <v>1</v>
      </c>
      <c r="M2556" s="1">
        <v>41426</v>
      </c>
      <c r="N2556" s="1">
        <v>41426</v>
      </c>
      <c r="O2556"/>
      <c r="P2556"/>
      <c r="Q2556"/>
      <c r="R2556"/>
    </row>
    <row r="2557" spans="1:18" hidden="1" x14ac:dyDescent="0.2">
      <c r="A2557" t="s">
        <v>9836</v>
      </c>
      <c r="B2557" t="s">
        <v>9837</v>
      </c>
      <c r="C2557" t="s">
        <v>9838</v>
      </c>
      <c r="D2557" t="s">
        <v>9839</v>
      </c>
      <c r="E2557">
        <v>355003</v>
      </c>
      <c r="F2557" t="s">
        <v>18</v>
      </c>
      <c r="G2557" t="s">
        <v>76</v>
      </c>
      <c r="H2557">
        <v>12</v>
      </c>
      <c r="I2557" t="s">
        <v>77</v>
      </c>
      <c r="J2557" t="s">
        <v>78</v>
      </c>
      <c r="K2557">
        <v>3</v>
      </c>
      <c r="M2557" s="1">
        <v>41487</v>
      </c>
      <c r="N2557" s="1">
        <v>41884</v>
      </c>
      <c r="O2557"/>
      <c r="P2557"/>
      <c r="Q2557"/>
      <c r="R2557"/>
    </row>
    <row r="2558" spans="1:18" hidden="1" x14ac:dyDescent="0.2">
      <c r="A2558" t="s">
        <v>9840</v>
      </c>
      <c r="B2558" t="s">
        <v>9841</v>
      </c>
      <c r="C2558" t="s">
        <v>9842</v>
      </c>
      <c r="D2558" t="s">
        <v>248</v>
      </c>
      <c r="E2558">
        <v>1400000</v>
      </c>
      <c r="F2558" t="s">
        <v>18</v>
      </c>
      <c r="G2558" t="s">
        <v>1062</v>
      </c>
      <c r="H2558">
        <v>2</v>
      </c>
      <c r="I2558" t="s">
        <v>1698</v>
      </c>
      <c r="J2558" t="s">
        <v>9843</v>
      </c>
      <c r="K2558">
        <v>1</v>
      </c>
      <c r="M2558" s="1">
        <v>42080</v>
      </c>
      <c r="N2558" s="1">
        <v>42080</v>
      </c>
      <c r="O2558"/>
      <c r="P2558"/>
      <c r="Q2558"/>
      <c r="R2558"/>
    </row>
    <row r="2559" spans="1:18" x14ac:dyDescent="0.2">
      <c r="A2559" t="s">
        <v>9844</v>
      </c>
      <c r="B2559" t="s">
        <v>9845</v>
      </c>
      <c r="C2559" t="s">
        <v>9846</v>
      </c>
      <c r="D2559" t="s">
        <v>9847</v>
      </c>
      <c r="E2559">
        <v>600000</v>
      </c>
      <c r="F2559" t="s">
        <v>18</v>
      </c>
      <c r="G2559" t="s">
        <v>25</v>
      </c>
      <c r="H2559" t="s">
        <v>1234</v>
      </c>
      <c r="I2559" t="s">
        <v>1235</v>
      </c>
      <c r="J2559" t="s">
        <v>9848</v>
      </c>
      <c r="K2559">
        <v>1</v>
      </c>
      <c r="L2559" s="1">
        <v>38353</v>
      </c>
      <c r="M2559" s="1">
        <v>39759</v>
      </c>
      <c r="N2559" s="1">
        <v>39759</v>
      </c>
    </row>
    <row r="2560" spans="1:18" hidden="1" x14ac:dyDescent="0.2">
      <c r="A2560" t="s">
        <v>9849</v>
      </c>
      <c r="B2560" t="s">
        <v>9850</v>
      </c>
      <c r="C2560" t="s">
        <v>9851</v>
      </c>
      <c r="D2560" t="s">
        <v>285</v>
      </c>
      <c r="E2560" t="s">
        <v>43</v>
      </c>
      <c r="F2560" t="s">
        <v>18</v>
      </c>
      <c r="G2560" t="s">
        <v>25</v>
      </c>
      <c r="H2560" t="s">
        <v>1011</v>
      </c>
      <c r="I2560" t="s">
        <v>7401</v>
      </c>
      <c r="J2560" t="s">
        <v>9852</v>
      </c>
      <c r="K2560">
        <v>1</v>
      </c>
      <c r="L2560" s="1">
        <v>41716</v>
      </c>
      <c r="M2560" s="1">
        <v>41706</v>
      </c>
      <c r="N2560" s="1">
        <v>41706</v>
      </c>
      <c r="O2560"/>
      <c r="P2560"/>
      <c r="Q2560"/>
      <c r="R2560"/>
    </row>
    <row r="2561" spans="1:18" hidden="1" x14ac:dyDescent="0.2">
      <c r="A2561" t="s">
        <v>9853</v>
      </c>
      <c r="B2561" t="s">
        <v>9854</v>
      </c>
      <c r="C2561" t="s">
        <v>9855</v>
      </c>
      <c r="D2561" t="s">
        <v>42</v>
      </c>
      <c r="E2561">
        <v>10000000</v>
      </c>
      <c r="F2561" t="s">
        <v>18</v>
      </c>
      <c r="G2561" t="s">
        <v>25</v>
      </c>
      <c r="H2561" t="s">
        <v>89</v>
      </c>
      <c r="I2561" t="s">
        <v>1260</v>
      </c>
      <c r="J2561" t="s">
        <v>9856</v>
      </c>
      <c r="K2561">
        <v>1</v>
      </c>
      <c r="M2561" s="1">
        <v>36504</v>
      </c>
      <c r="N2561" s="1">
        <v>36504</v>
      </c>
      <c r="O2561"/>
      <c r="P2561"/>
      <c r="Q2561"/>
      <c r="R2561"/>
    </row>
    <row r="2562" spans="1:18" x14ac:dyDescent="0.2">
      <c r="A2562" t="s">
        <v>9857</v>
      </c>
      <c r="B2562" t="s">
        <v>9858</v>
      </c>
      <c r="C2562" t="s">
        <v>9859</v>
      </c>
      <c r="D2562" t="s">
        <v>1247</v>
      </c>
      <c r="E2562">
        <v>14300000</v>
      </c>
      <c r="F2562" t="s">
        <v>18</v>
      </c>
      <c r="G2562" t="s">
        <v>25</v>
      </c>
      <c r="H2562" t="s">
        <v>1330</v>
      </c>
      <c r="I2562" t="s">
        <v>1331</v>
      </c>
      <c r="J2562" t="s">
        <v>9860</v>
      </c>
      <c r="K2562">
        <v>2</v>
      </c>
      <c r="L2562" s="1">
        <v>37257</v>
      </c>
      <c r="M2562" s="1">
        <v>40072</v>
      </c>
      <c r="N2562" s="1">
        <v>40695</v>
      </c>
    </row>
    <row r="2563" spans="1:18" hidden="1" x14ac:dyDescent="0.2">
      <c r="A2563" t="s">
        <v>9861</v>
      </c>
      <c r="B2563" t="s">
        <v>9862</v>
      </c>
      <c r="D2563" t="s">
        <v>9863</v>
      </c>
      <c r="E2563">
        <v>7300000</v>
      </c>
      <c r="F2563" t="s">
        <v>18</v>
      </c>
      <c r="G2563" t="s">
        <v>25</v>
      </c>
      <c r="H2563" t="s">
        <v>1352</v>
      </c>
      <c r="I2563" t="s">
        <v>1353</v>
      </c>
      <c r="J2563" t="s">
        <v>1353</v>
      </c>
      <c r="K2563">
        <v>1</v>
      </c>
      <c r="M2563" s="1">
        <v>37585</v>
      </c>
      <c r="N2563" s="1">
        <v>37585</v>
      </c>
      <c r="O2563"/>
      <c r="P2563"/>
      <c r="Q2563"/>
      <c r="R2563"/>
    </row>
    <row r="2564" spans="1:18" x14ac:dyDescent="0.2">
      <c r="A2564" t="s">
        <v>9864</v>
      </c>
      <c r="B2564" t="s">
        <v>9865</v>
      </c>
      <c r="C2564" t="s">
        <v>9866</v>
      </c>
      <c r="E2564">
        <v>6600000</v>
      </c>
      <c r="F2564" t="s">
        <v>18</v>
      </c>
      <c r="G2564" t="s">
        <v>25</v>
      </c>
      <c r="H2564" t="s">
        <v>142</v>
      </c>
      <c r="I2564" t="s">
        <v>143</v>
      </c>
      <c r="J2564" t="s">
        <v>143</v>
      </c>
      <c r="K2564">
        <v>1</v>
      </c>
      <c r="L2564" s="1">
        <v>35431</v>
      </c>
      <c r="M2564" s="1">
        <v>42024</v>
      </c>
      <c r="N2564" s="1">
        <v>42024</v>
      </c>
    </row>
    <row r="2565" spans="1:18" hidden="1" x14ac:dyDescent="0.2">
      <c r="A2565" t="s">
        <v>9867</v>
      </c>
      <c r="B2565" t="s">
        <v>9868</v>
      </c>
      <c r="D2565" t="s">
        <v>9869</v>
      </c>
      <c r="E2565">
        <v>65000000</v>
      </c>
      <c r="F2565" t="s">
        <v>18</v>
      </c>
      <c r="G2565" t="s">
        <v>25</v>
      </c>
      <c r="H2565" t="s">
        <v>1272</v>
      </c>
      <c r="I2565" t="s">
        <v>1273</v>
      </c>
      <c r="J2565" t="s">
        <v>6283</v>
      </c>
      <c r="K2565">
        <v>1</v>
      </c>
      <c r="M2565" s="1">
        <v>37048</v>
      </c>
      <c r="N2565" s="1">
        <v>37048</v>
      </c>
      <c r="O2565"/>
      <c r="P2565"/>
      <c r="Q2565"/>
      <c r="R2565"/>
    </row>
    <row r="2566" spans="1:18" hidden="1" x14ac:dyDescent="0.2">
      <c r="A2566" t="s">
        <v>9870</v>
      </c>
      <c r="B2566" t="s">
        <v>9871</v>
      </c>
      <c r="C2566" t="s">
        <v>9872</v>
      </c>
      <c r="E2566" t="s">
        <v>43</v>
      </c>
      <c r="F2566" t="s">
        <v>18</v>
      </c>
      <c r="G2566" t="s">
        <v>25</v>
      </c>
      <c r="H2566" t="s">
        <v>89</v>
      </c>
      <c r="I2566" t="s">
        <v>3569</v>
      </c>
      <c r="J2566" t="s">
        <v>3569</v>
      </c>
      <c r="K2566">
        <v>1</v>
      </c>
      <c r="M2566" s="1">
        <v>42144</v>
      </c>
      <c r="N2566" s="1">
        <v>42144</v>
      </c>
      <c r="O2566"/>
      <c r="P2566"/>
      <c r="Q2566"/>
      <c r="R2566"/>
    </row>
    <row r="2567" spans="1:18" hidden="1" x14ac:dyDescent="0.2">
      <c r="A2567" t="s">
        <v>9873</v>
      </c>
      <c r="B2567" t="s">
        <v>9874</v>
      </c>
      <c r="C2567" t="s">
        <v>9875</v>
      </c>
      <c r="D2567" t="s">
        <v>2326</v>
      </c>
      <c r="E2567">
        <v>175000</v>
      </c>
      <c r="F2567" t="s">
        <v>18</v>
      </c>
      <c r="G2567" t="s">
        <v>19</v>
      </c>
      <c r="H2567">
        <v>16</v>
      </c>
      <c r="I2567" t="s">
        <v>20</v>
      </c>
      <c r="J2567" t="s">
        <v>20</v>
      </c>
      <c r="K2567">
        <v>1</v>
      </c>
      <c r="L2567" s="1">
        <v>34700</v>
      </c>
      <c r="M2567" s="1">
        <v>40449</v>
      </c>
      <c r="N2567" s="1">
        <v>40449</v>
      </c>
    </row>
    <row r="2568" spans="1:18" x14ac:dyDescent="0.2">
      <c r="A2568" t="s">
        <v>9876</v>
      </c>
      <c r="B2568" t="s">
        <v>9877</v>
      </c>
      <c r="C2568" t="s">
        <v>9878</v>
      </c>
      <c r="D2568" t="s">
        <v>70</v>
      </c>
      <c r="E2568">
        <v>8000000</v>
      </c>
      <c r="F2568" t="s">
        <v>18</v>
      </c>
      <c r="G2568" t="s">
        <v>25</v>
      </c>
      <c r="H2568" t="s">
        <v>106</v>
      </c>
      <c r="I2568" t="s">
        <v>107</v>
      </c>
      <c r="J2568" t="s">
        <v>108</v>
      </c>
      <c r="K2568">
        <v>1</v>
      </c>
      <c r="L2568" s="1">
        <v>39448</v>
      </c>
      <c r="M2568" s="1">
        <v>40315</v>
      </c>
      <c r="N2568" s="1">
        <v>40315</v>
      </c>
    </row>
    <row r="2569" spans="1:18" hidden="1" x14ac:dyDescent="0.2">
      <c r="A2569" t="s">
        <v>9879</v>
      </c>
      <c r="B2569" t="s">
        <v>9880</v>
      </c>
      <c r="C2569" t="s">
        <v>9881</v>
      </c>
      <c r="D2569" t="s">
        <v>357</v>
      </c>
      <c r="E2569" t="s">
        <v>43</v>
      </c>
      <c r="F2569" t="s">
        <v>18</v>
      </c>
      <c r="G2569" t="s">
        <v>25</v>
      </c>
      <c r="H2569" t="s">
        <v>430</v>
      </c>
      <c r="I2569" t="s">
        <v>6983</v>
      </c>
      <c r="J2569" t="s">
        <v>6983</v>
      </c>
      <c r="K2569">
        <v>1</v>
      </c>
      <c r="L2569" s="1">
        <v>41016</v>
      </c>
      <c r="M2569" s="1">
        <v>41593</v>
      </c>
      <c r="N2569" s="1">
        <v>41593</v>
      </c>
      <c r="O2569"/>
      <c r="P2569"/>
      <c r="Q2569"/>
      <c r="R2569"/>
    </row>
    <row r="2570" spans="1:18" hidden="1" x14ac:dyDescent="0.2">
      <c r="A2570" t="s">
        <v>9882</v>
      </c>
      <c r="B2570" t="s">
        <v>9883</v>
      </c>
      <c r="C2570" t="s">
        <v>9884</v>
      </c>
      <c r="D2570" t="s">
        <v>9885</v>
      </c>
      <c r="E2570">
        <v>7000000</v>
      </c>
      <c r="F2570" t="s">
        <v>207</v>
      </c>
      <c r="G2570" t="s">
        <v>51</v>
      </c>
      <c r="I2570" t="s">
        <v>52</v>
      </c>
      <c r="J2570" t="s">
        <v>52</v>
      </c>
      <c r="K2570">
        <v>1</v>
      </c>
      <c r="L2570" s="1">
        <v>39814</v>
      </c>
      <c r="M2570" s="1">
        <v>40179</v>
      </c>
      <c r="N2570" s="1">
        <v>40179</v>
      </c>
    </row>
    <row r="2571" spans="1:18" x14ac:dyDescent="0.2">
      <c r="A2571" t="s">
        <v>9886</v>
      </c>
      <c r="B2571" t="s">
        <v>9887</v>
      </c>
      <c r="C2571" t="s">
        <v>9888</v>
      </c>
      <c r="D2571" t="s">
        <v>718</v>
      </c>
      <c r="E2571">
        <v>1458786</v>
      </c>
      <c r="F2571" t="s">
        <v>18</v>
      </c>
      <c r="G2571" t="s">
        <v>25</v>
      </c>
      <c r="H2571" t="s">
        <v>790</v>
      </c>
      <c r="I2571" t="s">
        <v>9889</v>
      </c>
      <c r="J2571" t="s">
        <v>9889</v>
      </c>
      <c r="K2571">
        <v>3</v>
      </c>
      <c r="L2571" s="1">
        <v>40179</v>
      </c>
      <c r="M2571" s="1">
        <v>41316</v>
      </c>
      <c r="N2571" s="1">
        <v>41648</v>
      </c>
    </row>
    <row r="2572" spans="1:18" hidden="1" x14ac:dyDescent="0.2">
      <c r="A2572" t="s">
        <v>9890</v>
      </c>
      <c r="B2572" t="s">
        <v>9891</v>
      </c>
      <c r="D2572" t="s">
        <v>9892</v>
      </c>
      <c r="E2572">
        <v>4000000</v>
      </c>
      <c r="F2572" t="s">
        <v>18</v>
      </c>
      <c r="G2572" t="s">
        <v>25</v>
      </c>
      <c r="H2572" t="s">
        <v>106</v>
      </c>
      <c r="I2572" t="s">
        <v>107</v>
      </c>
      <c r="J2572" t="s">
        <v>9893</v>
      </c>
      <c r="K2572">
        <v>1</v>
      </c>
      <c r="M2572" s="1">
        <v>39259</v>
      </c>
      <c r="N2572" s="1">
        <v>39259</v>
      </c>
      <c r="O2572"/>
      <c r="P2572"/>
      <c r="Q2572"/>
      <c r="R2572"/>
    </row>
    <row r="2573" spans="1:18" hidden="1" x14ac:dyDescent="0.2">
      <c r="A2573" t="s">
        <v>9894</v>
      </c>
      <c r="B2573" t="s">
        <v>9895</v>
      </c>
      <c r="C2573" t="s">
        <v>9896</v>
      </c>
      <c r="D2573" t="s">
        <v>766</v>
      </c>
      <c r="E2573">
        <v>53000000</v>
      </c>
      <c r="F2573" t="s">
        <v>18</v>
      </c>
      <c r="G2573" t="s">
        <v>25</v>
      </c>
      <c r="H2573" t="s">
        <v>1011</v>
      </c>
      <c r="I2573" t="s">
        <v>1012</v>
      </c>
      <c r="J2573" t="s">
        <v>6313</v>
      </c>
      <c r="K2573">
        <v>1</v>
      </c>
      <c r="M2573" s="1">
        <v>39608</v>
      </c>
      <c r="N2573" s="1">
        <v>39608</v>
      </c>
      <c r="O2573"/>
      <c r="P2573"/>
      <c r="Q2573"/>
      <c r="R2573"/>
    </row>
    <row r="2574" spans="1:18" x14ac:dyDescent="0.2">
      <c r="A2574" t="s">
        <v>9897</v>
      </c>
      <c r="B2574" t="s">
        <v>9898</v>
      </c>
      <c r="C2574" t="s">
        <v>9899</v>
      </c>
      <c r="D2574" t="s">
        <v>94</v>
      </c>
      <c r="E2574">
        <v>118125</v>
      </c>
      <c r="F2574" t="s">
        <v>18</v>
      </c>
      <c r="G2574" t="s">
        <v>25</v>
      </c>
      <c r="H2574" t="s">
        <v>106</v>
      </c>
      <c r="I2574" t="s">
        <v>107</v>
      </c>
      <c r="J2574" t="s">
        <v>108</v>
      </c>
      <c r="K2574">
        <v>1</v>
      </c>
      <c r="L2574" s="1">
        <v>32143</v>
      </c>
      <c r="M2574" s="1">
        <v>40183</v>
      </c>
      <c r="N2574" s="1">
        <v>40183</v>
      </c>
    </row>
    <row r="2575" spans="1:18" hidden="1" x14ac:dyDescent="0.2">
      <c r="A2575" t="s">
        <v>9900</v>
      </c>
      <c r="B2575" t="s">
        <v>9901</v>
      </c>
      <c r="C2575" t="s">
        <v>9902</v>
      </c>
      <c r="D2575" t="s">
        <v>633</v>
      </c>
      <c r="E2575">
        <v>490000</v>
      </c>
      <c r="F2575" t="s">
        <v>18</v>
      </c>
      <c r="G2575" t="s">
        <v>25</v>
      </c>
      <c r="H2575" t="s">
        <v>64</v>
      </c>
      <c r="I2575" t="s">
        <v>1221</v>
      </c>
      <c r="J2575" t="s">
        <v>1221</v>
      </c>
      <c r="K2575">
        <v>1</v>
      </c>
      <c r="M2575" s="1">
        <v>40319</v>
      </c>
      <c r="N2575" s="1">
        <v>40319</v>
      </c>
      <c r="O2575"/>
      <c r="P2575"/>
      <c r="Q2575"/>
      <c r="R2575"/>
    </row>
    <row r="2576" spans="1:18" hidden="1" x14ac:dyDescent="0.2">
      <c r="A2576" t="s">
        <v>9903</v>
      </c>
      <c r="B2576" t="s">
        <v>9904</v>
      </c>
      <c r="C2576" t="s">
        <v>9905</v>
      </c>
      <c r="D2576" t="s">
        <v>56</v>
      </c>
      <c r="E2576">
        <v>7443779</v>
      </c>
      <c r="F2576" t="s">
        <v>18</v>
      </c>
      <c r="K2576">
        <v>1</v>
      </c>
      <c r="M2576" s="1">
        <v>39231</v>
      </c>
      <c r="N2576" s="1">
        <v>39231</v>
      </c>
      <c r="O2576"/>
      <c r="P2576"/>
      <c r="Q2576"/>
      <c r="R2576"/>
    </row>
    <row r="2577" spans="1:18" x14ac:dyDescent="0.2">
      <c r="A2577" t="s">
        <v>9906</v>
      </c>
      <c r="B2577" t="s">
        <v>9907</v>
      </c>
      <c r="C2577" t="s">
        <v>9908</v>
      </c>
      <c r="D2577" t="s">
        <v>9909</v>
      </c>
      <c r="E2577">
        <v>1700000</v>
      </c>
      <c r="F2577" t="s">
        <v>18</v>
      </c>
      <c r="G2577" t="s">
        <v>25</v>
      </c>
      <c r="H2577" t="s">
        <v>64</v>
      </c>
      <c r="I2577" t="s">
        <v>65</v>
      </c>
      <c r="J2577" t="s">
        <v>66</v>
      </c>
      <c r="K2577">
        <v>1</v>
      </c>
      <c r="L2577" s="1">
        <v>40179</v>
      </c>
      <c r="M2577" s="1">
        <v>41365</v>
      </c>
      <c r="N2577" s="1">
        <v>41365</v>
      </c>
    </row>
    <row r="2578" spans="1:18" x14ac:dyDescent="0.2">
      <c r="A2578" t="s">
        <v>9910</v>
      </c>
      <c r="B2578" t="s">
        <v>9911</v>
      </c>
      <c r="C2578" t="s">
        <v>9912</v>
      </c>
      <c r="D2578" t="s">
        <v>9913</v>
      </c>
      <c r="E2578">
        <v>12000000</v>
      </c>
      <c r="F2578" t="s">
        <v>18</v>
      </c>
      <c r="G2578" t="s">
        <v>25</v>
      </c>
      <c r="H2578" t="s">
        <v>1011</v>
      </c>
      <c r="I2578" t="s">
        <v>1035</v>
      </c>
      <c r="J2578" t="s">
        <v>1035</v>
      </c>
      <c r="K2578">
        <v>6</v>
      </c>
      <c r="L2578" s="1">
        <v>34335</v>
      </c>
      <c r="M2578" s="1">
        <v>41515</v>
      </c>
      <c r="N2578" s="1">
        <v>42214</v>
      </c>
    </row>
    <row r="2579" spans="1:18" hidden="1" x14ac:dyDescent="0.2">
      <c r="A2579" t="s">
        <v>9914</v>
      </c>
      <c r="B2579" t="s">
        <v>9915</v>
      </c>
      <c r="C2579" t="s">
        <v>9916</v>
      </c>
      <c r="D2579" t="s">
        <v>42</v>
      </c>
      <c r="E2579">
        <v>643000</v>
      </c>
      <c r="F2579" t="s">
        <v>18</v>
      </c>
      <c r="G2579" t="s">
        <v>128</v>
      </c>
      <c r="H2579" t="s">
        <v>9917</v>
      </c>
      <c r="I2579" t="s">
        <v>9918</v>
      </c>
      <c r="J2579" t="s">
        <v>9918</v>
      </c>
      <c r="K2579">
        <v>1</v>
      </c>
      <c r="L2579" s="1">
        <v>39814</v>
      </c>
      <c r="M2579" s="1">
        <v>40093</v>
      </c>
      <c r="N2579" s="1">
        <v>40093</v>
      </c>
    </row>
    <row r="2580" spans="1:18" hidden="1" x14ac:dyDescent="0.2">
      <c r="A2580" t="s">
        <v>9919</v>
      </c>
      <c r="B2580" t="s">
        <v>9920</v>
      </c>
      <c r="C2580" t="s">
        <v>9921</v>
      </c>
      <c r="D2580" t="s">
        <v>633</v>
      </c>
      <c r="E2580">
        <v>40816578</v>
      </c>
      <c r="F2580" t="s">
        <v>689</v>
      </c>
      <c r="G2580" t="s">
        <v>25</v>
      </c>
      <c r="H2580" t="s">
        <v>106</v>
      </c>
      <c r="I2580" t="s">
        <v>107</v>
      </c>
      <c r="J2580" t="s">
        <v>108</v>
      </c>
      <c r="K2580">
        <v>7</v>
      </c>
      <c r="M2580" s="1">
        <v>40619</v>
      </c>
      <c r="N2580" s="1">
        <v>41744</v>
      </c>
      <c r="O2580"/>
      <c r="P2580"/>
      <c r="Q2580"/>
      <c r="R2580"/>
    </row>
    <row r="2581" spans="1:18" hidden="1" x14ac:dyDescent="0.2">
      <c r="A2581" t="s">
        <v>9922</v>
      </c>
      <c r="B2581" t="s">
        <v>9923</v>
      </c>
      <c r="C2581" t="s">
        <v>9924</v>
      </c>
      <c r="D2581" t="s">
        <v>5293</v>
      </c>
      <c r="E2581">
        <v>350000</v>
      </c>
      <c r="F2581" t="s">
        <v>18</v>
      </c>
      <c r="G2581" t="s">
        <v>19</v>
      </c>
      <c r="H2581">
        <v>16</v>
      </c>
      <c r="I2581" t="s">
        <v>7937</v>
      </c>
      <c r="J2581" t="s">
        <v>7937</v>
      </c>
      <c r="K2581">
        <v>1</v>
      </c>
      <c r="L2581" s="1">
        <v>41275</v>
      </c>
      <c r="M2581" s="1">
        <v>41427</v>
      </c>
      <c r="N2581" s="1">
        <v>41427</v>
      </c>
    </row>
    <row r="2582" spans="1:18" hidden="1" x14ac:dyDescent="0.2">
      <c r="A2582" t="s">
        <v>9925</v>
      </c>
      <c r="B2582" t="s">
        <v>9926</v>
      </c>
      <c r="C2582" t="s">
        <v>9927</v>
      </c>
      <c r="E2582" t="s">
        <v>43</v>
      </c>
      <c r="F2582" t="s">
        <v>18</v>
      </c>
      <c r="G2582" t="s">
        <v>25</v>
      </c>
      <c r="H2582" t="s">
        <v>142</v>
      </c>
      <c r="I2582" t="s">
        <v>143</v>
      </c>
      <c r="J2582" t="s">
        <v>2499</v>
      </c>
      <c r="K2582">
        <v>1</v>
      </c>
      <c r="L2582" s="1">
        <v>41275</v>
      </c>
      <c r="M2582" s="1">
        <v>41277</v>
      </c>
      <c r="N2582" s="1">
        <v>41277</v>
      </c>
      <c r="O2582"/>
      <c r="P2582"/>
      <c r="Q2582"/>
      <c r="R2582"/>
    </row>
    <row r="2583" spans="1:18" x14ac:dyDescent="0.2">
      <c r="A2583" t="s">
        <v>9928</v>
      </c>
      <c r="B2583" t="s">
        <v>9929</v>
      </c>
      <c r="C2583" t="s">
        <v>9930</v>
      </c>
      <c r="D2583" t="s">
        <v>9931</v>
      </c>
      <c r="E2583">
        <v>1000000</v>
      </c>
      <c r="F2583" t="s">
        <v>18</v>
      </c>
      <c r="G2583" t="s">
        <v>25</v>
      </c>
      <c r="H2583" t="s">
        <v>1330</v>
      </c>
      <c r="I2583" t="s">
        <v>1331</v>
      </c>
      <c r="J2583" t="s">
        <v>9932</v>
      </c>
      <c r="K2583">
        <v>1</v>
      </c>
      <c r="L2583" s="1">
        <v>39448</v>
      </c>
      <c r="M2583" s="1">
        <v>41088</v>
      </c>
      <c r="N2583" s="1">
        <v>41088</v>
      </c>
    </row>
    <row r="2584" spans="1:18" hidden="1" x14ac:dyDescent="0.2">
      <c r="A2584" t="s">
        <v>9933</v>
      </c>
      <c r="B2584" t="s">
        <v>9934</v>
      </c>
      <c r="C2584" t="s">
        <v>9935</v>
      </c>
      <c r="D2584" t="s">
        <v>9936</v>
      </c>
      <c r="E2584">
        <v>2711258</v>
      </c>
      <c r="F2584" t="s">
        <v>18</v>
      </c>
      <c r="K2584">
        <v>2</v>
      </c>
      <c r="L2584" s="1">
        <v>39968</v>
      </c>
      <c r="M2584" s="1">
        <v>40423</v>
      </c>
      <c r="N2584" s="1">
        <v>40755</v>
      </c>
    </row>
    <row r="2585" spans="1:18" x14ac:dyDescent="0.2">
      <c r="A2585" t="s">
        <v>9937</v>
      </c>
      <c r="B2585" t="s">
        <v>9938</v>
      </c>
      <c r="C2585" t="s">
        <v>9939</v>
      </c>
      <c r="D2585" t="s">
        <v>70</v>
      </c>
      <c r="E2585">
        <v>8135000</v>
      </c>
      <c r="F2585" t="s">
        <v>113</v>
      </c>
      <c r="G2585" t="s">
        <v>25</v>
      </c>
      <c r="H2585" t="s">
        <v>5815</v>
      </c>
      <c r="I2585" t="s">
        <v>9940</v>
      </c>
      <c r="J2585" t="s">
        <v>9941</v>
      </c>
      <c r="K2585">
        <v>3</v>
      </c>
      <c r="L2585" s="1">
        <v>37622</v>
      </c>
      <c r="M2585" s="1">
        <v>40613</v>
      </c>
      <c r="N2585" s="1">
        <v>41570</v>
      </c>
    </row>
    <row r="2586" spans="1:18" hidden="1" x14ac:dyDescent="0.2">
      <c r="A2586" t="s">
        <v>9942</v>
      </c>
      <c r="B2586" t="s">
        <v>9943</v>
      </c>
      <c r="C2586" t="s">
        <v>9944</v>
      </c>
      <c r="D2586" t="s">
        <v>9945</v>
      </c>
      <c r="E2586">
        <v>80039</v>
      </c>
      <c r="F2586" t="s">
        <v>18</v>
      </c>
      <c r="G2586" t="s">
        <v>165</v>
      </c>
      <c r="H2586" t="s">
        <v>166</v>
      </c>
      <c r="I2586" t="s">
        <v>167</v>
      </c>
      <c r="J2586" t="s">
        <v>167</v>
      </c>
      <c r="K2586">
        <v>1</v>
      </c>
      <c r="L2586" s="1">
        <v>40667</v>
      </c>
      <c r="M2586" s="1">
        <v>41325</v>
      </c>
      <c r="N2586" s="1">
        <v>41325</v>
      </c>
    </row>
    <row r="2587" spans="1:18" x14ac:dyDescent="0.2">
      <c r="A2587" t="s">
        <v>9946</v>
      </c>
      <c r="B2587" t="s">
        <v>9947</v>
      </c>
      <c r="C2587" t="s">
        <v>9948</v>
      </c>
      <c r="D2587" t="s">
        <v>56</v>
      </c>
      <c r="E2587">
        <v>11587263</v>
      </c>
      <c r="F2587" t="s">
        <v>18</v>
      </c>
      <c r="G2587" t="s">
        <v>25</v>
      </c>
      <c r="H2587" t="s">
        <v>64</v>
      </c>
      <c r="I2587" t="s">
        <v>65</v>
      </c>
      <c r="J2587" t="s">
        <v>984</v>
      </c>
      <c r="K2587">
        <v>3</v>
      </c>
      <c r="L2587" s="1">
        <v>37987</v>
      </c>
      <c r="M2587" s="1">
        <v>40032</v>
      </c>
      <c r="N2587" s="1">
        <v>40770</v>
      </c>
    </row>
    <row r="2588" spans="1:18" hidden="1" x14ac:dyDescent="0.2">
      <c r="A2588" t="s">
        <v>9949</v>
      </c>
      <c r="B2588" t="s">
        <v>9950</v>
      </c>
      <c r="C2588" t="s">
        <v>9951</v>
      </c>
      <c r="D2588" t="s">
        <v>264</v>
      </c>
      <c r="E2588">
        <v>23909591</v>
      </c>
      <c r="F2588" t="s">
        <v>18</v>
      </c>
      <c r="K2588">
        <v>3</v>
      </c>
      <c r="L2588" s="1">
        <v>40179</v>
      </c>
      <c r="M2588" s="1">
        <v>41304</v>
      </c>
      <c r="N2588" s="1">
        <v>42340</v>
      </c>
    </row>
    <row r="2589" spans="1:18" x14ac:dyDescent="0.2">
      <c r="A2589" t="s">
        <v>9952</v>
      </c>
      <c r="B2589" t="s">
        <v>9953</v>
      </c>
      <c r="C2589" t="s">
        <v>9954</v>
      </c>
      <c r="D2589" t="s">
        <v>56</v>
      </c>
      <c r="E2589">
        <v>46988259</v>
      </c>
      <c r="F2589" t="s">
        <v>18</v>
      </c>
      <c r="G2589" t="s">
        <v>25</v>
      </c>
      <c r="H2589" t="s">
        <v>158</v>
      </c>
      <c r="I2589" t="s">
        <v>244</v>
      </c>
      <c r="J2589" t="s">
        <v>332</v>
      </c>
      <c r="K2589">
        <v>5</v>
      </c>
      <c r="L2589" s="1">
        <v>39448</v>
      </c>
      <c r="M2589" s="1">
        <v>39631</v>
      </c>
      <c r="N2589" s="1">
        <v>41001</v>
      </c>
    </row>
    <row r="2590" spans="1:18" hidden="1" x14ac:dyDescent="0.2">
      <c r="A2590" t="s">
        <v>9955</v>
      </c>
      <c r="B2590" t="s">
        <v>9956</v>
      </c>
      <c r="C2590" t="s">
        <v>9957</v>
      </c>
      <c r="D2590" t="s">
        <v>42</v>
      </c>
      <c r="E2590" t="s">
        <v>43</v>
      </c>
      <c r="F2590" t="s">
        <v>18</v>
      </c>
      <c r="G2590" t="s">
        <v>699</v>
      </c>
      <c r="H2590">
        <v>5</v>
      </c>
      <c r="I2590" t="s">
        <v>700</v>
      </c>
      <c r="J2590" t="s">
        <v>700</v>
      </c>
      <c r="K2590">
        <v>1</v>
      </c>
      <c r="L2590" s="1">
        <v>39203</v>
      </c>
      <c r="M2590" s="1">
        <v>39387</v>
      </c>
      <c r="N2590" s="1">
        <v>39387</v>
      </c>
      <c r="O2590"/>
      <c r="P2590"/>
      <c r="Q2590"/>
      <c r="R2590"/>
    </row>
    <row r="2591" spans="1:18" hidden="1" x14ac:dyDescent="0.2">
      <c r="A2591" t="s">
        <v>9958</v>
      </c>
      <c r="B2591" t="s">
        <v>9959</v>
      </c>
      <c r="C2591" t="s">
        <v>9960</v>
      </c>
      <c r="D2591" t="s">
        <v>9961</v>
      </c>
      <c r="E2591">
        <v>125000</v>
      </c>
      <c r="F2591" t="s">
        <v>207</v>
      </c>
      <c r="G2591" t="s">
        <v>458</v>
      </c>
      <c r="K2591">
        <v>2</v>
      </c>
      <c r="L2591" s="1">
        <v>40179</v>
      </c>
      <c r="M2591" s="1">
        <v>40909</v>
      </c>
      <c r="N2591" s="1">
        <v>41334</v>
      </c>
    </row>
    <row r="2592" spans="1:18" hidden="1" x14ac:dyDescent="0.2">
      <c r="A2592" t="s">
        <v>9962</v>
      </c>
      <c r="B2592" t="s">
        <v>9963</v>
      </c>
      <c r="C2592" t="s">
        <v>9964</v>
      </c>
      <c r="D2592" t="s">
        <v>56</v>
      </c>
      <c r="E2592">
        <v>11626182</v>
      </c>
      <c r="F2592" t="s">
        <v>689</v>
      </c>
      <c r="G2592" t="s">
        <v>57</v>
      </c>
      <c r="H2592" t="s">
        <v>58</v>
      </c>
      <c r="I2592" t="s">
        <v>59</v>
      </c>
      <c r="J2592" t="s">
        <v>59</v>
      </c>
      <c r="K2592">
        <v>2</v>
      </c>
      <c r="M2592" s="1">
        <v>40240</v>
      </c>
      <c r="N2592" s="1">
        <v>41046</v>
      </c>
      <c r="O2592"/>
      <c r="P2592"/>
      <c r="Q2592"/>
      <c r="R2592"/>
    </row>
    <row r="2593" spans="1:18" hidden="1" x14ac:dyDescent="0.2">
      <c r="A2593" t="s">
        <v>9965</v>
      </c>
      <c r="B2593" t="s">
        <v>9966</v>
      </c>
      <c r="C2593" t="s">
        <v>9967</v>
      </c>
      <c r="D2593" t="s">
        <v>9968</v>
      </c>
      <c r="E2593">
        <v>220000</v>
      </c>
      <c r="F2593" t="s">
        <v>207</v>
      </c>
      <c r="G2593" t="s">
        <v>366</v>
      </c>
      <c r="H2593">
        <v>27</v>
      </c>
      <c r="I2593" t="s">
        <v>3209</v>
      </c>
      <c r="J2593" t="s">
        <v>9969</v>
      </c>
      <c r="K2593">
        <v>1</v>
      </c>
      <c r="L2593" s="1">
        <v>42078</v>
      </c>
      <c r="M2593" s="1">
        <v>42095</v>
      </c>
      <c r="N2593" s="1">
        <v>42095</v>
      </c>
    </row>
    <row r="2594" spans="1:18" x14ac:dyDescent="0.2">
      <c r="A2594" t="s">
        <v>9970</v>
      </c>
      <c r="B2594" t="s">
        <v>9971</v>
      </c>
      <c r="C2594" t="s">
        <v>9972</v>
      </c>
      <c r="D2594" t="s">
        <v>3932</v>
      </c>
      <c r="E2594">
        <v>109000000</v>
      </c>
      <c r="F2594" t="s">
        <v>207</v>
      </c>
      <c r="G2594" t="s">
        <v>25</v>
      </c>
      <c r="H2594" t="s">
        <v>64</v>
      </c>
      <c r="I2594" t="s">
        <v>65</v>
      </c>
      <c r="J2594" t="s">
        <v>3616</v>
      </c>
      <c r="K2594">
        <v>5</v>
      </c>
      <c r="L2594" s="1">
        <v>36161</v>
      </c>
      <c r="M2594" s="1">
        <v>37047</v>
      </c>
      <c r="N2594" s="1">
        <v>39420</v>
      </c>
    </row>
    <row r="2595" spans="1:18" x14ac:dyDescent="0.2">
      <c r="A2595" t="s">
        <v>9973</v>
      </c>
      <c r="B2595" t="s">
        <v>9974</v>
      </c>
      <c r="C2595" t="s">
        <v>9975</v>
      </c>
      <c r="D2595" t="s">
        <v>94</v>
      </c>
      <c r="E2595">
        <v>200000</v>
      </c>
      <c r="F2595" t="s">
        <v>18</v>
      </c>
      <c r="G2595" t="s">
        <v>25</v>
      </c>
      <c r="H2595" t="s">
        <v>208</v>
      </c>
      <c r="I2595" t="s">
        <v>6943</v>
      </c>
      <c r="J2595" t="s">
        <v>6943</v>
      </c>
      <c r="K2595">
        <v>1</v>
      </c>
      <c r="L2595" s="1">
        <v>38353</v>
      </c>
      <c r="M2595" s="1">
        <v>40008</v>
      </c>
      <c r="N2595" s="1">
        <v>40008</v>
      </c>
    </row>
    <row r="2596" spans="1:18" hidden="1" x14ac:dyDescent="0.2">
      <c r="A2596" t="s">
        <v>9976</v>
      </c>
      <c r="B2596" t="s">
        <v>9977</v>
      </c>
      <c r="C2596" t="s">
        <v>9978</v>
      </c>
      <c r="D2596" t="s">
        <v>56</v>
      </c>
      <c r="E2596">
        <v>15400000</v>
      </c>
      <c r="F2596" t="s">
        <v>18</v>
      </c>
      <c r="G2596" t="s">
        <v>57</v>
      </c>
      <c r="H2596" t="s">
        <v>3339</v>
      </c>
      <c r="I2596" t="s">
        <v>3340</v>
      </c>
      <c r="J2596" t="s">
        <v>3341</v>
      </c>
      <c r="K2596">
        <v>1</v>
      </c>
      <c r="L2596" s="1">
        <v>38353</v>
      </c>
      <c r="M2596" s="1">
        <v>40021</v>
      </c>
      <c r="N2596" s="1">
        <v>40021</v>
      </c>
    </row>
    <row r="2597" spans="1:18" hidden="1" x14ac:dyDescent="0.2">
      <c r="A2597" t="s">
        <v>9979</v>
      </c>
      <c r="B2597" t="s">
        <v>9980</v>
      </c>
      <c r="D2597" t="s">
        <v>9981</v>
      </c>
      <c r="E2597">
        <v>5000000</v>
      </c>
      <c r="F2597" t="s">
        <v>18</v>
      </c>
      <c r="G2597" t="s">
        <v>25</v>
      </c>
      <c r="H2597" t="s">
        <v>64</v>
      </c>
      <c r="I2597" t="s">
        <v>65</v>
      </c>
      <c r="J2597" t="s">
        <v>240</v>
      </c>
      <c r="K2597">
        <v>1</v>
      </c>
      <c r="M2597" s="1">
        <v>41645</v>
      </c>
      <c r="N2597" s="1">
        <v>41645</v>
      </c>
      <c r="O2597"/>
      <c r="P2597"/>
      <c r="Q2597"/>
      <c r="R2597"/>
    </row>
    <row r="2598" spans="1:18" x14ac:dyDescent="0.2">
      <c r="A2598" t="s">
        <v>9982</v>
      </c>
      <c r="B2598" t="s">
        <v>9983</v>
      </c>
      <c r="C2598" t="s">
        <v>9984</v>
      </c>
      <c r="D2598" t="s">
        <v>127</v>
      </c>
      <c r="E2598">
        <v>1800000</v>
      </c>
      <c r="F2598" t="s">
        <v>18</v>
      </c>
      <c r="G2598" t="s">
        <v>25</v>
      </c>
      <c r="H2598" t="s">
        <v>121</v>
      </c>
      <c r="I2598" t="s">
        <v>122</v>
      </c>
      <c r="J2598" t="s">
        <v>122</v>
      </c>
      <c r="K2598">
        <v>2</v>
      </c>
      <c r="L2598" s="1">
        <v>41310</v>
      </c>
      <c r="M2598" s="1">
        <v>41675</v>
      </c>
      <c r="N2598" s="1">
        <v>42164</v>
      </c>
    </row>
    <row r="2599" spans="1:18" x14ac:dyDescent="0.2">
      <c r="A2599" t="s">
        <v>9985</v>
      </c>
      <c r="B2599" t="s">
        <v>9986</v>
      </c>
      <c r="C2599" t="s">
        <v>9987</v>
      </c>
      <c r="D2599" t="s">
        <v>2479</v>
      </c>
      <c r="E2599">
        <v>30000000</v>
      </c>
      <c r="F2599" t="s">
        <v>113</v>
      </c>
      <c r="G2599" t="s">
        <v>25</v>
      </c>
      <c r="H2599" t="s">
        <v>106</v>
      </c>
      <c r="I2599" t="s">
        <v>107</v>
      </c>
      <c r="J2599" t="s">
        <v>108</v>
      </c>
      <c r="K2599">
        <v>1</v>
      </c>
      <c r="L2599" s="1">
        <v>39814</v>
      </c>
      <c r="M2599" s="1">
        <v>41340</v>
      </c>
      <c r="N2599" s="1">
        <v>41340</v>
      </c>
    </row>
    <row r="2600" spans="1:18" x14ac:dyDescent="0.2">
      <c r="A2600" t="s">
        <v>9988</v>
      </c>
      <c r="B2600" t="s">
        <v>9989</v>
      </c>
      <c r="C2600" t="s">
        <v>9990</v>
      </c>
      <c r="D2600" t="s">
        <v>56</v>
      </c>
      <c r="E2600">
        <v>36902500</v>
      </c>
      <c r="F2600" t="s">
        <v>18</v>
      </c>
      <c r="G2600" t="s">
        <v>25</v>
      </c>
      <c r="H2600" t="s">
        <v>142</v>
      </c>
      <c r="I2600" t="s">
        <v>143</v>
      </c>
      <c r="J2600" t="s">
        <v>143</v>
      </c>
      <c r="K2600">
        <v>4</v>
      </c>
      <c r="L2600" s="1">
        <v>38353</v>
      </c>
      <c r="M2600" s="1">
        <v>38692</v>
      </c>
      <c r="N2600" s="1">
        <v>41369</v>
      </c>
    </row>
    <row r="2601" spans="1:18" hidden="1" x14ac:dyDescent="0.2">
      <c r="A2601" t="s">
        <v>9991</v>
      </c>
      <c r="B2601" t="s">
        <v>9992</v>
      </c>
      <c r="C2601" t="s">
        <v>9993</v>
      </c>
      <c r="D2601" t="s">
        <v>36</v>
      </c>
      <c r="E2601" t="s">
        <v>43</v>
      </c>
      <c r="F2601" t="s">
        <v>207</v>
      </c>
      <c r="G2601" t="s">
        <v>128</v>
      </c>
      <c r="H2601" t="s">
        <v>3010</v>
      </c>
      <c r="I2601" t="s">
        <v>130</v>
      </c>
      <c r="J2601" t="s">
        <v>3011</v>
      </c>
      <c r="K2601">
        <v>1</v>
      </c>
      <c r="L2601" s="1">
        <v>38200</v>
      </c>
      <c r="M2601" s="1">
        <v>38777</v>
      </c>
      <c r="N2601" s="1">
        <v>38777</v>
      </c>
      <c r="O2601"/>
      <c r="P2601"/>
      <c r="Q2601"/>
      <c r="R2601"/>
    </row>
    <row r="2602" spans="1:18" hidden="1" x14ac:dyDescent="0.2">
      <c r="A2602" t="s">
        <v>9994</v>
      </c>
      <c r="B2602" t="s">
        <v>9995</v>
      </c>
      <c r="C2602" t="s">
        <v>9996</v>
      </c>
      <c r="D2602" t="s">
        <v>9997</v>
      </c>
      <c r="E2602">
        <v>24000</v>
      </c>
      <c r="F2602" t="s">
        <v>18</v>
      </c>
      <c r="G2602" t="s">
        <v>1138</v>
      </c>
      <c r="H2602">
        <v>21</v>
      </c>
      <c r="I2602" t="s">
        <v>4021</v>
      </c>
      <c r="J2602" t="s">
        <v>4022</v>
      </c>
      <c r="K2602">
        <v>1</v>
      </c>
      <c r="L2602" s="1">
        <v>41823</v>
      </c>
      <c r="M2602" s="1">
        <v>42096</v>
      </c>
      <c r="N2602" s="1">
        <v>42096</v>
      </c>
    </row>
    <row r="2603" spans="1:18" hidden="1" x14ac:dyDescent="0.2">
      <c r="A2603" t="s">
        <v>9998</v>
      </c>
      <c r="B2603" t="s">
        <v>9999</v>
      </c>
      <c r="E2603" t="s">
        <v>43</v>
      </c>
      <c r="F2603" t="s">
        <v>207</v>
      </c>
      <c r="G2603" t="s">
        <v>699</v>
      </c>
      <c r="H2603">
        <v>5</v>
      </c>
      <c r="I2603" t="s">
        <v>10000</v>
      </c>
      <c r="J2603" t="s">
        <v>10001</v>
      </c>
      <c r="K2603">
        <v>1</v>
      </c>
      <c r="L2603" s="1">
        <v>42005</v>
      </c>
      <c r="M2603" s="1">
        <v>42268</v>
      </c>
      <c r="N2603" s="1">
        <v>42268</v>
      </c>
      <c r="O2603"/>
      <c r="P2603"/>
      <c r="Q2603"/>
      <c r="R2603"/>
    </row>
    <row r="2604" spans="1:18" x14ac:dyDescent="0.2">
      <c r="A2604" t="s">
        <v>10002</v>
      </c>
      <c r="B2604" t="s">
        <v>10003</v>
      </c>
      <c r="C2604" t="s">
        <v>10004</v>
      </c>
      <c r="D2604" t="s">
        <v>42</v>
      </c>
      <c r="E2604">
        <v>2449500</v>
      </c>
      <c r="F2604" t="s">
        <v>18</v>
      </c>
      <c r="G2604" t="s">
        <v>25</v>
      </c>
      <c r="H2604" t="s">
        <v>286</v>
      </c>
      <c r="I2604" t="s">
        <v>874</v>
      </c>
      <c r="J2604" t="s">
        <v>9302</v>
      </c>
      <c r="K2604">
        <v>1</v>
      </c>
      <c r="L2604" s="1">
        <v>39904</v>
      </c>
      <c r="M2604" s="1">
        <v>40596</v>
      </c>
      <c r="N2604" s="1">
        <v>40596</v>
      </c>
    </row>
    <row r="2605" spans="1:18" hidden="1" x14ac:dyDescent="0.2">
      <c r="A2605" t="s">
        <v>10005</v>
      </c>
      <c r="B2605" t="s">
        <v>10006</v>
      </c>
      <c r="C2605" t="s">
        <v>10007</v>
      </c>
      <c r="D2605" t="s">
        <v>10008</v>
      </c>
      <c r="E2605">
        <v>1500000</v>
      </c>
      <c r="F2605" t="s">
        <v>18</v>
      </c>
      <c r="G2605" t="s">
        <v>19</v>
      </c>
      <c r="H2605">
        <v>10</v>
      </c>
      <c r="I2605" t="s">
        <v>672</v>
      </c>
      <c r="J2605" t="s">
        <v>673</v>
      </c>
      <c r="K2605">
        <v>1</v>
      </c>
      <c r="L2605" s="1">
        <v>40787</v>
      </c>
      <c r="M2605" s="1">
        <v>41153</v>
      </c>
      <c r="N2605" s="1">
        <v>41153</v>
      </c>
    </row>
    <row r="2606" spans="1:18" hidden="1" x14ac:dyDescent="0.2">
      <c r="A2606" t="s">
        <v>10009</v>
      </c>
      <c r="B2606" t="s">
        <v>10010</v>
      </c>
      <c r="C2606" t="s">
        <v>10011</v>
      </c>
      <c r="D2606" t="s">
        <v>36</v>
      </c>
      <c r="E2606" t="s">
        <v>43</v>
      </c>
      <c r="F2606" t="s">
        <v>18</v>
      </c>
      <c r="G2606" t="s">
        <v>25</v>
      </c>
      <c r="H2606" t="s">
        <v>106</v>
      </c>
      <c r="I2606" t="s">
        <v>107</v>
      </c>
      <c r="J2606" t="s">
        <v>108</v>
      </c>
      <c r="K2606">
        <v>1</v>
      </c>
      <c r="L2606" s="1">
        <v>40544</v>
      </c>
      <c r="M2606" s="1">
        <v>42142</v>
      </c>
      <c r="N2606" s="1">
        <v>42142</v>
      </c>
      <c r="O2606"/>
      <c r="P2606"/>
      <c r="Q2606"/>
      <c r="R2606"/>
    </row>
    <row r="2607" spans="1:18" x14ac:dyDescent="0.2">
      <c r="A2607" t="s">
        <v>10012</v>
      </c>
      <c r="B2607" t="s">
        <v>10013</v>
      </c>
      <c r="C2607" t="s">
        <v>10014</v>
      </c>
      <c r="D2607" t="s">
        <v>10015</v>
      </c>
      <c r="E2607">
        <v>1500000</v>
      </c>
      <c r="F2607" t="s">
        <v>18</v>
      </c>
      <c r="G2607" t="s">
        <v>25</v>
      </c>
      <c r="H2607" t="s">
        <v>64</v>
      </c>
      <c r="I2607" t="s">
        <v>65</v>
      </c>
      <c r="J2607" t="s">
        <v>71</v>
      </c>
      <c r="K2607">
        <v>1</v>
      </c>
      <c r="L2607" s="1">
        <v>42095</v>
      </c>
      <c r="M2607" s="1">
        <v>42269</v>
      </c>
      <c r="N2607" s="1">
        <v>42269</v>
      </c>
    </row>
    <row r="2608" spans="1:18" hidden="1" x14ac:dyDescent="0.2">
      <c r="A2608" t="s">
        <v>10016</v>
      </c>
      <c r="B2608" t="s">
        <v>10017</v>
      </c>
      <c r="C2608" t="s">
        <v>10018</v>
      </c>
      <c r="D2608" t="s">
        <v>2199</v>
      </c>
      <c r="E2608" t="s">
        <v>43</v>
      </c>
      <c r="F2608" t="s">
        <v>18</v>
      </c>
      <c r="G2608" t="s">
        <v>4937</v>
      </c>
      <c r="H2608">
        <v>9</v>
      </c>
      <c r="I2608" t="s">
        <v>7376</v>
      </c>
      <c r="J2608" t="s">
        <v>7376</v>
      </c>
      <c r="K2608">
        <v>1</v>
      </c>
      <c r="L2608" s="1">
        <v>41640</v>
      </c>
      <c r="M2608" s="1">
        <v>41992</v>
      </c>
      <c r="N2608" s="1">
        <v>41992</v>
      </c>
      <c r="O2608"/>
      <c r="P2608"/>
      <c r="Q2608"/>
      <c r="R2608"/>
    </row>
    <row r="2609" spans="1:18" x14ac:dyDescent="0.2">
      <c r="A2609" t="s">
        <v>10019</v>
      </c>
      <c r="B2609" t="s">
        <v>10020</v>
      </c>
      <c r="C2609" t="s">
        <v>10021</v>
      </c>
      <c r="D2609" t="s">
        <v>10022</v>
      </c>
      <c r="E2609">
        <v>500000</v>
      </c>
      <c r="F2609" t="s">
        <v>18</v>
      </c>
      <c r="G2609" t="s">
        <v>25</v>
      </c>
      <c r="H2609" t="s">
        <v>808</v>
      </c>
      <c r="I2609" t="s">
        <v>809</v>
      </c>
      <c r="J2609" t="s">
        <v>7697</v>
      </c>
      <c r="K2609">
        <v>1</v>
      </c>
      <c r="L2609" s="1">
        <v>41697</v>
      </c>
      <c r="M2609" s="1">
        <v>41856</v>
      </c>
      <c r="N2609" s="1">
        <v>41856</v>
      </c>
    </row>
    <row r="2610" spans="1:18" x14ac:dyDescent="0.2">
      <c r="A2610" t="s">
        <v>10023</v>
      </c>
      <c r="B2610" t="s">
        <v>10024</v>
      </c>
      <c r="C2610" t="s">
        <v>10025</v>
      </c>
      <c r="D2610" t="s">
        <v>317</v>
      </c>
      <c r="E2610">
        <v>5100000</v>
      </c>
      <c r="F2610" t="s">
        <v>18</v>
      </c>
      <c r="G2610" t="s">
        <v>25</v>
      </c>
      <c r="H2610" t="s">
        <v>106</v>
      </c>
      <c r="I2610" t="s">
        <v>107</v>
      </c>
      <c r="J2610" t="s">
        <v>108</v>
      </c>
      <c r="K2610">
        <v>1</v>
      </c>
      <c r="L2610" s="1">
        <v>40544</v>
      </c>
      <c r="M2610" s="1">
        <v>41967</v>
      </c>
      <c r="N2610" s="1">
        <v>41967</v>
      </c>
    </row>
    <row r="2611" spans="1:18" hidden="1" x14ac:dyDescent="0.2">
      <c r="A2611" t="s">
        <v>10026</v>
      </c>
      <c r="B2611" t="s">
        <v>10027</v>
      </c>
      <c r="C2611" t="s">
        <v>10028</v>
      </c>
      <c r="D2611" t="s">
        <v>10029</v>
      </c>
      <c r="E2611" t="s">
        <v>43</v>
      </c>
      <c r="F2611" t="s">
        <v>689</v>
      </c>
      <c r="G2611" t="s">
        <v>25</v>
      </c>
      <c r="H2611" t="s">
        <v>44</v>
      </c>
      <c r="I2611" t="s">
        <v>282</v>
      </c>
      <c r="J2611" t="s">
        <v>10030</v>
      </c>
      <c r="K2611">
        <v>1</v>
      </c>
      <c r="L2611" s="1">
        <v>39448</v>
      </c>
      <c r="M2611" s="1">
        <v>41652</v>
      </c>
      <c r="N2611" s="1">
        <v>41652</v>
      </c>
      <c r="O2611"/>
      <c r="P2611"/>
      <c r="Q2611"/>
      <c r="R2611"/>
    </row>
    <row r="2612" spans="1:18" hidden="1" x14ac:dyDescent="0.2">
      <c r="A2612" t="s">
        <v>10031</v>
      </c>
      <c r="B2612" t="s">
        <v>10032</v>
      </c>
      <c r="C2612" t="s">
        <v>10033</v>
      </c>
      <c r="D2612" t="s">
        <v>10034</v>
      </c>
      <c r="E2612">
        <v>432000</v>
      </c>
      <c r="F2612" t="s">
        <v>18</v>
      </c>
      <c r="G2612" t="s">
        <v>341</v>
      </c>
      <c r="K2612">
        <v>1</v>
      </c>
      <c r="L2612" s="1">
        <v>41640</v>
      </c>
      <c r="M2612" s="1">
        <v>42206</v>
      </c>
      <c r="N2612" s="1">
        <v>42206</v>
      </c>
    </row>
    <row r="2613" spans="1:18" hidden="1" x14ac:dyDescent="0.2">
      <c r="A2613" t="s">
        <v>10035</v>
      </c>
      <c r="B2613" t="s">
        <v>10036</v>
      </c>
      <c r="C2613" t="s">
        <v>10037</v>
      </c>
      <c r="D2613" t="s">
        <v>1247</v>
      </c>
      <c r="E2613">
        <v>6599285</v>
      </c>
      <c r="F2613" t="s">
        <v>18</v>
      </c>
      <c r="G2613" t="s">
        <v>37</v>
      </c>
      <c r="H2613">
        <v>32</v>
      </c>
      <c r="I2613" t="s">
        <v>10038</v>
      </c>
      <c r="J2613" t="s">
        <v>10038</v>
      </c>
      <c r="K2613">
        <v>4</v>
      </c>
      <c r="M2613" s="1">
        <v>38961</v>
      </c>
      <c r="N2613" s="1">
        <v>40544</v>
      </c>
      <c r="O2613"/>
      <c r="P2613"/>
      <c r="Q2613"/>
      <c r="R2613"/>
    </row>
    <row r="2614" spans="1:18" x14ac:dyDescent="0.2">
      <c r="A2614" t="s">
        <v>10039</v>
      </c>
      <c r="B2614" t="s">
        <v>10040</v>
      </c>
      <c r="C2614" t="s">
        <v>10041</v>
      </c>
      <c r="D2614" t="s">
        <v>10042</v>
      </c>
      <c r="E2614">
        <v>1100000</v>
      </c>
      <c r="F2614" t="s">
        <v>18</v>
      </c>
      <c r="G2614" t="s">
        <v>25</v>
      </c>
      <c r="H2614" t="s">
        <v>106</v>
      </c>
      <c r="I2614" t="s">
        <v>107</v>
      </c>
      <c r="J2614" t="s">
        <v>108</v>
      </c>
      <c r="K2614">
        <v>1</v>
      </c>
      <c r="L2614" s="1">
        <v>41275</v>
      </c>
      <c r="M2614" s="1">
        <v>41782</v>
      </c>
      <c r="N2614" s="1">
        <v>41782</v>
      </c>
    </row>
    <row r="2615" spans="1:18" hidden="1" x14ac:dyDescent="0.2">
      <c r="A2615" t="s">
        <v>10043</v>
      </c>
      <c r="B2615" t="s">
        <v>10044</v>
      </c>
      <c r="C2615" t="s">
        <v>10045</v>
      </c>
      <c r="D2615" t="s">
        <v>10046</v>
      </c>
      <c r="E2615">
        <v>858800</v>
      </c>
      <c r="F2615" t="s">
        <v>18</v>
      </c>
      <c r="G2615" t="s">
        <v>128</v>
      </c>
      <c r="H2615" t="s">
        <v>9147</v>
      </c>
      <c r="I2615" t="s">
        <v>10047</v>
      </c>
      <c r="J2615" t="s">
        <v>10047</v>
      </c>
      <c r="K2615">
        <v>1</v>
      </c>
      <c r="L2615" s="1">
        <v>39084</v>
      </c>
      <c r="M2615" s="1">
        <v>39022</v>
      </c>
      <c r="N2615" s="1">
        <v>39022</v>
      </c>
    </row>
    <row r="2616" spans="1:18" x14ac:dyDescent="0.2">
      <c r="A2616" t="s">
        <v>10048</v>
      </c>
      <c r="B2616" t="s">
        <v>10049</v>
      </c>
      <c r="C2616" t="s">
        <v>10050</v>
      </c>
      <c r="D2616" t="s">
        <v>275</v>
      </c>
      <c r="E2616">
        <v>2879987</v>
      </c>
      <c r="F2616" t="s">
        <v>18</v>
      </c>
      <c r="G2616" t="s">
        <v>25</v>
      </c>
      <c r="H2616" t="s">
        <v>64</v>
      </c>
      <c r="I2616" t="s">
        <v>65</v>
      </c>
      <c r="J2616" t="s">
        <v>71</v>
      </c>
      <c r="K2616">
        <v>5</v>
      </c>
      <c r="L2616" s="1">
        <v>40179</v>
      </c>
      <c r="M2616" s="1">
        <v>40422</v>
      </c>
      <c r="N2616" s="1">
        <v>41365</v>
      </c>
    </row>
    <row r="2617" spans="1:18" x14ac:dyDescent="0.2">
      <c r="A2617" t="s">
        <v>10051</v>
      </c>
      <c r="B2617" t="s">
        <v>10052</v>
      </c>
      <c r="C2617" t="s">
        <v>10053</v>
      </c>
      <c r="D2617" t="s">
        <v>3485</v>
      </c>
      <c r="E2617">
        <v>860000</v>
      </c>
      <c r="F2617" t="s">
        <v>18</v>
      </c>
      <c r="G2617" t="s">
        <v>25</v>
      </c>
      <c r="H2617" t="s">
        <v>1306</v>
      </c>
      <c r="I2617" t="s">
        <v>245</v>
      </c>
      <c r="J2617" t="s">
        <v>245</v>
      </c>
      <c r="K2617">
        <v>1</v>
      </c>
      <c r="L2617" s="1">
        <v>37987</v>
      </c>
      <c r="M2617" s="1">
        <v>39279</v>
      </c>
      <c r="N2617" s="1">
        <v>39279</v>
      </c>
    </row>
    <row r="2618" spans="1:18" x14ac:dyDescent="0.2">
      <c r="A2618" t="s">
        <v>10054</v>
      </c>
      <c r="B2618" t="s">
        <v>10055</v>
      </c>
      <c r="C2618" t="s">
        <v>10056</v>
      </c>
      <c r="D2618" t="s">
        <v>10057</v>
      </c>
      <c r="E2618">
        <v>4015000</v>
      </c>
      <c r="F2618" t="s">
        <v>18</v>
      </c>
      <c r="G2618" t="s">
        <v>25</v>
      </c>
      <c r="H2618" t="s">
        <v>44</v>
      </c>
      <c r="I2618" t="s">
        <v>10058</v>
      </c>
      <c r="J2618" t="s">
        <v>10058</v>
      </c>
      <c r="K2618">
        <v>3</v>
      </c>
      <c r="L2618" s="1">
        <v>40179</v>
      </c>
      <c r="M2618" s="1">
        <v>40330</v>
      </c>
      <c r="N2618" s="1">
        <v>41138</v>
      </c>
    </row>
    <row r="2619" spans="1:18" hidden="1" x14ac:dyDescent="0.2">
      <c r="A2619" t="s">
        <v>10059</v>
      </c>
      <c r="B2619" t="s">
        <v>10060</v>
      </c>
      <c r="C2619" t="s">
        <v>10061</v>
      </c>
      <c r="D2619" t="s">
        <v>10062</v>
      </c>
      <c r="E2619">
        <v>3700000</v>
      </c>
      <c r="F2619" t="s">
        <v>18</v>
      </c>
      <c r="G2619" t="s">
        <v>276</v>
      </c>
      <c r="H2619">
        <v>17</v>
      </c>
      <c r="I2619" t="s">
        <v>464</v>
      </c>
      <c r="J2619" t="s">
        <v>464</v>
      </c>
      <c r="K2619">
        <v>1</v>
      </c>
      <c r="L2619" s="1">
        <v>41275</v>
      </c>
      <c r="M2619" s="1">
        <v>41944</v>
      </c>
      <c r="N2619" s="1">
        <v>41944</v>
      </c>
    </row>
    <row r="2620" spans="1:18" x14ac:dyDescent="0.2">
      <c r="A2620" t="s">
        <v>10063</v>
      </c>
      <c r="B2620" t="s">
        <v>10064</v>
      </c>
      <c r="C2620" t="s">
        <v>10065</v>
      </c>
      <c r="D2620" t="s">
        <v>36</v>
      </c>
      <c r="E2620">
        <v>2000000</v>
      </c>
      <c r="F2620" t="s">
        <v>113</v>
      </c>
      <c r="G2620" t="s">
        <v>25</v>
      </c>
      <c r="H2620" t="s">
        <v>158</v>
      </c>
      <c r="I2620" t="s">
        <v>244</v>
      </c>
      <c r="J2620" t="s">
        <v>327</v>
      </c>
      <c r="K2620">
        <v>2</v>
      </c>
      <c r="L2620" s="1">
        <v>38353</v>
      </c>
      <c r="M2620" s="1">
        <v>39398</v>
      </c>
      <c r="N2620" s="1">
        <v>40231</v>
      </c>
    </row>
    <row r="2621" spans="1:18" hidden="1" x14ac:dyDescent="0.2">
      <c r="A2621" t="s">
        <v>10066</v>
      </c>
      <c r="B2621" t="s">
        <v>10067</v>
      </c>
      <c r="C2621" t="s">
        <v>10068</v>
      </c>
      <c r="D2621" t="s">
        <v>10069</v>
      </c>
      <c r="E2621" t="s">
        <v>43</v>
      </c>
      <c r="F2621" t="s">
        <v>207</v>
      </c>
      <c r="G2621" t="s">
        <v>25</v>
      </c>
      <c r="H2621" t="s">
        <v>106</v>
      </c>
      <c r="I2621" t="s">
        <v>107</v>
      </c>
      <c r="J2621" t="s">
        <v>108</v>
      </c>
      <c r="K2621">
        <v>1</v>
      </c>
      <c r="L2621" s="1">
        <v>40047</v>
      </c>
      <c r="M2621" s="1">
        <v>41480</v>
      </c>
      <c r="N2621" s="1">
        <v>41480</v>
      </c>
      <c r="O2621"/>
      <c r="P2621"/>
      <c r="Q2621"/>
      <c r="R2621"/>
    </row>
    <row r="2622" spans="1:18" x14ac:dyDescent="0.2">
      <c r="A2622" t="s">
        <v>10070</v>
      </c>
      <c r="B2622" t="s">
        <v>10071</v>
      </c>
      <c r="C2622" t="s">
        <v>10072</v>
      </c>
      <c r="D2622" t="s">
        <v>1247</v>
      </c>
      <c r="E2622">
        <v>4469794</v>
      </c>
      <c r="F2622" t="s">
        <v>18</v>
      </c>
      <c r="G2622" t="s">
        <v>25</v>
      </c>
      <c r="H2622" t="s">
        <v>158</v>
      </c>
      <c r="I2622" t="s">
        <v>244</v>
      </c>
      <c r="J2622" t="s">
        <v>10073</v>
      </c>
      <c r="K2622">
        <v>3</v>
      </c>
      <c r="L2622" s="1">
        <v>39814</v>
      </c>
      <c r="M2622" s="1">
        <v>41116</v>
      </c>
      <c r="N2622" s="1">
        <v>41851</v>
      </c>
    </row>
    <row r="2623" spans="1:18" hidden="1" x14ac:dyDescent="0.2">
      <c r="A2623" t="s">
        <v>10074</v>
      </c>
      <c r="B2623" t="s">
        <v>10075</v>
      </c>
      <c r="D2623" t="s">
        <v>1247</v>
      </c>
      <c r="E2623">
        <v>6400000</v>
      </c>
      <c r="F2623" t="s">
        <v>18</v>
      </c>
      <c r="G2623" t="s">
        <v>25</v>
      </c>
      <c r="H2623" t="s">
        <v>64</v>
      </c>
      <c r="I2623" t="s">
        <v>65</v>
      </c>
      <c r="J2623" t="s">
        <v>984</v>
      </c>
      <c r="K2623">
        <v>1</v>
      </c>
      <c r="M2623" s="1">
        <v>38593</v>
      </c>
      <c r="N2623" s="1">
        <v>38593</v>
      </c>
      <c r="O2623"/>
      <c r="P2623"/>
      <c r="Q2623"/>
      <c r="R2623"/>
    </row>
    <row r="2624" spans="1:18" x14ac:dyDescent="0.2">
      <c r="A2624" t="s">
        <v>10076</v>
      </c>
      <c r="B2624" t="s">
        <v>10077</v>
      </c>
      <c r="C2624" t="s">
        <v>10078</v>
      </c>
      <c r="D2624" t="s">
        <v>10079</v>
      </c>
      <c r="E2624">
        <v>4276568</v>
      </c>
      <c r="F2624" t="s">
        <v>207</v>
      </c>
      <c r="G2624" t="s">
        <v>25</v>
      </c>
      <c r="H2624" t="s">
        <v>64</v>
      </c>
      <c r="I2624" t="s">
        <v>65</v>
      </c>
      <c r="J2624" t="s">
        <v>71</v>
      </c>
      <c r="K2624">
        <v>2</v>
      </c>
      <c r="L2624" s="1">
        <v>39479</v>
      </c>
      <c r="M2624" s="1">
        <v>38929</v>
      </c>
      <c r="N2624" s="1">
        <v>40204</v>
      </c>
    </row>
    <row r="2625" spans="1:18" x14ac:dyDescent="0.2">
      <c r="A2625" t="s">
        <v>10080</v>
      </c>
      <c r="B2625" t="s">
        <v>10081</v>
      </c>
      <c r="C2625" t="s">
        <v>10082</v>
      </c>
      <c r="D2625" t="s">
        <v>10083</v>
      </c>
      <c r="E2625">
        <v>8500000</v>
      </c>
      <c r="F2625" t="s">
        <v>113</v>
      </c>
      <c r="G2625" t="s">
        <v>25</v>
      </c>
      <c r="H2625" t="s">
        <v>106</v>
      </c>
      <c r="I2625" t="s">
        <v>777</v>
      </c>
      <c r="J2625" t="s">
        <v>10084</v>
      </c>
      <c r="K2625">
        <v>3</v>
      </c>
      <c r="L2625" s="1">
        <v>35977</v>
      </c>
      <c r="M2625" s="1">
        <v>38565</v>
      </c>
      <c r="N2625" s="1">
        <v>38880</v>
      </c>
    </row>
    <row r="2626" spans="1:18" hidden="1" x14ac:dyDescent="0.2">
      <c r="A2626" t="s">
        <v>10085</v>
      </c>
      <c r="B2626" t="s">
        <v>10086</v>
      </c>
      <c r="C2626" t="s">
        <v>10087</v>
      </c>
      <c r="D2626" t="s">
        <v>10088</v>
      </c>
      <c r="E2626">
        <v>2900000</v>
      </c>
      <c r="F2626" t="s">
        <v>18</v>
      </c>
      <c r="G2626" t="s">
        <v>1062</v>
      </c>
      <c r="H2626">
        <v>16</v>
      </c>
      <c r="I2626" t="s">
        <v>1704</v>
      </c>
      <c r="J2626" t="s">
        <v>1704</v>
      </c>
      <c r="K2626">
        <v>2</v>
      </c>
      <c r="L2626" s="1">
        <v>41640</v>
      </c>
      <c r="M2626" s="1">
        <v>41640</v>
      </c>
      <c r="N2626" s="1">
        <v>42095</v>
      </c>
    </row>
    <row r="2627" spans="1:18" x14ac:dyDescent="0.2">
      <c r="A2627" t="s">
        <v>10089</v>
      </c>
      <c r="B2627" t="s">
        <v>10090</v>
      </c>
      <c r="C2627" t="s">
        <v>10091</v>
      </c>
      <c r="D2627" t="s">
        <v>75</v>
      </c>
      <c r="E2627">
        <v>3300000</v>
      </c>
      <c r="F2627" t="s">
        <v>18</v>
      </c>
      <c r="G2627" t="s">
        <v>25</v>
      </c>
      <c r="H2627" t="s">
        <v>644</v>
      </c>
      <c r="I2627" t="s">
        <v>645</v>
      </c>
      <c r="J2627" t="s">
        <v>645</v>
      </c>
      <c r="K2627">
        <v>4</v>
      </c>
      <c r="L2627" s="1">
        <v>41275</v>
      </c>
      <c r="M2627" s="1">
        <v>41079</v>
      </c>
      <c r="N2627" s="1">
        <v>42278</v>
      </c>
    </row>
    <row r="2628" spans="1:18" hidden="1" x14ac:dyDescent="0.2">
      <c r="A2628" t="s">
        <v>10092</v>
      </c>
      <c r="B2628" t="s">
        <v>10093</v>
      </c>
      <c r="C2628" t="s">
        <v>10094</v>
      </c>
      <c r="D2628" t="s">
        <v>94</v>
      </c>
      <c r="E2628">
        <v>200000</v>
      </c>
      <c r="F2628" t="s">
        <v>18</v>
      </c>
      <c r="G2628" t="s">
        <v>25</v>
      </c>
      <c r="H2628" t="s">
        <v>64</v>
      </c>
      <c r="I2628" t="s">
        <v>65</v>
      </c>
      <c r="J2628" t="s">
        <v>1419</v>
      </c>
      <c r="K2628">
        <v>1</v>
      </c>
      <c r="M2628" s="1">
        <v>41577</v>
      </c>
      <c r="N2628" s="1">
        <v>41577</v>
      </c>
      <c r="O2628"/>
      <c r="P2628"/>
      <c r="Q2628"/>
      <c r="R2628"/>
    </row>
    <row r="2629" spans="1:18" hidden="1" x14ac:dyDescent="0.2">
      <c r="A2629" t="s">
        <v>10095</v>
      </c>
      <c r="B2629" t="s">
        <v>10096</v>
      </c>
      <c r="C2629" t="s">
        <v>10097</v>
      </c>
      <c r="D2629" t="s">
        <v>94</v>
      </c>
      <c r="E2629" t="s">
        <v>43</v>
      </c>
      <c r="F2629" t="s">
        <v>18</v>
      </c>
      <c r="G2629" t="s">
        <v>25</v>
      </c>
      <c r="H2629" t="s">
        <v>430</v>
      </c>
      <c r="I2629" t="s">
        <v>7659</v>
      </c>
      <c r="J2629" t="s">
        <v>7660</v>
      </c>
      <c r="K2629">
        <v>1</v>
      </c>
      <c r="M2629" s="1">
        <v>41647</v>
      </c>
      <c r="N2629" s="1">
        <v>41647</v>
      </c>
      <c r="O2629"/>
      <c r="P2629"/>
      <c r="Q2629"/>
      <c r="R2629"/>
    </row>
    <row r="2630" spans="1:18" x14ac:dyDescent="0.2">
      <c r="A2630" t="s">
        <v>10098</v>
      </c>
      <c r="B2630" t="s">
        <v>10099</v>
      </c>
      <c r="C2630" t="s">
        <v>10100</v>
      </c>
      <c r="D2630" t="s">
        <v>10101</v>
      </c>
      <c r="E2630">
        <v>150000</v>
      </c>
      <c r="F2630" t="s">
        <v>18</v>
      </c>
      <c r="G2630" t="s">
        <v>25</v>
      </c>
      <c r="H2630" t="s">
        <v>82</v>
      </c>
      <c r="I2630" t="s">
        <v>9608</v>
      </c>
      <c r="J2630" t="s">
        <v>332</v>
      </c>
      <c r="K2630">
        <v>1</v>
      </c>
      <c r="L2630" s="1">
        <v>41671</v>
      </c>
      <c r="M2630" s="1">
        <v>41671</v>
      </c>
      <c r="N2630" s="1">
        <v>41671</v>
      </c>
    </row>
    <row r="2631" spans="1:18" hidden="1" x14ac:dyDescent="0.2">
      <c r="A2631" t="s">
        <v>10102</v>
      </c>
      <c r="B2631" t="s">
        <v>10103</v>
      </c>
      <c r="C2631" t="s">
        <v>10104</v>
      </c>
      <c r="D2631" t="s">
        <v>42</v>
      </c>
      <c r="E2631">
        <v>200000</v>
      </c>
      <c r="F2631" t="s">
        <v>18</v>
      </c>
      <c r="K2631">
        <v>1</v>
      </c>
      <c r="L2631" s="1">
        <v>40544</v>
      </c>
      <c r="M2631" s="1">
        <v>41143</v>
      </c>
      <c r="N2631" s="1">
        <v>41143</v>
      </c>
    </row>
    <row r="2632" spans="1:18" hidden="1" x14ac:dyDescent="0.2">
      <c r="A2632" t="s">
        <v>10105</v>
      </c>
      <c r="B2632" t="s">
        <v>10106</v>
      </c>
      <c r="C2632" t="s">
        <v>10107</v>
      </c>
      <c r="D2632" t="s">
        <v>2479</v>
      </c>
      <c r="E2632">
        <v>140500000</v>
      </c>
      <c r="F2632" t="s">
        <v>18</v>
      </c>
      <c r="G2632" t="s">
        <v>37</v>
      </c>
      <c r="H2632">
        <v>22</v>
      </c>
      <c r="I2632" t="s">
        <v>38</v>
      </c>
      <c r="J2632" t="s">
        <v>38</v>
      </c>
      <c r="K2632">
        <v>4</v>
      </c>
      <c r="M2632" s="1">
        <v>36526</v>
      </c>
      <c r="N2632" s="1">
        <v>40969</v>
      </c>
      <c r="O2632"/>
      <c r="P2632"/>
      <c r="Q2632"/>
      <c r="R2632"/>
    </row>
    <row r="2633" spans="1:18" hidden="1" x14ac:dyDescent="0.2">
      <c r="A2633" t="s">
        <v>10108</v>
      </c>
      <c r="B2633" t="s">
        <v>10109</v>
      </c>
      <c r="D2633" t="s">
        <v>10110</v>
      </c>
      <c r="E2633">
        <v>20000000</v>
      </c>
      <c r="F2633" t="s">
        <v>18</v>
      </c>
      <c r="G2633" t="s">
        <v>19</v>
      </c>
      <c r="H2633">
        <v>16</v>
      </c>
      <c r="I2633" t="s">
        <v>7937</v>
      </c>
      <c r="J2633" t="s">
        <v>7937</v>
      </c>
      <c r="K2633">
        <v>1</v>
      </c>
      <c r="M2633" s="1">
        <v>42227</v>
      </c>
      <c r="N2633" s="1">
        <v>42227</v>
      </c>
      <c r="O2633"/>
      <c r="P2633"/>
      <c r="Q2633"/>
      <c r="R2633"/>
    </row>
    <row r="2634" spans="1:18" x14ac:dyDescent="0.2">
      <c r="A2634" t="s">
        <v>10111</v>
      </c>
      <c r="B2634" t="s">
        <v>10112</v>
      </c>
      <c r="C2634" t="s">
        <v>10113</v>
      </c>
      <c r="D2634" t="s">
        <v>10114</v>
      </c>
      <c r="E2634">
        <v>30550000</v>
      </c>
      <c r="F2634" t="s">
        <v>113</v>
      </c>
      <c r="G2634" t="s">
        <v>25</v>
      </c>
      <c r="H2634" t="s">
        <v>64</v>
      </c>
      <c r="I2634" t="s">
        <v>1221</v>
      </c>
      <c r="J2634" t="s">
        <v>1221</v>
      </c>
      <c r="K2634">
        <v>3</v>
      </c>
      <c r="L2634" s="1">
        <v>37257</v>
      </c>
      <c r="M2634" s="1">
        <v>39415</v>
      </c>
      <c r="N2634" s="1">
        <v>40980</v>
      </c>
    </row>
    <row r="2635" spans="1:18" hidden="1" x14ac:dyDescent="0.2">
      <c r="A2635" t="s">
        <v>10115</v>
      </c>
      <c r="B2635" t="s">
        <v>10116</v>
      </c>
      <c r="C2635" t="s">
        <v>10117</v>
      </c>
      <c r="D2635" t="s">
        <v>10118</v>
      </c>
      <c r="E2635" t="s">
        <v>43</v>
      </c>
      <c r="F2635" t="s">
        <v>207</v>
      </c>
      <c r="G2635" t="s">
        <v>1062</v>
      </c>
      <c r="H2635">
        <v>4</v>
      </c>
      <c r="I2635" t="s">
        <v>1525</v>
      </c>
      <c r="J2635" t="s">
        <v>1525</v>
      </c>
      <c r="K2635">
        <v>2</v>
      </c>
      <c r="L2635" s="1">
        <v>39326</v>
      </c>
      <c r="M2635" s="1">
        <v>39326</v>
      </c>
      <c r="N2635" s="1">
        <v>40299</v>
      </c>
      <c r="O2635"/>
      <c r="P2635"/>
      <c r="Q2635"/>
      <c r="R2635"/>
    </row>
    <row r="2636" spans="1:18" hidden="1" x14ac:dyDescent="0.2">
      <c r="A2636" t="s">
        <v>10119</v>
      </c>
      <c r="B2636" t="s">
        <v>10120</v>
      </c>
      <c r="C2636" t="s">
        <v>10121</v>
      </c>
      <c r="D2636" t="s">
        <v>10122</v>
      </c>
      <c r="E2636" t="s">
        <v>43</v>
      </c>
      <c r="F2636" t="s">
        <v>18</v>
      </c>
      <c r="G2636" t="s">
        <v>57</v>
      </c>
      <c r="H2636" t="s">
        <v>202</v>
      </c>
      <c r="I2636" t="s">
        <v>203</v>
      </c>
      <c r="J2636" t="s">
        <v>203</v>
      </c>
      <c r="K2636">
        <v>1</v>
      </c>
      <c r="L2636" s="1">
        <v>41451</v>
      </c>
      <c r="M2636" s="1">
        <v>41877</v>
      </c>
      <c r="N2636" s="1">
        <v>41877</v>
      </c>
      <c r="O2636"/>
      <c r="P2636"/>
      <c r="Q2636"/>
      <c r="R2636"/>
    </row>
    <row r="2637" spans="1:18" hidden="1" x14ac:dyDescent="0.2">
      <c r="A2637" t="s">
        <v>10123</v>
      </c>
      <c r="B2637" t="s">
        <v>10124</v>
      </c>
      <c r="C2637" t="s">
        <v>10125</v>
      </c>
      <c r="D2637" t="s">
        <v>3396</v>
      </c>
      <c r="E2637" t="s">
        <v>43</v>
      </c>
      <c r="F2637" t="s">
        <v>18</v>
      </c>
      <c r="G2637" t="s">
        <v>25</v>
      </c>
      <c r="H2637" t="s">
        <v>286</v>
      </c>
      <c r="I2637" t="s">
        <v>1030</v>
      </c>
      <c r="J2637" t="s">
        <v>1030</v>
      </c>
      <c r="K2637">
        <v>1</v>
      </c>
      <c r="L2637" s="1">
        <v>38353</v>
      </c>
      <c r="M2637" s="1">
        <v>42247</v>
      </c>
      <c r="N2637" s="1">
        <v>42247</v>
      </c>
      <c r="O2637"/>
      <c r="P2637"/>
      <c r="Q2637"/>
      <c r="R2637"/>
    </row>
    <row r="2638" spans="1:18" hidden="1" x14ac:dyDescent="0.2">
      <c r="A2638" t="s">
        <v>10126</v>
      </c>
      <c r="B2638" t="s">
        <v>10127</v>
      </c>
      <c r="C2638" t="s">
        <v>10128</v>
      </c>
      <c r="D2638" t="s">
        <v>317</v>
      </c>
      <c r="E2638">
        <v>400000</v>
      </c>
      <c r="F2638" t="s">
        <v>18</v>
      </c>
      <c r="G2638" t="s">
        <v>19</v>
      </c>
      <c r="H2638">
        <v>16</v>
      </c>
      <c r="I2638" t="s">
        <v>7937</v>
      </c>
      <c r="J2638" t="s">
        <v>7937</v>
      </c>
      <c r="K2638">
        <v>1</v>
      </c>
      <c r="L2638" s="1">
        <v>41640</v>
      </c>
      <c r="M2638" s="1">
        <v>42303</v>
      </c>
      <c r="N2638" s="1">
        <v>42303</v>
      </c>
    </row>
    <row r="2639" spans="1:18" hidden="1" x14ac:dyDescent="0.2">
      <c r="A2639" t="s">
        <v>10129</v>
      </c>
      <c r="B2639" t="s">
        <v>10130</v>
      </c>
      <c r="C2639" t="s">
        <v>10131</v>
      </c>
      <c r="D2639" t="s">
        <v>10132</v>
      </c>
      <c r="E2639">
        <v>126457.4218</v>
      </c>
      <c r="F2639" t="s">
        <v>18</v>
      </c>
      <c r="G2639" t="s">
        <v>347</v>
      </c>
      <c r="H2639">
        <v>4</v>
      </c>
      <c r="I2639" t="s">
        <v>6558</v>
      </c>
      <c r="J2639" t="s">
        <v>6558</v>
      </c>
      <c r="K2639">
        <v>1</v>
      </c>
      <c r="L2639" s="1">
        <v>40909</v>
      </c>
      <c r="M2639" s="1">
        <v>41913</v>
      </c>
      <c r="N2639" s="1">
        <v>41913</v>
      </c>
    </row>
    <row r="2640" spans="1:18" hidden="1" x14ac:dyDescent="0.2">
      <c r="A2640" t="s">
        <v>10133</v>
      </c>
      <c r="B2640" t="s">
        <v>10134</v>
      </c>
      <c r="C2640" t="s">
        <v>10135</v>
      </c>
      <c r="D2640" t="s">
        <v>10136</v>
      </c>
      <c r="E2640">
        <v>1225000</v>
      </c>
      <c r="F2640" t="s">
        <v>18</v>
      </c>
      <c r="G2640" t="s">
        <v>3403</v>
      </c>
      <c r="H2640">
        <v>7</v>
      </c>
      <c r="I2640" t="s">
        <v>3404</v>
      </c>
      <c r="J2640" t="s">
        <v>3404</v>
      </c>
      <c r="K2640">
        <v>4</v>
      </c>
      <c r="L2640" s="1">
        <v>41061</v>
      </c>
      <c r="M2640" s="1">
        <v>41093</v>
      </c>
      <c r="N2640" s="1">
        <v>41640</v>
      </c>
    </row>
    <row r="2641" spans="1:18" hidden="1" x14ac:dyDescent="0.2">
      <c r="A2641" t="s">
        <v>10137</v>
      </c>
      <c r="B2641" t="s">
        <v>10138</v>
      </c>
      <c r="C2641" t="s">
        <v>10139</v>
      </c>
      <c r="D2641" t="s">
        <v>94</v>
      </c>
      <c r="E2641">
        <v>54331585</v>
      </c>
      <c r="F2641" t="s">
        <v>18</v>
      </c>
      <c r="G2641" t="s">
        <v>165</v>
      </c>
      <c r="H2641" t="s">
        <v>1454</v>
      </c>
      <c r="I2641" t="s">
        <v>10140</v>
      </c>
      <c r="J2641" t="s">
        <v>10140</v>
      </c>
      <c r="K2641">
        <v>1</v>
      </c>
      <c r="L2641" s="1">
        <v>39083</v>
      </c>
      <c r="M2641" s="1">
        <v>41606</v>
      </c>
      <c r="N2641" s="1">
        <v>41606</v>
      </c>
    </row>
    <row r="2642" spans="1:18" x14ac:dyDescent="0.2">
      <c r="A2642" t="s">
        <v>10141</v>
      </c>
      <c r="B2642" t="s">
        <v>10142</v>
      </c>
      <c r="C2642" t="s">
        <v>10143</v>
      </c>
      <c r="D2642" t="s">
        <v>10144</v>
      </c>
      <c r="E2642">
        <v>1525000</v>
      </c>
      <c r="F2642" t="s">
        <v>18</v>
      </c>
      <c r="G2642" t="s">
        <v>25</v>
      </c>
      <c r="H2642" t="s">
        <v>64</v>
      </c>
      <c r="I2642" t="s">
        <v>65</v>
      </c>
      <c r="J2642" t="s">
        <v>271</v>
      </c>
      <c r="K2642">
        <v>1</v>
      </c>
      <c r="L2642" s="1">
        <v>41000</v>
      </c>
      <c r="M2642" s="1">
        <v>41569</v>
      </c>
      <c r="N2642" s="1">
        <v>41569</v>
      </c>
    </row>
    <row r="2643" spans="1:18" x14ac:dyDescent="0.2">
      <c r="A2643" t="s">
        <v>10145</v>
      </c>
      <c r="B2643" t="s">
        <v>10146</v>
      </c>
      <c r="C2643" t="s">
        <v>10147</v>
      </c>
      <c r="D2643" t="s">
        <v>2479</v>
      </c>
      <c r="E2643">
        <v>5407657</v>
      </c>
      <c r="F2643" t="s">
        <v>18</v>
      </c>
      <c r="G2643" t="s">
        <v>25</v>
      </c>
      <c r="H2643" t="s">
        <v>106</v>
      </c>
      <c r="I2643" t="s">
        <v>107</v>
      </c>
      <c r="J2643" t="s">
        <v>108</v>
      </c>
      <c r="K2643">
        <v>2</v>
      </c>
      <c r="L2643" s="1">
        <v>35796</v>
      </c>
      <c r="M2643" s="1">
        <v>40211</v>
      </c>
      <c r="N2643" s="1">
        <v>41184</v>
      </c>
    </row>
    <row r="2644" spans="1:18" hidden="1" x14ac:dyDescent="0.2">
      <c r="A2644" t="s">
        <v>10148</v>
      </c>
      <c r="B2644" t="s">
        <v>10149</v>
      </c>
      <c r="C2644" t="s">
        <v>10150</v>
      </c>
      <c r="D2644" t="s">
        <v>181</v>
      </c>
      <c r="E2644">
        <v>10038299</v>
      </c>
      <c r="F2644" t="s">
        <v>18</v>
      </c>
      <c r="G2644" t="s">
        <v>128</v>
      </c>
      <c r="H2644" t="s">
        <v>129</v>
      </c>
      <c r="I2644" t="s">
        <v>130</v>
      </c>
      <c r="J2644" t="s">
        <v>130</v>
      </c>
      <c r="K2644">
        <v>3</v>
      </c>
      <c r="L2644" s="1">
        <v>33604</v>
      </c>
      <c r="M2644" s="1">
        <v>35065</v>
      </c>
      <c r="N2644" s="1">
        <v>39483</v>
      </c>
    </row>
    <row r="2645" spans="1:18" x14ac:dyDescent="0.2">
      <c r="A2645" t="s">
        <v>10151</v>
      </c>
      <c r="B2645" t="s">
        <v>10152</v>
      </c>
      <c r="C2645" t="s">
        <v>10153</v>
      </c>
      <c r="D2645" t="s">
        <v>94</v>
      </c>
      <c r="E2645">
        <v>3700000</v>
      </c>
      <c r="F2645" t="s">
        <v>18</v>
      </c>
      <c r="G2645" t="s">
        <v>25</v>
      </c>
      <c r="H2645" t="s">
        <v>808</v>
      </c>
      <c r="I2645" t="s">
        <v>809</v>
      </c>
      <c r="J2645" t="s">
        <v>6130</v>
      </c>
      <c r="K2645">
        <v>1</v>
      </c>
      <c r="L2645" s="1">
        <v>36526</v>
      </c>
      <c r="M2645" s="1">
        <v>40059</v>
      </c>
      <c r="N2645" s="1">
        <v>40059</v>
      </c>
    </row>
    <row r="2646" spans="1:18" x14ac:dyDescent="0.2">
      <c r="A2646" t="s">
        <v>10154</v>
      </c>
      <c r="B2646" t="s">
        <v>10155</v>
      </c>
      <c r="C2646" t="s">
        <v>10156</v>
      </c>
      <c r="D2646" t="s">
        <v>3582</v>
      </c>
      <c r="E2646">
        <v>55000000</v>
      </c>
      <c r="F2646" t="s">
        <v>113</v>
      </c>
      <c r="G2646" t="s">
        <v>25</v>
      </c>
      <c r="H2646" t="s">
        <v>158</v>
      </c>
      <c r="I2646" t="s">
        <v>244</v>
      </c>
      <c r="J2646" t="s">
        <v>327</v>
      </c>
      <c r="K2646">
        <v>2</v>
      </c>
      <c r="L2646" s="1">
        <v>39448</v>
      </c>
      <c r="M2646" s="1">
        <v>39751</v>
      </c>
      <c r="N2646" s="1">
        <v>40206</v>
      </c>
    </row>
    <row r="2647" spans="1:18" hidden="1" x14ac:dyDescent="0.2">
      <c r="A2647" t="s">
        <v>10157</v>
      </c>
      <c r="B2647" t="s">
        <v>10158</v>
      </c>
      <c r="C2647" t="s">
        <v>10159</v>
      </c>
      <c r="D2647" t="s">
        <v>1247</v>
      </c>
      <c r="E2647">
        <v>734600000</v>
      </c>
      <c r="F2647" t="s">
        <v>689</v>
      </c>
      <c r="G2647" t="s">
        <v>25</v>
      </c>
      <c r="H2647" t="s">
        <v>158</v>
      </c>
      <c r="I2647" t="s">
        <v>244</v>
      </c>
      <c r="J2647" t="s">
        <v>327</v>
      </c>
      <c r="K2647">
        <v>3</v>
      </c>
      <c r="M2647" s="1">
        <v>37809</v>
      </c>
      <c r="N2647" s="1">
        <v>41652</v>
      </c>
      <c r="O2647"/>
      <c r="P2647"/>
      <c r="Q2647"/>
      <c r="R2647"/>
    </row>
    <row r="2648" spans="1:18" x14ac:dyDescent="0.2">
      <c r="A2648" t="s">
        <v>10160</v>
      </c>
      <c r="B2648" t="s">
        <v>10161</v>
      </c>
      <c r="C2648" t="s">
        <v>10162</v>
      </c>
      <c r="D2648" t="s">
        <v>70</v>
      </c>
      <c r="E2648">
        <v>445000</v>
      </c>
      <c r="F2648" t="s">
        <v>207</v>
      </c>
      <c r="G2648" t="s">
        <v>25</v>
      </c>
      <c r="H2648" t="s">
        <v>121</v>
      </c>
      <c r="I2648" t="s">
        <v>528</v>
      </c>
      <c r="J2648" t="s">
        <v>634</v>
      </c>
      <c r="K2648">
        <v>1</v>
      </c>
      <c r="L2648" s="1">
        <v>40544</v>
      </c>
      <c r="M2648" s="1">
        <v>40660</v>
      </c>
      <c r="N2648" s="1">
        <v>40660</v>
      </c>
    </row>
    <row r="2649" spans="1:18" hidden="1" x14ac:dyDescent="0.2">
      <c r="A2649" t="s">
        <v>10163</v>
      </c>
      <c r="B2649" t="s">
        <v>10164</v>
      </c>
      <c r="C2649" t="s">
        <v>10165</v>
      </c>
      <c r="D2649" t="s">
        <v>256</v>
      </c>
      <c r="E2649" t="s">
        <v>43</v>
      </c>
      <c r="F2649" t="s">
        <v>18</v>
      </c>
      <c r="G2649" t="s">
        <v>37</v>
      </c>
      <c r="H2649">
        <v>23</v>
      </c>
      <c r="I2649" t="s">
        <v>182</v>
      </c>
      <c r="J2649" t="s">
        <v>182</v>
      </c>
      <c r="K2649">
        <v>1</v>
      </c>
      <c r="L2649" s="1">
        <v>37987</v>
      </c>
      <c r="M2649" s="1">
        <v>41431</v>
      </c>
      <c r="N2649" s="1">
        <v>41431</v>
      </c>
      <c r="O2649"/>
      <c r="P2649"/>
      <c r="Q2649"/>
      <c r="R2649"/>
    </row>
    <row r="2650" spans="1:18" hidden="1" x14ac:dyDescent="0.2">
      <c r="A2650" t="s">
        <v>10166</v>
      </c>
      <c r="B2650" t="s">
        <v>10167</v>
      </c>
      <c r="C2650" t="s">
        <v>10168</v>
      </c>
      <c r="D2650" t="s">
        <v>10169</v>
      </c>
      <c r="E2650" t="s">
        <v>43</v>
      </c>
      <c r="F2650" t="s">
        <v>18</v>
      </c>
      <c r="G2650" t="s">
        <v>2318</v>
      </c>
      <c r="H2650">
        <v>4</v>
      </c>
      <c r="I2650" t="s">
        <v>8863</v>
      </c>
      <c r="J2650" t="s">
        <v>8863</v>
      </c>
      <c r="K2650">
        <v>1</v>
      </c>
      <c r="L2650" s="1">
        <v>41640</v>
      </c>
      <c r="M2650" s="1">
        <v>42115</v>
      </c>
      <c r="N2650" s="1">
        <v>42115</v>
      </c>
      <c r="O2650"/>
      <c r="P2650"/>
      <c r="Q2650"/>
      <c r="R2650"/>
    </row>
    <row r="2651" spans="1:18" x14ac:dyDescent="0.2">
      <c r="A2651" t="s">
        <v>10170</v>
      </c>
      <c r="B2651" t="s">
        <v>10171</v>
      </c>
      <c r="C2651" t="s">
        <v>10172</v>
      </c>
      <c r="D2651" t="s">
        <v>94</v>
      </c>
      <c r="E2651">
        <v>4500000</v>
      </c>
      <c r="F2651" t="s">
        <v>18</v>
      </c>
      <c r="G2651" t="s">
        <v>25</v>
      </c>
      <c r="H2651" t="s">
        <v>106</v>
      </c>
      <c r="I2651" t="s">
        <v>107</v>
      </c>
      <c r="J2651" t="s">
        <v>108</v>
      </c>
      <c r="K2651">
        <v>2</v>
      </c>
      <c r="L2651" s="1">
        <v>40909</v>
      </c>
      <c r="M2651" s="1">
        <v>41660</v>
      </c>
      <c r="N2651" s="1">
        <v>41956</v>
      </c>
    </row>
    <row r="2652" spans="1:18" x14ac:dyDescent="0.2">
      <c r="A2652" t="s">
        <v>10173</v>
      </c>
      <c r="B2652" t="s">
        <v>10174</v>
      </c>
      <c r="C2652" t="s">
        <v>10175</v>
      </c>
      <c r="D2652" t="s">
        <v>10176</v>
      </c>
      <c r="E2652">
        <v>2750000</v>
      </c>
      <c r="F2652" t="s">
        <v>18</v>
      </c>
      <c r="G2652" t="s">
        <v>25</v>
      </c>
      <c r="H2652" t="s">
        <v>64</v>
      </c>
      <c r="I2652" t="s">
        <v>65</v>
      </c>
      <c r="J2652" t="s">
        <v>271</v>
      </c>
      <c r="K2652">
        <v>2</v>
      </c>
      <c r="L2652" s="1">
        <v>40479</v>
      </c>
      <c r="M2652" s="1">
        <v>40657</v>
      </c>
      <c r="N2652" s="1">
        <v>40657</v>
      </c>
    </row>
    <row r="2653" spans="1:18" hidden="1" x14ac:dyDescent="0.2">
      <c r="A2653" t="s">
        <v>10177</v>
      </c>
      <c r="B2653" t="s">
        <v>10178</v>
      </c>
      <c r="C2653" t="s">
        <v>10179</v>
      </c>
      <c r="D2653" t="s">
        <v>10180</v>
      </c>
      <c r="E2653" t="s">
        <v>43</v>
      </c>
      <c r="F2653" t="s">
        <v>18</v>
      </c>
      <c r="G2653" t="s">
        <v>699</v>
      </c>
      <c r="H2653">
        <v>5</v>
      </c>
      <c r="I2653" t="s">
        <v>700</v>
      </c>
      <c r="J2653" t="s">
        <v>700</v>
      </c>
      <c r="K2653">
        <v>1</v>
      </c>
      <c r="L2653" s="1">
        <v>41275</v>
      </c>
      <c r="M2653" s="1">
        <v>41640</v>
      </c>
      <c r="N2653" s="1">
        <v>41640</v>
      </c>
      <c r="O2653"/>
      <c r="P2653"/>
      <c r="Q2653"/>
      <c r="R2653"/>
    </row>
    <row r="2654" spans="1:18" x14ac:dyDescent="0.2">
      <c r="A2654" t="s">
        <v>10181</v>
      </c>
      <c r="B2654" t="s">
        <v>10182</v>
      </c>
      <c r="C2654" t="s">
        <v>10183</v>
      </c>
      <c r="D2654" t="s">
        <v>70</v>
      </c>
      <c r="E2654">
        <v>500000</v>
      </c>
      <c r="F2654" t="s">
        <v>18</v>
      </c>
      <c r="G2654" t="s">
        <v>25</v>
      </c>
      <c r="H2654" t="s">
        <v>380</v>
      </c>
      <c r="I2654" t="s">
        <v>381</v>
      </c>
      <c r="J2654" t="s">
        <v>381</v>
      </c>
      <c r="K2654">
        <v>1</v>
      </c>
      <c r="L2654" s="1">
        <v>39814</v>
      </c>
      <c r="M2654" s="1">
        <v>41439</v>
      </c>
      <c r="N2654" s="1">
        <v>41439</v>
      </c>
    </row>
    <row r="2655" spans="1:18" hidden="1" x14ac:dyDescent="0.2">
      <c r="A2655" t="s">
        <v>10184</v>
      </c>
      <c r="B2655" t="s">
        <v>10185</v>
      </c>
      <c r="C2655" t="s">
        <v>10186</v>
      </c>
      <c r="D2655" t="s">
        <v>10187</v>
      </c>
      <c r="E2655">
        <v>1500000</v>
      </c>
      <c r="F2655" t="s">
        <v>113</v>
      </c>
      <c r="G2655" t="s">
        <v>1062</v>
      </c>
      <c r="H2655">
        <v>2</v>
      </c>
      <c r="I2655" t="s">
        <v>1736</v>
      </c>
      <c r="J2655" t="s">
        <v>1736</v>
      </c>
      <c r="K2655">
        <v>1</v>
      </c>
      <c r="L2655" s="1">
        <v>39209</v>
      </c>
      <c r="M2655" s="1">
        <v>40010</v>
      </c>
      <c r="N2655" s="1">
        <v>40010</v>
      </c>
    </row>
    <row r="2656" spans="1:18" x14ac:dyDescent="0.2">
      <c r="A2656" t="s">
        <v>10188</v>
      </c>
      <c r="B2656" t="s">
        <v>10189</v>
      </c>
      <c r="C2656" t="s">
        <v>10190</v>
      </c>
      <c r="D2656" t="s">
        <v>42</v>
      </c>
      <c r="E2656">
        <v>2620018</v>
      </c>
      <c r="F2656" t="s">
        <v>18</v>
      </c>
      <c r="G2656" t="s">
        <v>25</v>
      </c>
      <c r="H2656" t="s">
        <v>64</v>
      </c>
      <c r="I2656" t="s">
        <v>2539</v>
      </c>
      <c r="J2656" t="s">
        <v>9279</v>
      </c>
      <c r="K2656">
        <v>1</v>
      </c>
      <c r="L2656" s="1">
        <v>36161</v>
      </c>
      <c r="M2656" s="1">
        <v>40038</v>
      </c>
      <c r="N2656" s="1">
        <v>40038</v>
      </c>
    </row>
    <row r="2657" spans="1:18" x14ac:dyDescent="0.2">
      <c r="A2657" t="s">
        <v>10191</v>
      </c>
      <c r="B2657" t="s">
        <v>10192</v>
      </c>
      <c r="C2657" t="s">
        <v>10193</v>
      </c>
      <c r="D2657" t="s">
        <v>10194</v>
      </c>
      <c r="E2657">
        <v>200000</v>
      </c>
      <c r="F2657" t="s">
        <v>18</v>
      </c>
      <c r="G2657" t="s">
        <v>25</v>
      </c>
      <c r="H2657" t="s">
        <v>89</v>
      </c>
      <c r="I2657" t="s">
        <v>3569</v>
      </c>
      <c r="J2657" t="s">
        <v>4982</v>
      </c>
      <c r="K2657">
        <v>1</v>
      </c>
      <c r="L2657" s="1">
        <v>38730</v>
      </c>
      <c r="M2657" s="1">
        <v>41513</v>
      </c>
      <c r="N2657" s="1">
        <v>41513</v>
      </c>
    </row>
    <row r="2658" spans="1:18" hidden="1" x14ac:dyDescent="0.2">
      <c r="A2658" t="s">
        <v>10195</v>
      </c>
      <c r="B2658" t="s">
        <v>10196</v>
      </c>
      <c r="C2658" t="s">
        <v>10197</v>
      </c>
      <c r="D2658" t="s">
        <v>127</v>
      </c>
      <c r="E2658">
        <v>50000</v>
      </c>
      <c r="F2658" t="s">
        <v>18</v>
      </c>
      <c r="G2658" t="s">
        <v>366</v>
      </c>
      <c r="H2658">
        <v>8</v>
      </c>
      <c r="I2658" t="s">
        <v>10198</v>
      </c>
      <c r="J2658" t="s">
        <v>10199</v>
      </c>
      <c r="K2658">
        <v>1</v>
      </c>
      <c r="L2658" s="1">
        <v>41403</v>
      </c>
      <c r="M2658" s="1">
        <v>41437</v>
      </c>
      <c r="N2658" s="1">
        <v>41437</v>
      </c>
    </row>
    <row r="2659" spans="1:18" hidden="1" x14ac:dyDescent="0.2">
      <c r="A2659" t="s">
        <v>10200</v>
      </c>
      <c r="B2659" t="s">
        <v>10201</v>
      </c>
      <c r="C2659" t="s">
        <v>10202</v>
      </c>
      <c r="D2659" t="s">
        <v>10203</v>
      </c>
      <c r="E2659" t="s">
        <v>43</v>
      </c>
      <c r="F2659" t="s">
        <v>18</v>
      </c>
      <c r="G2659" t="s">
        <v>552</v>
      </c>
      <c r="H2659">
        <v>59</v>
      </c>
      <c r="I2659" t="s">
        <v>10204</v>
      </c>
      <c r="J2659" t="s">
        <v>10204</v>
      </c>
      <c r="K2659">
        <v>1</v>
      </c>
      <c r="L2659" s="1">
        <v>40953</v>
      </c>
      <c r="M2659" s="1">
        <v>40953</v>
      </c>
      <c r="N2659" s="1">
        <v>40953</v>
      </c>
      <c r="O2659"/>
      <c r="P2659"/>
      <c r="Q2659"/>
      <c r="R2659"/>
    </row>
    <row r="2660" spans="1:18" x14ac:dyDescent="0.2">
      <c r="A2660" t="s">
        <v>10205</v>
      </c>
      <c r="B2660" t="s">
        <v>10206</v>
      </c>
      <c r="C2660" t="s">
        <v>10207</v>
      </c>
      <c r="D2660" t="s">
        <v>10208</v>
      </c>
      <c r="E2660">
        <v>1244661.1040000001</v>
      </c>
      <c r="F2660" t="s">
        <v>18</v>
      </c>
      <c r="G2660" t="s">
        <v>25</v>
      </c>
      <c r="H2660" t="s">
        <v>64</v>
      </c>
      <c r="I2660" t="s">
        <v>65</v>
      </c>
      <c r="J2660" t="s">
        <v>1160</v>
      </c>
      <c r="K2660">
        <v>3</v>
      </c>
      <c r="L2660" s="1">
        <v>41306</v>
      </c>
      <c r="M2660" s="1">
        <v>41689</v>
      </c>
      <c r="N2660" s="1">
        <v>42296</v>
      </c>
    </row>
    <row r="2661" spans="1:18" hidden="1" x14ac:dyDescent="0.2">
      <c r="A2661" t="s">
        <v>10209</v>
      </c>
      <c r="B2661" t="s">
        <v>10210</v>
      </c>
      <c r="C2661" t="s">
        <v>10211</v>
      </c>
      <c r="D2661" t="s">
        <v>10212</v>
      </c>
      <c r="E2661">
        <v>893679</v>
      </c>
      <c r="F2661" t="s">
        <v>18</v>
      </c>
      <c r="K2661">
        <v>1</v>
      </c>
      <c r="L2661" s="1">
        <v>40544</v>
      </c>
      <c r="M2661" s="1">
        <v>41473</v>
      </c>
      <c r="N2661" s="1">
        <v>41473</v>
      </c>
    </row>
    <row r="2662" spans="1:18" hidden="1" x14ac:dyDescent="0.2">
      <c r="A2662" t="s">
        <v>10213</v>
      </c>
      <c r="B2662" t="s">
        <v>10214</v>
      </c>
      <c r="C2662" t="s">
        <v>10215</v>
      </c>
      <c r="D2662" t="s">
        <v>3485</v>
      </c>
      <c r="E2662">
        <v>9000000</v>
      </c>
      <c r="F2662" t="s">
        <v>18</v>
      </c>
      <c r="G2662" t="s">
        <v>1126</v>
      </c>
      <c r="H2662">
        <v>20</v>
      </c>
      <c r="I2662" t="s">
        <v>1294</v>
      </c>
      <c r="J2662" t="s">
        <v>10216</v>
      </c>
      <c r="K2662">
        <v>1</v>
      </c>
      <c r="M2662" s="1">
        <v>39316</v>
      </c>
      <c r="N2662" s="1">
        <v>39316</v>
      </c>
      <c r="O2662"/>
      <c r="P2662"/>
      <c r="Q2662"/>
      <c r="R2662"/>
    </row>
    <row r="2663" spans="1:18" x14ac:dyDescent="0.2">
      <c r="A2663" t="s">
        <v>10217</v>
      </c>
      <c r="B2663" t="s">
        <v>10218</v>
      </c>
      <c r="D2663" t="s">
        <v>4256</v>
      </c>
      <c r="E2663">
        <v>500000</v>
      </c>
      <c r="F2663" t="s">
        <v>18</v>
      </c>
      <c r="G2663" t="s">
        <v>25</v>
      </c>
      <c r="H2663" t="s">
        <v>106</v>
      </c>
      <c r="I2663" t="s">
        <v>107</v>
      </c>
      <c r="J2663" t="s">
        <v>108</v>
      </c>
      <c r="K2663">
        <v>1</v>
      </c>
      <c r="L2663" s="1">
        <v>41824</v>
      </c>
      <c r="M2663" s="1">
        <v>41824</v>
      </c>
      <c r="N2663" s="1">
        <v>41824</v>
      </c>
    </row>
    <row r="2664" spans="1:18" hidden="1" x14ac:dyDescent="0.2">
      <c r="A2664" t="s">
        <v>10219</v>
      </c>
      <c r="B2664" t="s">
        <v>10220</v>
      </c>
      <c r="C2664" t="s">
        <v>10221</v>
      </c>
      <c r="D2664" t="s">
        <v>10222</v>
      </c>
      <c r="E2664">
        <v>2740000</v>
      </c>
      <c r="F2664" t="s">
        <v>18</v>
      </c>
      <c r="G2664" t="s">
        <v>479</v>
      </c>
      <c r="I2664" t="s">
        <v>480</v>
      </c>
      <c r="J2664" t="s">
        <v>480</v>
      </c>
      <c r="K2664">
        <v>1</v>
      </c>
      <c r="L2664" s="1">
        <v>41281</v>
      </c>
      <c r="M2664" s="1">
        <v>42138</v>
      </c>
      <c r="N2664" s="1">
        <v>42138</v>
      </c>
    </row>
    <row r="2665" spans="1:18" x14ac:dyDescent="0.2">
      <c r="A2665" t="s">
        <v>10223</v>
      </c>
      <c r="B2665" t="s">
        <v>10224</v>
      </c>
      <c r="C2665" t="s">
        <v>10225</v>
      </c>
      <c r="D2665" t="s">
        <v>10226</v>
      </c>
      <c r="E2665">
        <v>1750000</v>
      </c>
      <c r="F2665" t="s">
        <v>689</v>
      </c>
      <c r="G2665" t="s">
        <v>25</v>
      </c>
      <c r="H2665" t="s">
        <v>64</v>
      </c>
      <c r="I2665" t="s">
        <v>65</v>
      </c>
      <c r="J2665" t="s">
        <v>1103</v>
      </c>
      <c r="K2665">
        <v>1</v>
      </c>
      <c r="L2665" s="1">
        <v>36526</v>
      </c>
      <c r="M2665" s="1">
        <v>38169</v>
      </c>
      <c r="N2665" s="1">
        <v>38169</v>
      </c>
    </row>
    <row r="2666" spans="1:18" hidden="1" x14ac:dyDescent="0.2">
      <c r="A2666" t="s">
        <v>10227</v>
      </c>
      <c r="B2666" t="s">
        <v>10228</v>
      </c>
      <c r="C2666" t="s">
        <v>10229</v>
      </c>
      <c r="E2666" t="s">
        <v>43</v>
      </c>
      <c r="F2666" t="s">
        <v>18</v>
      </c>
      <c r="K2666">
        <v>1</v>
      </c>
      <c r="M2666" s="1">
        <v>40026</v>
      </c>
      <c r="N2666" s="1">
        <v>40026</v>
      </c>
      <c r="O2666"/>
      <c r="P2666"/>
      <c r="Q2666"/>
      <c r="R2666"/>
    </row>
    <row r="2667" spans="1:18" hidden="1" x14ac:dyDescent="0.2">
      <c r="A2667" t="s">
        <v>10230</v>
      </c>
      <c r="B2667" t="s">
        <v>10231</v>
      </c>
      <c r="C2667" t="s">
        <v>10232</v>
      </c>
      <c r="D2667" t="s">
        <v>10233</v>
      </c>
      <c r="E2667">
        <v>500000</v>
      </c>
      <c r="F2667" t="s">
        <v>18</v>
      </c>
      <c r="G2667" t="s">
        <v>25</v>
      </c>
      <c r="H2667" t="s">
        <v>64</v>
      </c>
      <c r="I2667" t="s">
        <v>65</v>
      </c>
      <c r="J2667" t="s">
        <v>271</v>
      </c>
      <c r="K2667">
        <v>2</v>
      </c>
      <c r="M2667" s="1">
        <v>41426</v>
      </c>
      <c r="N2667" s="1">
        <v>42123</v>
      </c>
      <c r="O2667"/>
      <c r="P2667"/>
      <c r="Q2667"/>
      <c r="R2667"/>
    </row>
    <row r="2668" spans="1:18" hidden="1" x14ac:dyDescent="0.2">
      <c r="A2668" t="s">
        <v>10234</v>
      </c>
      <c r="B2668" t="s">
        <v>10235</v>
      </c>
      <c r="D2668" t="s">
        <v>2326</v>
      </c>
      <c r="E2668" t="s">
        <v>43</v>
      </c>
      <c r="F2668" t="s">
        <v>18</v>
      </c>
      <c r="G2668" t="s">
        <v>25</v>
      </c>
      <c r="H2668" t="s">
        <v>89</v>
      </c>
      <c r="I2668" t="s">
        <v>4203</v>
      </c>
      <c r="J2668" t="s">
        <v>10236</v>
      </c>
      <c r="K2668">
        <v>1</v>
      </c>
      <c r="L2668" s="1">
        <v>41866</v>
      </c>
      <c r="M2668" s="1">
        <v>41934</v>
      </c>
      <c r="N2668" s="1">
        <v>41934</v>
      </c>
      <c r="O2668"/>
      <c r="P2668"/>
      <c r="Q2668"/>
      <c r="R2668"/>
    </row>
    <row r="2669" spans="1:18" hidden="1" x14ac:dyDescent="0.2">
      <c r="A2669" t="s">
        <v>10237</v>
      </c>
      <c r="B2669" t="s">
        <v>10238</v>
      </c>
      <c r="C2669" t="s">
        <v>10239</v>
      </c>
      <c r="D2669" t="s">
        <v>4053</v>
      </c>
      <c r="E2669" t="s">
        <v>43</v>
      </c>
      <c r="F2669" t="s">
        <v>18</v>
      </c>
      <c r="G2669" t="s">
        <v>25</v>
      </c>
      <c r="H2669" t="s">
        <v>64</v>
      </c>
      <c r="I2669" t="s">
        <v>65</v>
      </c>
      <c r="J2669" t="s">
        <v>71</v>
      </c>
      <c r="K2669">
        <v>1</v>
      </c>
      <c r="M2669" s="1">
        <v>41671</v>
      </c>
      <c r="N2669" s="1">
        <v>41671</v>
      </c>
      <c r="O2669"/>
      <c r="P2669"/>
      <c r="Q2669"/>
      <c r="R2669"/>
    </row>
    <row r="2670" spans="1:18" hidden="1" x14ac:dyDescent="0.2">
      <c r="A2670" t="s">
        <v>10240</v>
      </c>
      <c r="B2670" t="s">
        <v>10241</v>
      </c>
      <c r="C2670" t="s">
        <v>10242</v>
      </c>
      <c r="D2670" t="s">
        <v>1247</v>
      </c>
      <c r="E2670">
        <v>3092294</v>
      </c>
      <c r="F2670" t="s">
        <v>18</v>
      </c>
      <c r="G2670" t="s">
        <v>25</v>
      </c>
      <c r="H2670" t="s">
        <v>64</v>
      </c>
      <c r="I2670" t="s">
        <v>65</v>
      </c>
      <c r="J2670" t="s">
        <v>4149</v>
      </c>
      <c r="K2670">
        <v>1</v>
      </c>
      <c r="M2670" s="1">
        <v>40366</v>
      </c>
      <c r="N2670" s="1">
        <v>40366</v>
      </c>
      <c r="O2670"/>
      <c r="P2670"/>
      <c r="Q2670"/>
      <c r="R2670"/>
    </row>
    <row r="2671" spans="1:18" hidden="1" x14ac:dyDescent="0.2">
      <c r="A2671" t="s">
        <v>10243</v>
      </c>
      <c r="B2671" t="s">
        <v>10244</v>
      </c>
      <c r="C2671" t="s">
        <v>10245</v>
      </c>
      <c r="D2671" t="s">
        <v>10246</v>
      </c>
      <c r="E2671">
        <v>12000000</v>
      </c>
      <c r="F2671" t="s">
        <v>18</v>
      </c>
      <c r="G2671" t="s">
        <v>479</v>
      </c>
      <c r="I2671" t="s">
        <v>480</v>
      </c>
      <c r="J2671" t="s">
        <v>480</v>
      </c>
      <c r="K2671">
        <v>1</v>
      </c>
      <c r="L2671" s="1">
        <v>40544</v>
      </c>
      <c r="M2671" s="1">
        <v>41394</v>
      </c>
      <c r="N2671" s="1">
        <v>41394</v>
      </c>
    </row>
    <row r="2672" spans="1:18" hidden="1" x14ac:dyDescent="0.2">
      <c r="A2672" t="s">
        <v>10247</v>
      </c>
      <c r="B2672" t="s">
        <v>10248</v>
      </c>
      <c r="C2672" t="s">
        <v>10249</v>
      </c>
      <c r="D2672" t="s">
        <v>10250</v>
      </c>
      <c r="E2672">
        <v>40000</v>
      </c>
      <c r="F2672" t="s">
        <v>207</v>
      </c>
      <c r="G2672" t="s">
        <v>458</v>
      </c>
      <c r="H2672">
        <v>48</v>
      </c>
      <c r="I2672" t="s">
        <v>459</v>
      </c>
      <c r="J2672" t="s">
        <v>459</v>
      </c>
      <c r="K2672">
        <v>1</v>
      </c>
      <c r="L2672" s="1">
        <v>40544</v>
      </c>
      <c r="M2672" s="1">
        <v>40940</v>
      </c>
      <c r="N2672" s="1">
        <v>40940</v>
      </c>
    </row>
    <row r="2673" spans="1:18" x14ac:dyDescent="0.2">
      <c r="A2673" t="s">
        <v>10251</v>
      </c>
      <c r="B2673" t="s">
        <v>10252</v>
      </c>
      <c r="C2673" t="s">
        <v>10253</v>
      </c>
      <c r="D2673" t="s">
        <v>3110</v>
      </c>
      <c r="E2673">
        <v>391000</v>
      </c>
      <c r="F2673" t="s">
        <v>18</v>
      </c>
      <c r="G2673" t="s">
        <v>25</v>
      </c>
      <c r="H2673" t="s">
        <v>106</v>
      </c>
      <c r="I2673" t="s">
        <v>107</v>
      </c>
      <c r="J2673" t="s">
        <v>108</v>
      </c>
      <c r="K2673">
        <v>1</v>
      </c>
      <c r="L2673" s="1">
        <v>38718</v>
      </c>
      <c r="M2673" s="1">
        <v>42137</v>
      </c>
      <c r="N2673" s="1">
        <v>42137</v>
      </c>
    </row>
    <row r="2674" spans="1:18" hidden="1" x14ac:dyDescent="0.2">
      <c r="A2674" t="s">
        <v>10254</v>
      </c>
      <c r="B2674" t="s">
        <v>10255</v>
      </c>
      <c r="C2674" t="s">
        <v>10256</v>
      </c>
      <c r="D2674" t="s">
        <v>655</v>
      </c>
      <c r="E2674">
        <v>1430018</v>
      </c>
      <c r="F2674" t="s">
        <v>18</v>
      </c>
      <c r="G2674" t="s">
        <v>25</v>
      </c>
      <c r="H2674" t="s">
        <v>106</v>
      </c>
      <c r="I2674" t="s">
        <v>107</v>
      </c>
      <c r="J2674" t="s">
        <v>108</v>
      </c>
      <c r="K2674">
        <v>1</v>
      </c>
      <c r="M2674" s="1">
        <v>42307</v>
      </c>
      <c r="N2674" s="1">
        <v>42307</v>
      </c>
      <c r="O2674"/>
      <c r="P2674"/>
      <c r="Q2674"/>
      <c r="R2674"/>
    </row>
    <row r="2675" spans="1:18" x14ac:dyDescent="0.2">
      <c r="A2675" t="s">
        <v>10257</v>
      </c>
      <c r="B2675" t="s">
        <v>10258</v>
      </c>
      <c r="C2675" t="s">
        <v>10259</v>
      </c>
      <c r="D2675" t="s">
        <v>10260</v>
      </c>
      <c r="E2675">
        <v>31000000</v>
      </c>
      <c r="F2675" t="s">
        <v>18</v>
      </c>
      <c r="G2675" t="s">
        <v>25</v>
      </c>
      <c r="H2675" t="s">
        <v>64</v>
      </c>
      <c r="I2675" t="s">
        <v>65</v>
      </c>
      <c r="J2675" t="s">
        <v>4149</v>
      </c>
      <c r="K2675">
        <v>4</v>
      </c>
      <c r="L2675" s="1">
        <v>39814</v>
      </c>
      <c r="M2675" s="1">
        <v>40301</v>
      </c>
      <c r="N2675" s="1">
        <v>41344</v>
      </c>
    </row>
    <row r="2676" spans="1:18" hidden="1" x14ac:dyDescent="0.2">
      <c r="A2676" t="s">
        <v>10261</v>
      </c>
      <c r="B2676" t="s">
        <v>10262</v>
      </c>
      <c r="C2676" t="s">
        <v>10263</v>
      </c>
      <c r="D2676" t="s">
        <v>10264</v>
      </c>
      <c r="E2676">
        <v>40000</v>
      </c>
      <c r="F2676" t="s">
        <v>18</v>
      </c>
      <c r="G2676" t="s">
        <v>19</v>
      </c>
      <c r="H2676">
        <v>19</v>
      </c>
      <c r="I2676" t="s">
        <v>474</v>
      </c>
      <c r="J2676" t="s">
        <v>474</v>
      </c>
      <c r="K2676">
        <v>1</v>
      </c>
      <c r="L2676" s="1">
        <v>40179</v>
      </c>
      <c r="M2676" s="1">
        <v>41107</v>
      </c>
      <c r="N2676" s="1">
        <v>41107</v>
      </c>
    </row>
    <row r="2677" spans="1:18" x14ac:dyDescent="0.2">
      <c r="A2677" t="s">
        <v>10265</v>
      </c>
      <c r="B2677" t="s">
        <v>10266</v>
      </c>
      <c r="C2677" t="s">
        <v>10267</v>
      </c>
      <c r="D2677" t="s">
        <v>10268</v>
      </c>
      <c r="E2677">
        <v>1000000</v>
      </c>
      <c r="F2677" t="s">
        <v>18</v>
      </c>
      <c r="G2677" t="s">
        <v>25</v>
      </c>
      <c r="H2677" t="s">
        <v>64</v>
      </c>
      <c r="I2677" t="s">
        <v>95</v>
      </c>
      <c r="J2677" t="s">
        <v>95</v>
      </c>
      <c r="K2677">
        <v>1</v>
      </c>
      <c r="L2677" s="1">
        <v>40858</v>
      </c>
      <c r="M2677" s="1">
        <v>41050</v>
      </c>
      <c r="N2677" s="1">
        <v>41050</v>
      </c>
    </row>
    <row r="2678" spans="1:18" x14ac:dyDescent="0.2">
      <c r="A2678" t="s">
        <v>10269</v>
      </c>
      <c r="B2678" t="s">
        <v>10270</v>
      </c>
      <c r="C2678" t="s">
        <v>10271</v>
      </c>
      <c r="D2678" t="s">
        <v>56</v>
      </c>
      <c r="E2678">
        <v>17415364</v>
      </c>
      <c r="F2678" t="s">
        <v>18</v>
      </c>
      <c r="G2678" t="s">
        <v>25</v>
      </c>
      <c r="H2678" t="s">
        <v>106</v>
      </c>
      <c r="I2678" t="s">
        <v>107</v>
      </c>
      <c r="J2678" t="s">
        <v>5335</v>
      </c>
      <c r="K2678">
        <v>2</v>
      </c>
      <c r="L2678" s="1">
        <v>40909</v>
      </c>
      <c r="M2678" s="1">
        <v>41500</v>
      </c>
      <c r="N2678" s="1">
        <v>41653</v>
      </c>
    </row>
    <row r="2679" spans="1:18" hidden="1" x14ac:dyDescent="0.2">
      <c r="A2679" t="s">
        <v>10272</v>
      </c>
      <c r="B2679" t="s">
        <v>10273</v>
      </c>
      <c r="C2679" t="s">
        <v>10274</v>
      </c>
      <c r="D2679" t="s">
        <v>10275</v>
      </c>
      <c r="E2679" t="s">
        <v>43</v>
      </c>
      <c r="F2679" t="s">
        <v>18</v>
      </c>
      <c r="K2679">
        <v>1</v>
      </c>
      <c r="L2679" s="1">
        <v>41275</v>
      </c>
      <c r="M2679" s="1">
        <v>41091</v>
      </c>
      <c r="N2679" s="1">
        <v>41091</v>
      </c>
      <c r="O2679"/>
      <c r="P2679"/>
      <c r="Q2679"/>
      <c r="R2679"/>
    </row>
    <row r="2680" spans="1:18" x14ac:dyDescent="0.2">
      <c r="A2680" t="s">
        <v>10276</v>
      </c>
      <c r="B2680" t="s">
        <v>10277</v>
      </c>
      <c r="C2680" t="s">
        <v>10278</v>
      </c>
      <c r="D2680" t="s">
        <v>10279</v>
      </c>
      <c r="E2680">
        <v>4269000</v>
      </c>
      <c r="F2680" t="s">
        <v>18</v>
      </c>
      <c r="G2680" t="s">
        <v>25</v>
      </c>
      <c r="H2680" t="s">
        <v>64</v>
      </c>
      <c r="I2680" t="s">
        <v>65</v>
      </c>
      <c r="J2680" t="s">
        <v>71</v>
      </c>
      <c r="K2680">
        <v>6</v>
      </c>
      <c r="L2680" s="1">
        <v>39508</v>
      </c>
      <c r="M2680" s="1">
        <v>39479</v>
      </c>
      <c r="N2680" s="1">
        <v>42262</v>
      </c>
    </row>
    <row r="2681" spans="1:18" hidden="1" x14ac:dyDescent="0.2">
      <c r="A2681" t="s">
        <v>10280</v>
      </c>
      <c r="B2681" t="s">
        <v>10281</v>
      </c>
      <c r="C2681" t="s">
        <v>10282</v>
      </c>
      <c r="D2681" t="s">
        <v>10283</v>
      </c>
      <c r="E2681">
        <v>5000000</v>
      </c>
      <c r="F2681" t="s">
        <v>113</v>
      </c>
      <c r="G2681" t="s">
        <v>25</v>
      </c>
      <c r="H2681" t="s">
        <v>106</v>
      </c>
      <c r="I2681" t="s">
        <v>107</v>
      </c>
      <c r="J2681" t="s">
        <v>108</v>
      </c>
      <c r="K2681">
        <v>2</v>
      </c>
      <c r="M2681" s="1">
        <v>42036</v>
      </c>
      <c r="N2681" s="1">
        <v>42143</v>
      </c>
      <c r="O2681"/>
      <c r="P2681"/>
      <c r="Q2681"/>
      <c r="R2681"/>
    </row>
    <row r="2682" spans="1:18" x14ac:dyDescent="0.2">
      <c r="A2682" t="s">
        <v>10284</v>
      </c>
      <c r="B2682" t="s">
        <v>10285</v>
      </c>
      <c r="C2682" t="s">
        <v>10286</v>
      </c>
      <c r="D2682" t="s">
        <v>10287</v>
      </c>
      <c r="E2682">
        <v>107060133</v>
      </c>
      <c r="F2682" t="s">
        <v>18</v>
      </c>
      <c r="G2682" t="s">
        <v>25</v>
      </c>
      <c r="H2682" t="s">
        <v>64</v>
      </c>
      <c r="I2682" t="s">
        <v>966</v>
      </c>
      <c r="J2682" t="s">
        <v>967</v>
      </c>
      <c r="K2682">
        <v>2</v>
      </c>
      <c r="L2682" s="1">
        <v>41456</v>
      </c>
      <c r="M2682" s="1">
        <v>42020</v>
      </c>
      <c r="N2682" s="1">
        <v>42328</v>
      </c>
    </row>
    <row r="2683" spans="1:18" hidden="1" x14ac:dyDescent="0.2">
      <c r="A2683" t="s">
        <v>10288</v>
      </c>
      <c r="B2683" t="s">
        <v>10289</v>
      </c>
      <c r="C2683" t="s">
        <v>10290</v>
      </c>
      <c r="D2683" t="s">
        <v>10291</v>
      </c>
      <c r="E2683" t="s">
        <v>43</v>
      </c>
      <c r="F2683" t="s">
        <v>18</v>
      </c>
      <c r="G2683" t="s">
        <v>25</v>
      </c>
      <c r="H2683" t="s">
        <v>1011</v>
      </c>
      <c r="I2683" t="s">
        <v>1012</v>
      </c>
      <c r="J2683" t="s">
        <v>10292</v>
      </c>
      <c r="K2683">
        <v>1</v>
      </c>
      <c r="L2683" s="1">
        <v>40544</v>
      </c>
      <c r="M2683" s="1">
        <v>42104</v>
      </c>
      <c r="N2683" s="1">
        <v>42104</v>
      </c>
      <c r="O2683"/>
      <c r="P2683"/>
      <c r="Q2683"/>
      <c r="R2683"/>
    </row>
    <row r="2684" spans="1:18" x14ac:dyDescent="0.2">
      <c r="A2684" t="s">
        <v>10293</v>
      </c>
      <c r="B2684" t="s">
        <v>10294</v>
      </c>
      <c r="C2684" t="s">
        <v>10295</v>
      </c>
      <c r="D2684" t="s">
        <v>718</v>
      </c>
      <c r="E2684">
        <v>800000</v>
      </c>
      <c r="F2684" t="s">
        <v>18</v>
      </c>
      <c r="G2684" t="s">
        <v>25</v>
      </c>
      <c r="H2684" t="s">
        <v>1011</v>
      </c>
      <c r="I2684" t="s">
        <v>1035</v>
      </c>
      <c r="J2684" t="s">
        <v>1035</v>
      </c>
      <c r="K2684">
        <v>1</v>
      </c>
      <c r="L2684" s="1">
        <v>39600</v>
      </c>
      <c r="M2684" s="1">
        <v>41899</v>
      </c>
      <c r="N2684" s="1">
        <v>41899</v>
      </c>
    </row>
    <row r="2685" spans="1:18" hidden="1" x14ac:dyDescent="0.2">
      <c r="A2685" t="s">
        <v>10296</v>
      </c>
      <c r="B2685" t="s">
        <v>10297</v>
      </c>
      <c r="D2685" t="s">
        <v>1919</v>
      </c>
      <c r="E2685">
        <v>12000000</v>
      </c>
      <c r="F2685" t="s">
        <v>113</v>
      </c>
      <c r="G2685" t="s">
        <v>128</v>
      </c>
      <c r="H2685" t="s">
        <v>326</v>
      </c>
      <c r="I2685" t="s">
        <v>130</v>
      </c>
      <c r="J2685" t="s">
        <v>327</v>
      </c>
      <c r="K2685">
        <v>1</v>
      </c>
      <c r="M2685" s="1">
        <v>37762</v>
      </c>
      <c r="N2685" s="1">
        <v>37762</v>
      </c>
      <c r="O2685"/>
      <c r="P2685"/>
      <c r="Q2685"/>
      <c r="R2685"/>
    </row>
    <row r="2686" spans="1:18" x14ac:dyDescent="0.2">
      <c r="A2686" t="s">
        <v>10298</v>
      </c>
      <c r="B2686" t="s">
        <v>10299</v>
      </c>
      <c r="C2686" t="s">
        <v>10300</v>
      </c>
      <c r="D2686" t="s">
        <v>718</v>
      </c>
      <c r="E2686">
        <v>650000</v>
      </c>
      <c r="F2686" t="s">
        <v>207</v>
      </c>
      <c r="G2686" t="s">
        <v>25</v>
      </c>
      <c r="H2686" t="s">
        <v>106</v>
      </c>
      <c r="I2686" t="s">
        <v>107</v>
      </c>
      <c r="J2686" t="s">
        <v>108</v>
      </c>
      <c r="K2686">
        <v>3</v>
      </c>
      <c r="L2686" s="1">
        <v>40179</v>
      </c>
      <c r="M2686" s="1">
        <v>40603</v>
      </c>
      <c r="N2686" s="1">
        <v>40817</v>
      </c>
    </row>
    <row r="2687" spans="1:18" x14ac:dyDescent="0.2">
      <c r="A2687" t="s">
        <v>10301</v>
      </c>
      <c r="B2687" t="s">
        <v>10302</v>
      </c>
      <c r="C2687" t="s">
        <v>10303</v>
      </c>
      <c r="D2687" t="s">
        <v>10304</v>
      </c>
      <c r="E2687">
        <v>1350000</v>
      </c>
      <c r="F2687" t="s">
        <v>18</v>
      </c>
      <c r="G2687" t="s">
        <v>25</v>
      </c>
      <c r="H2687" t="s">
        <v>106</v>
      </c>
      <c r="I2687" t="s">
        <v>107</v>
      </c>
      <c r="J2687" t="s">
        <v>108</v>
      </c>
      <c r="K2687">
        <v>1</v>
      </c>
      <c r="L2687" s="1">
        <v>41306</v>
      </c>
      <c r="M2687" s="1">
        <v>41927</v>
      </c>
      <c r="N2687" s="1">
        <v>41927</v>
      </c>
    </row>
    <row r="2688" spans="1:18" hidden="1" x14ac:dyDescent="0.2">
      <c r="A2688" t="s">
        <v>10305</v>
      </c>
      <c r="B2688" t="s">
        <v>10306</v>
      </c>
      <c r="C2688" t="s">
        <v>10307</v>
      </c>
      <c r="E2688">
        <v>5000000</v>
      </c>
      <c r="F2688" t="s">
        <v>207</v>
      </c>
      <c r="G2688" t="s">
        <v>25</v>
      </c>
      <c r="H2688" t="s">
        <v>64</v>
      </c>
      <c r="I2688" t="s">
        <v>507</v>
      </c>
      <c r="J2688" t="s">
        <v>508</v>
      </c>
      <c r="K2688">
        <v>1</v>
      </c>
      <c r="M2688" s="1">
        <v>36488</v>
      </c>
      <c r="N2688" s="1">
        <v>36488</v>
      </c>
      <c r="O2688"/>
      <c r="P2688"/>
      <c r="Q2688"/>
      <c r="R2688"/>
    </row>
    <row r="2689" spans="1:18" hidden="1" x14ac:dyDescent="0.2">
      <c r="A2689" t="s">
        <v>10308</v>
      </c>
      <c r="B2689" t="s">
        <v>10309</v>
      </c>
      <c r="C2689" t="s">
        <v>10310</v>
      </c>
      <c r="D2689" t="s">
        <v>7511</v>
      </c>
      <c r="E2689" t="s">
        <v>43</v>
      </c>
      <c r="F2689" t="s">
        <v>18</v>
      </c>
      <c r="G2689" t="s">
        <v>128</v>
      </c>
      <c r="H2689" t="s">
        <v>129</v>
      </c>
      <c r="I2689" t="s">
        <v>130</v>
      </c>
      <c r="J2689" t="s">
        <v>130</v>
      </c>
      <c r="K2689">
        <v>1</v>
      </c>
      <c r="L2689" s="1">
        <v>39448</v>
      </c>
      <c r="M2689" s="1">
        <v>39448</v>
      </c>
      <c r="N2689" s="1">
        <v>39448</v>
      </c>
      <c r="O2689"/>
      <c r="P2689"/>
      <c r="Q2689"/>
      <c r="R2689"/>
    </row>
    <row r="2690" spans="1:18" hidden="1" x14ac:dyDescent="0.2">
      <c r="A2690" t="s">
        <v>10311</v>
      </c>
      <c r="B2690" t="s">
        <v>10312</v>
      </c>
      <c r="D2690" t="s">
        <v>10313</v>
      </c>
      <c r="E2690" t="s">
        <v>43</v>
      </c>
      <c r="F2690" t="s">
        <v>689</v>
      </c>
      <c r="G2690" t="s">
        <v>25</v>
      </c>
      <c r="H2690" t="s">
        <v>64</v>
      </c>
      <c r="I2690" t="s">
        <v>65</v>
      </c>
      <c r="J2690" t="s">
        <v>4127</v>
      </c>
      <c r="K2690">
        <v>1</v>
      </c>
      <c r="L2690" s="1">
        <v>33604</v>
      </c>
      <c r="M2690" s="1">
        <v>36315</v>
      </c>
      <c r="N2690" s="1">
        <v>36315</v>
      </c>
      <c r="O2690"/>
      <c r="P2690"/>
      <c r="Q2690"/>
      <c r="R2690"/>
    </row>
    <row r="2691" spans="1:18" hidden="1" x14ac:dyDescent="0.2">
      <c r="A2691" t="s">
        <v>10314</v>
      </c>
      <c r="B2691" t="s">
        <v>10315</v>
      </c>
      <c r="C2691" t="s">
        <v>10316</v>
      </c>
      <c r="D2691" t="s">
        <v>10317</v>
      </c>
      <c r="E2691" t="s">
        <v>43</v>
      </c>
      <c r="F2691" t="s">
        <v>207</v>
      </c>
      <c r="G2691" t="s">
        <v>25</v>
      </c>
      <c r="H2691" t="s">
        <v>1352</v>
      </c>
      <c r="I2691" t="s">
        <v>1353</v>
      </c>
      <c r="J2691" t="s">
        <v>1354</v>
      </c>
      <c r="K2691">
        <v>1</v>
      </c>
      <c r="L2691" s="1">
        <v>41031</v>
      </c>
      <c r="M2691" s="1">
        <v>41241</v>
      </c>
      <c r="N2691" s="1">
        <v>41241</v>
      </c>
      <c r="O2691"/>
      <c r="P2691"/>
      <c r="Q2691"/>
      <c r="R2691"/>
    </row>
    <row r="2692" spans="1:18" x14ac:dyDescent="0.2">
      <c r="A2692" t="s">
        <v>10318</v>
      </c>
      <c r="B2692" t="s">
        <v>10319</v>
      </c>
      <c r="C2692" t="s">
        <v>10320</v>
      </c>
      <c r="D2692" t="s">
        <v>1247</v>
      </c>
      <c r="E2692">
        <v>58950000</v>
      </c>
      <c r="F2692" t="s">
        <v>689</v>
      </c>
      <c r="G2692" t="s">
        <v>25</v>
      </c>
      <c r="H2692" t="s">
        <v>64</v>
      </c>
      <c r="I2692" t="s">
        <v>1221</v>
      </c>
      <c r="J2692" t="s">
        <v>3048</v>
      </c>
      <c r="K2692">
        <v>2</v>
      </c>
      <c r="L2692" s="1">
        <v>32874</v>
      </c>
      <c r="M2692" s="1">
        <v>41222</v>
      </c>
      <c r="N2692" s="1">
        <v>41715</v>
      </c>
    </row>
    <row r="2693" spans="1:18" hidden="1" x14ac:dyDescent="0.2">
      <c r="A2693" t="s">
        <v>10321</v>
      </c>
      <c r="B2693" t="s">
        <v>10322</v>
      </c>
      <c r="C2693" t="s">
        <v>10323</v>
      </c>
      <c r="D2693" t="s">
        <v>643</v>
      </c>
      <c r="E2693">
        <v>250000</v>
      </c>
      <c r="F2693" t="s">
        <v>207</v>
      </c>
      <c r="K2693">
        <v>3</v>
      </c>
      <c r="L2693" s="1">
        <v>40544</v>
      </c>
      <c r="M2693" s="1">
        <v>40484</v>
      </c>
      <c r="N2693" s="1">
        <v>40756</v>
      </c>
    </row>
    <row r="2694" spans="1:18" hidden="1" x14ac:dyDescent="0.2">
      <c r="A2694" t="s">
        <v>10324</v>
      </c>
      <c r="B2694" t="s">
        <v>10325</v>
      </c>
      <c r="C2694" t="s">
        <v>10326</v>
      </c>
      <c r="D2694" t="s">
        <v>7682</v>
      </c>
      <c r="E2694">
        <v>29220000</v>
      </c>
      <c r="F2694" t="s">
        <v>18</v>
      </c>
      <c r="G2694" t="s">
        <v>25</v>
      </c>
      <c r="H2694" t="s">
        <v>82</v>
      </c>
      <c r="I2694" t="s">
        <v>1764</v>
      </c>
      <c r="J2694" t="s">
        <v>2524</v>
      </c>
      <c r="K2694">
        <v>2</v>
      </c>
      <c r="M2694" s="1">
        <v>37894</v>
      </c>
      <c r="N2694" s="1">
        <v>39118</v>
      </c>
      <c r="O2694"/>
      <c r="P2694"/>
      <c r="Q2694"/>
      <c r="R2694"/>
    </row>
    <row r="2695" spans="1:18" hidden="1" x14ac:dyDescent="0.2">
      <c r="A2695" t="s">
        <v>10327</v>
      </c>
      <c r="B2695" t="s">
        <v>10328</v>
      </c>
      <c r="C2695" t="s">
        <v>10329</v>
      </c>
      <c r="D2695" t="s">
        <v>7593</v>
      </c>
      <c r="E2695">
        <v>600000</v>
      </c>
      <c r="F2695" t="s">
        <v>18</v>
      </c>
      <c r="G2695" t="s">
        <v>128</v>
      </c>
      <c r="H2695" t="s">
        <v>10330</v>
      </c>
      <c r="I2695" t="s">
        <v>10331</v>
      </c>
      <c r="J2695" t="s">
        <v>10331</v>
      </c>
      <c r="K2695">
        <v>2</v>
      </c>
      <c r="L2695" s="1">
        <v>39514</v>
      </c>
      <c r="M2695" s="1">
        <v>39514</v>
      </c>
      <c r="N2695" s="1">
        <v>41275</v>
      </c>
    </row>
    <row r="2696" spans="1:18" x14ac:dyDescent="0.2">
      <c r="A2696" t="s">
        <v>10332</v>
      </c>
      <c r="B2696" t="s">
        <v>10333</v>
      </c>
      <c r="C2696" t="s">
        <v>10334</v>
      </c>
      <c r="D2696" t="s">
        <v>1401</v>
      </c>
      <c r="E2696">
        <v>135000000</v>
      </c>
      <c r="F2696" t="s">
        <v>18</v>
      </c>
      <c r="G2696" t="s">
        <v>25</v>
      </c>
      <c r="H2696" t="s">
        <v>286</v>
      </c>
      <c r="I2696" t="s">
        <v>578</v>
      </c>
      <c r="J2696" t="s">
        <v>578</v>
      </c>
      <c r="K2696">
        <v>1</v>
      </c>
      <c r="L2696" s="1">
        <v>36892</v>
      </c>
      <c r="M2696" s="1">
        <v>41436</v>
      </c>
      <c r="N2696" s="1">
        <v>41436</v>
      </c>
    </row>
    <row r="2697" spans="1:18" hidden="1" x14ac:dyDescent="0.2">
      <c r="A2697" t="s">
        <v>10335</v>
      </c>
      <c r="B2697" t="s">
        <v>10336</v>
      </c>
      <c r="C2697" t="s">
        <v>10337</v>
      </c>
      <c r="D2697" t="s">
        <v>1401</v>
      </c>
      <c r="E2697">
        <v>34600000</v>
      </c>
      <c r="F2697" t="s">
        <v>18</v>
      </c>
      <c r="G2697" t="s">
        <v>25</v>
      </c>
      <c r="H2697" t="s">
        <v>99</v>
      </c>
      <c r="I2697" t="s">
        <v>3295</v>
      </c>
      <c r="J2697" t="s">
        <v>10338</v>
      </c>
      <c r="K2697">
        <v>3</v>
      </c>
      <c r="M2697" s="1">
        <v>38596</v>
      </c>
      <c r="N2697" s="1">
        <v>40182</v>
      </c>
      <c r="O2697"/>
      <c r="P2697"/>
      <c r="Q2697"/>
      <c r="R2697"/>
    </row>
    <row r="2698" spans="1:18" x14ac:dyDescent="0.2">
      <c r="A2698" t="s">
        <v>10339</v>
      </c>
      <c r="B2698" t="s">
        <v>10340</v>
      </c>
      <c r="C2698" t="s">
        <v>10341</v>
      </c>
      <c r="D2698" t="s">
        <v>10342</v>
      </c>
      <c r="E2698">
        <v>300000</v>
      </c>
      <c r="F2698" t="s">
        <v>18</v>
      </c>
      <c r="G2698" t="s">
        <v>25</v>
      </c>
      <c r="H2698" t="s">
        <v>64</v>
      </c>
      <c r="I2698" t="s">
        <v>65</v>
      </c>
      <c r="J2698" t="s">
        <v>4002</v>
      </c>
      <c r="K2698">
        <v>1</v>
      </c>
      <c r="L2698" s="1">
        <v>41153</v>
      </c>
      <c r="M2698" s="1">
        <v>41791</v>
      </c>
      <c r="N2698" s="1">
        <v>41791</v>
      </c>
    </row>
    <row r="2699" spans="1:18" x14ac:dyDescent="0.2">
      <c r="A2699" t="s">
        <v>10343</v>
      </c>
      <c r="B2699" t="s">
        <v>10344</v>
      </c>
      <c r="C2699" t="s">
        <v>10345</v>
      </c>
      <c r="D2699" t="s">
        <v>42</v>
      </c>
      <c r="E2699">
        <v>63000</v>
      </c>
      <c r="F2699" t="s">
        <v>18</v>
      </c>
      <c r="G2699" t="s">
        <v>25</v>
      </c>
      <c r="H2699" t="s">
        <v>1352</v>
      </c>
      <c r="I2699" t="s">
        <v>1353</v>
      </c>
      <c r="J2699" t="s">
        <v>1354</v>
      </c>
      <c r="K2699">
        <v>1</v>
      </c>
      <c r="L2699" s="1">
        <v>41640</v>
      </c>
      <c r="M2699" s="1">
        <v>41975</v>
      </c>
      <c r="N2699" s="1">
        <v>41975</v>
      </c>
    </row>
    <row r="2700" spans="1:18" x14ac:dyDescent="0.2">
      <c r="A2700" t="s">
        <v>10346</v>
      </c>
      <c r="B2700" t="s">
        <v>10347</v>
      </c>
      <c r="C2700" t="s">
        <v>10348</v>
      </c>
      <c r="D2700" t="s">
        <v>10349</v>
      </c>
      <c r="E2700">
        <v>4800000</v>
      </c>
      <c r="F2700" t="s">
        <v>18</v>
      </c>
      <c r="G2700" t="s">
        <v>25</v>
      </c>
      <c r="H2700" t="s">
        <v>808</v>
      </c>
      <c r="I2700" t="s">
        <v>809</v>
      </c>
      <c r="J2700" t="s">
        <v>809</v>
      </c>
      <c r="K2700">
        <v>1</v>
      </c>
      <c r="L2700" s="1">
        <v>35796</v>
      </c>
      <c r="M2700" s="1">
        <v>38006</v>
      </c>
      <c r="N2700" s="1">
        <v>38006</v>
      </c>
    </row>
    <row r="2701" spans="1:18" x14ac:dyDescent="0.2">
      <c r="A2701" t="s">
        <v>10350</v>
      </c>
      <c r="B2701" t="s">
        <v>10351</v>
      </c>
      <c r="C2701" t="s">
        <v>10352</v>
      </c>
      <c r="D2701" t="s">
        <v>10353</v>
      </c>
      <c r="E2701">
        <v>23500000</v>
      </c>
      <c r="F2701" t="s">
        <v>18</v>
      </c>
      <c r="G2701" t="s">
        <v>25</v>
      </c>
      <c r="H2701" t="s">
        <v>64</v>
      </c>
      <c r="I2701" t="s">
        <v>65</v>
      </c>
      <c r="J2701" t="s">
        <v>71</v>
      </c>
      <c r="K2701">
        <v>2</v>
      </c>
      <c r="L2701" s="1">
        <v>40544</v>
      </c>
      <c r="M2701" s="1">
        <v>40674</v>
      </c>
      <c r="N2701" s="1">
        <v>41600</v>
      </c>
    </row>
    <row r="2702" spans="1:18" x14ac:dyDescent="0.2">
      <c r="A2702" t="s">
        <v>10354</v>
      </c>
      <c r="B2702" t="s">
        <v>10355</v>
      </c>
      <c r="C2702" t="s">
        <v>10356</v>
      </c>
      <c r="D2702" t="s">
        <v>7682</v>
      </c>
      <c r="E2702">
        <v>1300000</v>
      </c>
      <c r="F2702" t="s">
        <v>18</v>
      </c>
      <c r="G2702" t="s">
        <v>25</v>
      </c>
      <c r="H2702" t="s">
        <v>142</v>
      </c>
      <c r="I2702" t="s">
        <v>143</v>
      </c>
      <c r="J2702" t="s">
        <v>143</v>
      </c>
      <c r="K2702">
        <v>1</v>
      </c>
      <c r="L2702" s="1">
        <v>42027</v>
      </c>
      <c r="M2702" s="1">
        <v>42027</v>
      </c>
      <c r="N2702" s="1">
        <v>42027</v>
      </c>
    </row>
    <row r="2703" spans="1:18" x14ac:dyDescent="0.2">
      <c r="A2703" t="s">
        <v>10357</v>
      </c>
      <c r="B2703" t="s">
        <v>10358</v>
      </c>
      <c r="C2703" t="s">
        <v>10359</v>
      </c>
      <c r="D2703" t="s">
        <v>10360</v>
      </c>
      <c r="E2703">
        <v>2100000</v>
      </c>
      <c r="F2703" t="s">
        <v>18</v>
      </c>
      <c r="G2703" t="s">
        <v>25</v>
      </c>
      <c r="H2703" t="s">
        <v>64</v>
      </c>
      <c r="I2703" t="s">
        <v>966</v>
      </c>
      <c r="J2703" t="s">
        <v>3239</v>
      </c>
      <c r="K2703">
        <v>2</v>
      </c>
      <c r="L2703" s="1">
        <v>40422</v>
      </c>
      <c r="M2703" s="1">
        <v>41646</v>
      </c>
      <c r="N2703" s="1">
        <v>41701</v>
      </c>
    </row>
    <row r="2704" spans="1:18" hidden="1" x14ac:dyDescent="0.2">
      <c r="A2704" t="s">
        <v>10361</v>
      </c>
      <c r="B2704" t="s">
        <v>10362</v>
      </c>
      <c r="C2704" t="s">
        <v>10363</v>
      </c>
      <c r="D2704" t="s">
        <v>248</v>
      </c>
      <c r="E2704">
        <v>200000</v>
      </c>
      <c r="F2704" t="s">
        <v>18</v>
      </c>
      <c r="G2704" t="s">
        <v>25</v>
      </c>
      <c r="H2704" t="s">
        <v>158</v>
      </c>
      <c r="I2704" t="s">
        <v>244</v>
      </c>
      <c r="J2704" t="s">
        <v>244</v>
      </c>
      <c r="K2704">
        <v>1</v>
      </c>
      <c r="M2704" s="1">
        <v>41997</v>
      </c>
      <c r="N2704" s="1">
        <v>41997</v>
      </c>
      <c r="O2704"/>
      <c r="P2704"/>
      <c r="Q2704"/>
      <c r="R2704"/>
    </row>
    <row r="2705" spans="1:18" hidden="1" x14ac:dyDescent="0.2">
      <c r="A2705" t="s">
        <v>10364</v>
      </c>
      <c r="B2705" t="s">
        <v>10365</v>
      </c>
      <c r="C2705" t="s">
        <v>10366</v>
      </c>
      <c r="D2705" t="s">
        <v>10367</v>
      </c>
      <c r="E2705" t="s">
        <v>43</v>
      </c>
      <c r="F2705" t="s">
        <v>207</v>
      </c>
      <c r="G2705" t="s">
        <v>19</v>
      </c>
      <c r="H2705">
        <v>10</v>
      </c>
      <c r="I2705" t="s">
        <v>672</v>
      </c>
      <c r="J2705" t="s">
        <v>673</v>
      </c>
      <c r="K2705">
        <v>1</v>
      </c>
      <c r="L2705" s="1">
        <v>37622</v>
      </c>
      <c r="M2705" s="1">
        <v>41282</v>
      </c>
      <c r="N2705" s="1">
        <v>41282</v>
      </c>
      <c r="O2705"/>
      <c r="P2705"/>
      <c r="Q2705"/>
      <c r="R2705"/>
    </row>
    <row r="2706" spans="1:18" hidden="1" x14ac:dyDescent="0.2">
      <c r="A2706" t="s">
        <v>10368</v>
      </c>
      <c r="B2706" t="s">
        <v>10369</v>
      </c>
      <c r="D2706" t="s">
        <v>56</v>
      </c>
      <c r="E2706">
        <v>5900000</v>
      </c>
      <c r="F2706" t="s">
        <v>18</v>
      </c>
      <c r="G2706" t="s">
        <v>25</v>
      </c>
      <c r="H2706" t="s">
        <v>158</v>
      </c>
      <c r="I2706" t="s">
        <v>244</v>
      </c>
      <c r="J2706" t="s">
        <v>10370</v>
      </c>
      <c r="K2706">
        <v>3</v>
      </c>
      <c r="M2706" s="1">
        <v>39891</v>
      </c>
      <c r="N2706" s="1">
        <v>40121</v>
      </c>
      <c r="O2706"/>
      <c r="P2706"/>
      <c r="Q2706"/>
      <c r="R2706"/>
    </row>
    <row r="2707" spans="1:18" hidden="1" x14ac:dyDescent="0.2">
      <c r="A2707" t="s">
        <v>10371</v>
      </c>
      <c r="B2707" t="s">
        <v>10372</v>
      </c>
      <c r="C2707" t="s">
        <v>10373</v>
      </c>
      <c r="D2707" t="s">
        <v>42</v>
      </c>
      <c r="E2707">
        <v>163000</v>
      </c>
      <c r="F2707" t="s">
        <v>207</v>
      </c>
      <c r="G2707" t="s">
        <v>458</v>
      </c>
      <c r="K2707">
        <v>1</v>
      </c>
      <c r="M2707" s="1">
        <v>40934</v>
      </c>
      <c r="N2707" s="1">
        <v>40934</v>
      </c>
      <c r="O2707"/>
      <c r="P2707"/>
      <c r="Q2707"/>
      <c r="R2707"/>
    </row>
    <row r="2708" spans="1:18" hidden="1" x14ac:dyDescent="0.2">
      <c r="A2708" t="s">
        <v>10374</v>
      </c>
      <c r="B2708" t="s">
        <v>10375</v>
      </c>
      <c r="D2708" t="s">
        <v>10376</v>
      </c>
      <c r="E2708">
        <v>285108</v>
      </c>
      <c r="F2708" t="s">
        <v>18</v>
      </c>
      <c r="K2708">
        <v>1</v>
      </c>
      <c r="M2708" s="1">
        <v>41621</v>
      </c>
      <c r="N2708" s="1">
        <v>41621</v>
      </c>
      <c r="O2708"/>
      <c r="P2708"/>
      <c r="Q2708"/>
      <c r="R2708"/>
    </row>
    <row r="2709" spans="1:18" hidden="1" x14ac:dyDescent="0.2">
      <c r="A2709" t="s">
        <v>10377</v>
      </c>
      <c r="B2709" t="s">
        <v>10378</v>
      </c>
      <c r="C2709" t="s">
        <v>10379</v>
      </c>
      <c r="D2709" t="s">
        <v>42</v>
      </c>
      <c r="E2709">
        <v>3808000</v>
      </c>
      <c r="F2709" t="s">
        <v>18</v>
      </c>
      <c r="G2709" t="s">
        <v>165</v>
      </c>
      <c r="H2709" t="s">
        <v>166</v>
      </c>
      <c r="I2709" t="s">
        <v>1229</v>
      </c>
      <c r="J2709" t="s">
        <v>10380</v>
      </c>
      <c r="K2709">
        <v>2</v>
      </c>
      <c r="L2709" s="1">
        <v>37894</v>
      </c>
      <c r="M2709" s="1">
        <v>39415</v>
      </c>
      <c r="N2709" s="1">
        <v>40268</v>
      </c>
    </row>
    <row r="2710" spans="1:18" x14ac:dyDescent="0.2">
      <c r="A2710" t="s">
        <v>10381</v>
      </c>
      <c r="B2710" t="s">
        <v>10382</v>
      </c>
      <c r="D2710" t="s">
        <v>56</v>
      </c>
      <c r="E2710">
        <v>8151461</v>
      </c>
      <c r="F2710" t="s">
        <v>18</v>
      </c>
      <c r="G2710" t="s">
        <v>25</v>
      </c>
      <c r="H2710" t="s">
        <v>1306</v>
      </c>
      <c r="I2710" t="s">
        <v>245</v>
      </c>
      <c r="J2710" t="s">
        <v>245</v>
      </c>
      <c r="K2710">
        <v>3</v>
      </c>
      <c r="L2710" s="1">
        <v>35431</v>
      </c>
      <c r="M2710" s="1">
        <v>40130</v>
      </c>
      <c r="N2710" s="1">
        <v>42181</v>
      </c>
    </row>
    <row r="2711" spans="1:18" x14ac:dyDescent="0.2">
      <c r="A2711" t="s">
        <v>10383</v>
      </c>
      <c r="B2711" t="s">
        <v>10384</v>
      </c>
      <c r="C2711" t="s">
        <v>10385</v>
      </c>
      <c r="D2711" t="s">
        <v>70</v>
      </c>
      <c r="E2711">
        <v>1260000</v>
      </c>
      <c r="F2711" t="s">
        <v>18</v>
      </c>
      <c r="G2711" t="s">
        <v>25</v>
      </c>
      <c r="H2711" t="s">
        <v>64</v>
      </c>
      <c r="I2711" t="s">
        <v>65</v>
      </c>
      <c r="J2711" t="s">
        <v>71</v>
      </c>
      <c r="K2711">
        <v>1</v>
      </c>
      <c r="L2711" s="1">
        <v>40057</v>
      </c>
      <c r="M2711" s="1">
        <v>41016</v>
      </c>
      <c r="N2711" s="1">
        <v>41016</v>
      </c>
    </row>
    <row r="2712" spans="1:18" hidden="1" x14ac:dyDescent="0.2">
      <c r="A2712" t="s">
        <v>10386</v>
      </c>
      <c r="B2712" t="s">
        <v>10387</v>
      </c>
      <c r="C2712" t="s">
        <v>10388</v>
      </c>
      <c r="D2712" t="s">
        <v>1384</v>
      </c>
      <c r="E2712">
        <v>1700000</v>
      </c>
      <c r="F2712" t="s">
        <v>18</v>
      </c>
      <c r="G2712" t="s">
        <v>25</v>
      </c>
      <c r="H2712" t="s">
        <v>64</v>
      </c>
      <c r="I2712" t="s">
        <v>65</v>
      </c>
      <c r="J2712" t="s">
        <v>723</v>
      </c>
      <c r="K2712">
        <v>1</v>
      </c>
      <c r="M2712" s="1">
        <v>40675</v>
      </c>
      <c r="N2712" s="1">
        <v>40675</v>
      </c>
      <c r="O2712"/>
      <c r="P2712"/>
      <c r="Q2712"/>
      <c r="R2712"/>
    </row>
    <row r="2713" spans="1:18" x14ac:dyDescent="0.2">
      <c r="A2713" t="s">
        <v>10389</v>
      </c>
      <c r="B2713" t="s">
        <v>10390</v>
      </c>
      <c r="C2713" t="s">
        <v>10391</v>
      </c>
      <c r="D2713" t="s">
        <v>10392</v>
      </c>
      <c r="E2713">
        <v>72000000</v>
      </c>
      <c r="F2713" t="s">
        <v>113</v>
      </c>
      <c r="G2713" t="s">
        <v>25</v>
      </c>
      <c r="H2713" t="s">
        <v>64</v>
      </c>
      <c r="I2713" t="s">
        <v>65</v>
      </c>
      <c r="J2713" t="s">
        <v>1402</v>
      </c>
      <c r="K2713">
        <v>1</v>
      </c>
      <c r="L2713" s="1">
        <v>39083</v>
      </c>
      <c r="M2713" s="1">
        <v>40611</v>
      </c>
      <c r="N2713" s="1">
        <v>40611</v>
      </c>
    </row>
    <row r="2714" spans="1:18" hidden="1" x14ac:dyDescent="0.2">
      <c r="A2714" t="s">
        <v>10393</v>
      </c>
      <c r="B2714" t="s">
        <v>10394</v>
      </c>
      <c r="C2714" t="s">
        <v>10395</v>
      </c>
      <c r="D2714" t="s">
        <v>741</v>
      </c>
      <c r="E2714">
        <v>15000000</v>
      </c>
      <c r="F2714" t="s">
        <v>18</v>
      </c>
      <c r="G2714" t="s">
        <v>1138</v>
      </c>
      <c r="H2714">
        <v>18</v>
      </c>
      <c r="I2714" t="s">
        <v>2775</v>
      </c>
      <c r="J2714" t="s">
        <v>10396</v>
      </c>
      <c r="K2714">
        <v>1</v>
      </c>
      <c r="L2714" s="1">
        <v>37622</v>
      </c>
      <c r="M2714" s="1">
        <v>41402</v>
      </c>
      <c r="N2714" s="1">
        <v>41402</v>
      </c>
    </row>
    <row r="2715" spans="1:18" hidden="1" x14ac:dyDescent="0.2">
      <c r="A2715" t="s">
        <v>10397</v>
      </c>
      <c r="B2715" t="s">
        <v>10398</v>
      </c>
      <c r="C2715" t="s">
        <v>10399</v>
      </c>
      <c r="D2715" t="s">
        <v>766</v>
      </c>
      <c r="E2715">
        <v>102000000</v>
      </c>
      <c r="F2715" t="s">
        <v>207</v>
      </c>
      <c r="G2715" t="s">
        <v>25</v>
      </c>
      <c r="H2715" t="s">
        <v>64</v>
      </c>
      <c r="I2715" t="s">
        <v>10400</v>
      </c>
      <c r="J2715" t="s">
        <v>10401</v>
      </c>
      <c r="K2715">
        <v>1</v>
      </c>
      <c r="M2715" s="1">
        <v>40716</v>
      </c>
      <c r="N2715" s="1">
        <v>40716</v>
      </c>
      <c r="O2715"/>
      <c r="P2715"/>
      <c r="Q2715"/>
      <c r="R2715"/>
    </row>
    <row r="2716" spans="1:18" hidden="1" x14ac:dyDescent="0.2">
      <c r="A2716" t="s">
        <v>10402</v>
      </c>
      <c r="B2716" t="s">
        <v>10403</v>
      </c>
      <c r="C2716" t="s">
        <v>10404</v>
      </c>
      <c r="D2716" t="s">
        <v>56</v>
      </c>
      <c r="E2716">
        <v>3050505</v>
      </c>
      <c r="F2716" t="s">
        <v>18</v>
      </c>
      <c r="G2716" t="s">
        <v>128</v>
      </c>
      <c r="H2716" t="s">
        <v>326</v>
      </c>
      <c r="I2716" t="s">
        <v>130</v>
      </c>
      <c r="J2716" t="s">
        <v>327</v>
      </c>
      <c r="K2716">
        <v>1</v>
      </c>
      <c r="M2716" s="1">
        <v>40583</v>
      </c>
      <c r="N2716" s="1">
        <v>40583</v>
      </c>
      <c r="O2716"/>
      <c r="P2716"/>
      <c r="Q2716"/>
      <c r="R2716"/>
    </row>
    <row r="2717" spans="1:18" x14ac:dyDescent="0.2">
      <c r="A2717" t="s">
        <v>10405</v>
      </c>
      <c r="B2717" t="s">
        <v>10406</v>
      </c>
      <c r="C2717" t="s">
        <v>10407</v>
      </c>
      <c r="D2717" t="s">
        <v>6308</v>
      </c>
      <c r="E2717">
        <v>7000000</v>
      </c>
      <c r="F2717" t="s">
        <v>18</v>
      </c>
      <c r="G2717" t="s">
        <v>25</v>
      </c>
      <c r="H2717" t="s">
        <v>158</v>
      </c>
      <c r="I2717" t="s">
        <v>244</v>
      </c>
      <c r="J2717" t="s">
        <v>244</v>
      </c>
      <c r="K2717">
        <v>1</v>
      </c>
      <c r="L2717" s="1">
        <v>40179</v>
      </c>
      <c r="M2717" s="1">
        <v>41978</v>
      </c>
      <c r="N2717" s="1">
        <v>41978</v>
      </c>
    </row>
    <row r="2718" spans="1:18" hidden="1" x14ac:dyDescent="0.2">
      <c r="A2718" t="s">
        <v>10408</v>
      </c>
      <c r="B2718" t="s">
        <v>10409</v>
      </c>
      <c r="C2718" t="s">
        <v>10410</v>
      </c>
      <c r="D2718" t="s">
        <v>1401</v>
      </c>
      <c r="E2718">
        <v>10000000</v>
      </c>
      <c r="F2718" t="s">
        <v>18</v>
      </c>
      <c r="G2718" t="s">
        <v>51</v>
      </c>
      <c r="I2718" t="s">
        <v>52</v>
      </c>
      <c r="J2718" t="s">
        <v>52</v>
      </c>
      <c r="K2718">
        <v>1</v>
      </c>
      <c r="M2718" s="1">
        <v>38974</v>
      </c>
      <c r="N2718" s="1">
        <v>38974</v>
      </c>
      <c r="O2718"/>
      <c r="P2718"/>
      <c r="Q2718"/>
      <c r="R2718"/>
    </row>
    <row r="2719" spans="1:18" hidden="1" x14ac:dyDescent="0.2">
      <c r="A2719" t="s">
        <v>10411</v>
      </c>
      <c r="B2719" t="s">
        <v>10412</v>
      </c>
      <c r="C2719" t="s">
        <v>10413</v>
      </c>
      <c r="D2719" t="s">
        <v>42</v>
      </c>
      <c r="E2719">
        <v>30000000</v>
      </c>
      <c r="F2719" t="s">
        <v>18</v>
      </c>
      <c r="G2719" t="s">
        <v>25</v>
      </c>
      <c r="H2719" t="s">
        <v>1080</v>
      </c>
      <c r="I2719" t="s">
        <v>1081</v>
      </c>
      <c r="J2719" t="s">
        <v>1082</v>
      </c>
      <c r="K2719">
        <v>1</v>
      </c>
      <c r="M2719" s="1">
        <v>38266</v>
      </c>
      <c r="N2719" s="1">
        <v>38266</v>
      </c>
      <c r="O2719"/>
      <c r="P2719"/>
      <c r="Q2719"/>
      <c r="R2719"/>
    </row>
    <row r="2720" spans="1:18" hidden="1" x14ac:dyDescent="0.2">
      <c r="A2720" t="s">
        <v>10414</v>
      </c>
      <c r="B2720" t="s">
        <v>10415</v>
      </c>
      <c r="C2720" t="s">
        <v>10416</v>
      </c>
      <c r="D2720" t="s">
        <v>10417</v>
      </c>
      <c r="E2720" t="s">
        <v>43</v>
      </c>
      <c r="F2720" t="s">
        <v>18</v>
      </c>
      <c r="G2720" t="s">
        <v>25</v>
      </c>
      <c r="H2720" t="s">
        <v>644</v>
      </c>
      <c r="I2720" t="s">
        <v>645</v>
      </c>
      <c r="J2720" t="s">
        <v>645</v>
      </c>
      <c r="K2720">
        <v>1</v>
      </c>
      <c r="L2720" s="1">
        <v>40878</v>
      </c>
      <c r="M2720" s="1">
        <v>41248</v>
      </c>
      <c r="N2720" s="1">
        <v>41248</v>
      </c>
      <c r="O2720"/>
      <c r="P2720"/>
      <c r="Q2720"/>
      <c r="R2720"/>
    </row>
    <row r="2721" spans="1:18" hidden="1" x14ac:dyDescent="0.2">
      <c r="A2721" t="s">
        <v>10418</v>
      </c>
      <c r="B2721" t="s">
        <v>10419</v>
      </c>
      <c r="C2721" t="s">
        <v>10420</v>
      </c>
      <c r="D2721" t="s">
        <v>1384</v>
      </c>
      <c r="E2721">
        <v>124000000</v>
      </c>
      <c r="F2721" t="s">
        <v>18</v>
      </c>
      <c r="G2721" t="s">
        <v>699</v>
      </c>
      <c r="H2721">
        <v>2</v>
      </c>
      <c r="I2721" t="s">
        <v>700</v>
      </c>
      <c r="J2721" t="s">
        <v>10421</v>
      </c>
      <c r="K2721">
        <v>6</v>
      </c>
      <c r="L2721" s="1">
        <v>38473</v>
      </c>
      <c r="M2721" s="1">
        <v>38700</v>
      </c>
      <c r="N2721" s="1">
        <v>41796</v>
      </c>
    </row>
    <row r="2722" spans="1:18" hidden="1" x14ac:dyDescent="0.2">
      <c r="A2722" t="s">
        <v>10422</v>
      </c>
      <c r="B2722" t="s">
        <v>10423</v>
      </c>
      <c r="C2722" t="s">
        <v>10424</v>
      </c>
      <c r="D2722" t="s">
        <v>56</v>
      </c>
      <c r="E2722">
        <v>23466666</v>
      </c>
      <c r="F2722" t="s">
        <v>207</v>
      </c>
      <c r="G2722" t="s">
        <v>25</v>
      </c>
      <c r="H2722" t="s">
        <v>64</v>
      </c>
      <c r="I2722" t="s">
        <v>1221</v>
      </c>
      <c r="J2722" t="s">
        <v>1221</v>
      </c>
      <c r="K2722">
        <v>2</v>
      </c>
      <c r="M2722" s="1">
        <v>40134</v>
      </c>
      <c r="N2722" s="1">
        <v>40211</v>
      </c>
      <c r="O2722"/>
      <c r="P2722"/>
      <c r="Q2722"/>
      <c r="R2722"/>
    </row>
    <row r="2723" spans="1:18" x14ac:dyDescent="0.2">
      <c r="A2723" t="s">
        <v>10425</v>
      </c>
      <c r="B2723" t="s">
        <v>10426</v>
      </c>
      <c r="D2723" t="s">
        <v>633</v>
      </c>
      <c r="E2723">
        <v>46000</v>
      </c>
      <c r="F2723" t="s">
        <v>18</v>
      </c>
      <c r="G2723" t="s">
        <v>25</v>
      </c>
      <c r="H2723" t="s">
        <v>121</v>
      </c>
      <c r="I2723" t="s">
        <v>122</v>
      </c>
      <c r="J2723" t="s">
        <v>122</v>
      </c>
      <c r="K2723">
        <v>1</v>
      </c>
      <c r="L2723" s="1">
        <v>39814</v>
      </c>
      <c r="M2723" s="1">
        <v>40558</v>
      </c>
      <c r="N2723" s="1">
        <v>40558</v>
      </c>
    </row>
    <row r="2724" spans="1:18" x14ac:dyDescent="0.2">
      <c r="A2724" t="s">
        <v>10427</v>
      </c>
      <c r="B2724" t="s">
        <v>10428</v>
      </c>
      <c r="C2724" t="s">
        <v>10429</v>
      </c>
      <c r="D2724" t="s">
        <v>181</v>
      </c>
      <c r="E2724">
        <v>210000</v>
      </c>
      <c r="F2724" t="s">
        <v>18</v>
      </c>
      <c r="G2724" t="s">
        <v>25</v>
      </c>
      <c r="H2724" t="s">
        <v>135</v>
      </c>
      <c r="I2724" t="s">
        <v>136</v>
      </c>
      <c r="J2724" t="s">
        <v>137</v>
      </c>
      <c r="K2724">
        <v>1</v>
      </c>
      <c r="L2724" s="1">
        <v>40909</v>
      </c>
      <c r="M2724" s="1">
        <v>41040</v>
      </c>
      <c r="N2724" s="1">
        <v>41040</v>
      </c>
    </row>
    <row r="2725" spans="1:18" x14ac:dyDescent="0.2">
      <c r="A2725" t="s">
        <v>10430</v>
      </c>
      <c r="B2725" t="s">
        <v>10431</v>
      </c>
      <c r="C2725" t="s">
        <v>10432</v>
      </c>
      <c r="D2725" t="s">
        <v>10433</v>
      </c>
      <c r="E2725">
        <v>26250000</v>
      </c>
      <c r="F2725" t="s">
        <v>18</v>
      </c>
      <c r="G2725" t="s">
        <v>25</v>
      </c>
      <c r="H2725" t="s">
        <v>142</v>
      </c>
      <c r="I2725" t="s">
        <v>143</v>
      </c>
      <c r="J2725" t="s">
        <v>143</v>
      </c>
      <c r="K2725">
        <v>1</v>
      </c>
      <c r="L2725" s="1">
        <v>39083</v>
      </c>
      <c r="M2725" s="1">
        <v>39661</v>
      </c>
      <c r="N2725" s="1">
        <v>39661</v>
      </c>
    </row>
    <row r="2726" spans="1:18" hidden="1" x14ac:dyDescent="0.2">
      <c r="A2726" t="s">
        <v>10434</v>
      </c>
      <c r="B2726" t="s">
        <v>10435</v>
      </c>
      <c r="C2726" t="s">
        <v>10436</v>
      </c>
      <c r="D2726" t="s">
        <v>741</v>
      </c>
      <c r="E2726">
        <v>15102417</v>
      </c>
      <c r="F2726" t="s">
        <v>18</v>
      </c>
      <c r="G2726" t="s">
        <v>25</v>
      </c>
      <c r="H2726" t="s">
        <v>64</v>
      </c>
      <c r="I2726" t="s">
        <v>95</v>
      </c>
      <c r="J2726" t="s">
        <v>3082</v>
      </c>
      <c r="K2726">
        <v>1</v>
      </c>
      <c r="M2726" s="1">
        <v>40646</v>
      </c>
      <c r="N2726" s="1">
        <v>40646</v>
      </c>
      <c r="O2726"/>
      <c r="P2726"/>
      <c r="Q2726"/>
      <c r="R2726"/>
    </row>
    <row r="2727" spans="1:18" hidden="1" x14ac:dyDescent="0.2">
      <c r="A2727" t="s">
        <v>10437</v>
      </c>
      <c r="B2727" t="s">
        <v>10438</v>
      </c>
      <c r="C2727" t="s">
        <v>10439</v>
      </c>
      <c r="D2727" t="s">
        <v>1384</v>
      </c>
      <c r="E2727">
        <v>2400000</v>
      </c>
      <c r="F2727" t="s">
        <v>18</v>
      </c>
      <c r="G2727" t="s">
        <v>165</v>
      </c>
      <c r="H2727" t="s">
        <v>1480</v>
      </c>
      <c r="K2727">
        <v>1</v>
      </c>
      <c r="M2727" s="1">
        <v>38649</v>
      </c>
      <c r="N2727" s="1">
        <v>38649</v>
      </c>
      <c r="O2727"/>
      <c r="P2727"/>
      <c r="Q2727"/>
      <c r="R2727"/>
    </row>
    <row r="2728" spans="1:18" hidden="1" x14ac:dyDescent="0.2">
      <c r="A2728" t="s">
        <v>10440</v>
      </c>
      <c r="B2728" t="s">
        <v>10441</v>
      </c>
      <c r="C2728" t="s">
        <v>10442</v>
      </c>
      <c r="D2728" t="s">
        <v>10443</v>
      </c>
      <c r="E2728">
        <v>2000000</v>
      </c>
      <c r="F2728" t="s">
        <v>18</v>
      </c>
      <c r="G2728" t="s">
        <v>25</v>
      </c>
      <c r="H2728" t="s">
        <v>44</v>
      </c>
      <c r="I2728" t="s">
        <v>282</v>
      </c>
      <c r="J2728" t="s">
        <v>282</v>
      </c>
      <c r="K2728">
        <v>2</v>
      </c>
      <c r="M2728" s="1">
        <v>42034</v>
      </c>
      <c r="N2728" s="1">
        <v>42216</v>
      </c>
      <c r="O2728"/>
      <c r="P2728"/>
      <c r="Q2728"/>
      <c r="R2728"/>
    </row>
    <row r="2729" spans="1:18" x14ac:dyDescent="0.2">
      <c r="A2729" t="s">
        <v>10444</v>
      </c>
      <c r="B2729" t="s">
        <v>10445</v>
      </c>
      <c r="C2729" t="s">
        <v>10446</v>
      </c>
      <c r="D2729" t="s">
        <v>10447</v>
      </c>
      <c r="E2729">
        <v>22950</v>
      </c>
      <c r="F2729" t="s">
        <v>18</v>
      </c>
      <c r="G2729" t="s">
        <v>25</v>
      </c>
      <c r="H2729" t="s">
        <v>89</v>
      </c>
      <c r="I2729" t="s">
        <v>2795</v>
      </c>
      <c r="J2729" t="s">
        <v>2795</v>
      </c>
      <c r="K2729">
        <v>1</v>
      </c>
      <c r="L2729" s="1">
        <v>40544</v>
      </c>
      <c r="M2729" s="1">
        <v>41465</v>
      </c>
      <c r="N2729" s="1">
        <v>41465</v>
      </c>
    </row>
    <row r="2730" spans="1:18" x14ac:dyDescent="0.2">
      <c r="A2730" t="s">
        <v>10448</v>
      </c>
      <c r="B2730" t="s">
        <v>10449</v>
      </c>
      <c r="C2730" t="s">
        <v>10450</v>
      </c>
      <c r="D2730" t="s">
        <v>94</v>
      </c>
      <c r="E2730">
        <v>387996</v>
      </c>
      <c r="F2730" t="s">
        <v>207</v>
      </c>
      <c r="G2730" t="s">
        <v>25</v>
      </c>
      <c r="H2730" t="s">
        <v>64</v>
      </c>
      <c r="I2730" t="s">
        <v>65</v>
      </c>
      <c r="J2730" t="s">
        <v>1103</v>
      </c>
      <c r="K2730">
        <v>1</v>
      </c>
      <c r="L2730" s="1">
        <v>40544</v>
      </c>
      <c r="M2730" s="1">
        <v>40941</v>
      </c>
      <c r="N2730" s="1">
        <v>40941</v>
      </c>
    </row>
    <row r="2731" spans="1:18" x14ac:dyDescent="0.2">
      <c r="A2731" t="s">
        <v>10451</v>
      </c>
      <c r="B2731" t="s">
        <v>10452</v>
      </c>
      <c r="C2731" t="s">
        <v>10453</v>
      </c>
      <c r="D2731" t="s">
        <v>10454</v>
      </c>
      <c r="E2731">
        <v>475000</v>
      </c>
      <c r="F2731" t="s">
        <v>18</v>
      </c>
      <c r="G2731" t="s">
        <v>25</v>
      </c>
      <c r="H2731" t="s">
        <v>121</v>
      </c>
      <c r="I2731" t="s">
        <v>528</v>
      </c>
      <c r="J2731" t="s">
        <v>634</v>
      </c>
      <c r="K2731">
        <v>4</v>
      </c>
      <c r="L2731" s="1">
        <v>40693</v>
      </c>
      <c r="M2731" s="1">
        <v>41163</v>
      </c>
      <c r="N2731" s="1">
        <v>41305</v>
      </c>
    </row>
    <row r="2732" spans="1:18" x14ac:dyDescent="0.2">
      <c r="A2732" t="s">
        <v>10455</v>
      </c>
      <c r="B2732" t="s">
        <v>10456</v>
      </c>
      <c r="C2732" t="s">
        <v>10457</v>
      </c>
      <c r="D2732" t="s">
        <v>56</v>
      </c>
      <c r="E2732">
        <v>3685000</v>
      </c>
      <c r="F2732" t="s">
        <v>18</v>
      </c>
      <c r="G2732" t="s">
        <v>25</v>
      </c>
      <c r="H2732" t="s">
        <v>644</v>
      </c>
      <c r="I2732" t="s">
        <v>645</v>
      </c>
      <c r="J2732" t="s">
        <v>645</v>
      </c>
      <c r="K2732">
        <v>2</v>
      </c>
      <c r="L2732" s="1">
        <v>35796</v>
      </c>
      <c r="M2732" s="1">
        <v>39946</v>
      </c>
      <c r="N2732" s="1">
        <v>40475</v>
      </c>
    </row>
    <row r="2733" spans="1:18" hidden="1" x14ac:dyDescent="0.2">
      <c r="A2733" t="s">
        <v>10458</v>
      </c>
      <c r="B2733" t="s">
        <v>10459</v>
      </c>
      <c r="C2733" t="s">
        <v>10460</v>
      </c>
      <c r="D2733" t="s">
        <v>42</v>
      </c>
      <c r="E2733">
        <v>441000</v>
      </c>
      <c r="F2733" t="s">
        <v>18</v>
      </c>
      <c r="G2733" t="s">
        <v>128</v>
      </c>
      <c r="H2733" t="s">
        <v>10461</v>
      </c>
      <c r="I2733" t="s">
        <v>10462</v>
      </c>
      <c r="J2733" t="s">
        <v>10462</v>
      </c>
      <c r="K2733">
        <v>1</v>
      </c>
      <c r="L2733" s="1">
        <v>38353</v>
      </c>
      <c r="M2733" s="1">
        <v>40330</v>
      </c>
      <c r="N2733" s="1">
        <v>40330</v>
      </c>
    </row>
    <row r="2734" spans="1:18" hidden="1" x14ac:dyDescent="0.2">
      <c r="A2734" t="s">
        <v>10463</v>
      </c>
      <c r="B2734" t="s">
        <v>10464</v>
      </c>
      <c r="D2734" t="s">
        <v>10465</v>
      </c>
      <c r="E2734">
        <v>25900000</v>
      </c>
      <c r="F2734" t="s">
        <v>18</v>
      </c>
      <c r="K2734">
        <v>2</v>
      </c>
      <c r="M2734" s="1">
        <v>37540</v>
      </c>
      <c r="N2734" s="1">
        <v>38576</v>
      </c>
      <c r="O2734"/>
      <c r="P2734"/>
      <c r="Q2734"/>
      <c r="R2734"/>
    </row>
    <row r="2735" spans="1:18" hidden="1" x14ac:dyDescent="0.2">
      <c r="A2735" t="s">
        <v>10466</v>
      </c>
      <c r="B2735" t="s">
        <v>10467</v>
      </c>
      <c r="C2735" t="s">
        <v>10468</v>
      </c>
      <c r="E2735">
        <v>7100000</v>
      </c>
      <c r="F2735" t="s">
        <v>18</v>
      </c>
      <c r="G2735" t="s">
        <v>25</v>
      </c>
      <c r="H2735" t="s">
        <v>6144</v>
      </c>
      <c r="I2735" t="s">
        <v>6452</v>
      </c>
      <c r="J2735" t="s">
        <v>6452</v>
      </c>
      <c r="K2735">
        <v>1</v>
      </c>
      <c r="M2735" s="1">
        <v>39377</v>
      </c>
      <c r="N2735" s="1">
        <v>39377</v>
      </c>
      <c r="O2735"/>
      <c r="P2735"/>
      <c r="Q2735"/>
      <c r="R2735"/>
    </row>
    <row r="2736" spans="1:18" hidden="1" x14ac:dyDescent="0.2">
      <c r="A2736" t="s">
        <v>10469</v>
      </c>
      <c r="B2736" t="s">
        <v>10470</v>
      </c>
      <c r="C2736" t="s">
        <v>10471</v>
      </c>
      <c r="D2736" t="s">
        <v>766</v>
      </c>
      <c r="E2736">
        <v>100000</v>
      </c>
      <c r="F2736" t="s">
        <v>18</v>
      </c>
      <c r="G2736" t="s">
        <v>25</v>
      </c>
      <c r="H2736" t="s">
        <v>121</v>
      </c>
      <c r="I2736" t="s">
        <v>528</v>
      </c>
      <c r="J2736" t="s">
        <v>4694</v>
      </c>
      <c r="K2736">
        <v>1</v>
      </c>
      <c r="M2736" s="1">
        <v>41275</v>
      </c>
      <c r="N2736" s="1">
        <v>41275</v>
      </c>
      <c r="O2736"/>
      <c r="P2736"/>
      <c r="Q2736"/>
      <c r="R2736"/>
    </row>
    <row r="2737" spans="1:18" hidden="1" x14ac:dyDescent="0.2">
      <c r="A2737" t="s">
        <v>10472</v>
      </c>
      <c r="B2737" t="s">
        <v>10473</v>
      </c>
      <c r="C2737" t="s">
        <v>10474</v>
      </c>
      <c r="D2737" t="s">
        <v>10475</v>
      </c>
      <c r="E2737">
        <v>3050000</v>
      </c>
      <c r="F2737" t="s">
        <v>18</v>
      </c>
      <c r="G2737" t="s">
        <v>25</v>
      </c>
      <c r="H2737" t="s">
        <v>64</v>
      </c>
      <c r="I2737" t="s">
        <v>65</v>
      </c>
      <c r="J2737" t="s">
        <v>71</v>
      </c>
      <c r="K2737">
        <v>2</v>
      </c>
      <c r="M2737" s="1">
        <v>40269</v>
      </c>
      <c r="N2737" s="1">
        <v>41091</v>
      </c>
      <c r="O2737"/>
      <c r="P2737"/>
      <c r="Q2737"/>
      <c r="R2737"/>
    </row>
    <row r="2738" spans="1:18" hidden="1" x14ac:dyDescent="0.2">
      <c r="A2738" t="s">
        <v>10476</v>
      </c>
      <c r="B2738" t="s">
        <v>10477</v>
      </c>
      <c r="C2738" t="s">
        <v>10478</v>
      </c>
      <c r="D2738" t="s">
        <v>264</v>
      </c>
      <c r="E2738">
        <v>2640000</v>
      </c>
      <c r="F2738" t="s">
        <v>18</v>
      </c>
      <c r="G2738" t="s">
        <v>165</v>
      </c>
      <c r="H2738" t="s">
        <v>166</v>
      </c>
      <c r="I2738" t="s">
        <v>167</v>
      </c>
      <c r="J2738" t="s">
        <v>6520</v>
      </c>
      <c r="K2738">
        <v>1</v>
      </c>
      <c r="M2738" s="1">
        <v>39153</v>
      </c>
      <c r="N2738" s="1">
        <v>39153</v>
      </c>
      <c r="O2738"/>
      <c r="P2738"/>
      <c r="Q2738"/>
      <c r="R2738"/>
    </row>
    <row r="2739" spans="1:18" x14ac:dyDescent="0.2">
      <c r="A2739" t="s">
        <v>10479</v>
      </c>
      <c r="B2739" t="s">
        <v>10480</v>
      </c>
      <c r="C2739" t="s">
        <v>10481</v>
      </c>
      <c r="D2739" t="s">
        <v>5471</v>
      </c>
      <c r="E2739">
        <v>50310333</v>
      </c>
      <c r="F2739" t="s">
        <v>18</v>
      </c>
      <c r="G2739" t="s">
        <v>25</v>
      </c>
      <c r="H2739" t="s">
        <v>64</v>
      </c>
      <c r="I2739" t="s">
        <v>65</v>
      </c>
      <c r="J2739" t="s">
        <v>1419</v>
      </c>
      <c r="K2739">
        <v>7</v>
      </c>
      <c r="L2739" s="1">
        <v>39234</v>
      </c>
      <c r="M2739" s="1">
        <v>39181</v>
      </c>
      <c r="N2739" s="1">
        <v>42215</v>
      </c>
    </row>
    <row r="2740" spans="1:18" hidden="1" x14ac:dyDescent="0.2">
      <c r="A2740" t="s">
        <v>10482</v>
      </c>
      <c r="B2740" t="s">
        <v>10483</v>
      </c>
      <c r="C2740" t="s">
        <v>10484</v>
      </c>
      <c r="D2740" t="s">
        <v>10485</v>
      </c>
      <c r="E2740">
        <v>11000000</v>
      </c>
      <c r="F2740" t="s">
        <v>18</v>
      </c>
      <c r="G2740" t="s">
        <v>458</v>
      </c>
      <c r="H2740">
        <v>48</v>
      </c>
      <c r="I2740" t="s">
        <v>459</v>
      </c>
      <c r="J2740" t="s">
        <v>459</v>
      </c>
      <c r="K2740">
        <v>2</v>
      </c>
      <c r="L2740" s="1">
        <v>39448</v>
      </c>
      <c r="M2740" s="1">
        <v>39814</v>
      </c>
      <c r="N2740" s="1">
        <v>40703</v>
      </c>
    </row>
    <row r="2741" spans="1:18" hidden="1" x14ac:dyDescent="0.2">
      <c r="A2741" t="s">
        <v>10486</v>
      </c>
      <c r="B2741" t="s">
        <v>10487</v>
      </c>
      <c r="C2741" t="s">
        <v>10488</v>
      </c>
      <c r="D2741" t="s">
        <v>3485</v>
      </c>
      <c r="E2741">
        <v>4250000</v>
      </c>
      <c r="F2741" t="s">
        <v>18</v>
      </c>
      <c r="G2741" t="s">
        <v>25</v>
      </c>
      <c r="H2741" t="s">
        <v>158</v>
      </c>
      <c r="I2741" t="s">
        <v>244</v>
      </c>
      <c r="J2741" t="s">
        <v>2153</v>
      </c>
      <c r="K2741">
        <v>1</v>
      </c>
      <c r="M2741" s="1">
        <v>42248</v>
      </c>
      <c r="N2741" s="1">
        <v>42248</v>
      </c>
      <c r="O2741"/>
      <c r="P2741"/>
      <c r="Q2741"/>
      <c r="R2741"/>
    </row>
    <row r="2742" spans="1:18" x14ac:dyDescent="0.2">
      <c r="A2742" t="s">
        <v>10489</v>
      </c>
      <c r="B2742" t="s">
        <v>10490</v>
      </c>
      <c r="D2742" t="s">
        <v>56</v>
      </c>
      <c r="E2742">
        <v>7000000</v>
      </c>
      <c r="F2742" t="s">
        <v>18</v>
      </c>
      <c r="G2742" t="s">
        <v>25</v>
      </c>
      <c r="H2742" t="s">
        <v>64</v>
      </c>
      <c r="I2742" t="s">
        <v>966</v>
      </c>
      <c r="J2742" t="s">
        <v>967</v>
      </c>
      <c r="K2742">
        <v>1</v>
      </c>
      <c r="L2742" s="1">
        <v>40179</v>
      </c>
      <c r="M2742" s="1">
        <v>40808</v>
      </c>
      <c r="N2742" s="1">
        <v>40808</v>
      </c>
    </row>
    <row r="2743" spans="1:18" x14ac:dyDescent="0.2">
      <c r="A2743" t="s">
        <v>10491</v>
      </c>
      <c r="B2743" t="s">
        <v>10492</v>
      </c>
      <c r="C2743" t="s">
        <v>10493</v>
      </c>
      <c r="D2743" t="s">
        <v>766</v>
      </c>
      <c r="E2743">
        <v>10000</v>
      </c>
      <c r="F2743" t="s">
        <v>207</v>
      </c>
      <c r="G2743" t="s">
        <v>25</v>
      </c>
      <c r="H2743" t="s">
        <v>106</v>
      </c>
      <c r="I2743" t="s">
        <v>1621</v>
      </c>
      <c r="J2743" t="s">
        <v>10494</v>
      </c>
      <c r="K2743">
        <v>1</v>
      </c>
      <c r="L2743" s="1">
        <v>31778</v>
      </c>
      <c r="M2743" s="1">
        <v>40141</v>
      </c>
      <c r="N2743" s="1">
        <v>40141</v>
      </c>
    </row>
    <row r="2744" spans="1:18" hidden="1" x14ac:dyDescent="0.2">
      <c r="A2744" t="s">
        <v>10495</v>
      </c>
      <c r="B2744" t="s">
        <v>10496</v>
      </c>
      <c r="C2744" t="s">
        <v>10497</v>
      </c>
      <c r="D2744" t="s">
        <v>75</v>
      </c>
      <c r="E2744" t="s">
        <v>43</v>
      </c>
      <c r="F2744" t="s">
        <v>18</v>
      </c>
      <c r="G2744" t="s">
        <v>25</v>
      </c>
      <c r="H2744" t="s">
        <v>64</v>
      </c>
      <c r="I2744" t="s">
        <v>65</v>
      </c>
      <c r="J2744" t="s">
        <v>1599</v>
      </c>
      <c r="K2744">
        <v>1</v>
      </c>
      <c r="L2744" s="1">
        <v>38287</v>
      </c>
      <c r="M2744" s="1">
        <v>41939</v>
      </c>
      <c r="N2744" s="1">
        <v>41939</v>
      </c>
      <c r="O2744"/>
      <c r="P2744"/>
      <c r="Q2744"/>
      <c r="R2744"/>
    </row>
    <row r="2745" spans="1:18" x14ac:dyDescent="0.2">
      <c r="A2745" t="s">
        <v>10498</v>
      </c>
      <c r="B2745" t="s">
        <v>10499</v>
      </c>
      <c r="C2745" t="s">
        <v>10500</v>
      </c>
      <c r="D2745" t="s">
        <v>42</v>
      </c>
      <c r="E2745">
        <v>28000000</v>
      </c>
      <c r="F2745" t="s">
        <v>113</v>
      </c>
      <c r="G2745" t="s">
        <v>25</v>
      </c>
      <c r="H2745" t="s">
        <v>286</v>
      </c>
      <c r="I2745" t="s">
        <v>1030</v>
      </c>
      <c r="J2745" t="s">
        <v>1030</v>
      </c>
      <c r="K2745">
        <v>4</v>
      </c>
      <c r="L2745" s="1">
        <v>36892</v>
      </c>
      <c r="M2745" s="1">
        <v>37649</v>
      </c>
      <c r="N2745" s="1">
        <v>39029</v>
      </c>
    </row>
    <row r="2746" spans="1:18" x14ac:dyDescent="0.2">
      <c r="A2746" t="s">
        <v>10501</v>
      </c>
      <c r="B2746" t="s">
        <v>10502</v>
      </c>
      <c r="C2746" t="s">
        <v>10503</v>
      </c>
      <c r="D2746" t="s">
        <v>10504</v>
      </c>
      <c r="E2746">
        <v>163000000</v>
      </c>
      <c r="F2746" t="s">
        <v>18</v>
      </c>
      <c r="G2746" t="s">
        <v>25</v>
      </c>
      <c r="H2746" t="s">
        <v>64</v>
      </c>
      <c r="I2746" t="s">
        <v>966</v>
      </c>
      <c r="J2746" t="s">
        <v>967</v>
      </c>
      <c r="K2746">
        <v>4</v>
      </c>
      <c r="L2746" s="1">
        <v>40179</v>
      </c>
      <c r="M2746" s="1">
        <v>40638</v>
      </c>
      <c r="N2746" s="1">
        <v>42305</v>
      </c>
    </row>
    <row r="2747" spans="1:18" hidden="1" x14ac:dyDescent="0.2">
      <c r="A2747" t="s">
        <v>10505</v>
      </c>
      <c r="B2747" t="s">
        <v>10506</v>
      </c>
      <c r="C2747" t="s">
        <v>10507</v>
      </c>
      <c r="E2747" t="s">
        <v>43</v>
      </c>
      <c r="F2747" t="s">
        <v>18</v>
      </c>
      <c r="G2747" t="s">
        <v>341</v>
      </c>
      <c r="H2747">
        <v>11</v>
      </c>
      <c r="I2747" t="s">
        <v>497</v>
      </c>
      <c r="J2747" t="s">
        <v>497</v>
      </c>
      <c r="K2747">
        <v>2</v>
      </c>
      <c r="L2747" s="1">
        <v>42125</v>
      </c>
      <c r="M2747" s="1">
        <v>42135</v>
      </c>
      <c r="N2747" s="1">
        <v>42292</v>
      </c>
      <c r="O2747"/>
      <c r="P2747"/>
      <c r="Q2747"/>
      <c r="R2747"/>
    </row>
    <row r="2748" spans="1:18" hidden="1" x14ac:dyDescent="0.2">
      <c r="A2748" t="s">
        <v>10508</v>
      </c>
      <c r="B2748" t="s">
        <v>10509</v>
      </c>
      <c r="C2748" t="s">
        <v>10510</v>
      </c>
      <c r="D2748" t="s">
        <v>741</v>
      </c>
      <c r="E2748">
        <v>3000000</v>
      </c>
      <c r="F2748" t="s">
        <v>18</v>
      </c>
      <c r="G2748" t="s">
        <v>19</v>
      </c>
      <c r="H2748">
        <v>19</v>
      </c>
      <c r="I2748" t="s">
        <v>474</v>
      </c>
      <c r="J2748" t="s">
        <v>474</v>
      </c>
      <c r="K2748">
        <v>1</v>
      </c>
      <c r="L2748" s="1">
        <v>39814</v>
      </c>
      <c r="M2748" s="1">
        <v>40499</v>
      </c>
      <c r="N2748" s="1">
        <v>40499</v>
      </c>
    </row>
    <row r="2749" spans="1:18" x14ac:dyDescent="0.2">
      <c r="A2749" t="s">
        <v>10511</v>
      </c>
      <c r="B2749" t="s">
        <v>10512</v>
      </c>
      <c r="C2749" t="s">
        <v>10513</v>
      </c>
      <c r="D2749" t="s">
        <v>264</v>
      </c>
      <c r="E2749">
        <v>23000000</v>
      </c>
      <c r="F2749" t="s">
        <v>113</v>
      </c>
      <c r="G2749" t="s">
        <v>25</v>
      </c>
      <c r="H2749" t="s">
        <v>64</v>
      </c>
      <c r="I2749" t="s">
        <v>1221</v>
      </c>
      <c r="J2749" t="s">
        <v>1221</v>
      </c>
      <c r="K2749">
        <v>1</v>
      </c>
      <c r="L2749" s="1">
        <v>35796</v>
      </c>
      <c r="M2749" s="1">
        <v>39092</v>
      </c>
      <c r="N2749" s="1">
        <v>39092</v>
      </c>
    </row>
    <row r="2750" spans="1:18" x14ac:dyDescent="0.2">
      <c r="A2750" t="s">
        <v>10514</v>
      </c>
      <c r="B2750" t="s">
        <v>10515</v>
      </c>
      <c r="C2750" t="s">
        <v>10516</v>
      </c>
      <c r="D2750" t="s">
        <v>633</v>
      </c>
      <c r="E2750">
        <v>10974363</v>
      </c>
      <c r="F2750" t="s">
        <v>18</v>
      </c>
      <c r="G2750" t="s">
        <v>25</v>
      </c>
      <c r="H2750" t="s">
        <v>64</v>
      </c>
      <c r="I2750" t="s">
        <v>1221</v>
      </c>
      <c r="J2750" t="s">
        <v>1221</v>
      </c>
      <c r="K2750">
        <v>3</v>
      </c>
      <c r="L2750" s="1">
        <v>39814</v>
      </c>
      <c r="M2750" s="1">
        <v>40038</v>
      </c>
      <c r="N2750" s="1">
        <v>41739</v>
      </c>
    </row>
    <row r="2751" spans="1:18" hidden="1" x14ac:dyDescent="0.2">
      <c r="A2751" t="s">
        <v>10517</v>
      </c>
      <c r="B2751" t="s">
        <v>10518</v>
      </c>
      <c r="C2751" t="s">
        <v>10519</v>
      </c>
      <c r="D2751" t="s">
        <v>56</v>
      </c>
      <c r="E2751">
        <v>32500000</v>
      </c>
      <c r="F2751" t="s">
        <v>207</v>
      </c>
      <c r="G2751" t="s">
        <v>25</v>
      </c>
      <c r="H2751" t="s">
        <v>64</v>
      </c>
      <c r="I2751" t="s">
        <v>65</v>
      </c>
      <c r="J2751" t="s">
        <v>4026</v>
      </c>
      <c r="K2751">
        <v>2</v>
      </c>
      <c r="M2751" s="1">
        <v>40273</v>
      </c>
      <c r="N2751" s="1">
        <v>40948</v>
      </c>
      <c r="O2751"/>
      <c r="P2751"/>
      <c r="Q2751"/>
      <c r="R2751"/>
    </row>
    <row r="2752" spans="1:18" x14ac:dyDescent="0.2">
      <c r="A2752" t="s">
        <v>10520</v>
      </c>
      <c r="B2752" t="s">
        <v>10521</v>
      </c>
      <c r="C2752" t="s">
        <v>10522</v>
      </c>
      <c r="D2752" t="s">
        <v>56</v>
      </c>
      <c r="E2752">
        <v>15000000</v>
      </c>
      <c r="F2752" t="s">
        <v>18</v>
      </c>
      <c r="G2752" t="s">
        <v>25</v>
      </c>
      <c r="H2752" t="s">
        <v>1011</v>
      </c>
      <c r="I2752" t="s">
        <v>1012</v>
      </c>
      <c r="J2752" t="s">
        <v>10523</v>
      </c>
      <c r="K2752">
        <v>1</v>
      </c>
      <c r="L2752" s="1">
        <v>40179</v>
      </c>
      <c r="M2752" s="1">
        <v>41396</v>
      </c>
      <c r="N2752" s="1">
        <v>41396</v>
      </c>
    </row>
    <row r="2753" spans="1:18" x14ac:dyDescent="0.2">
      <c r="A2753" t="s">
        <v>10524</v>
      </c>
      <c r="B2753" t="s">
        <v>10525</v>
      </c>
      <c r="C2753" t="s">
        <v>10526</v>
      </c>
      <c r="D2753" t="s">
        <v>56</v>
      </c>
      <c r="E2753">
        <v>10055948</v>
      </c>
      <c r="F2753" t="s">
        <v>18</v>
      </c>
      <c r="G2753" t="s">
        <v>25</v>
      </c>
      <c r="H2753" t="s">
        <v>3477</v>
      </c>
      <c r="I2753" t="s">
        <v>8022</v>
      </c>
      <c r="J2753" t="s">
        <v>8022</v>
      </c>
      <c r="K2753">
        <v>2</v>
      </c>
      <c r="L2753" s="1">
        <v>38718</v>
      </c>
      <c r="M2753" s="1">
        <v>40885</v>
      </c>
      <c r="N2753" s="1">
        <v>41278</v>
      </c>
    </row>
    <row r="2754" spans="1:18" hidden="1" x14ac:dyDescent="0.2">
      <c r="A2754" t="s">
        <v>10527</v>
      </c>
      <c r="B2754" t="s">
        <v>10528</v>
      </c>
      <c r="C2754" t="s">
        <v>10529</v>
      </c>
      <c r="D2754" t="s">
        <v>56</v>
      </c>
      <c r="E2754">
        <v>3855000</v>
      </c>
      <c r="F2754" t="s">
        <v>18</v>
      </c>
      <c r="G2754" t="s">
        <v>552</v>
      </c>
      <c r="H2754">
        <v>56</v>
      </c>
      <c r="I2754" t="s">
        <v>2552</v>
      </c>
      <c r="J2754" t="s">
        <v>2552</v>
      </c>
      <c r="K2754">
        <v>1</v>
      </c>
      <c r="M2754" s="1">
        <v>41217</v>
      </c>
      <c r="N2754" s="1">
        <v>41217</v>
      </c>
      <c r="O2754"/>
      <c r="P2754"/>
      <c r="Q2754"/>
      <c r="R2754"/>
    </row>
    <row r="2755" spans="1:18" hidden="1" x14ac:dyDescent="0.2">
      <c r="A2755" t="s">
        <v>10530</v>
      </c>
      <c r="B2755" t="s">
        <v>10531</v>
      </c>
      <c r="D2755" t="s">
        <v>1384</v>
      </c>
      <c r="E2755">
        <v>4310000</v>
      </c>
      <c r="F2755" t="s">
        <v>18</v>
      </c>
      <c r="G2755" t="s">
        <v>341</v>
      </c>
      <c r="H2755">
        <v>17</v>
      </c>
      <c r="I2755" t="s">
        <v>10532</v>
      </c>
      <c r="J2755" t="s">
        <v>10533</v>
      </c>
      <c r="K2755">
        <v>1</v>
      </c>
      <c r="L2755" s="1">
        <v>26299</v>
      </c>
      <c r="M2755" s="1">
        <v>40143</v>
      </c>
      <c r="N2755" s="1">
        <v>40143</v>
      </c>
    </row>
    <row r="2756" spans="1:18" x14ac:dyDescent="0.2">
      <c r="A2756" t="s">
        <v>10534</v>
      </c>
      <c r="B2756" t="s">
        <v>10535</v>
      </c>
      <c r="C2756" t="s">
        <v>10536</v>
      </c>
      <c r="D2756" t="s">
        <v>42</v>
      </c>
      <c r="E2756">
        <v>1157500</v>
      </c>
      <c r="F2756" t="s">
        <v>18</v>
      </c>
      <c r="G2756" t="s">
        <v>25</v>
      </c>
      <c r="H2756" t="s">
        <v>808</v>
      </c>
      <c r="I2756" t="s">
        <v>3540</v>
      </c>
      <c r="J2756" t="s">
        <v>3540</v>
      </c>
      <c r="K2756">
        <v>1</v>
      </c>
      <c r="L2756" s="1">
        <v>33604</v>
      </c>
      <c r="M2756" s="1">
        <v>40869</v>
      </c>
      <c r="N2756" s="1">
        <v>40869</v>
      </c>
    </row>
    <row r="2757" spans="1:18" x14ac:dyDescent="0.2">
      <c r="A2757" t="s">
        <v>10537</v>
      </c>
      <c r="B2757" t="s">
        <v>10538</v>
      </c>
      <c r="C2757" t="s">
        <v>10539</v>
      </c>
      <c r="D2757" t="s">
        <v>70</v>
      </c>
      <c r="E2757">
        <v>17200000</v>
      </c>
      <c r="F2757" t="s">
        <v>18</v>
      </c>
      <c r="G2757" t="s">
        <v>25</v>
      </c>
      <c r="H2757" t="s">
        <v>64</v>
      </c>
      <c r="I2757" t="s">
        <v>65</v>
      </c>
      <c r="J2757" t="s">
        <v>114</v>
      </c>
      <c r="K2757">
        <v>2</v>
      </c>
      <c r="L2757" s="1">
        <v>40544</v>
      </c>
      <c r="M2757" s="1">
        <v>41575</v>
      </c>
      <c r="N2757" s="1">
        <v>41737</v>
      </c>
    </row>
    <row r="2758" spans="1:18" hidden="1" x14ac:dyDescent="0.2">
      <c r="A2758" t="s">
        <v>10540</v>
      </c>
      <c r="B2758" t="s">
        <v>10541</v>
      </c>
      <c r="C2758" t="s">
        <v>10542</v>
      </c>
      <c r="D2758" t="s">
        <v>42</v>
      </c>
      <c r="E2758">
        <v>21000000</v>
      </c>
      <c r="F2758" t="s">
        <v>18</v>
      </c>
      <c r="G2758" t="s">
        <v>341</v>
      </c>
      <c r="H2758">
        <v>11</v>
      </c>
      <c r="I2758" t="s">
        <v>497</v>
      </c>
      <c r="J2758" t="s">
        <v>497</v>
      </c>
      <c r="K2758">
        <v>1</v>
      </c>
      <c r="L2758" s="1">
        <v>36161</v>
      </c>
      <c r="M2758" s="1">
        <v>38923</v>
      </c>
      <c r="N2758" s="1">
        <v>38923</v>
      </c>
    </row>
    <row r="2759" spans="1:18" x14ac:dyDescent="0.2">
      <c r="A2759" t="s">
        <v>10543</v>
      </c>
      <c r="B2759" t="s">
        <v>10544</v>
      </c>
      <c r="C2759" t="s">
        <v>10545</v>
      </c>
      <c r="D2759" t="s">
        <v>10546</v>
      </c>
      <c r="E2759">
        <v>85100000</v>
      </c>
      <c r="F2759" t="s">
        <v>18</v>
      </c>
      <c r="G2759" t="s">
        <v>25</v>
      </c>
      <c r="H2759" t="s">
        <v>64</v>
      </c>
      <c r="I2759" t="s">
        <v>65</v>
      </c>
      <c r="J2759" t="s">
        <v>606</v>
      </c>
      <c r="K2759">
        <v>6</v>
      </c>
      <c r="L2759" s="1">
        <v>37622</v>
      </c>
      <c r="M2759" s="1">
        <v>38353</v>
      </c>
      <c r="N2759" s="1">
        <v>41830</v>
      </c>
    </row>
    <row r="2760" spans="1:18" x14ac:dyDescent="0.2">
      <c r="A2760" t="s">
        <v>10547</v>
      </c>
      <c r="B2760" t="s">
        <v>10548</v>
      </c>
      <c r="C2760" t="s">
        <v>10549</v>
      </c>
      <c r="D2760" t="s">
        <v>3932</v>
      </c>
      <c r="E2760">
        <v>1000000</v>
      </c>
      <c r="F2760" t="s">
        <v>689</v>
      </c>
      <c r="G2760" t="s">
        <v>25</v>
      </c>
      <c r="H2760" t="s">
        <v>64</v>
      </c>
      <c r="I2760" t="s">
        <v>65</v>
      </c>
      <c r="J2760" t="s">
        <v>606</v>
      </c>
      <c r="K2760">
        <v>1</v>
      </c>
      <c r="L2760" s="1">
        <v>34335</v>
      </c>
      <c r="M2760" s="1">
        <v>41688</v>
      </c>
      <c r="N2760" s="1">
        <v>41688</v>
      </c>
    </row>
    <row r="2761" spans="1:18" hidden="1" x14ac:dyDescent="0.2">
      <c r="A2761" t="s">
        <v>10550</v>
      </c>
      <c r="B2761" t="s">
        <v>10551</v>
      </c>
      <c r="C2761" t="s">
        <v>10552</v>
      </c>
      <c r="D2761" t="s">
        <v>10553</v>
      </c>
      <c r="E2761">
        <v>3284998</v>
      </c>
      <c r="F2761" t="s">
        <v>18</v>
      </c>
      <c r="K2761">
        <v>1</v>
      </c>
      <c r="L2761" s="1">
        <v>40179</v>
      </c>
      <c r="M2761" s="1">
        <v>41091</v>
      </c>
      <c r="N2761" s="1">
        <v>41091</v>
      </c>
    </row>
    <row r="2762" spans="1:18" hidden="1" x14ac:dyDescent="0.2">
      <c r="A2762" t="s">
        <v>10554</v>
      </c>
      <c r="B2762" t="s">
        <v>10555</v>
      </c>
      <c r="C2762" t="s">
        <v>10556</v>
      </c>
      <c r="D2762" t="s">
        <v>741</v>
      </c>
      <c r="E2762">
        <v>1600000</v>
      </c>
      <c r="F2762" t="s">
        <v>18</v>
      </c>
      <c r="G2762" t="s">
        <v>165</v>
      </c>
      <c r="H2762" t="s">
        <v>5601</v>
      </c>
      <c r="I2762" t="s">
        <v>1455</v>
      </c>
      <c r="J2762" t="s">
        <v>10557</v>
      </c>
      <c r="K2762">
        <v>1</v>
      </c>
      <c r="M2762" s="1">
        <v>39052</v>
      </c>
      <c r="N2762" s="1">
        <v>39052</v>
      </c>
      <c r="O2762"/>
      <c r="P2762"/>
      <c r="Q2762"/>
      <c r="R2762"/>
    </row>
    <row r="2763" spans="1:18" x14ac:dyDescent="0.2">
      <c r="A2763" t="s">
        <v>10558</v>
      </c>
      <c r="B2763" t="s">
        <v>10559</v>
      </c>
      <c r="C2763" t="s">
        <v>10560</v>
      </c>
      <c r="D2763" t="s">
        <v>70</v>
      </c>
      <c r="E2763">
        <v>149499995</v>
      </c>
      <c r="F2763" t="s">
        <v>18</v>
      </c>
      <c r="G2763" t="s">
        <v>25</v>
      </c>
      <c r="H2763" t="s">
        <v>158</v>
      </c>
      <c r="I2763" t="s">
        <v>244</v>
      </c>
      <c r="J2763" t="s">
        <v>10561</v>
      </c>
      <c r="K2763">
        <v>5</v>
      </c>
      <c r="L2763" s="1">
        <v>40544</v>
      </c>
      <c r="M2763" s="1">
        <v>41025</v>
      </c>
      <c r="N2763" s="1">
        <v>42059</v>
      </c>
    </row>
    <row r="2764" spans="1:18" x14ac:dyDescent="0.2">
      <c r="A2764" t="s">
        <v>10562</v>
      </c>
      <c r="B2764" t="s">
        <v>10563</v>
      </c>
      <c r="C2764" t="s">
        <v>10564</v>
      </c>
      <c r="D2764" t="s">
        <v>10565</v>
      </c>
      <c r="E2764">
        <v>42000000</v>
      </c>
      <c r="F2764" t="s">
        <v>18</v>
      </c>
      <c r="G2764" t="s">
        <v>25</v>
      </c>
      <c r="H2764" t="s">
        <v>64</v>
      </c>
      <c r="I2764" t="s">
        <v>65</v>
      </c>
      <c r="J2764" t="s">
        <v>271</v>
      </c>
      <c r="K2764">
        <v>2</v>
      </c>
      <c r="L2764" s="1">
        <v>40909</v>
      </c>
      <c r="M2764" s="1">
        <v>41438</v>
      </c>
      <c r="N2764" s="1">
        <v>41969</v>
      </c>
    </row>
    <row r="2765" spans="1:18" hidden="1" x14ac:dyDescent="0.2">
      <c r="A2765" t="s">
        <v>10566</v>
      </c>
      <c r="B2765" t="s">
        <v>10567</v>
      </c>
      <c r="C2765" t="s">
        <v>10568</v>
      </c>
      <c r="D2765" t="s">
        <v>2479</v>
      </c>
      <c r="E2765" t="s">
        <v>43</v>
      </c>
      <c r="F2765" t="s">
        <v>18</v>
      </c>
      <c r="G2765" t="s">
        <v>128</v>
      </c>
      <c r="H2765" t="s">
        <v>1441</v>
      </c>
      <c r="I2765" t="s">
        <v>1442</v>
      </c>
      <c r="J2765" t="s">
        <v>1442</v>
      </c>
      <c r="K2765">
        <v>2</v>
      </c>
      <c r="M2765" s="1">
        <v>41618</v>
      </c>
      <c r="N2765" s="1">
        <v>41883</v>
      </c>
      <c r="O2765"/>
      <c r="P2765"/>
      <c r="Q2765"/>
      <c r="R2765"/>
    </row>
    <row r="2766" spans="1:18" hidden="1" x14ac:dyDescent="0.2">
      <c r="A2766" t="s">
        <v>10569</v>
      </c>
      <c r="B2766" t="s">
        <v>10570</v>
      </c>
      <c r="C2766" t="s">
        <v>10571</v>
      </c>
      <c r="D2766" t="s">
        <v>10572</v>
      </c>
      <c r="E2766">
        <v>380000</v>
      </c>
      <c r="F2766" t="s">
        <v>18</v>
      </c>
      <c r="G2766" t="s">
        <v>128</v>
      </c>
      <c r="H2766" t="s">
        <v>10573</v>
      </c>
      <c r="I2766" t="s">
        <v>130</v>
      </c>
      <c r="J2766" t="s">
        <v>5495</v>
      </c>
      <c r="K2766">
        <v>2</v>
      </c>
      <c r="L2766" s="1">
        <v>41984</v>
      </c>
      <c r="M2766" s="1">
        <v>42156</v>
      </c>
      <c r="N2766" s="1">
        <v>42236</v>
      </c>
    </row>
    <row r="2767" spans="1:18" hidden="1" x14ac:dyDescent="0.2">
      <c r="A2767" t="s">
        <v>10574</v>
      </c>
      <c r="B2767" t="s">
        <v>10575</v>
      </c>
      <c r="C2767" t="s">
        <v>10576</v>
      </c>
      <c r="D2767" t="s">
        <v>10577</v>
      </c>
      <c r="E2767" t="s">
        <v>43</v>
      </c>
      <c r="F2767" t="s">
        <v>18</v>
      </c>
      <c r="G2767" t="s">
        <v>25</v>
      </c>
      <c r="H2767" t="s">
        <v>64</v>
      </c>
      <c r="I2767" t="s">
        <v>65</v>
      </c>
      <c r="J2767" t="s">
        <v>71</v>
      </c>
      <c r="K2767">
        <v>1</v>
      </c>
      <c r="L2767" s="1">
        <v>41657</v>
      </c>
      <c r="M2767" s="1">
        <v>41688</v>
      </c>
      <c r="N2767" s="1">
        <v>41688</v>
      </c>
      <c r="O2767"/>
      <c r="P2767"/>
      <c r="Q2767"/>
      <c r="R2767"/>
    </row>
    <row r="2768" spans="1:18" x14ac:dyDescent="0.2">
      <c r="A2768" t="s">
        <v>10578</v>
      </c>
      <c r="B2768" t="s">
        <v>10579</v>
      </c>
      <c r="C2768" t="s">
        <v>10580</v>
      </c>
      <c r="D2768" t="s">
        <v>2479</v>
      </c>
      <c r="E2768">
        <v>42200000</v>
      </c>
      <c r="F2768" t="s">
        <v>18</v>
      </c>
      <c r="G2768" t="s">
        <v>25</v>
      </c>
      <c r="H2768" t="s">
        <v>808</v>
      </c>
      <c r="I2768" t="s">
        <v>809</v>
      </c>
      <c r="J2768" t="s">
        <v>809</v>
      </c>
      <c r="K2768">
        <v>4</v>
      </c>
      <c r="L2768" s="1">
        <v>39904</v>
      </c>
      <c r="M2768" s="1">
        <v>40513</v>
      </c>
      <c r="N2768" s="1">
        <v>42110</v>
      </c>
    </row>
    <row r="2769" spans="1:18" hidden="1" x14ac:dyDescent="0.2">
      <c r="A2769" t="s">
        <v>10581</v>
      </c>
      <c r="B2769" t="s">
        <v>10582</v>
      </c>
      <c r="C2769" t="s">
        <v>10583</v>
      </c>
      <c r="D2769" t="s">
        <v>50</v>
      </c>
      <c r="E2769">
        <v>1016000</v>
      </c>
      <c r="F2769" t="s">
        <v>18</v>
      </c>
      <c r="G2769" t="s">
        <v>7344</v>
      </c>
      <c r="H2769" t="s">
        <v>10584</v>
      </c>
      <c r="I2769" t="s">
        <v>10585</v>
      </c>
      <c r="J2769" t="s">
        <v>10586</v>
      </c>
      <c r="K2769">
        <v>2</v>
      </c>
      <c r="L2769" s="1">
        <v>41701</v>
      </c>
      <c r="M2769" s="1">
        <v>41704</v>
      </c>
      <c r="N2769" s="1">
        <v>41984</v>
      </c>
    </row>
    <row r="2770" spans="1:18" hidden="1" x14ac:dyDescent="0.2">
      <c r="A2770" t="s">
        <v>10587</v>
      </c>
      <c r="B2770" t="s">
        <v>10588</v>
      </c>
      <c r="E2770" t="s">
        <v>43</v>
      </c>
      <c r="F2770" t="s">
        <v>113</v>
      </c>
      <c r="K2770">
        <v>1</v>
      </c>
      <c r="M2770" s="1">
        <v>36495</v>
      </c>
      <c r="N2770" s="1">
        <v>36495</v>
      </c>
      <c r="O2770"/>
      <c r="P2770"/>
      <c r="Q2770"/>
      <c r="R2770"/>
    </row>
    <row r="2771" spans="1:18" x14ac:dyDescent="0.2">
      <c r="A2771" t="s">
        <v>10589</v>
      </c>
      <c r="B2771" t="s">
        <v>10590</v>
      </c>
      <c r="C2771" t="s">
        <v>10591</v>
      </c>
      <c r="D2771" t="s">
        <v>256</v>
      </c>
      <c r="E2771">
        <v>26600000</v>
      </c>
      <c r="F2771" t="s">
        <v>113</v>
      </c>
      <c r="G2771" t="s">
        <v>25</v>
      </c>
      <c r="H2771" t="s">
        <v>64</v>
      </c>
      <c r="I2771" t="s">
        <v>65</v>
      </c>
      <c r="J2771" t="s">
        <v>71</v>
      </c>
      <c r="K2771">
        <v>2</v>
      </c>
      <c r="L2771" s="1">
        <v>39814</v>
      </c>
      <c r="M2771" s="1">
        <v>40079</v>
      </c>
      <c r="N2771" s="1">
        <v>40499</v>
      </c>
    </row>
    <row r="2772" spans="1:18" hidden="1" x14ac:dyDescent="0.2">
      <c r="A2772" t="s">
        <v>10592</v>
      </c>
      <c r="B2772" t="s">
        <v>10593</v>
      </c>
      <c r="C2772" t="s">
        <v>10594</v>
      </c>
      <c r="D2772" t="s">
        <v>1755</v>
      </c>
      <c r="E2772" t="s">
        <v>43</v>
      </c>
      <c r="F2772" t="s">
        <v>18</v>
      </c>
      <c r="G2772" t="s">
        <v>25</v>
      </c>
      <c r="H2772" t="s">
        <v>808</v>
      </c>
      <c r="I2772" t="s">
        <v>809</v>
      </c>
      <c r="J2772" t="s">
        <v>3599</v>
      </c>
      <c r="K2772">
        <v>1</v>
      </c>
      <c r="L2772" s="1">
        <v>40179</v>
      </c>
      <c r="M2772" s="1">
        <v>40544</v>
      </c>
      <c r="N2772" s="1">
        <v>40544</v>
      </c>
      <c r="O2772"/>
      <c r="P2772"/>
      <c r="Q2772"/>
      <c r="R2772"/>
    </row>
    <row r="2773" spans="1:18" hidden="1" x14ac:dyDescent="0.2">
      <c r="A2773" t="s">
        <v>10595</v>
      </c>
      <c r="B2773" t="s">
        <v>10596</v>
      </c>
      <c r="C2773" t="s">
        <v>10597</v>
      </c>
      <c r="D2773" t="s">
        <v>42</v>
      </c>
      <c r="E2773" t="s">
        <v>43</v>
      </c>
      <c r="F2773" t="s">
        <v>18</v>
      </c>
      <c r="G2773" t="s">
        <v>19</v>
      </c>
      <c r="H2773">
        <v>16</v>
      </c>
      <c r="I2773" t="s">
        <v>7937</v>
      </c>
      <c r="J2773" t="s">
        <v>7937</v>
      </c>
      <c r="K2773">
        <v>1</v>
      </c>
      <c r="L2773" s="1">
        <v>41275</v>
      </c>
      <c r="M2773" s="1">
        <v>41899</v>
      </c>
      <c r="N2773" s="1">
        <v>41899</v>
      </c>
      <c r="O2773"/>
      <c r="P2773"/>
      <c r="Q2773"/>
      <c r="R2773"/>
    </row>
    <row r="2774" spans="1:18" hidden="1" x14ac:dyDescent="0.2">
      <c r="A2774" t="s">
        <v>10598</v>
      </c>
      <c r="B2774" t="s">
        <v>10599</v>
      </c>
      <c r="C2774" t="s">
        <v>10600</v>
      </c>
      <c r="D2774" t="s">
        <v>10601</v>
      </c>
      <c r="E2774">
        <v>40000</v>
      </c>
      <c r="F2774" t="s">
        <v>18</v>
      </c>
      <c r="G2774" t="s">
        <v>25</v>
      </c>
      <c r="H2774" t="s">
        <v>64</v>
      </c>
      <c r="I2774" t="s">
        <v>4405</v>
      </c>
      <c r="J2774" t="s">
        <v>10602</v>
      </c>
      <c r="K2774">
        <v>1</v>
      </c>
      <c r="M2774" s="1">
        <v>41208</v>
      </c>
      <c r="N2774" s="1">
        <v>41208</v>
      </c>
      <c r="O2774"/>
      <c r="P2774"/>
      <c r="Q2774"/>
      <c r="R2774"/>
    </row>
    <row r="2775" spans="1:18" hidden="1" x14ac:dyDescent="0.2">
      <c r="A2775" t="s">
        <v>10603</v>
      </c>
      <c r="B2775" t="s">
        <v>10604</v>
      </c>
      <c r="C2775" t="s">
        <v>10605</v>
      </c>
      <c r="D2775" t="s">
        <v>10606</v>
      </c>
      <c r="E2775">
        <v>405348</v>
      </c>
      <c r="F2775" t="s">
        <v>18</v>
      </c>
      <c r="K2775">
        <v>1</v>
      </c>
      <c r="L2775" s="1">
        <v>36373</v>
      </c>
      <c r="M2775" s="1">
        <v>36373</v>
      </c>
      <c r="N2775" s="1">
        <v>36373</v>
      </c>
    </row>
    <row r="2776" spans="1:18" hidden="1" x14ac:dyDescent="0.2">
      <c r="A2776" t="s">
        <v>10607</v>
      </c>
      <c r="B2776" t="s">
        <v>10608</v>
      </c>
      <c r="C2776" t="s">
        <v>10609</v>
      </c>
      <c r="D2776" t="s">
        <v>1384</v>
      </c>
      <c r="E2776">
        <v>26000000</v>
      </c>
      <c r="F2776" t="s">
        <v>18</v>
      </c>
      <c r="G2776" t="s">
        <v>37</v>
      </c>
      <c r="H2776">
        <v>22</v>
      </c>
      <c r="I2776" t="s">
        <v>38</v>
      </c>
      <c r="J2776" t="s">
        <v>38</v>
      </c>
      <c r="K2776">
        <v>4</v>
      </c>
      <c r="L2776" s="1">
        <v>39173</v>
      </c>
      <c r="M2776" s="1">
        <v>39856</v>
      </c>
      <c r="N2776" s="1">
        <v>41043</v>
      </c>
    </row>
    <row r="2777" spans="1:18" hidden="1" x14ac:dyDescent="0.2">
      <c r="A2777" t="s">
        <v>10610</v>
      </c>
      <c r="B2777" t="s">
        <v>10611</v>
      </c>
      <c r="C2777" t="s">
        <v>10612</v>
      </c>
      <c r="D2777" t="s">
        <v>70</v>
      </c>
      <c r="E2777">
        <v>19800000</v>
      </c>
      <c r="F2777" t="s">
        <v>18</v>
      </c>
      <c r="G2777" t="s">
        <v>638</v>
      </c>
      <c r="H2777">
        <v>11</v>
      </c>
      <c r="I2777" t="s">
        <v>10613</v>
      </c>
      <c r="J2777" t="s">
        <v>10613</v>
      </c>
      <c r="K2777">
        <v>2</v>
      </c>
      <c r="L2777" s="1">
        <v>37257</v>
      </c>
      <c r="M2777" s="1">
        <v>40616</v>
      </c>
      <c r="N2777" s="1">
        <v>41330</v>
      </c>
    </row>
    <row r="2778" spans="1:18" x14ac:dyDescent="0.2">
      <c r="A2778" t="s">
        <v>10614</v>
      </c>
      <c r="B2778" t="s">
        <v>10615</v>
      </c>
      <c r="C2778" t="s">
        <v>10616</v>
      </c>
      <c r="D2778" t="s">
        <v>10617</v>
      </c>
      <c r="E2778">
        <v>2000000</v>
      </c>
      <c r="F2778" t="s">
        <v>18</v>
      </c>
      <c r="G2778" t="s">
        <v>25</v>
      </c>
      <c r="H2778" t="s">
        <v>64</v>
      </c>
      <c r="I2778" t="s">
        <v>65</v>
      </c>
      <c r="J2778" t="s">
        <v>66</v>
      </c>
      <c r="K2778">
        <v>1</v>
      </c>
      <c r="L2778" s="1">
        <v>41275</v>
      </c>
      <c r="M2778" s="1">
        <v>42079</v>
      </c>
      <c r="N2778" s="1">
        <v>42079</v>
      </c>
    </row>
    <row r="2779" spans="1:18" hidden="1" x14ac:dyDescent="0.2">
      <c r="A2779" t="s">
        <v>10618</v>
      </c>
      <c r="B2779" t="s">
        <v>10619</v>
      </c>
      <c r="D2779" t="s">
        <v>10620</v>
      </c>
      <c r="E2779" t="s">
        <v>43</v>
      </c>
      <c r="F2779" t="s">
        <v>113</v>
      </c>
      <c r="K2779">
        <v>1</v>
      </c>
      <c r="L2779" s="1">
        <v>34700</v>
      </c>
      <c r="M2779" s="1">
        <v>35900</v>
      </c>
      <c r="N2779" s="1">
        <v>35900</v>
      </c>
      <c r="O2779"/>
      <c r="P2779"/>
      <c r="Q2779"/>
      <c r="R2779"/>
    </row>
    <row r="2780" spans="1:18" hidden="1" x14ac:dyDescent="0.2">
      <c r="A2780" t="s">
        <v>10621</v>
      </c>
      <c r="B2780" t="s">
        <v>10622</v>
      </c>
      <c r="C2780" t="s">
        <v>10623</v>
      </c>
      <c r="D2780" t="s">
        <v>56</v>
      </c>
      <c r="E2780" t="s">
        <v>43</v>
      </c>
      <c r="F2780" t="s">
        <v>18</v>
      </c>
      <c r="G2780" t="s">
        <v>25</v>
      </c>
      <c r="H2780" t="s">
        <v>286</v>
      </c>
      <c r="I2780" t="s">
        <v>1030</v>
      </c>
      <c r="J2780" t="s">
        <v>1030</v>
      </c>
      <c r="K2780">
        <v>1</v>
      </c>
      <c r="M2780" s="1">
        <v>41263</v>
      </c>
      <c r="N2780" s="1">
        <v>41263</v>
      </c>
      <c r="O2780"/>
      <c r="P2780"/>
      <c r="Q2780"/>
      <c r="R2780"/>
    </row>
    <row r="2781" spans="1:18" x14ac:dyDescent="0.2">
      <c r="A2781" t="s">
        <v>10624</v>
      </c>
      <c r="B2781" t="s">
        <v>10625</v>
      </c>
      <c r="C2781" t="s">
        <v>10626</v>
      </c>
      <c r="D2781" t="s">
        <v>10627</v>
      </c>
      <c r="E2781">
        <v>8220000</v>
      </c>
      <c r="F2781" t="s">
        <v>18</v>
      </c>
      <c r="G2781" t="s">
        <v>25</v>
      </c>
      <c r="H2781" t="s">
        <v>430</v>
      </c>
      <c r="I2781" t="s">
        <v>7659</v>
      </c>
      <c r="J2781" t="s">
        <v>7659</v>
      </c>
      <c r="K2781">
        <v>2</v>
      </c>
      <c r="L2781" s="1">
        <v>39814</v>
      </c>
      <c r="M2781" s="1">
        <v>40834</v>
      </c>
      <c r="N2781" s="1">
        <v>42331</v>
      </c>
    </row>
    <row r="2782" spans="1:18" x14ac:dyDescent="0.2">
      <c r="A2782" t="s">
        <v>10628</v>
      </c>
      <c r="B2782" t="s">
        <v>10629</v>
      </c>
      <c r="C2782" t="s">
        <v>10630</v>
      </c>
      <c r="D2782" t="s">
        <v>56</v>
      </c>
      <c r="E2782">
        <v>56276492</v>
      </c>
      <c r="F2782" t="s">
        <v>18</v>
      </c>
      <c r="G2782" t="s">
        <v>25</v>
      </c>
      <c r="H2782" t="s">
        <v>89</v>
      </c>
      <c r="I2782" t="s">
        <v>10631</v>
      </c>
      <c r="J2782" t="s">
        <v>10632</v>
      </c>
      <c r="K2782">
        <v>8</v>
      </c>
      <c r="L2782" s="1">
        <v>37257</v>
      </c>
      <c r="M2782" s="1">
        <v>39197</v>
      </c>
      <c r="N2782" s="1">
        <v>42156</v>
      </c>
    </row>
    <row r="2783" spans="1:18" x14ac:dyDescent="0.2">
      <c r="A2783" t="s">
        <v>10633</v>
      </c>
      <c r="B2783" t="s">
        <v>10634</v>
      </c>
      <c r="C2783" t="s">
        <v>10635</v>
      </c>
      <c r="D2783" t="s">
        <v>1503</v>
      </c>
      <c r="E2783">
        <v>16000000</v>
      </c>
      <c r="F2783" t="s">
        <v>113</v>
      </c>
      <c r="G2783" t="s">
        <v>25</v>
      </c>
      <c r="H2783" t="s">
        <v>64</v>
      </c>
      <c r="I2783" t="s">
        <v>65</v>
      </c>
      <c r="J2783" t="s">
        <v>1251</v>
      </c>
      <c r="K2783">
        <v>2</v>
      </c>
      <c r="L2783" s="1">
        <v>39083</v>
      </c>
      <c r="M2783" s="1">
        <v>39539</v>
      </c>
      <c r="N2783" s="1">
        <v>40239</v>
      </c>
    </row>
    <row r="2784" spans="1:18" x14ac:dyDescent="0.2">
      <c r="A2784" t="s">
        <v>10636</v>
      </c>
      <c r="B2784" t="s">
        <v>10637</v>
      </c>
      <c r="C2784" t="s">
        <v>10638</v>
      </c>
      <c r="D2784" t="s">
        <v>741</v>
      </c>
      <c r="E2784">
        <v>1500000</v>
      </c>
      <c r="F2784" t="s">
        <v>18</v>
      </c>
      <c r="G2784" t="s">
        <v>25</v>
      </c>
      <c r="H2784" t="s">
        <v>64</v>
      </c>
      <c r="I2784" t="s">
        <v>65</v>
      </c>
      <c r="J2784" t="s">
        <v>606</v>
      </c>
      <c r="K2784">
        <v>1</v>
      </c>
      <c r="L2784" s="1">
        <v>38353</v>
      </c>
      <c r="M2784" s="1">
        <v>39090</v>
      </c>
      <c r="N2784" s="1">
        <v>39090</v>
      </c>
    </row>
    <row r="2785" spans="1:18" x14ac:dyDescent="0.2">
      <c r="A2785" t="s">
        <v>10639</v>
      </c>
      <c r="B2785" t="s">
        <v>10640</v>
      </c>
      <c r="C2785" t="s">
        <v>10641</v>
      </c>
      <c r="D2785" t="s">
        <v>42</v>
      </c>
      <c r="E2785">
        <v>31000000</v>
      </c>
      <c r="F2785" t="s">
        <v>207</v>
      </c>
      <c r="G2785" t="s">
        <v>25</v>
      </c>
      <c r="H2785" t="s">
        <v>64</v>
      </c>
      <c r="I2785" t="s">
        <v>65</v>
      </c>
      <c r="J2785" t="s">
        <v>271</v>
      </c>
      <c r="K2785">
        <v>2</v>
      </c>
      <c r="L2785" s="1">
        <v>36161</v>
      </c>
      <c r="M2785" s="1">
        <v>36526</v>
      </c>
      <c r="N2785" s="1">
        <v>37313</v>
      </c>
    </row>
    <row r="2786" spans="1:18" hidden="1" x14ac:dyDescent="0.2">
      <c r="A2786" t="s">
        <v>10642</v>
      </c>
      <c r="B2786" t="s">
        <v>10643</v>
      </c>
      <c r="C2786" t="s">
        <v>10644</v>
      </c>
      <c r="D2786" t="s">
        <v>10645</v>
      </c>
      <c r="E2786">
        <v>1000000</v>
      </c>
      <c r="F2786" t="s">
        <v>18</v>
      </c>
      <c r="G2786" t="s">
        <v>25</v>
      </c>
      <c r="H2786" t="s">
        <v>89</v>
      </c>
      <c r="I2786" t="s">
        <v>1260</v>
      </c>
      <c r="J2786" t="s">
        <v>2736</v>
      </c>
      <c r="K2786">
        <v>1</v>
      </c>
      <c r="M2786" s="1">
        <v>41975</v>
      </c>
      <c r="N2786" s="1">
        <v>41975</v>
      </c>
      <c r="O2786"/>
      <c r="P2786"/>
      <c r="Q2786"/>
      <c r="R2786"/>
    </row>
    <row r="2787" spans="1:18" hidden="1" x14ac:dyDescent="0.2">
      <c r="A2787" t="s">
        <v>10646</v>
      </c>
      <c r="B2787" t="s">
        <v>10647</v>
      </c>
      <c r="C2787" t="s">
        <v>10648</v>
      </c>
      <c r="D2787" t="s">
        <v>766</v>
      </c>
      <c r="E2787">
        <v>228500000</v>
      </c>
      <c r="F2787" t="s">
        <v>207</v>
      </c>
      <c r="G2787" t="s">
        <v>25</v>
      </c>
      <c r="H2787" t="s">
        <v>5815</v>
      </c>
      <c r="I2787" t="s">
        <v>5816</v>
      </c>
      <c r="J2787" t="s">
        <v>5816</v>
      </c>
      <c r="K2787">
        <v>2</v>
      </c>
      <c r="M2787" s="1">
        <v>39133</v>
      </c>
      <c r="N2787" s="1">
        <v>39255</v>
      </c>
      <c r="O2787"/>
      <c r="P2787"/>
      <c r="Q2787"/>
      <c r="R2787"/>
    </row>
    <row r="2788" spans="1:18" hidden="1" x14ac:dyDescent="0.2">
      <c r="A2788" t="s">
        <v>10649</v>
      </c>
      <c r="B2788" t="s">
        <v>10650</v>
      </c>
      <c r="C2788" t="s">
        <v>10651</v>
      </c>
      <c r="D2788" t="s">
        <v>10652</v>
      </c>
      <c r="E2788">
        <v>4000000</v>
      </c>
      <c r="F2788" t="s">
        <v>689</v>
      </c>
      <c r="G2788" t="s">
        <v>165</v>
      </c>
      <c r="H2788" t="s">
        <v>166</v>
      </c>
      <c r="I2788" t="s">
        <v>167</v>
      </c>
      <c r="J2788" t="s">
        <v>167</v>
      </c>
      <c r="K2788">
        <v>1</v>
      </c>
      <c r="M2788" s="1">
        <v>38979</v>
      </c>
      <c r="N2788" s="1">
        <v>38979</v>
      </c>
      <c r="O2788"/>
      <c r="P2788"/>
      <c r="Q2788"/>
      <c r="R2788"/>
    </row>
    <row r="2789" spans="1:18" hidden="1" x14ac:dyDescent="0.2">
      <c r="A2789" t="s">
        <v>10653</v>
      </c>
      <c r="B2789" t="s">
        <v>10654</v>
      </c>
      <c r="C2789" t="s">
        <v>10655</v>
      </c>
      <c r="D2789" t="s">
        <v>181</v>
      </c>
      <c r="E2789">
        <v>1243288</v>
      </c>
      <c r="F2789" t="s">
        <v>18</v>
      </c>
      <c r="K2789">
        <v>1</v>
      </c>
      <c r="L2789" s="1">
        <v>41275</v>
      </c>
      <c r="M2789" s="1">
        <v>41746</v>
      </c>
      <c r="N2789" s="1">
        <v>41746</v>
      </c>
    </row>
    <row r="2790" spans="1:18" x14ac:dyDescent="0.2">
      <c r="A2790" t="s">
        <v>10656</v>
      </c>
      <c r="B2790" t="s">
        <v>10657</v>
      </c>
      <c r="C2790" t="s">
        <v>10658</v>
      </c>
      <c r="D2790" t="s">
        <v>56</v>
      </c>
      <c r="E2790">
        <v>2000000</v>
      </c>
      <c r="F2790" t="s">
        <v>18</v>
      </c>
      <c r="G2790" t="s">
        <v>25</v>
      </c>
      <c r="H2790" t="s">
        <v>64</v>
      </c>
      <c r="I2790" t="s">
        <v>65</v>
      </c>
      <c r="J2790" t="s">
        <v>1103</v>
      </c>
      <c r="K2790">
        <v>1</v>
      </c>
      <c r="L2790" s="1">
        <v>39814</v>
      </c>
      <c r="M2790" s="1">
        <v>40147</v>
      </c>
      <c r="N2790" s="1">
        <v>40147</v>
      </c>
    </row>
    <row r="2791" spans="1:18" x14ac:dyDescent="0.2">
      <c r="A2791" t="s">
        <v>10659</v>
      </c>
      <c r="B2791" t="s">
        <v>10660</v>
      </c>
      <c r="C2791" t="s">
        <v>10661</v>
      </c>
      <c r="D2791" t="s">
        <v>75</v>
      </c>
      <c r="E2791">
        <v>5250000</v>
      </c>
      <c r="F2791" t="s">
        <v>18</v>
      </c>
      <c r="G2791" t="s">
        <v>25</v>
      </c>
      <c r="H2791" t="s">
        <v>135</v>
      </c>
      <c r="I2791" t="s">
        <v>10662</v>
      </c>
      <c r="J2791" t="s">
        <v>2499</v>
      </c>
      <c r="K2791">
        <v>3</v>
      </c>
      <c r="L2791" s="1">
        <v>35886</v>
      </c>
      <c r="M2791" s="1">
        <v>40443</v>
      </c>
      <c r="N2791" s="1">
        <v>41415</v>
      </c>
    </row>
    <row r="2792" spans="1:18" x14ac:dyDescent="0.2">
      <c r="A2792" t="s">
        <v>10663</v>
      </c>
      <c r="B2792" t="s">
        <v>10664</v>
      </c>
      <c r="C2792" t="s">
        <v>10665</v>
      </c>
      <c r="D2792" t="s">
        <v>10666</v>
      </c>
      <c r="E2792">
        <v>9499393</v>
      </c>
      <c r="F2792" t="s">
        <v>113</v>
      </c>
      <c r="G2792" t="s">
        <v>25</v>
      </c>
      <c r="H2792" t="s">
        <v>286</v>
      </c>
      <c r="I2792" t="s">
        <v>874</v>
      </c>
      <c r="J2792" t="s">
        <v>874</v>
      </c>
      <c r="K2792">
        <v>4</v>
      </c>
      <c r="L2792" s="1">
        <v>39814</v>
      </c>
      <c r="M2792" s="1">
        <v>39948</v>
      </c>
      <c r="N2792" s="1">
        <v>41011</v>
      </c>
    </row>
    <row r="2793" spans="1:18" hidden="1" x14ac:dyDescent="0.2">
      <c r="A2793" t="s">
        <v>10667</v>
      </c>
      <c r="B2793" t="s">
        <v>10668</v>
      </c>
      <c r="C2793" t="s">
        <v>10669</v>
      </c>
      <c r="D2793" t="s">
        <v>42</v>
      </c>
      <c r="E2793" t="s">
        <v>43</v>
      </c>
      <c r="F2793" t="s">
        <v>18</v>
      </c>
      <c r="G2793" t="s">
        <v>25</v>
      </c>
      <c r="H2793" t="s">
        <v>430</v>
      </c>
      <c r="I2793" t="s">
        <v>528</v>
      </c>
      <c r="J2793" t="s">
        <v>3661</v>
      </c>
      <c r="K2793">
        <v>1</v>
      </c>
      <c r="L2793" s="1">
        <v>39083</v>
      </c>
      <c r="M2793" s="1">
        <v>40155</v>
      </c>
      <c r="N2793" s="1">
        <v>40155</v>
      </c>
      <c r="O2793"/>
      <c r="P2793"/>
      <c r="Q2793"/>
      <c r="R2793"/>
    </row>
    <row r="2794" spans="1:18" hidden="1" x14ac:dyDescent="0.2">
      <c r="A2794" t="s">
        <v>10670</v>
      </c>
      <c r="B2794" t="s">
        <v>10671</v>
      </c>
      <c r="C2794" t="s">
        <v>10672</v>
      </c>
      <c r="D2794" t="s">
        <v>3708</v>
      </c>
      <c r="E2794" t="s">
        <v>43</v>
      </c>
      <c r="F2794" t="s">
        <v>18</v>
      </c>
      <c r="G2794" t="s">
        <v>1062</v>
      </c>
      <c r="H2794">
        <v>2</v>
      </c>
      <c r="I2794" t="s">
        <v>1736</v>
      </c>
      <c r="J2794" t="s">
        <v>1736</v>
      </c>
      <c r="K2794">
        <v>2</v>
      </c>
      <c r="L2794" s="1">
        <v>40179</v>
      </c>
      <c r="M2794" s="1">
        <v>40477</v>
      </c>
      <c r="N2794" s="1">
        <v>41366</v>
      </c>
      <c r="O2794"/>
      <c r="P2794"/>
      <c r="Q2794"/>
      <c r="R2794"/>
    </row>
    <row r="2795" spans="1:18" x14ac:dyDescent="0.2">
      <c r="A2795" t="s">
        <v>10673</v>
      </c>
      <c r="B2795" t="s">
        <v>10674</v>
      </c>
      <c r="C2795" t="s">
        <v>10675</v>
      </c>
      <c r="D2795" t="s">
        <v>10676</v>
      </c>
      <c r="E2795">
        <v>133000000</v>
      </c>
      <c r="F2795" t="s">
        <v>18</v>
      </c>
      <c r="G2795" t="s">
        <v>25</v>
      </c>
      <c r="H2795" t="s">
        <v>64</v>
      </c>
      <c r="I2795" t="s">
        <v>65</v>
      </c>
      <c r="J2795" t="s">
        <v>71</v>
      </c>
      <c r="K2795">
        <v>3</v>
      </c>
      <c r="L2795" s="1">
        <v>41275</v>
      </c>
      <c r="M2795" s="1">
        <v>41487</v>
      </c>
      <c r="N2795" s="1">
        <v>42128</v>
      </c>
    </row>
    <row r="2796" spans="1:18" x14ac:dyDescent="0.2">
      <c r="A2796" t="s">
        <v>10677</v>
      </c>
      <c r="B2796" t="s">
        <v>10678</v>
      </c>
      <c r="C2796" t="s">
        <v>10679</v>
      </c>
      <c r="D2796" t="s">
        <v>1247</v>
      </c>
      <c r="E2796">
        <v>39999999</v>
      </c>
      <c r="F2796" t="s">
        <v>207</v>
      </c>
      <c r="G2796" t="s">
        <v>25</v>
      </c>
      <c r="H2796" t="s">
        <v>64</v>
      </c>
      <c r="I2796" t="s">
        <v>65</v>
      </c>
      <c r="J2796" t="s">
        <v>984</v>
      </c>
      <c r="K2796">
        <v>4</v>
      </c>
      <c r="L2796" s="1">
        <v>39448</v>
      </c>
      <c r="M2796" s="1">
        <v>40323</v>
      </c>
      <c r="N2796" s="1">
        <v>41374</v>
      </c>
    </row>
    <row r="2797" spans="1:18" x14ac:dyDescent="0.2">
      <c r="A2797" t="s">
        <v>10680</v>
      </c>
      <c r="B2797" t="s">
        <v>10681</v>
      </c>
      <c r="C2797" t="s">
        <v>10682</v>
      </c>
      <c r="D2797" t="s">
        <v>655</v>
      </c>
      <c r="E2797">
        <v>86000000</v>
      </c>
      <c r="F2797" t="s">
        <v>689</v>
      </c>
      <c r="G2797" t="s">
        <v>25</v>
      </c>
      <c r="H2797" t="s">
        <v>208</v>
      </c>
      <c r="I2797" t="s">
        <v>6943</v>
      </c>
      <c r="J2797" t="s">
        <v>10683</v>
      </c>
      <c r="K2797">
        <v>2</v>
      </c>
      <c r="L2797" s="1">
        <v>35065</v>
      </c>
      <c r="M2797" s="1">
        <v>37167</v>
      </c>
      <c r="N2797" s="1">
        <v>38133</v>
      </c>
    </row>
    <row r="2798" spans="1:18" x14ac:dyDescent="0.2">
      <c r="A2798" t="s">
        <v>10684</v>
      </c>
      <c r="B2798" t="s">
        <v>10685</v>
      </c>
      <c r="C2798" t="s">
        <v>10686</v>
      </c>
      <c r="D2798" t="s">
        <v>10687</v>
      </c>
      <c r="E2798">
        <v>829234</v>
      </c>
      <c r="F2798" t="s">
        <v>18</v>
      </c>
      <c r="G2798" t="s">
        <v>25</v>
      </c>
      <c r="H2798" t="s">
        <v>190</v>
      </c>
      <c r="I2798" t="s">
        <v>191</v>
      </c>
      <c r="J2798" t="s">
        <v>191</v>
      </c>
      <c r="K2798">
        <v>3</v>
      </c>
      <c r="L2798" s="1">
        <v>41609</v>
      </c>
      <c r="M2798" s="1">
        <v>42036</v>
      </c>
      <c r="N2798" s="1">
        <v>42264</v>
      </c>
    </row>
    <row r="2799" spans="1:18" hidden="1" x14ac:dyDescent="0.2">
      <c r="A2799" t="s">
        <v>10688</v>
      </c>
      <c r="B2799" t="s">
        <v>10689</v>
      </c>
      <c r="C2799" t="s">
        <v>10690</v>
      </c>
      <c r="D2799" t="s">
        <v>4083</v>
      </c>
      <c r="E2799" t="s">
        <v>43</v>
      </c>
      <c r="F2799" t="s">
        <v>18</v>
      </c>
      <c r="K2799">
        <v>1</v>
      </c>
      <c r="L2799" s="1">
        <v>41275</v>
      </c>
      <c r="M2799" s="1">
        <v>42054</v>
      </c>
      <c r="N2799" s="1">
        <v>42054</v>
      </c>
      <c r="O2799"/>
      <c r="P2799"/>
      <c r="Q2799"/>
      <c r="R2799"/>
    </row>
    <row r="2800" spans="1:18" hidden="1" x14ac:dyDescent="0.2">
      <c r="A2800" t="s">
        <v>10691</v>
      </c>
      <c r="B2800" t="s">
        <v>10692</v>
      </c>
      <c r="C2800" t="s">
        <v>10693</v>
      </c>
      <c r="D2800" t="s">
        <v>10694</v>
      </c>
      <c r="E2800">
        <v>1050000</v>
      </c>
      <c r="F2800" t="s">
        <v>18</v>
      </c>
      <c r="G2800" t="s">
        <v>1062</v>
      </c>
      <c r="H2800">
        <v>1</v>
      </c>
      <c r="I2800" t="s">
        <v>1063</v>
      </c>
      <c r="J2800" t="s">
        <v>6058</v>
      </c>
      <c r="K2800">
        <v>1</v>
      </c>
      <c r="L2800" s="1">
        <v>41751</v>
      </c>
      <c r="M2800" s="1">
        <v>41751</v>
      </c>
      <c r="N2800" s="1">
        <v>41751</v>
      </c>
    </row>
    <row r="2801" spans="1:18" hidden="1" x14ac:dyDescent="0.2">
      <c r="A2801" t="s">
        <v>10695</v>
      </c>
      <c r="B2801" t="s">
        <v>10696</v>
      </c>
      <c r="C2801" t="s">
        <v>10697</v>
      </c>
      <c r="D2801" t="s">
        <v>766</v>
      </c>
      <c r="E2801" t="s">
        <v>43</v>
      </c>
      <c r="F2801" t="s">
        <v>18</v>
      </c>
      <c r="K2801">
        <v>1</v>
      </c>
      <c r="M2801" s="1">
        <v>40417</v>
      </c>
      <c r="N2801" s="1">
        <v>40417</v>
      </c>
      <c r="O2801"/>
      <c r="P2801"/>
      <c r="Q2801"/>
      <c r="R2801"/>
    </row>
    <row r="2802" spans="1:18" hidden="1" x14ac:dyDescent="0.2">
      <c r="A2802" t="s">
        <v>10698</v>
      </c>
      <c r="B2802" t="s">
        <v>10699</v>
      </c>
      <c r="C2802" t="s">
        <v>10700</v>
      </c>
      <c r="D2802" t="s">
        <v>10701</v>
      </c>
      <c r="E2802" t="s">
        <v>43</v>
      </c>
      <c r="F2802" t="s">
        <v>18</v>
      </c>
      <c r="G2802" t="s">
        <v>25</v>
      </c>
      <c r="H2802" t="s">
        <v>64</v>
      </c>
      <c r="I2802" t="s">
        <v>65</v>
      </c>
      <c r="J2802" t="s">
        <v>240</v>
      </c>
      <c r="K2802">
        <v>1</v>
      </c>
      <c r="L2802" s="1">
        <v>41275</v>
      </c>
      <c r="M2802" s="1">
        <v>41368</v>
      </c>
      <c r="N2802" s="1">
        <v>41368</v>
      </c>
      <c r="O2802"/>
      <c r="P2802"/>
      <c r="Q2802"/>
      <c r="R2802"/>
    </row>
    <row r="2803" spans="1:18" hidden="1" x14ac:dyDescent="0.2">
      <c r="A2803" t="s">
        <v>10702</v>
      </c>
      <c r="B2803" t="s">
        <v>10703</v>
      </c>
      <c r="C2803" t="s">
        <v>10704</v>
      </c>
      <c r="D2803" t="s">
        <v>10705</v>
      </c>
      <c r="E2803">
        <v>500000</v>
      </c>
      <c r="F2803" t="s">
        <v>207</v>
      </c>
      <c r="K2803">
        <v>1</v>
      </c>
      <c r="L2803" s="1">
        <v>41654</v>
      </c>
      <c r="M2803" s="1">
        <v>41713</v>
      </c>
      <c r="N2803" s="1">
        <v>41713</v>
      </c>
    </row>
    <row r="2804" spans="1:18" x14ac:dyDescent="0.2">
      <c r="A2804" t="s">
        <v>10706</v>
      </c>
      <c r="B2804" t="s">
        <v>10707</v>
      </c>
      <c r="C2804" t="s">
        <v>10708</v>
      </c>
      <c r="D2804" t="s">
        <v>10709</v>
      </c>
      <c r="E2804">
        <v>20000</v>
      </c>
      <c r="F2804" t="s">
        <v>18</v>
      </c>
      <c r="G2804" t="s">
        <v>25</v>
      </c>
      <c r="H2804" t="s">
        <v>5815</v>
      </c>
      <c r="I2804" t="s">
        <v>5816</v>
      </c>
      <c r="J2804" t="s">
        <v>5817</v>
      </c>
      <c r="K2804">
        <v>1</v>
      </c>
      <c r="L2804" s="1">
        <v>41426</v>
      </c>
      <c r="M2804" s="1">
        <v>41426</v>
      </c>
      <c r="N2804" s="1">
        <v>41426</v>
      </c>
    </row>
    <row r="2805" spans="1:18" x14ac:dyDescent="0.2">
      <c r="A2805" t="s">
        <v>10710</v>
      </c>
      <c r="B2805" t="s">
        <v>10711</v>
      </c>
      <c r="C2805" t="s">
        <v>10712</v>
      </c>
      <c r="D2805" t="s">
        <v>10713</v>
      </c>
      <c r="E2805">
        <v>40000</v>
      </c>
      <c r="F2805" t="s">
        <v>18</v>
      </c>
      <c r="G2805" t="s">
        <v>25</v>
      </c>
      <c r="H2805" t="s">
        <v>106</v>
      </c>
      <c r="I2805" t="s">
        <v>107</v>
      </c>
      <c r="J2805" t="s">
        <v>108</v>
      </c>
      <c r="K2805">
        <v>1</v>
      </c>
      <c r="L2805" s="1">
        <v>40848</v>
      </c>
      <c r="M2805" s="1">
        <v>42009</v>
      </c>
      <c r="N2805" s="1">
        <v>42009</v>
      </c>
    </row>
    <row r="2806" spans="1:18" x14ac:dyDescent="0.2">
      <c r="A2806" t="s">
        <v>10714</v>
      </c>
      <c r="B2806" t="s">
        <v>10715</v>
      </c>
      <c r="C2806" t="s">
        <v>10716</v>
      </c>
      <c r="D2806" t="s">
        <v>10717</v>
      </c>
      <c r="E2806">
        <v>125000</v>
      </c>
      <c r="F2806" t="s">
        <v>18</v>
      </c>
      <c r="G2806" t="s">
        <v>25</v>
      </c>
      <c r="H2806" t="s">
        <v>64</v>
      </c>
      <c r="I2806" t="s">
        <v>95</v>
      </c>
      <c r="J2806" t="s">
        <v>376</v>
      </c>
      <c r="K2806">
        <v>1</v>
      </c>
      <c r="L2806" s="1">
        <v>41104</v>
      </c>
      <c r="M2806" s="1">
        <v>41214</v>
      </c>
      <c r="N2806" s="1">
        <v>41214</v>
      </c>
    </row>
    <row r="2807" spans="1:18" x14ac:dyDescent="0.2">
      <c r="A2807" t="s">
        <v>10718</v>
      </c>
      <c r="B2807" t="s">
        <v>10719</v>
      </c>
      <c r="C2807" t="s">
        <v>10720</v>
      </c>
      <c r="D2807" t="s">
        <v>10721</v>
      </c>
      <c r="E2807">
        <v>1300000</v>
      </c>
      <c r="F2807" t="s">
        <v>18</v>
      </c>
      <c r="G2807" t="s">
        <v>25</v>
      </c>
      <c r="H2807" t="s">
        <v>64</v>
      </c>
      <c r="I2807" t="s">
        <v>65</v>
      </c>
      <c r="J2807" t="s">
        <v>71</v>
      </c>
      <c r="K2807">
        <v>1</v>
      </c>
      <c r="L2807" s="1">
        <v>41320</v>
      </c>
      <c r="M2807" s="1">
        <v>41922</v>
      </c>
      <c r="N2807" s="1">
        <v>41922</v>
      </c>
    </row>
    <row r="2808" spans="1:18" hidden="1" x14ac:dyDescent="0.2">
      <c r="A2808" t="s">
        <v>10722</v>
      </c>
      <c r="B2808" t="s">
        <v>10723</v>
      </c>
      <c r="C2808" t="s">
        <v>10724</v>
      </c>
      <c r="D2808" t="s">
        <v>10725</v>
      </c>
      <c r="E2808">
        <v>20000</v>
      </c>
      <c r="F2808" t="s">
        <v>207</v>
      </c>
      <c r="K2808">
        <v>1</v>
      </c>
      <c r="M2808" s="1">
        <v>41186</v>
      </c>
      <c r="N2808" s="1">
        <v>41186</v>
      </c>
      <c r="O2808"/>
      <c r="P2808"/>
      <c r="Q2808"/>
      <c r="R2808"/>
    </row>
    <row r="2809" spans="1:18" x14ac:dyDescent="0.2">
      <c r="A2809" t="s">
        <v>10726</v>
      </c>
      <c r="B2809" t="s">
        <v>10727</v>
      </c>
      <c r="C2809" t="s">
        <v>10728</v>
      </c>
      <c r="D2809" t="s">
        <v>56</v>
      </c>
      <c r="E2809">
        <v>76241743</v>
      </c>
      <c r="F2809" t="s">
        <v>18</v>
      </c>
      <c r="G2809" t="s">
        <v>25</v>
      </c>
      <c r="H2809" t="s">
        <v>1011</v>
      </c>
      <c r="I2809" t="s">
        <v>1035</v>
      </c>
      <c r="J2809" t="s">
        <v>1035</v>
      </c>
      <c r="K2809">
        <v>8</v>
      </c>
      <c r="L2809" s="1">
        <v>35431</v>
      </c>
      <c r="M2809" s="1">
        <v>40087</v>
      </c>
      <c r="N2809" s="1">
        <v>42136</v>
      </c>
    </row>
    <row r="2810" spans="1:18" hidden="1" x14ac:dyDescent="0.2">
      <c r="A2810" t="s">
        <v>10729</v>
      </c>
      <c r="B2810" t="s">
        <v>10730</v>
      </c>
      <c r="C2810" t="s">
        <v>10731</v>
      </c>
      <c r="D2810" t="s">
        <v>766</v>
      </c>
      <c r="E2810">
        <v>1590412</v>
      </c>
      <c r="F2810" t="s">
        <v>18</v>
      </c>
      <c r="K2810">
        <v>1</v>
      </c>
      <c r="M2810" s="1">
        <v>40633</v>
      </c>
      <c r="N2810" s="1">
        <v>40633</v>
      </c>
      <c r="O2810"/>
      <c r="P2810"/>
      <c r="Q2810"/>
      <c r="R2810"/>
    </row>
    <row r="2811" spans="1:18" hidden="1" x14ac:dyDescent="0.2">
      <c r="A2811" t="s">
        <v>10732</v>
      </c>
      <c r="B2811" t="s">
        <v>10733</v>
      </c>
      <c r="C2811" t="s">
        <v>10734</v>
      </c>
      <c r="E2811">
        <v>4283079.1169999996</v>
      </c>
      <c r="F2811" t="s">
        <v>18</v>
      </c>
      <c r="K2811">
        <v>2</v>
      </c>
      <c r="L2811" s="1">
        <v>40238</v>
      </c>
      <c r="M2811" s="1">
        <v>40298</v>
      </c>
      <c r="N2811" s="1">
        <v>42094</v>
      </c>
    </row>
    <row r="2812" spans="1:18" hidden="1" x14ac:dyDescent="0.2">
      <c r="A2812" t="s">
        <v>10735</v>
      </c>
      <c r="B2812" t="s">
        <v>10736</v>
      </c>
      <c r="C2812" t="s">
        <v>10737</v>
      </c>
      <c r="E2812" t="s">
        <v>43</v>
      </c>
      <c r="F2812" t="s">
        <v>18</v>
      </c>
      <c r="G2812" t="s">
        <v>25</v>
      </c>
      <c r="H2812" t="s">
        <v>286</v>
      </c>
      <c r="I2812" t="s">
        <v>1030</v>
      </c>
      <c r="J2812" t="s">
        <v>1030</v>
      </c>
      <c r="K2812">
        <v>1</v>
      </c>
      <c r="M2812" s="1">
        <v>37347</v>
      </c>
      <c r="N2812" s="1">
        <v>37347</v>
      </c>
      <c r="O2812"/>
      <c r="P2812"/>
      <c r="Q2812"/>
      <c r="R2812"/>
    </row>
    <row r="2813" spans="1:18" x14ac:dyDescent="0.2">
      <c r="A2813" t="s">
        <v>10738</v>
      </c>
      <c r="B2813" t="s">
        <v>10739</v>
      </c>
      <c r="C2813" t="s">
        <v>10740</v>
      </c>
      <c r="D2813" t="s">
        <v>2442</v>
      </c>
      <c r="E2813">
        <v>15590000</v>
      </c>
      <c r="F2813" t="s">
        <v>113</v>
      </c>
      <c r="G2813" t="s">
        <v>25</v>
      </c>
      <c r="H2813" t="s">
        <v>1234</v>
      </c>
      <c r="I2813" t="s">
        <v>1235</v>
      </c>
      <c r="J2813" t="s">
        <v>1235</v>
      </c>
      <c r="K2813">
        <v>3</v>
      </c>
      <c r="L2813" s="1">
        <v>39753</v>
      </c>
      <c r="M2813" s="1">
        <v>40133</v>
      </c>
      <c r="N2813" s="1">
        <v>40623</v>
      </c>
    </row>
    <row r="2814" spans="1:18" hidden="1" x14ac:dyDescent="0.2">
      <c r="A2814" t="s">
        <v>10741</v>
      </c>
      <c r="B2814" t="s">
        <v>10742</v>
      </c>
      <c r="C2814" t="s">
        <v>10743</v>
      </c>
      <c r="D2814" t="s">
        <v>3797</v>
      </c>
      <c r="E2814">
        <v>10000000</v>
      </c>
      <c r="F2814" t="s">
        <v>207</v>
      </c>
      <c r="G2814" t="s">
        <v>25</v>
      </c>
      <c r="H2814" t="s">
        <v>82</v>
      </c>
      <c r="I2814" t="s">
        <v>3879</v>
      </c>
      <c r="J2814" t="s">
        <v>3879</v>
      </c>
      <c r="K2814">
        <v>1</v>
      </c>
      <c r="M2814" s="1">
        <v>38198</v>
      </c>
      <c r="N2814" s="1">
        <v>38198</v>
      </c>
      <c r="O2814"/>
      <c r="P2814"/>
      <c r="Q2814"/>
      <c r="R2814"/>
    </row>
    <row r="2815" spans="1:18" hidden="1" x14ac:dyDescent="0.2">
      <c r="A2815" t="s">
        <v>10744</v>
      </c>
      <c r="B2815" t="s">
        <v>10745</v>
      </c>
      <c r="C2815" t="s">
        <v>10746</v>
      </c>
      <c r="D2815" t="s">
        <v>718</v>
      </c>
      <c r="E2815">
        <v>7700000</v>
      </c>
      <c r="F2815" t="s">
        <v>113</v>
      </c>
      <c r="G2815" t="s">
        <v>25</v>
      </c>
      <c r="H2815" t="s">
        <v>64</v>
      </c>
      <c r="I2815" t="s">
        <v>65</v>
      </c>
      <c r="J2815" t="s">
        <v>606</v>
      </c>
      <c r="K2815">
        <v>1</v>
      </c>
      <c r="M2815" s="1">
        <v>39484</v>
      </c>
      <c r="N2815" s="1">
        <v>39484</v>
      </c>
      <c r="O2815"/>
      <c r="P2815"/>
      <c r="Q2815"/>
      <c r="R2815"/>
    </row>
    <row r="2816" spans="1:18" hidden="1" x14ac:dyDescent="0.2">
      <c r="A2816" t="s">
        <v>10747</v>
      </c>
      <c r="B2816" t="s">
        <v>10748</v>
      </c>
      <c r="C2816" t="s">
        <v>10749</v>
      </c>
      <c r="D2816" t="s">
        <v>10750</v>
      </c>
      <c r="E2816">
        <v>12000000</v>
      </c>
      <c r="F2816" t="s">
        <v>113</v>
      </c>
      <c r="G2816" t="s">
        <v>25</v>
      </c>
      <c r="H2816" t="s">
        <v>64</v>
      </c>
      <c r="I2816" t="s">
        <v>65</v>
      </c>
      <c r="J2816" t="s">
        <v>1103</v>
      </c>
      <c r="K2816">
        <v>1</v>
      </c>
      <c r="M2816" s="1">
        <v>37200</v>
      </c>
      <c r="N2816" s="1">
        <v>37200</v>
      </c>
      <c r="O2816"/>
      <c r="P2816"/>
      <c r="Q2816"/>
      <c r="R2816"/>
    </row>
    <row r="2817" spans="1:18" x14ac:dyDescent="0.2">
      <c r="A2817" t="s">
        <v>10751</v>
      </c>
      <c r="B2817" t="s">
        <v>10752</v>
      </c>
      <c r="C2817" t="s">
        <v>10753</v>
      </c>
      <c r="D2817" t="s">
        <v>56</v>
      </c>
      <c r="E2817">
        <v>138012000</v>
      </c>
      <c r="F2817" t="s">
        <v>18</v>
      </c>
      <c r="G2817" t="s">
        <v>25</v>
      </c>
      <c r="H2817" t="s">
        <v>64</v>
      </c>
      <c r="I2817" t="s">
        <v>65</v>
      </c>
      <c r="J2817" t="s">
        <v>4002</v>
      </c>
      <c r="K2817">
        <v>6</v>
      </c>
      <c r="L2817" s="1">
        <v>38353</v>
      </c>
      <c r="M2817" s="1">
        <v>38966</v>
      </c>
      <c r="N2817" s="1">
        <v>41408</v>
      </c>
    </row>
    <row r="2818" spans="1:18" hidden="1" x14ac:dyDescent="0.2">
      <c r="A2818" t="s">
        <v>10754</v>
      </c>
      <c r="B2818" t="s">
        <v>10755</v>
      </c>
      <c r="D2818" t="s">
        <v>2966</v>
      </c>
      <c r="E2818" t="s">
        <v>43</v>
      </c>
      <c r="F2818" t="s">
        <v>18</v>
      </c>
      <c r="G2818" t="s">
        <v>25</v>
      </c>
      <c r="H2818" t="s">
        <v>106</v>
      </c>
      <c r="I2818" t="s">
        <v>107</v>
      </c>
      <c r="J2818" t="s">
        <v>10756</v>
      </c>
      <c r="K2818">
        <v>1</v>
      </c>
      <c r="L2818" s="1">
        <v>41356</v>
      </c>
      <c r="M2818" s="1">
        <v>41547</v>
      </c>
      <c r="N2818" s="1">
        <v>41547</v>
      </c>
      <c r="O2818"/>
      <c r="P2818"/>
      <c r="Q2818"/>
      <c r="R2818"/>
    </row>
    <row r="2819" spans="1:18" x14ac:dyDescent="0.2">
      <c r="A2819" t="s">
        <v>10757</v>
      </c>
      <c r="B2819" t="s">
        <v>10758</v>
      </c>
      <c r="D2819" t="s">
        <v>56</v>
      </c>
      <c r="E2819">
        <v>2000000</v>
      </c>
      <c r="F2819" t="s">
        <v>18</v>
      </c>
      <c r="G2819" t="s">
        <v>25</v>
      </c>
      <c r="H2819" t="s">
        <v>158</v>
      </c>
      <c r="I2819" t="s">
        <v>244</v>
      </c>
      <c r="J2819" t="s">
        <v>1714</v>
      </c>
      <c r="K2819">
        <v>1</v>
      </c>
      <c r="L2819" s="1">
        <v>39814</v>
      </c>
      <c r="M2819" s="1">
        <v>40402</v>
      </c>
      <c r="N2819" s="1">
        <v>40402</v>
      </c>
    </row>
    <row r="2820" spans="1:18" x14ac:dyDescent="0.2">
      <c r="A2820" t="s">
        <v>10759</v>
      </c>
      <c r="B2820" t="s">
        <v>10760</v>
      </c>
      <c r="C2820" t="s">
        <v>10761</v>
      </c>
      <c r="D2820" t="s">
        <v>10762</v>
      </c>
      <c r="E2820">
        <v>650000</v>
      </c>
      <c r="F2820" t="s">
        <v>113</v>
      </c>
      <c r="G2820" t="s">
        <v>25</v>
      </c>
      <c r="H2820" t="s">
        <v>121</v>
      </c>
      <c r="I2820" t="s">
        <v>528</v>
      </c>
      <c r="J2820" t="s">
        <v>4694</v>
      </c>
      <c r="K2820">
        <v>1</v>
      </c>
      <c r="L2820" s="1">
        <v>40909</v>
      </c>
      <c r="M2820" s="1">
        <v>41228</v>
      </c>
      <c r="N2820" s="1">
        <v>41228</v>
      </c>
    </row>
    <row r="2821" spans="1:18" hidden="1" x14ac:dyDescent="0.2">
      <c r="A2821" t="s">
        <v>10763</v>
      </c>
      <c r="B2821" t="s">
        <v>10764</v>
      </c>
      <c r="C2821" t="s">
        <v>10765</v>
      </c>
      <c r="D2821" t="s">
        <v>10766</v>
      </c>
      <c r="E2821">
        <v>950000</v>
      </c>
      <c r="F2821" t="s">
        <v>18</v>
      </c>
      <c r="G2821" t="s">
        <v>2271</v>
      </c>
      <c r="H2821">
        <v>34</v>
      </c>
      <c r="I2821" t="s">
        <v>2272</v>
      </c>
      <c r="J2821" t="s">
        <v>2272</v>
      </c>
      <c r="K2821">
        <v>2</v>
      </c>
      <c r="L2821" s="1">
        <v>39448</v>
      </c>
      <c r="M2821" s="1">
        <v>40693</v>
      </c>
      <c r="N2821" s="1">
        <v>41372</v>
      </c>
    </row>
    <row r="2822" spans="1:18" hidden="1" x14ac:dyDescent="0.2">
      <c r="A2822" t="s">
        <v>10767</v>
      </c>
      <c r="B2822" t="s">
        <v>10768</v>
      </c>
      <c r="C2822" t="s">
        <v>10769</v>
      </c>
      <c r="D2822" t="s">
        <v>36</v>
      </c>
      <c r="E2822" t="s">
        <v>43</v>
      </c>
      <c r="F2822" t="s">
        <v>18</v>
      </c>
      <c r="G2822" t="s">
        <v>25</v>
      </c>
      <c r="H2822" t="s">
        <v>64</v>
      </c>
      <c r="I2822" t="s">
        <v>65</v>
      </c>
      <c r="J2822" t="s">
        <v>71</v>
      </c>
      <c r="K2822">
        <v>1</v>
      </c>
      <c r="M2822" s="1">
        <v>41747</v>
      </c>
      <c r="N2822" s="1">
        <v>41747</v>
      </c>
      <c r="O2822"/>
      <c r="P2822"/>
      <c r="Q2822"/>
      <c r="R2822"/>
    </row>
    <row r="2823" spans="1:18" hidden="1" x14ac:dyDescent="0.2">
      <c r="A2823" t="s">
        <v>10770</v>
      </c>
      <c r="B2823" t="s">
        <v>10771</v>
      </c>
      <c r="C2823" t="s">
        <v>10772</v>
      </c>
      <c r="D2823" t="s">
        <v>10773</v>
      </c>
      <c r="E2823">
        <v>300000</v>
      </c>
      <c r="F2823" t="s">
        <v>18</v>
      </c>
      <c r="G2823" t="s">
        <v>699</v>
      </c>
      <c r="H2823">
        <v>5</v>
      </c>
      <c r="I2823" t="s">
        <v>700</v>
      </c>
      <c r="J2823" t="s">
        <v>700</v>
      </c>
      <c r="K2823">
        <v>1</v>
      </c>
      <c r="L2823" s="1">
        <v>41640</v>
      </c>
      <c r="M2823" s="1">
        <v>41640</v>
      </c>
      <c r="N2823" s="1">
        <v>41640</v>
      </c>
    </row>
    <row r="2824" spans="1:18" hidden="1" x14ac:dyDescent="0.2">
      <c r="A2824" t="s">
        <v>10774</v>
      </c>
      <c r="B2824" t="s">
        <v>10775</v>
      </c>
      <c r="C2824" t="s">
        <v>10776</v>
      </c>
      <c r="E2824" t="s">
        <v>43</v>
      </c>
      <c r="F2824" t="s">
        <v>18</v>
      </c>
      <c r="G2824" t="s">
        <v>25</v>
      </c>
      <c r="H2824" t="s">
        <v>5945</v>
      </c>
      <c r="I2824" t="s">
        <v>10777</v>
      </c>
      <c r="J2824" t="s">
        <v>10778</v>
      </c>
      <c r="K2824">
        <v>1</v>
      </c>
      <c r="L2824" s="1">
        <v>42035</v>
      </c>
      <c r="M2824" s="1">
        <v>41878</v>
      </c>
      <c r="N2824" s="1">
        <v>41878</v>
      </c>
      <c r="O2824"/>
      <c r="P2824"/>
      <c r="Q2824"/>
      <c r="R2824"/>
    </row>
    <row r="2825" spans="1:18" hidden="1" x14ac:dyDescent="0.2">
      <c r="A2825" t="s">
        <v>10779</v>
      </c>
      <c r="B2825" t="s">
        <v>10780</v>
      </c>
      <c r="C2825" t="s">
        <v>10781</v>
      </c>
      <c r="D2825" t="s">
        <v>2326</v>
      </c>
      <c r="E2825">
        <v>24858097.539999999</v>
      </c>
      <c r="F2825" t="s">
        <v>18</v>
      </c>
      <c r="G2825" t="s">
        <v>165</v>
      </c>
      <c r="H2825" t="s">
        <v>166</v>
      </c>
      <c r="I2825" t="s">
        <v>167</v>
      </c>
      <c r="J2825" t="s">
        <v>167</v>
      </c>
      <c r="K2825">
        <v>3</v>
      </c>
      <c r="L2825" s="1">
        <v>38353</v>
      </c>
      <c r="M2825" s="1">
        <v>39259</v>
      </c>
      <c r="N2825" s="1">
        <v>40367</v>
      </c>
    </row>
    <row r="2826" spans="1:18" hidden="1" x14ac:dyDescent="0.2">
      <c r="A2826" t="s">
        <v>10782</v>
      </c>
      <c r="B2826" t="s">
        <v>10783</v>
      </c>
      <c r="D2826" t="s">
        <v>2326</v>
      </c>
      <c r="E2826">
        <v>4250000</v>
      </c>
      <c r="F2826" t="s">
        <v>18</v>
      </c>
      <c r="G2826" t="s">
        <v>57</v>
      </c>
      <c r="H2826" t="s">
        <v>3339</v>
      </c>
      <c r="I2826" t="s">
        <v>3340</v>
      </c>
      <c r="J2826" t="s">
        <v>3341</v>
      </c>
      <c r="K2826">
        <v>1</v>
      </c>
      <c r="M2826" s="1">
        <v>39114</v>
      </c>
      <c r="N2826" s="1">
        <v>39114</v>
      </c>
      <c r="O2826"/>
      <c r="P2826"/>
      <c r="Q2826"/>
      <c r="R2826"/>
    </row>
    <row r="2827" spans="1:18" hidden="1" x14ac:dyDescent="0.2">
      <c r="A2827" t="s">
        <v>10784</v>
      </c>
      <c r="B2827" t="s">
        <v>10785</v>
      </c>
      <c r="C2827" t="s">
        <v>10786</v>
      </c>
      <c r="D2827" t="s">
        <v>2479</v>
      </c>
      <c r="E2827">
        <v>117994</v>
      </c>
      <c r="F2827" t="s">
        <v>207</v>
      </c>
      <c r="G2827" t="s">
        <v>458</v>
      </c>
      <c r="H2827">
        <v>48</v>
      </c>
      <c r="I2827" t="s">
        <v>1300</v>
      </c>
      <c r="J2827" t="s">
        <v>10787</v>
      </c>
      <c r="K2827">
        <v>2</v>
      </c>
      <c r="L2827" s="1">
        <v>41091</v>
      </c>
      <c r="M2827" s="1">
        <v>41334</v>
      </c>
      <c r="N2827" s="1">
        <v>41334</v>
      </c>
    </row>
    <row r="2828" spans="1:18" x14ac:dyDescent="0.2">
      <c r="A2828" t="s">
        <v>10788</v>
      </c>
      <c r="B2828" t="s">
        <v>10789</v>
      </c>
      <c r="C2828" t="s">
        <v>10790</v>
      </c>
      <c r="D2828" t="s">
        <v>56</v>
      </c>
      <c r="E2828">
        <v>19955000</v>
      </c>
      <c r="F2828" t="s">
        <v>18</v>
      </c>
      <c r="G2828" t="s">
        <v>25</v>
      </c>
      <c r="H2828" t="s">
        <v>158</v>
      </c>
      <c r="I2828" t="s">
        <v>244</v>
      </c>
      <c r="J2828" t="s">
        <v>245</v>
      </c>
      <c r="K2828">
        <v>3</v>
      </c>
      <c r="L2828" s="1">
        <v>41275</v>
      </c>
      <c r="M2828" s="1">
        <v>42013</v>
      </c>
      <c r="N2828" s="1">
        <v>42212</v>
      </c>
    </row>
    <row r="2829" spans="1:18" hidden="1" x14ac:dyDescent="0.2">
      <c r="A2829" t="s">
        <v>10791</v>
      </c>
      <c r="B2829" t="s">
        <v>10792</v>
      </c>
      <c r="E2829" t="s">
        <v>43</v>
      </c>
      <c r="F2829" t="s">
        <v>18</v>
      </c>
      <c r="K2829">
        <v>1</v>
      </c>
      <c r="M2829" s="1">
        <v>40339</v>
      </c>
      <c r="N2829" s="1">
        <v>40339</v>
      </c>
      <c r="O2829"/>
      <c r="P2829"/>
      <c r="Q2829"/>
      <c r="R2829"/>
    </row>
    <row r="2830" spans="1:18" hidden="1" x14ac:dyDescent="0.2">
      <c r="A2830" t="s">
        <v>10793</v>
      </c>
      <c r="B2830" t="s">
        <v>10794</v>
      </c>
      <c r="C2830" t="s">
        <v>10795</v>
      </c>
      <c r="D2830" t="s">
        <v>10796</v>
      </c>
      <c r="E2830" t="s">
        <v>43</v>
      </c>
      <c r="F2830" t="s">
        <v>113</v>
      </c>
      <c r="G2830" t="s">
        <v>25</v>
      </c>
      <c r="H2830" t="s">
        <v>106</v>
      </c>
      <c r="I2830" t="s">
        <v>107</v>
      </c>
      <c r="J2830" t="s">
        <v>108</v>
      </c>
      <c r="K2830">
        <v>1</v>
      </c>
      <c r="M2830" s="1">
        <v>40065</v>
      </c>
      <c r="N2830" s="1">
        <v>40065</v>
      </c>
      <c r="O2830"/>
      <c r="P2830"/>
      <c r="Q2830"/>
      <c r="R2830"/>
    </row>
    <row r="2831" spans="1:18" hidden="1" x14ac:dyDescent="0.2">
      <c r="A2831" t="s">
        <v>10797</v>
      </c>
      <c r="B2831" t="s">
        <v>10798</v>
      </c>
      <c r="C2831" t="s">
        <v>10799</v>
      </c>
      <c r="D2831" t="s">
        <v>10800</v>
      </c>
      <c r="E2831">
        <v>12500000</v>
      </c>
      <c r="F2831" t="s">
        <v>207</v>
      </c>
      <c r="G2831" t="s">
        <v>638</v>
      </c>
      <c r="H2831">
        <v>10</v>
      </c>
      <c r="I2831" t="s">
        <v>2838</v>
      </c>
      <c r="J2831" t="s">
        <v>2838</v>
      </c>
      <c r="K2831">
        <v>1</v>
      </c>
      <c r="M2831" s="1">
        <v>37592</v>
      </c>
      <c r="N2831" s="1">
        <v>37592</v>
      </c>
      <c r="O2831"/>
      <c r="P2831"/>
      <c r="Q2831"/>
      <c r="R2831"/>
    </row>
    <row r="2832" spans="1:18" hidden="1" x14ac:dyDescent="0.2">
      <c r="A2832" t="s">
        <v>10801</v>
      </c>
      <c r="B2832" t="s">
        <v>10802</v>
      </c>
      <c r="C2832" t="s">
        <v>10803</v>
      </c>
      <c r="D2832" t="s">
        <v>56</v>
      </c>
      <c r="E2832">
        <v>59059340.590000004</v>
      </c>
      <c r="F2832" t="s">
        <v>18</v>
      </c>
      <c r="G2832" t="s">
        <v>347</v>
      </c>
      <c r="H2832">
        <v>9</v>
      </c>
      <c r="I2832" t="s">
        <v>348</v>
      </c>
      <c r="J2832" t="s">
        <v>10804</v>
      </c>
      <c r="K2832">
        <v>3</v>
      </c>
      <c r="M2832" s="1">
        <v>39301</v>
      </c>
      <c r="N2832" s="1">
        <v>41893</v>
      </c>
      <c r="O2832"/>
      <c r="P2832"/>
      <c r="Q2832"/>
      <c r="R2832"/>
    </row>
    <row r="2833" spans="1:18" hidden="1" x14ac:dyDescent="0.2">
      <c r="A2833" t="s">
        <v>10805</v>
      </c>
      <c r="B2833" t="s">
        <v>10806</v>
      </c>
      <c r="C2833" t="s">
        <v>10807</v>
      </c>
      <c r="D2833" t="s">
        <v>56</v>
      </c>
      <c r="E2833">
        <v>61399</v>
      </c>
      <c r="F2833" t="s">
        <v>18</v>
      </c>
      <c r="G2833" t="s">
        <v>128</v>
      </c>
      <c r="H2833" t="s">
        <v>3391</v>
      </c>
      <c r="I2833" t="s">
        <v>3392</v>
      </c>
      <c r="J2833" t="s">
        <v>3392</v>
      </c>
      <c r="K2833">
        <v>1</v>
      </c>
      <c r="L2833" s="1">
        <v>36526</v>
      </c>
      <c r="M2833" s="1">
        <v>41384</v>
      </c>
      <c r="N2833" s="1">
        <v>41384</v>
      </c>
    </row>
    <row r="2834" spans="1:18" x14ac:dyDescent="0.2">
      <c r="A2834" t="s">
        <v>10808</v>
      </c>
      <c r="B2834" t="s">
        <v>10809</v>
      </c>
      <c r="C2834" t="s">
        <v>10810</v>
      </c>
      <c r="D2834" t="s">
        <v>10811</v>
      </c>
      <c r="E2834">
        <v>12800000</v>
      </c>
      <c r="F2834" t="s">
        <v>207</v>
      </c>
      <c r="G2834" t="s">
        <v>25</v>
      </c>
      <c r="H2834" t="s">
        <v>44</v>
      </c>
      <c r="I2834" t="s">
        <v>282</v>
      </c>
      <c r="J2834" t="s">
        <v>3036</v>
      </c>
      <c r="K2834">
        <v>2</v>
      </c>
      <c r="L2834" s="1">
        <v>38487</v>
      </c>
      <c r="M2834" s="1">
        <v>39419</v>
      </c>
      <c r="N2834" s="1">
        <v>40821</v>
      </c>
    </row>
    <row r="2835" spans="1:18" hidden="1" x14ac:dyDescent="0.2">
      <c r="A2835" t="s">
        <v>10812</v>
      </c>
      <c r="B2835" t="s">
        <v>10813</v>
      </c>
      <c r="C2835" t="s">
        <v>10814</v>
      </c>
      <c r="D2835" t="s">
        <v>10815</v>
      </c>
      <c r="E2835">
        <v>2674800</v>
      </c>
      <c r="F2835" t="s">
        <v>18</v>
      </c>
      <c r="G2835" t="s">
        <v>552</v>
      </c>
      <c r="H2835">
        <v>29</v>
      </c>
      <c r="I2835" t="s">
        <v>749</v>
      </c>
      <c r="J2835" t="s">
        <v>749</v>
      </c>
      <c r="K2835">
        <v>1</v>
      </c>
      <c r="M2835" s="1">
        <v>41315</v>
      </c>
      <c r="N2835" s="1">
        <v>41315</v>
      </c>
      <c r="O2835"/>
      <c r="P2835"/>
      <c r="Q2835"/>
      <c r="R2835"/>
    </row>
    <row r="2836" spans="1:18" hidden="1" x14ac:dyDescent="0.2">
      <c r="A2836" t="s">
        <v>10816</v>
      </c>
      <c r="B2836" t="s">
        <v>10817</v>
      </c>
      <c r="C2836" t="s">
        <v>10818</v>
      </c>
      <c r="D2836" t="s">
        <v>2479</v>
      </c>
      <c r="E2836">
        <v>5500000</v>
      </c>
      <c r="F2836" t="s">
        <v>18</v>
      </c>
      <c r="G2836" t="s">
        <v>19</v>
      </c>
      <c r="H2836">
        <v>19</v>
      </c>
      <c r="I2836" t="s">
        <v>474</v>
      </c>
      <c r="J2836" t="s">
        <v>474</v>
      </c>
      <c r="K2836">
        <v>2</v>
      </c>
      <c r="L2836" s="1">
        <v>39448</v>
      </c>
      <c r="M2836" s="1">
        <v>41442</v>
      </c>
      <c r="N2836" s="1">
        <v>42023</v>
      </c>
    </row>
    <row r="2837" spans="1:18" hidden="1" x14ac:dyDescent="0.2">
      <c r="A2837" t="s">
        <v>10819</v>
      </c>
      <c r="B2837" t="s">
        <v>10820</v>
      </c>
      <c r="C2837" t="s">
        <v>10821</v>
      </c>
      <c r="D2837" t="s">
        <v>56</v>
      </c>
      <c r="E2837">
        <v>25378200</v>
      </c>
      <c r="F2837" t="s">
        <v>18</v>
      </c>
      <c r="G2837" t="s">
        <v>623</v>
      </c>
      <c r="H2837">
        <v>1</v>
      </c>
      <c r="I2837" t="s">
        <v>883</v>
      </c>
      <c r="J2837" t="s">
        <v>884</v>
      </c>
      <c r="K2837">
        <v>1</v>
      </c>
      <c r="M2837" s="1">
        <v>40792</v>
      </c>
      <c r="N2837" s="1">
        <v>40792</v>
      </c>
      <c r="O2837"/>
      <c r="P2837"/>
      <c r="Q2837"/>
      <c r="R2837"/>
    </row>
    <row r="2838" spans="1:18" hidden="1" x14ac:dyDescent="0.2">
      <c r="A2838" t="s">
        <v>10822</v>
      </c>
      <c r="B2838" t="s">
        <v>10823</v>
      </c>
      <c r="C2838" t="s">
        <v>10824</v>
      </c>
      <c r="D2838" t="s">
        <v>56</v>
      </c>
      <c r="E2838" t="s">
        <v>43</v>
      </c>
      <c r="F2838" t="s">
        <v>18</v>
      </c>
      <c r="G2838" t="s">
        <v>1126</v>
      </c>
      <c r="H2838">
        <v>7</v>
      </c>
      <c r="I2838" t="s">
        <v>1127</v>
      </c>
      <c r="J2838" t="s">
        <v>1127</v>
      </c>
      <c r="K2838">
        <v>1</v>
      </c>
      <c r="L2838" s="1">
        <v>40909</v>
      </c>
      <c r="M2838" s="1">
        <v>41691</v>
      </c>
      <c r="N2838" s="1">
        <v>41691</v>
      </c>
      <c r="O2838"/>
      <c r="P2838"/>
      <c r="Q2838"/>
      <c r="R2838"/>
    </row>
    <row r="2839" spans="1:18" x14ac:dyDescent="0.2">
      <c r="A2839" t="s">
        <v>10825</v>
      </c>
      <c r="B2839" t="s">
        <v>10826</v>
      </c>
      <c r="C2839" t="s">
        <v>10827</v>
      </c>
      <c r="D2839" t="s">
        <v>1384</v>
      </c>
      <c r="E2839">
        <v>76000000</v>
      </c>
      <c r="F2839" t="s">
        <v>113</v>
      </c>
      <c r="G2839" t="s">
        <v>25</v>
      </c>
      <c r="H2839" t="s">
        <v>64</v>
      </c>
      <c r="I2839" t="s">
        <v>65</v>
      </c>
      <c r="J2839" t="s">
        <v>4127</v>
      </c>
      <c r="K2839">
        <v>4</v>
      </c>
      <c r="L2839" s="1">
        <v>37622</v>
      </c>
      <c r="M2839" s="1">
        <v>37862</v>
      </c>
      <c r="N2839" s="1">
        <v>41023</v>
      </c>
    </row>
    <row r="2840" spans="1:18" x14ac:dyDescent="0.2">
      <c r="A2840" t="s">
        <v>10828</v>
      </c>
      <c r="B2840" t="s">
        <v>10829</v>
      </c>
      <c r="C2840" t="s">
        <v>10830</v>
      </c>
      <c r="D2840" t="s">
        <v>10831</v>
      </c>
      <c r="E2840">
        <v>100000</v>
      </c>
      <c r="F2840" t="s">
        <v>18</v>
      </c>
      <c r="G2840" t="s">
        <v>25</v>
      </c>
      <c r="H2840" t="s">
        <v>158</v>
      </c>
      <c r="I2840" t="s">
        <v>244</v>
      </c>
      <c r="J2840" t="s">
        <v>327</v>
      </c>
      <c r="K2840">
        <v>1</v>
      </c>
      <c r="L2840" s="1">
        <v>40969</v>
      </c>
      <c r="M2840" s="1">
        <v>42229</v>
      </c>
      <c r="N2840" s="1">
        <v>42229</v>
      </c>
    </row>
    <row r="2841" spans="1:18" hidden="1" x14ac:dyDescent="0.2">
      <c r="A2841" t="s">
        <v>10832</v>
      </c>
      <c r="B2841" t="s">
        <v>10833</v>
      </c>
      <c r="C2841" t="s">
        <v>10834</v>
      </c>
      <c r="E2841" t="s">
        <v>43</v>
      </c>
      <c r="F2841" t="s">
        <v>18</v>
      </c>
      <c r="K2841">
        <v>1</v>
      </c>
      <c r="M2841" s="1">
        <v>41852</v>
      </c>
      <c r="N2841" s="1">
        <v>41852</v>
      </c>
      <c r="O2841"/>
      <c r="P2841"/>
      <c r="Q2841"/>
      <c r="R2841"/>
    </row>
    <row r="2842" spans="1:18" hidden="1" x14ac:dyDescent="0.2">
      <c r="A2842" t="s">
        <v>10835</v>
      </c>
      <c r="B2842" t="s">
        <v>10836</v>
      </c>
      <c r="D2842" t="s">
        <v>718</v>
      </c>
      <c r="E2842" t="s">
        <v>43</v>
      </c>
      <c r="F2842" t="s">
        <v>18</v>
      </c>
      <c r="G2842" t="s">
        <v>25</v>
      </c>
      <c r="H2842" t="s">
        <v>142</v>
      </c>
      <c r="I2842" t="s">
        <v>143</v>
      </c>
      <c r="J2842" t="s">
        <v>7874</v>
      </c>
      <c r="K2842">
        <v>1</v>
      </c>
      <c r="L2842" s="1">
        <v>41414</v>
      </c>
      <c r="M2842" s="1">
        <v>41357</v>
      </c>
      <c r="N2842" s="1">
        <v>41357</v>
      </c>
      <c r="O2842"/>
      <c r="P2842"/>
      <c r="Q2842"/>
      <c r="R2842"/>
    </row>
    <row r="2843" spans="1:18" hidden="1" x14ac:dyDescent="0.2">
      <c r="A2843" t="s">
        <v>10837</v>
      </c>
      <c r="B2843" t="s">
        <v>10838</v>
      </c>
      <c r="C2843" t="s">
        <v>10839</v>
      </c>
      <c r="D2843" t="s">
        <v>264</v>
      </c>
      <c r="E2843">
        <v>1000000</v>
      </c>
      <c r="F2843" t="s">
        <v>18</v>
      </c>
      <c r="G2843" t="s">
        <v>25</v>
      </c>
      <c r="H2843" t="s">
        <v>158</v>
      </c>
      <c r="I2843" t="s">
        <v>244</v>
      </c>
      <c r="J2843" t="s">
        <v>244</v>
      </c>
      <c r="K2843">
        <v>1</v>
      </c>
      <c r="M2843" s="1">
        <v>41039</v>
      </c>
      <c r="N2843" s="1">
        <v>41039</v>
      </c>
      <c r="O2843"/>
      <c r="P2843"/>
      <c r="Q2843"/>
      <c r="R2843"/>
    </row>
    <row r="2844" spans="1:18" x14ac:dyDescent="0.2">
      <c r="A2844" t="s">
        <v>10840</v>
      </c>
      <c r="B2844" t="s">
        <v>10841</v>
      </c>
      <c r="C2844" t="s">
        <v>10842</v>
      </c>
      <c r="D2844" t="s">
        <v>94</v>
      </c>
      <c r="E2844">
        <v>75000</v>
      </c>
      <c r="F2844" t="s">
        <v>18</v>
      </c>
      <c r="G2844" t="s">
        <v>25</v>
      </c>
      <c r="H2844" t="s">
        <v>64</v>
      </c>
      <c r="I2844" t="s">
        <v>1221</v>
      </c>
      <c r="J2844" t="s">
        <v>1221</v>
      </c>
      <c r="K2844">
        <v>1</v>
      </c>
      <c r="L2844" s="1">
        <v>40179</v>
      </c>
      <c r="M2844" s="1">
        <v>41501</v>
      </c>
      <c r="N2844" s="1">
        <v>41501</v>
      </c>
    </row>
    <row r="2845" spans="1:18" x14ac:dyDescent="0.2">
      <c r="A2845" t="s">
        <v>10843</v>
      </c>
      <c r="B2845" t="s">
        <v>10844</v>
      </c>
      <c r="C2845" t="s">
        <v>10845</v>
      </c>
      <c r="D2845" t="s">
        <v>56</v>
      </c>
      <c r="E2845">
        <v>20000000</v>
      </c>
      <c r="F2845" t="s">
        <v>18</v>
      </c>
      <c r="G2845" t="s">
        <v>25</v>
      </c>
      <c r="H2845" t="s">
        <v>64</v>
      </c>
      <c r="I2845" t="s">
        <v>65</v>
      </c>
      <c r="J2845" t="s">
        <v>66</v>
      </c>
      <c r="K2845">
        <v>1</v>
      </c>
      <c r="L2845" s="1">
        <v>38718</v>
      </c>
      <c r="M2845" s="1">
        <v>41555</v>
      </c>
      <c r="N2845" s="1">
        <v>41555</v>
      </c>
    </row>
    <row r="2846" spans="1:18" x14ac:dyDescent="0.2">
      <c r="A2846" t="s">
        <v>10846</v>
      </c>
      <c r="B2846" t="s">
        <v>10847</v>
      </c>
      <c r="C2846" t="s">
        <v>10848</v>
      </c>
      <c r="D2846" t="s">
        <v>56</v>
      </c>
      <c r="E2846">
        <v>4299327</v>
      </c>
      <c r="F2846" t="s">
        <v>18</v>
      </c>
      <c r="G2846" t="s">
        <v>25</v>
      </c>
      <c r="H2846" t="s">
        <v>64</v>
      </c>
      <c r="I2846" t="s">
        <v>65</v>
      </c>
      <c r="J2846" t="s">
        <v>1103</v>
      </c>
      <c r="K2846">
        <v>2</v>
      </c>
      <c r="L2846" s="1">
        <v>39448</v>
      </c>
      <c r="M2846" s="1">
        <v>41514</v>
      </c>
      <c r="N2846" s="1">
        <v>41960</v>
      </c>
    </row>
    <row r="2847" spans="1:18" hidden="1" x14ac:dyDescent="0.2">
      <c r="A2847" t="s">
        <v>10849</v>
      </c>
      <c r="B2847" t="s">
        <v>10850</v>
      </c>
      <c r="C2847" t="s">
        <v>10851</v>
      </c>
      <c r="D2847" t="s">
        <v>42</v>
      </c>
      <c r="E2847">
        <v>30000</v>
      </c>
      <c r="F2847" t="s">
        <v>18</v>
      </c>
      <c r="K2847">
        <v>1</v>
      </c>
      <c r="L2847" s="1">
        <v>42005</v>
      </c>
      <c r="M2847" s="1">
        <v>41644</v>
      </c>
      <c r="N2847" s="1">
        <v>41644</v>
      </c>
    </row>
    <row r="2848" spans="1:18" hidden="1" x14ac:dyDescent="0.2">
      <c r="A2848" t="s">
        <v>10852</v>
      </c>
      <c r="B2848" t="s">
        <v>10853</v>
      </c>
      <c r="C2848" t="s">
        <v>10854</v>
      </c>
      <c r="D2848" t="s">
        <v>10855</v>
      </c>
      <c r="E2848" t="s">
        <v>43</v>
      </c>
      <c r="F2848" t="s">
        <v>18</v>
      </c>
      <c r="G2848" t="s">
        <v>25</v>
      </c>
      <c r="H2848" t="s">
        <v>972</v>
      </c>
      <c r="I2848" t="s">
        <v>973</v>
      </c>
      <c r="J2848" t="s">
        <v>973</v>
      </c>
      <c r="K2848">
        <v>1</v>
      </c>
      <c r="L2848" s="1">
        <v>40634</v>
      </c>
      <c r="M2848" s="1">
        <v>41834</v>
      </c>
      <c r="N2848" s="1">
        <v>41834</v>
      </c>
      <c r="O2848"/>
      <c r="P2848"/>
      <c r="Q2848"/>
      <c r="R2848"/>
    </row>
    <row r="2849" spans="1:18" hidden="1" x14ac:dyDescent="0.2">
      <c r="A2849" t="s">
        <v>10856</v>
      </c>
      <c r="B2849" t="s">
        <v>10857</v>
      </c>
      <c r="C2849" t="s">
        <v>10858</v>
      </c>
      <c r="D2849" t="s">
        <v>56</v>
      </c>
      <c r="E2849">
        <v>70000000</v>
      </c>
      <c r="F2849" t="s">
        <v>689</v>
      </c>
      <c r="G2849" t="s">
        <v>638</v>
      </c>
      <c r="H2849">
        <v>7</v>
      </c>
      <c r="I2849" t="s">
        <v>639</v>
      </c>
      <c r="J2849" t="s">
        <v>10859</v>
      </c>
      <c r="K2849">
        <v>1</v>
      </c>
      <c r="L2849" s="1">
        <v>33239</v>
      </c>
      <c r="M2849" s="1">
        <v>40099</v>
      </c>
      <c r="N2849" s="1">
        <v>40099</v>
      </c>
    </row>
    <row r="2850" spans="1:18" hidden="1" x14ac:dyDescent="0.2">
      <c r="A2850" t="s">
        <v>10860</v>
      </c>
      <c r="B2850" t="s">
        <v>10861</v>
      </c>
      <c r="C2850" t="s">
        <v>10862</v>
      </c>
      <c r="D2850" t="s">
        <v>10863</v>
      </c>
      <c r="E2850">
        <v>1626000</v>
      </c>
      <c r="F2850" t="s">
        <v>18</v>
      </c>
      <c r="G2850" t="s">
        <v>638</v>
      </c>
      <c r="H2850">
        <v>7</v>
      </c>
      <c r="I2850" t="s">
        <v>929</v>
      </c>
      <c r="J2850" t="s">
        <v>929</v>
      </c>
      <c r="K2850">
        <v>1</v>
      </c>
      <c r="L2850" s="1">
        <v>37622</v>
      </c>
      <c r="M2850" s="1">
        <v>41305</v>
      </c>
      <c r="N2850" s="1">
        <v>41305</v>
      </c>
    </row>
    <row r="2851" spans="1:18" hidden="1" x14ac:dyDescent="0.2">
      <c r="A2851" t="s">
        <v>10864</v>
      </c>
      <c r="B2851" t="s">
        <v>10865</v>
      </c>
      <c r="C2851" t="s">
        <v>10866</v>
      </c>
      <c r="D2851" t="s">
        <v>42</v>
      </c>
      <c r="E2851">
        <v>592365</v>
      </c>
      <c r="F2851" t="s">
        <v>207</v>
      </c>
      <c r="G2851" t="s">
        <v>479</v>
      </c>
      <c r="I2851" t="s">
        <v>480</v>
      </c>
      <c r="J2851" t="s">
        <v>480</v>
      </c>
      <c r="K2851">
        <v>1</v>
      </c>
      <c r="L2851" s="1">
        <v>36161</v>
      </c>
      <c r="M2851" s="1">
        <v>40850</v>
      </c>
      <c r="N2851" s="1">
        <v>40850</v>
      </c>
    </row>
    <row r="2852" spans="1:18" hidden="1" x14ac:dyDescent="0.2">
      <c r="A2852" t="s">
        <v>10867</v>
      </c>
      <c r="B2852" t="s">
        <v>10868</v>
      </c>
      <c r="C2852" t="s">
        <v>10869</v>
      </c>
      <c r="D2852" t="s">
        <v>655</v>
      </c>
      <c r="E2852" t="s">
        <v>43</v>
      </c>
      <c r="F2852" t="s">
        <v>18</v>
      </c>
      <c r="G2852" t="s">
        <v>25</v>
      </c>
      <c r="H2852" t="s">
        <v>286</v>
      </c>
      <c r="I2852" t="s">
        <v>1030</v>
      </c>
      <c r="J2852" t="s">
        <v>1030</v>
      </c>
      <c r="K2852">
        <v>1</v>
      </c>
      <c r="L2852" s="1">
        <v>37987</v>
      </c>
      <c r="M2852" s="1">
        <v>41499</v>
      </c>
      <c r="N2852" s="1">
        <v>41499</v>
      </c>
      <c r="O2852"/>
      <c r="P2852"/>
      <c r="Q2852"/>
      <c r="R2852"/>
    </row>
    <row r="2853" spans="1:18" x14ac:dyDescent="0.2">
      <c r="A2853" t="s">
        <v>10870</v>
      </c>
      <c r="B2853" t="s">
        <v>10871</v>
      </c>
      <c r="C2853" t="s">
        <v>10872</v>
      </c>
      <c r="D2853" t="s">
        <v>42</v>
      </c>
      <c r="E2853">
        <v>45000</v>
      </c>
      <c r="F2853" t="s">
        <v>18</v>
      </c>
      <c r="G2853" t="s">
        <v>25</v>
      </c>
      <c r="H2853" t="s">
        <v>64</v>
      </c>
      <c r="I2853" t="s">
        <v>65</v>
      </c>
      <c r="J2853" t="s">
        <v>1419</v>
      </c>
      <c r="K2853">
        <v>1</v>
      </c>
      <c r="L2853" s="1">
        <v>36526</v>
      </c>
      <c r="M2853" s="1">
        <v>41226</v>
      </c>
      <c r="N2853" s="1">
        <v>41226</v>
      </c>
    </row>
    <row r="2854" spans="1:18" hidden="1" x14ac:dyDescent="0.2">
      <c r="A2854" t="s">
        <v>10873</v>
      </c>
      <c r="B2854" t="s">
        <v>10874</v>
      </c>
      <c r="C2854" t="s">
        <v>10875</v>
      </c>
      <c r="D2854" t="s">
        <v>56</v>
      </c>
      <c r="E2854" t="s">
        <v>43</v>
      </c>
      <c r="F2854" t="s">
        <v>113</v>
      </c>
      <c r="G2854" t="s">
        <v>1062</v>
      </c>
      <c r="H2854">
        <v>7</v>
      </c>
      <c r="I2854" t="s">
        <v>10876</v>
      </c>
      <c r="J2854" t="s">
        <v>10876</v>
      </c>
      <c r="K2854">
        <v>1</v>
      </c>
      <c r="L2854" s="1">
        <v>35796</v>
      </c>
      <c r="M2854" s="1">
        <v>36069</v>
      </c>
      <c r="N2854" s="1">
        <v>36069</v>
      </c>
      <c r="O2854"/>
      <c r="P2854"/>
      <c r="Q2854"/>
      <c r="R2854"/>
    </row>
    <row r="2855" spans="1:18" hidden="1" x14ac:dyDescent="0.2">
      <c r="A2855" t="s">
        <v>10877</v>
      </c>
      <c r="B2855" t="s">
        <v>10878</v>
      </c>
      <c r="C2855" t="s">
        <v>10879</v>
      </c>
      <c r="D2855" t="s">
        <v>10880</v>
      </c>
      <c r="E2855">
        <v>800000</v>
      </c>
      <c r="F2855" t="s">
        <v>689</v>
      </c>
      <c r="G2855" t="s">
        <v>57</v>
      </c>
      <c r="H2855" t="s">
        <v>3339</v>
      </c>
      <c r="I2855" t="s">
        <v>3340</v>
      </c>
      <c r="J2855" t="s">
        <v>10881</v>
      </c>
      <c r="K2855">
        <v>1</v>
      </c>
      <c r="L2855" s="1">
        <v>37987</v>
      </c>
      <c r="M2855" s="1">
        <v>40939</v>
      </c>
      <c r="N2855" s="1">
        <v>40939</v>
      </c>
    </row>
    <row r="2856" spans="1:18" hidden="1" x14ac:dyDescent="0.2">
      <c r="A2856" t="s">
        <v>10882</v>
      </c>
      <c r="B2856" t="s">
        <v>10883</v>
      </c>
      <c r="C2856" t="s">
        <v>10884</v>
      </c>
      <c r="D2856" t="s">
        <v>10885</v>
      </c>
      <c r="E2856">
        <v>153721622</v>
      </c>
      <c r="F2856" t="s">
        <v>689</v>
      </c>
      <c r="G2856" t="s">
        <v>222</v>
      </c>
      <c r="H2856">
        <v>2</v>
      </c>
      <c r="I2856" t="s">
        <v>223</v>
      </c>
      <c r="J2856" t="s">
        <v>223</v>
      </c>
      <c r="K2856">
        <v>2</v>
      </c>
      <c r="L2856" s="1">
        <v>40483</v>
      </c>
      <c r="M2856" s="1">
        <v>40483</v>
      </c>
      <c r="N2856" s="1">
        <v>42200</v>
      </c>
    </row>
    <row r="2857" spans="1:18" hidden="1" x14ac:dyDescent="0.2">
      <c r="A2857" t="s">
        <v>10886</v>
      </c>
      <c r="B2857" t="s">
        <v>10887</v>
      </c>
      <c r="C2857" t="s">
        <v>10888</v>
      </c>
      <c r="D2857" t="s">
        <v>2326</v>
      </c>
      <c r="E2857">
        <v>3960000</v>
      </c>
      <c r="F2857" t="s">
        <v>18</v>
      </c>
      <c r="G2857" t="s">
        <v>10889</v>
      </c>
      <c r="I2857" t="s">
        <v>10890</v>
      </c>
      <c r="J2857" t="s">
        <v>10891</v>
      </c>
      <c r="K2857">
        <v>1</v>
      </c>
      <c r="L2857" s="1">
        <v>38718</v>
      </c>
      <c r="M2857" s="1">
        <v>39052</v>
      </c>
      <c r="N2857" s="1">
        <v>39052</v>
      </c>
    </row>
    <row r="2858" spans="1:18" hidden="1" x14ac:dyDescent="0.2">
      <c r="A2858" t="s">
        <v>10892</v>
      </c>
      <c r="B2858" t="s">
        <v>10893</v>
      </c>
      <c r="C2858" t="s">
        <v>10894</v>
      </c>
      <c r="D2858" t="s">
        <v>10895</v>
      </c>
      <c r="E2858">
        <v>800000</v>
      </c>
      <c r="F2858" t="s">
        <v>18</v>
      </c>
      <c r="G2858" t="s">
        <v>458</v>
      </c>
      <c r="H2858">
        <v>48</v>
      </c>
      <c r="I2858" t="s">
        <v>459</v>
      </c>
      <c r="J2858" t="s">
        <v>459</v>
      </c>
      <c r="K2858">
        <v>2</v>
      </c>
      <c r="L2858" s="1">
        <v>40909</v>
      </c>
      <c r="M2858" s="1">
        <v>41618</v>
      </c>
      <c r="N2858" s="1">
        <v>41911</v>
      </c>
    </row>
    <row r="2859" spans="1:18" x14ac:dyDescent="0.2">
      <c r="A2859" t="s">
        <v>10896</v>
      </c>
      <c r="B2859" t="s">
        <v>10897</v>
      </c>
      <c r="D2859" t="s">
        <v>10898</v>
      </c>
      <c r="E2859">
        <v>2000</v>
      </c>
      <c r="F2859" t="s">
        <v>18</v>
      </c>
      <c r="G2859" t="s">
        <v>25</v>
      </c>
      <c r="H2859" t="s">
        <v>121</v>
      </c>
      <c r="I2859" t="s">
        <v>122</v>
      </c>
      <c r="J2859" t="s">
        <v>122</v>
      </c>
      <c r="K2859">
        <v>1</v>
      </c>
      <c r="L2859" s="1">
        <v>40179</v>
      </c>
      <c r="M2859" s="1">
        <v>41584</v>
      </c>
      <c r="N2859" s="1">
        <v>41584</v>
      </c>
    </row>
    <row r="2860" spans="1:18" hidden="1" x14ac:dyDescent="0.2">
      <c r="A2860" t="s">
        <v>10899</v>
      </c>
      <c r="B2860" t="s">
        <v>10900</v>
      </c>
      <c r="C2860" t="s">
        <v>10901</v>
      </c>
      <c r="D2860" t="s">
        <v>10902</v>
      </c>
      <c r="E2860">
        <v>2601885</v>
      </c>
      <c r="F2860" t="s">
        <v>18</v>
      </c>
      <c r="G2860" t="s">
        <v>128</v>
      </c>
      <c r="H2860" t="s">
        <v>6954</v>
      </c>
      <c r="I2860" t="s">
        <v>502</v>
      </c>
      <c r="J2860" t="s">
        <v>6955</v>
      </c>
      <c r="K2860">
        <v>2</v>
      </c>
      <c r="L2860" s="1">
        <v>38718</v>
      </c>
      <c r="M2860" s="1">
        <v>38718</v>
      </c>
      <c r="N2860" s="1">
        <v>39083</v>
      </c>
    </row>
    <row r="2861" spans="1:18" x14ac:dyDescent="0.2">
      <c r="A2861" t="s">
        <v>10903</v>
      </c>
      <c r="B2861" t="s">
        <v>10904</v>
      </c>
      <c r="C2861" t="s">
        <v>10905</v>
      </c>
      <c r="D2861" t="s">
        <v>10906</v>
      </c>
      <c r="E2861">
        <v>8000000</v>
      </c>
      <c r="F2861" t="s">
        <v>689</v>
      </c>
      <c r="G2861" t="s">
        <v>25</v>
      </c>
      <c r="H2861" t="s">
        <v>142</v>
      </c>
      <c r="I2861" t="s">
        <v>143</v>
      </c>
      <c r="J2861" t="s">
        <v>143</v>
      </c>
      <c r="K2861">
        <v>1</v>
      </c>
      <c r="L2861" s="1">
        <v>34520</v>
      </c>
      <c r="M2861" s="1">
        <v>34881</v>
      </c>
      <c r="N2861" s="1">
        <v>34881</v>
      </c>
    </row>
    <row r="2862" spans="1:18" hidden="1" x14ac:dyDescent="0.2">
      <c r="A2862" t="s">
        <v>10907</v>
      </c>
      <c r="B2862" t="s">
        <v>10908</v>
      </c>
      <c r="C2862" t="s">
        <v>10909</v>
      </c>
      <c r="D2862" t="s">
        <v>1503</v>
      </c>
      <c r="E2862">
        <v>430548</v>
      </c>
      <c r="F2862" t="s">
        <v>18</v>
      </c>
      <c r="G2862" t="s">
        <v>128</v>
      </c>
      <c r="H2862" t="s">
        <v>3894</v>
      </c>
      <c r="I2862" t="s">
        <v>3220</v>
      </c>
      <c r="J2862" t="s">
        <v>10910</v>
      </c>
      <c r="K2862">
        <v>1</v>
      </c>
      <c r="L2862" s="1">
        <v>40909</v>
      </c>
      <c r="M2862" s="1">
        <v>41779</v>
      </c>
      <c r="N2862" s="1">
        <v>41779</v>
      </c>
    </row>
    <row r="2863" spans="1:18" x14ac:dyDescent="0.2">
      <c r="A2863" t="s">
        <v>10911</v>
      </c>
      <c r="B2863" t="s">
        <v>10912</v>
      </c>
      <c r="C2863" t="s">
        <v>10913</v>
      </c>
      <c r="D2863" t="s">
        <v>10914</v>
      </c>
      <c r="E2863">
        <v>15400000</v>
      </c>
      <c r="F2863" t="s">
        <v>689</v>
      </c>
      <c r="G2863" t="s">
        <v>25</v>
      </c>
      <c r="H2863" t="s">
        <v>64</v>
      </c>
      <c r="I2863" t="s">
        <v>65</v>
      </c>
      <c r="J2863" t="s">
        <v>1402</v>
      </c>
      <c r="K2863">
        <v>1</v>
      </c>
      <c r="L2863" s="1">
        <v>37987</v>
      </c>
      <c r="M2863" s="1">
        <v>38749</v>
      </c>
      <c r="N2863" s="1">
        <v>38749</v>
      </c>
    </row>
    <row r="2864" spans="1:18" x14ac:dyDescent="0.2">
      <c r="A2864" t="s">
        <v>10915</v>
      </c>
      <c r="B2864" t="s">
        <v>10916</v>
      </c>
      <c r="C2864" t="s">
        <v>10917</v>
      </c>
      <c r="D2864" t="s">
        <v>10918</v>
      </c>
      <c r="E2864">
        <v>5184434</v>
      </c>
      <c r="F2864" t="s">
        <v>18</v>
      </c>
      <c r="G2864" t="s">
        <v>25</v>
      </c>
      <c r="H2864" t="s">
        <v>1080</v>
      </c>
      <c r="I2864" t="s">
        <v>1081</v>
      </c>
      <c r="J2864" t="s">
        <v>10919</v>
      </c>
      <c r="K2864">
        <v>5</v>
      </c>
      <c r="L2864" s="1">
        <v>40179</v>
      </c>
      <c r="M2864" s="1">
        <v>40544</v>
      </c>
      <c r="N2864" s="1">
        <v>42170</v>
      </c>
    </row>
    <row r="2865" spans="1:18" hidden="1" x14ac:dyDescent="0.2">
      <c r="A2865" t="s">
        <v>10920</v>
      </c>
      <c r="B2865" t="s">
        <v>10921</v>
      </c>
      <c r="C2865" t="s">
        <v>10922</v>
      </c>
      <c r="D2865" t="s">
        <v>10923</v>
      </c>
      <c r="E2865" t="s">
        <v>43</v>
      </c>
      <c r="F2865" t="s">
        <v>18</v>
      </c>
      <c r="G2865" t="s">
        <v>25</v>
      </c>
      <c r="H2865" t="s">
        <v>208</v>
      </c>
      <c r="I2865" t="s">
        <v>843</v>
      </c>
      <c r="J2865" t="s">
        <v>844</v>
      </c>
      <c r="K2865">
        <v>1</v>
      </c>
      <c r="M2865" s="1">
        <v>41976</v>
      </c>
      <c r="N2865" s="1">
        <v>41976</v>
      </c>
      <c r="O2865"/>
      <c r="P2865"/>
      <c r="Q2865"/>
      <c r="R2865"/>
    </row>
    <row r="2866" spans="1:18" hidden="1" x14ac:dyDescent="0.2">
      <c r="A2866" t="s">
        <v>10924</v>
      </c>
      <c r="B2866" t="s">
        <v>10925</v>
      </c>
      <c r="E2866">
        <v>84178</v>
      </c>
      <c r="F2866" t="s">
        <v>18</v>
      </c>
      <c r="K2866">
        <v>1</v>
      </c>
      <c r="M2866" s="1">
        <v>41759</v>
      </c>
      <c r="N2866" s="1">
        <v>41759</v>
      </c>
      <c r="O2866"/>
      <c r="P2866"/>
      <c r="Q2866"/>
      <c r="R2866"/>
    </row>
    <row r="2867" spans="1:18" x14ac:dyDescent="0.2">
      <c r="A2867" t="s">
        <v>10926</v>
      </c>
      <c r="B2867" t="s">
        <v>10927</v>
      </c>
      <c r="C2867" t="s">
        <v>10928</v>
      </c>
      <c r="D2867" t="s">
        <v>766</v>
      </c>
      <c r="E2867">
        <v>3310000</v>
      </c>
      <c r="F2867" t="s">
        <v>18</v>
      </c>
      <c r="G2867" t="s">
        <v>25</v>
      </c>
      <c r="H2867" t="s">
        <v>64</v>
      </c>
      <c r="I2867" t="s">
        <v>65</v>
      </c>
      <c r="J2867" t="s">
        <v>114</v>
      </c>
      <c r="K2867">
        <v>3</v>
      </c>
      <c r="L2867" s="1">
        <v>39190</v>
      </c>
      <c r="M2867" s="1">
        <v>40037</v>
      </c>
      <c r="N2867" s="1">
        <v>40834</v>
      </c>
    </row>
    <row r="2868" spans="1:18" hidden="1" x14ac:dyDescent="0.2">
      <c r="A2868" t="s">
        <v>10929</v>
      </c>
      <c r="B2868" t="s">
        <v>10930</v>
      </c>
      <c r="C2868" t="s">
        <v>10931</v>
      </c>
      <c r="D2868" t="s">
        <v>3932</v>
      </c>
      <c r="E2868" t="s">
        <v>43</v>
      </c>
      <c r="F2868" t="s">
        <v>113</v>
      </c>
      <c r="G2868" t="s">
        <v>25</v>
      </c>
      <c r="H2868" t="s">
        <v>64</v>
      </c>
      <c r="I2868" t="s">
        <v>65</v>
      </c>
      <c r="J2868" t="s">
        <v>1419</v>
      </c>
      <c r="K2868">
        <v>2</v>
      </c>
      <c r="L2868" s="1">
        <v>36069</v>
      </c>
      <c r="M2868" s="1">
        <v>36413</v>
      </c>
      <c r="N2868" s="1">
        <v>36717</v>
      </c>
      <c r="O2868"/>
      <c r="P2868"/>
      <c r="Q2868"/>
      <c r="R2868"/>
    </row>
    <row r="2869" spans="1:18" x14ac:dyDescent="0.2">
      <c r="A2869" t="s">
        <v>10932</v>
      </c>
      <c r="B2869" t="s">
        <v>10933</v>
      </c>
      <c r="C2869" t="s">
        <v>10934</v>
      </c>
      <c r="D2869" t="s">
        <v>42</v>
      </c>
      <c r="E2869">
        <v>6700000</v>
      </c>
      <c r="F2869" t="s">
        <v>689</v>
      </c>
      <c r="G2869" t="s">
        <v>25</v>
      </c>
      <c r="H2869" t="s">
        <v>99</v>
      </c>
      <c r="I2869" t="s">
        <v>100</v>
      </c>
      <c r="J2869" t="s">
        <v>10935</v>
      </c>
      <c r="K2869">
        <v>1</v>
      </c>
      <c r="L2869" s="1">
        <v>32874</v>
      </c>
      <c r="M2869" s="1">
        <v>37561</v>
      </c>
      <c r="N2869" s="1">
        <v>37561</v>
      </c>
    </row>
    <row r="2870" spans="1:18" hidden="1" x14ac:dyDescent="0.2">
      <c r="A2870" t="s">
        <v>10936</v>
      </c>
      <c r="B2870" t="s">
        <v>10937</v>
      </c>
      <c r="C2870" t="s">
        <v>10938</v>
      </c>
      <c r="D2870" t="s">
        <v>10939</v>
      </c>
      <c r="E2870">
        <v>40000</v>
      </c>
      <c r="F2870" t="s">
        <v>18</v>
      </c>
      <c r="G2870" t="s">
        <v>76</v>
      </c>
      <c r="H2870">
        <v>12</v>
      </c>
      <c r="I2870" t="s">
        <v>77</v>
      </c>
      <c r="J2870" t="s">
        <v>77</v>
      </c>
      <c r="K2870">
        <v>1</v>
      </c>
      <c r="L2870" s="1">
        <v>41548</v>
      </c>
      <c r="M2870" s="1">
        <v>41791</v>
      </c>
      <c r="N2870" s="1">
        <v>41791</v>
      </c>
    </row>
    <row r="2871" spans="1:18" x14ac:dyDescent="0.2">
      <c r="A2871" t="s">
        <v>10940</v>
      </c>
      <c r="B2871" t="s">
        <v>10941</v>
      </c>
      <c r="C2871" t="s">
        <v>10942</v>
      </c>
      <c r="D2871" t="s">
        <v>10943</v>
      </c>
      <c r="E2871">
        <v>500000</v>
      </c>
      <c r="F2871" t="s">
        <v>18</v>
      </c>
      <c r="G2871" t="s">
        <v>25</v>
      </c>
      <c r="H2871" t="s">
        <v>106</v>
      </c>
      <c r="I2871" t="s">
        <v>107</v>
      </c>
      <c r="J2871" t="s">
        <v>108</v>
      </c>
      <c r="K2871">
        <v>1</v>
      </c>
      <c r="L2871" s="1">
        <v>42072</v>
      </c>
      <c r="M2871" s="1">
        <v>42100</v>
      </c>
      <c r="N2871" s="1">
        <v>42100</v>
      </c>
    </row>
    <row r="2872" spans="1:18" hidden="1" x14ac:dyDescent="0.2">
      <c r="A2872" t="s">
        <v>10944</v>
      </c>
      <c r="B2872" t="s">
        <v>10945</v>
      </c>
      <c r="C2872" t="s">
        <v>10946</v>
      </c>
      <c r="D2872" t="s">
        <v>36</v>
      </c>
      <c r="E2872">
        <v>41900000</v>
      </c>
      <c r="F2872" t="s">
        <v>113</v>
      </c>
      <c r="G2872" t="s">
        <v>25</v>
      </c>
      <c r="H2872" t="s">
        <v>64</v>
      </c>
      <c r="I2872" t="s">
        <v>65</v>
      </c>
      <c r="J2872" t="s">
        <v>240</v>
      </c>
      <c r="K2872">
        <v>3</v>
      </c>
      <c r="M2872" s="1">
        <v>37575</v>
      </c>
      <c r="N2872" s="1">
        <v>39195</v>
      </c>
      <c r="O2872"/>
      <c r="P2872"/>
      <c r="Q2872"/>
      <c r="R2872"/>
    </row>
    <row r="2873" spans="1:18" x14ac:dyDescent="0.2">
      <c r="A2873" t="s">
        <v>10947</v>
      </c>
      <c r="B2873" t="s">
        <v>10948</v>
      </c>
      <c r="C2873" t="s">
        <v>10949</v>
      </c>
      <c r="D2873" t="s">
        <v>1384</v>
      </c>
      <c r="E2873">
        <v>53300000</v>
      </c>
      <c r="F2873" t="s">
        <v>18</v>
      </c>
      <c r="G2873" t="s">
        <v>25</v>
      </c>
      <c r="H2873" t="s">
        <v>545</v>
      </c>
      <c r="I2873" t="s">
        <v>546</v>
      </c>
      <c r="J2873" t="s">
        <v>7359</v>
      </c>
      <c r="K2873">
        <v>5</v>
      </c>
      <c r="L2873" s="1">
        <v>35796</v>
      </c>
      <c r="M2873" s="1">
        <v>37263</v>
      </c>
      <c r="N2873" s="1">
        <v>40938</v>
      </c>
    </row>
    <row r="2874" spans="1:18" hidden="1" x14ac:dyDescent="0.2">
      <c r="A2874" t="s">
        <v>10950</v>
      </c>
      <c r="B2874" t="s">
        <v>10951</v>
      </c>
      <c r="E2874">
        <v>794942.13069999998</v>
      </c>
      <c r="F2874" t="s">
        <v>207</v>
      </c>
      <c r="K2874">
        <v>1</v>
      </c>
      <c r="M2874" s="1">
        <v>42018</v>
      </c>
      <c r="N2874" s="1">
        <v>42018</v>
      </c>
      <c r="O2874"/>
      <c r="P2874"/>
      <c r="Q2874"/>
      <c r="R2874"/>
    </row>
    <row r="2875" spans="1:18" hidden="1" x14ac:dyDescent="0.2">
      <c r="A2875" t="s">
        <v>10952</v>
      </c>
      <c r="B2875" t="s">
        <v>10953</v>
      </c>
      <c r="C2875" t="s">
        <v>10954</v>
      </c>
      <c r="D2875" t="s">
        <v>1377</v>
      </c>
      <c r="E2875">
        <v>118000</v>
      </c>
      <c r="F2875" t="s">
        <v>18</v>
      </c>
      <c r="G2875" t="s">
        <v>128</v>
      </c>
      <c r="H2875" t="s">
        <v>129</v>
      </c>
      <c r="I2875" t="s">
        <v>130</v>
      </c>
      <c r="J2875" t="s">
        <v>130</v>
      </c>
      <c r="K2875">
        <v>1</v>
      </c>
      <c r="L2875" s="1">
        <v>41640</v>
      </c>
      <c r="M2875" s="1">
        <v>42191</v>
      </c>
      <c r="N2875" s="1">
        <v>42191</v>
      </c>
    </row>
    <row r="2876" spans="1:18" x14ac:dyDescent="0.2">
      <c r="A2876" t="s">
        <v>10955</v>
      </c>
      <c r="B2876" t="s">
        <v>10956</v>
      </c>
      <c r="C2876" t="s">
        <v>10957</v>
      </c>
      <c r="D2876" t="s">
        <v>1247</v>
      </c>
      <c r="E2876">
        <v>1762800</v>
      </c>
      <c r="F2876" t="s">
        <v>18</v>
      </c>
      <c r="G2876" t="s">
        <v>25</v>
      </c>
      <c r="H2876" t="s">
        <v>1234</v>
      </c>
      <c r="I2876" t="s">
        <v>10958</v>
      </c>
      <c r="J2876" t="s">
        <v>778</v>
      </c>
      <c r="K2876">
        <v>2</v>
      </c>
      <c r="L2876" s="1">
        <v>41775</v>
      </c>
      <c r="M2876" s="1">
        <v>41689</v>
      </c>
      <c r="N2876" s="1">
        <v>42243</v>
      </c>
    </row>
    <row r="2877" spans="1:18" x14ac:dyDescent="0.2">
      <c r="A2877" t="s">
        <v>10959</v>
      </c>
      <c r="B2877" t="s">
        <v>10960</v>
      </c>
      <c r="C2877" t="s">
        <v>10961</v>
      </c>
      <c r="D2877" t="s">
        <v>766</v>
      </c>
      <c r="E2877">
        <v>605000</v>
      </c>
      <c r="F2877" t="s">
        <v>18</v>
      </c>
      <c r="G2877" t="s">
        <v>25</v>
      </c>
      <c r="H2877" t="s">
        <v>64</v>
      </c>
      <c r="I2877" t="s">
        <v>1221</v>
      </c>
      <c r="J2877" t="s">
        <v>10962</v>
      </c>
      <c r="K2877">
        <v>2</v>
      </c>
      <c r="L2877" s="1">
        <v>36161</v>
      </c>
      <c r="M2877" s="1">
        <v>41515</v>
      </c>
      <c r="N2877" s="1">
        <v>41652</v>
      </c>
    </row>
    <row r="2878" spans="1:18" x14ac:dyDescent="0.2">
      <c r="A2878" t="s">
        <v>10963</v>
      </c>
      <c r="B2878" t="s">
        <v>10964</v>
      </c>
      <c r="C2878" t="s">
        <v>10965</v>
      </c>
      <c r="D2878" t="s">
        <v>741</v>
      </c>
      <c r="E2878">
        <v>5000000</v>
      </c>
      <c r="F2878" t="s">
        <v>689</v>
      </c>
      <c r="G2878" t="s">
        <v>25</v>
      </c>
      <c r="H2878" t="s">
        <v>158</v>
      </c>
      <c r="I2878" t="s">
        <v>244</v>
      </c>
      <c r="J2878" t="s">
        <v>6959</v>
      </c>
      <c r="K2878">
        <v>1</v>
      </c>
      <c r="L2878" s="1">
        <v>35065</v>
      </c>
      <c r="M2878" s="1">
        <v>40548</v>
      </c>
      <c r="N2878" s="1">
        <v>40548</v>
      </c>
    </row>
    <row r="2879" spans="1:18" x14ac:dyDescent="0.2">
      <c r="A2879" t="s">
        <v>10966</v>
      </c>
      <c r="B2879" t="s">
        <v>10967</v>
      </c>
      <c r="C2879" t="s">
        <v>10968</v>
      </c>
      <c r="D2879" t="s">
        <v>70</v>
      </c>
      <c r="E2879">
        <v>10257000</v>
      </c>
      <c r="F2879" t="s">
        <v>18</v>
      </c>
      <c r="G2879" t="s">
        <v>25</v>
      </c>
      <c r="H2879" t="s">
        <v>158</v>
      </c>
      <c r="I2879" t="s">
        <v>244</v>
      </c>
      <c r="J2879" t="s">
        <v>327</v>
      </c>
      <c r="K2879">
        <v>5</v>
      </c>
      <c r="L2879" s="1">
        <v>36892</v>
      </c>
      <c r="M2879" s="1">
        <v>38718</v>
      </c>
      <c r="N2879" s="1">
        <v>39707</v>
      </c>
    </row>
    <row r="2880" spans="1:18" x14ac:dyDescent="0.2">
      <c r="A2880" t="s">
        <v>10969</v>
      </c>
      <c r="B2880" t="s">
        <v>10970</v>
      </c>
      <c r="C2880" t="s">
        <v>10971</v>
      </c>
      <c r="D2880" t="s">
        <v>10972</v>
      </c>
      <c r="E2880">
        <v>500000</v>
      </c>
      <c r="F2880" t="s">
        <v>18</v>
      </c>
      <c r="G2880" t="s">
        <v>25</v>
      </c>
      <c r="H2880" t="s">
        <v>64</v>
      </c>
      <c r="I2880" t="s">
        <v>65</v>
      </c>
      <c r="J2880" t="s">
        <v>71</v>
      </c>
      <c r="K2880">
        <v>2</v>
      </c>
      <c r="L2880" s="1">
        <v>41944</v>
      </c>
      <c r="M2880" s="1">
        <v>41944</v>
      </c>
      <c r="N2880" s="1">
        <v>42064</v>
      </c>
    </row>
    <row r="2881" spans="1:18" hidden="1" x14ac:dyDescent="0.2">
      <c r="A2881" t="s">
        <v>10973</v>
      </c>
      <c r="B2881" t="s">
        <v>10974</v>
      </c>
      <c r="C2881" t="s">
        <v>10975</v>
      </c>
      <c r="D2881" t="s">
        <v>10976</v>
      </c>
      <c r="E2881">
        <v>900000</v>
      </c>
      <c r="F2881" t="s">
        <v>18</v>
      </c>
      <c r="G2881" t="s">
        <v>128</v>
      </c>
      <c r="H2881" t="s">
        <v>3010</v>
      </c>
      <c r="I2881" t="s">
        <v>10977</v>
      </c>
      <c r="J2881" t="s">
        <v>10977</v>
      </c>
      <c r="K2881">
        <v>2</v>
      </c>
      <c r="L2881" s="1">
        <v>39638</v>
      </c>
      <c r="M2881" s="1">
        <v>39764</v>
      </c>
      <c r="N2881" s="1">
        <v>40210</v>
      </c>
    </row>
    <row r="2882" spans="1:18" x14ac:dyDescent="0.2">
      <c r="A2882" t="s">
        <v>10978</v>
      </c>
      <c r="B2882" t="s">
        <v>10979</v>
      </c>
      <c r="C2882" t="s">
        <v>10980</v>
      </c>
      <c r="D2882" t="s">
        <v>94</v>
      </c>
      <c r="E2882">
        <v>1000000</v>
      </c>
      <c r="F2882" t="s">
        <v>18</v>
      </c>
      <c r="G2882" t="s">
        <v>25</v>
      </c>
      <c r="H2882" t="s">
        <v>1272</v>
      </c>
      <c r="I2882" t="s">
        <v>1273</v>
      </c>
      <c r="J2882" t="s">
        <v>6283</v>
      </c>
      <c r="K2882">
        <v>2</v>
      </c>
      <c r="L2882" s="1">
        <v>40544</v>
      </c>
      <c r="M2882" s="1">
        <v>41115</v>
      </c>
      <c r="N2882" s="1">
        <v>41529</v>
      </c>
    </row>
    <row r="2883" spans="1:18" hidden="1" x14ac:dyDescent="0.2">
      <c r="A2883" t="s">
        <v>10981</v>
      </c>
      <c r="B2883" t="s">
        <v>10982</v>
      </c>
      <c r="C2883" t="s">
        <v>10983</v>
      </c>
      <c r="D2883" t="s">
        <v>3485</v>
      </c>
      <c r="E2883">
        <v>23999970</v>
      </c>
      <c r="F2883" t="s">
        <v>18</v>
      </c>
      <c r="G2883" t="s">
        <v>25</v>
      </c>
      <c r="H2883" t="s">
        <v>1239</v>
      </c>
      <c r="I2883" t="s">
        <v>1240</v>
      </c>
      <c r="J2883" t="s">
        <v>10984</v>
      </c>
      <c r="K2883">
        <v>1</v>
      </c>
      <c r="M2883" s="1">
        <v>41962</v>
      </c>
      <c r="N2883" s="1">
        <v>41962</v>
      </c>
      <c r="O2883"/>
      <c r="P2883"/>
      <c r="Q2883"/>
      <c r="R2883"/>
    </row>
    <row r="2884" spans="1:18" x14ac:dyDescent="0.2">
      <c r="A2884" t="s">
        <v>10985</v>
      </c>
      <c r="B2884" t="s">
        <v>10986</v>
      </c>
      <c r="C2884" t="s">
        <v>10987</v>
      </c>
      <c r="D2884" t="s">
        <v>10988</v>
      </c>
      <c r="E2884">
        <v>36958609</v>
      </c>
      <c r="F2884" t="s">
        <v>18</v>
      </c>
      <c r="G2884" t="s">
        <v>25</v>
      </c>
      <c r="H2884" t="s">
        <v>1080</v>
      </c>
      <c r="I2884" t="s">
        <v>1081</v>
      </c>
      <c r="J2884" t="s">
        <v>1170</v>
      </c>
      <c r="K2884">
        <v>9</v>
      </c>
      <c r="L2884" s="1">
        <v>40179</v>
      </c>
      <c r="M2884" s="1">
        <v>40360</v>
      </c>
      <c r="N2884" s="1">
        <v>42153</v>
      </c>
    </row>
    <row r="2885" spans="1:18" x14ac:dyDescent="0.2">
      <c r="A2885" t="s">
        <v>10989</v>
      </c>
      <c r="B2885" t="s">
        <v>10990</v>
      </c>
      <c r="C2885" t="s">
        <v>10991</v>
      </c>
      <c r="D2885" t="s">
        <v>56</v>
      </c>
      <c r="E2885">
        <v>193727869</v>
      </c>
      <c r="F2885" t="s">
        <v>113</v>
      </c>
      <c r="G2885" t="s">
        <v>25</v>
      </c>
      <c r="H2885" t="s">
        <v>64</v>
      </c>
      <c r="I2885" t="s">
        <v>1221</v>
      </c>
      <c r="J2885" t="s">
        <v>1221</v>
      </c>
      <c r="K2885">
        <v>7</v>
      </c>
      <c r="L2885" s="1">
        <v>36526</v>
      </c>
      <c r="M2885" s="1">
        <v>38484</v>
      </c>
      <c r="N2885" s="1">
        <v>41219</v>
      </c>
    </row>
    <row r="2886" spans="1:18" x14ac:dyDescent="0.2">
      <c r="A2886" t="s">
        <v>10992</v>
      </c>
      <c r="B2886" t="s">
        <v>10993</v>
      </c>
      <c r="C2886" t="s">
        <v>10994</v>
      </c>
      <c r="D2886" t="s">
        <v>7149</v>
      </c>
      <c r="E2886">
        <v>2000000</v>
      </c>
      <c r="F2886" t="s">
        <v>18</v>
      </c>
      <c r="G2886" t="s">
        <v>25</v>
      </c>
      <c r="H2886" t="s">
        <v>380</v>
      </c>
      <c r="I2886" t="s">
        <v>1212</v>
      </c>
      <c r="J2886" t="s">
        <v>1212</v>
      </c>
      <c r="K2886">
        <v>2</v>
      </c>
      <c r="L2886" s="1">
        <v>41326</v>
      </c>
      <c r="M2886" s="1">
        <v>41671</v>
      </c>
      <c r="N2886" s="1">
        <v>41794</v>
      </c>
    </row>
    <row r="2887" spans="1:18" hidden="1" x14ac:dyDescent="0.2">
      <c r="A2887" t="s">
        <v>10995</v>
      </c>
      <c r="B2887" t="s">
        <v>10996</v>
      </c>
      <c r="C2887" t="s">
        <v>10997</v>
      </c>
      <c r="D2887" t="s">
        <v>127</v>
      </c>
      <c r="E2887">
        <v>559521</v>
      </c>
      <c r="F2887" t="s">
        <v>18</v>
      </c>
      <c r="G2887" t="s">
        <v>128</v>
      </c>
      <c r="H2887" t="s">
        <v>5025</v>
      </c>
      <c r="I2887" t="s">
        <v>5026</v>
      </c>
      <c r="J2887" t="s">
        <v>5026</v>
      </c>
      <c r="K2887">
        <v>1</v>
      </c>
      <c r="L2887" s="1">
        <v>39814</v>
      </c>
      <c r="M2887" s="1">
        <v>40793</v>
      </c>
      <c r="N2887" s="1">
        <v>40793</v>
      </c>
    </row>
    <row r="2888" spans="1:18" hidden="1" x14ac:dyDescent="0.2">
      <c r="A2888" t="s">
        <v>10998</v>
      </c>
      <c r="B2888" t="s">
        <v>10999</v>
      </c>
      <c r="C2888" t="s">
        <v>11000</v>
      </c>
      <c r="D2888" t="s">
        <v>11001</v>
      </c>
      <c r="E2888">
        <v>167000000</v>
      </c>
      <c r="F2888" t="s">
        <v>689</v>
      </c>
      <c r="G2888" t="s">
        <v>37</v>
      </c>
      <c r="H2888">
        <v>22</v>
      </c>
      <c r="I2888" t="s">
        <v>38</v>
      </c>
      <c r="J2888" t="s">
        <v>38</v>
      </c>
      <c r="K2888">
        <v>3</v>
      </c>
      <c r="L2888" s="1">
        <v>36526</v>
      </c>
      <c r="M2888" s="1">
        <v>38808</v>
      </c>
      <c r="N2888" s="1">
        <v>39742</v>
      </c>
    </row>
    <row r="2889" spans="1:18" x14ac:dyDescent="0.2">
      <c r="A2889" t="s">
        <v>11002</v>
      </c>
      <c r="B2889" t="s">
        <v>11003</v>
      </c>
      <c r="C2889" t="s">
        <v>11004</v>
      </c>
      <c r="D2889" t="s">
        <v>11005</v>
      </c>
      <c r="E2889">
        <v>50000000</v>
      </c>
      <c r="F2889" t="s">
        <v>18</v>
      </c>
      <c r="G2889" t="s">
        <v>25</v>
      </c>
      <c r="H2889" t="s">
        <v>158</v>
      </c>
      <c r="I2889" t="s">
        <v>244</v>
      </c>
      <c r="J2889" t="s">
        <v>327</v>
      </c>
      <c r="K2889">
        <v>3</v>
      </c>
      <c r="L2889" s="1">
        <v>40179</v>
      </c>
      <c r="M2889" s="1">
        <v>40664</v>
      </c>
      <c r="N2889" s="1">
        <v>41759</v>
      </c>
    </row>
    <row r="2890" spans="1:18" hidden="1" x14ac:dyDescent="0.2">
      <c r="A2890" t="s">
        <v>11006</v>
      </c>
      <c r="B2890" t="s">
        <v>11007</v>
      </c>
      <c r="D2890" t="s">
        <v>56</v>
      </c>
      <c r="E2890">
        <v>706924</v>
      </c>
      <c r="F2890" t="s">
        <v>18</v>
      </c>
      <c r="G2890" t="s">
        <v>366</v>
      </c>
      <c r="H2890">
        <v>27</v>
      </c>
      <c r="I2890" t="s">
        <v>5348</v>
      </c>
      <c r="J2890" t="s">
        <v>5349</v>
      </c>
      <c r="K2890">
        <v>1</v>
      </c>
      <c r="M2890" s="1">
        <v>39041</v>
      </c>
      <c r="N2890" s="1">
        <v>39041</v>
      </c>
      <c r="O2890"/>
      <c r="P2890"/>
      <c r="Q2890"/>
      <c r="R2890"/>
    </row>
    <row r="2891" spans="1:18" hidden="1" x14ac:dyDescent="0.2">
      <c r="A2891" t="s">
        <v>11008</v>
      </c>
      <c r="B2891" t="s">
        <v>11009</v>
      </c>
      <c r="D2891" t="s">
        <v>1384</v>
      </c>
      <c r="E2891">
        <v>10400000</v>
      </c>
      <c r="F2891" t="s">
        <v>113</v>
      </c>
      <c r="K2891">
        <v>3</v>
      </c>
      <c r="M2891" s="1">
        <v>37622</v>
      </c>
      <c r="N2891" s="1">
        <v>39387</v>
      </c>
      <c r="O2891"/>
      <c r="P2891"/>
      <c r="Q2891"/>
      <c r="R2891"/>
    </row>
    <row r="2892" spans="1:18" hidden="1" x14ac:dyDescent="0.2">
      <c r="A2892" t="s">
        <v>11010</v>
      </c>
      <c r="B2892" t="s">
        <v>11011</v>
      </c>
      <c r="C2892" t="s">
        <v>11012</v>
      </c>
      <c r="D2892" t="s">
        <v>11013</v>
      </c>
      <c r="E2892">
        <v>702824</v>
      </c>
      <c r="F2892" t="s">
        <v>18</v>
      </c>
      <c r="G2892" t="s">
        <v>2125</v>
      </c>
      <c r="H2892">
        <v>13</v>
      </c>
      <c r="I2892" t="s">
        <v>2126</v>
      </c>
      <c r="J2892" t="s">
        <v>2127</v>
      </c>
      <c r="K2892">
        <v>2</v>
      </c>
      <c r="L2892" s="1">
        <v>41365</v>
      </c>
      <c r="M2892" s="1">
        <v>41823</v>
      </c>
      <c r="N2892" s="1">
        <v>42277</v>
      </c>
    </row>
    <row r="2893" spans="1:18" hidden="1" x14ac:dyDescent="0.2">
      <c r="A2893" t="s">
        <v>11014</v>
      </c>
      <c r="B2893" t="s">
        <v>11015</v>
      </c>
      <c r="C2893" t="s">
        <v>11016</v>
      </c>
      <c r="D2893" t="s">
        <v>56</v>
      </c>
      <c r="E2893">
        <v>10000000</v>
      </c>
      <c r="F2893" t="s">
        <v>18</v>
      </c>
      <c r="G2893" t="s">
        <v>25</v>
      </c>
      <c r="H2893" t="s">
        <v>64</v>
      </c>
      <c r="I2893" t="s">
        <v>1221</v>
      </c>
      <c r="J2893" t="s">
        <v>7234</v>
      </c>
      <c r="K2893">
        <v>1</v>
      </c>
      <c r="M2893" s="1">
        <v>39904</v>
      </c>
      <c r="N2893" s="1">
        <v>39904</v>
      </c>
      <c r="O2893"/>
      <c r="P2893"/>
      <c r="Q2893"/>
      <c r="R2893"/>
    </row>
    <row r="2894" spans="1:18" hidden="1" x14ac:dyDescent="0.2">
      <c r="A2894" t="s">
        <v>11017</v>
      </c>
      <c r="B2894" t="s">
        <v>11018</v>
      </c>
      <c r="C2894" t="s">
        <v>11019</v>
      </c>
      <c r="D2894" t="s">
        <v>42</v>
      </c>
      <c r="E2894">
        <v>1120000</v>
      </c>
      <c r="F2894" t="s">
        <v>18</v>
      </c>
      <c r="G2894" t="s">
        <v>128</v>
      </c>
      <c r="H2894" t="s">
        <v>11020</v>
      </c>
      <c r="I2894" t="s">
        <v>11021</v>
      </c>
      <c r="J2894" t="s">
        <v>11021</v>
      </c>
      <c r="K2894">
        <v>1</v>
      </c>
      <c r="M2894" s="1">
        <v>40588</v>
      </c>
      <c r="N2894" s="1">
        <v>40588</v>
      </c>
      <c r="O2894"/>
      <c r="P2894"/>
      <c r="Q2894"/>
      <c r="R2894"/>
    </row>
    <row r="2895" spans="1:18" x14ac:dyDescent="0.2">
      <c r="A2895" t="s">
        <v>11022</v>
      </c>
      <c r="B2895" t="s">
        <v>11023</v>
      </c>
      <c r="C2895" t="s">
        <v>11024</v>
      </c>
      <c r="D2895" t="s">
        <v>11025</v>
      </c>
      <c r="E2895">
        <v>110000</v>
      </c>
      <c r="F2895" t="s">
        <v>18</v>
      </c>
      <c r="G2895" t="s">
        <v>25</v>
      </c>
      <c r="H2895" t="s">
        <v>64</v>
      </c>
      <c r="I2895" t="s">
        <v>65</v>
      </c>
      <c r="J2895" t="s">
        <v>1103</v>
      </c>
      <c r="K2895">
        <v>1</v>
      </c>
      <c r="L2895" s="1">
        <v>42005</v>
      </c>
      <c r="M2895" s="1">
        <v>41902</v>
      </c>
      <c r="N2895" s="1">
        <v>41902</v>
      </c>
    </row>
    <row r="2896" spans="1:18" hidden="1" x14ac:dyDescent="0.2">
      <c r="A2896" t="s">
        <v>11026</v>
      </c>
      <c r="B2896" t="s">
        <v>11027</v>
      </c>
      <c r="C2896" t="s">
        <v>11028</v>
      </c>
      <c r="D2896" t="s">
        <v>2326</v>
      </c>
      <c r="E2896" t="s">
        <v>43</v>
      </c>
      <c r="F2896" t="s">
        <v>18</v>
      </c>
      <c r="G2896" t="s">
        <v>25</v>
      </c>
      <c r="H2896" t="s">
        <v>430</v>
      </c>
      <c r="I2896" t="s">
        <v>528</v>
      </c>
      <c r="J2896" t="s">
        <v>1649</v>
      </c>
      <c r="K2896">
        <v>1</v>
      </c>
      <c r="L2896" s="1">
        <v>31413</v>
      </c>
      <c r="M2896" s="1">
        <v>41534</v>
      </c>
      <c r="N2896" s="1">
        <v>41534</v>
      </c>
      <c r="O2896"/>
      <c r="P2896"/>
      <c r="Q2896"/>
      <c r="R2896"/>
    </row>
    <row r="2897" spans="1:18" hidden="1" x14ac:dyDescent="0.2">
      <c r="A2897" t="s">
        <v>11029</v>
      </c>
      <c r="B2897" t="s">
        <v>11030</v>
      </c>
      <c r="C2897" t="s">
        <v>11031</v>
      </c>
      <c r="D2897" t="s">
        <v>42</v>
      </c>
      <c r="E2897" t="s">
        <v>43</v>
      </c>
      <c r="F2897" t="s">
        <v>113</v>
      </c>
      <c r="G2897" t="s">
        <v>25</v>
      </c>
      <c r="H2897" t="s">
        <v>1234</v>
      </c>
      <c r="I2897" t="s">
        <v>1235</v>
      </c>
      <c r="J2897" t="s">
        <v>11032</v>
      </c>
      <c r="K2897">
        <v>1</v>
      </c>
      <c r="L2897" s="1">
        <v>30682</v>
      </c>
      <c r="M2897" s="1">
        <v>40182</v>
      </c>
      <c r="N2897" s="1">
        <v>40182</v>
      </c>
      <c r="O2897"/>
      <c r="P2897"/>
      <c r="Q2897"/>
      <c r="R2897"/>
    </row>
    <row r="2898" spans="1:18" hidden="1" x14ac:dyDescent="0.2">
      <c r="A2898" t="s">
        <v>11033</v>
      </c>
      <c r="B2898" t="s">
        <v>11034</v>
      </c>
      <c r="C2898" t="s">
        <v>11035</v>
      </c>
      <c r="D2898" t="s">
        <v>56</v>
      </c>
      <c r="E2898">
        <v>6747501</v>
      </c>
      <c r="F2898" t="s">
        <v>18</v>
      </c>
      <c r="G2898" t="s">
        <v>1062</v>
      </c>
      <c r="H2898">
        <v>1</v>
      </c>
      <c r="I2898" t="s">
        <v>1698</v>
      </c>
      <c r="J2898" t="s">
        <v>11036</v>
      </c>
      <c r="K2898">
        <v>1</v>
      </c>
      <c r="L2898" s="1">
        <v>40544</v>
      </c>
      <c r="M2898" s="1">
        <v>41843</v>
      </c>
      <c r="N2898" s="1">
        <v>41843</v>
      </c>
    </row>
    <row r="2899" spans="1:18" hidden="1" x14ac:dyDescent="0.2">
      <c r="A2899" t="s">
        <v>11037</v>
      </c>
      <c r="B2899" t="s">
        <v>11038</v>
      </c>
      <c r="D2899" t="s">
        <v>56</v>
      </c>
      <c r="E2899">
        <v>1327250</v>
      </c>
      <c r="F2899" t="s">
        <v>18</v>
      </c>
      <c r="G2899" t="s">
        <v>25</v>
      </c>
      <c r="H2899" t="s">
        <v>64</v>
      </c>
      <c r="I2899" t="s">
        <v>507</v>
      </c>
      <c r="J2899" t="s">
        <v>11039</v>
      </c>
      <c r="K2899">
        <v>1</v>
      </c>
      <c r="M2899" s="1">
        <v>39937</v>
      </c>
      <c r="N2899" s="1">
        <v>39937</v>
      </c>
      <c r="O2899"/>
      <c r="P2899"/>
      <c r="Q2899"/>
      <c r="R2899"/>
    </row>
    <row r="2900" spans="1:18" x14ac:dyDescent="0.2">
      <c r="A2900" t="s">
        <v>11040</v>
      </c>
      <c r="B2900" t="s">
        <v>11041</v>
      </c>
      <c r="C2900" t="s">
        <v>11042</v>
      </c>
      <c r="D2900" t="s">
        <v>3372</v>
      </c>
      <c r="E2900">
        <v>142825000</v>
      </c>
      <c r="F2900" t="s">
        <v>689</v>
      </c>
      <c r="G2900" t="s">
        <v>25</v>
      </c>
      <c r="H2900" t="s">
        <v>1330</v>
      </c>
      <c r="I2900" t="s">
        <v>1331</v>
      </c>
      <c r="J2900" t="s">
        <v>1331</v>
      </c>
      <c r="K2900">
        <v>6</v>
      </c>
      <c r="L2900" s="1">
        <v>40129</v>
      </c>
      <c r="M2900" s="1">
        <v>39219</v>
      </c>
      <c r="N2900" s="1">
        <v>41822</v>
      </c>
    </row>
    <row r="2901" spans="1:18" hidden="1" x14ac:dyDescent="0.2">
      <c r="A2901" t="s">
        <v>11043</v>
      </c>
      <c r="B2901" t="s">
        <v>11044</v>
      </c>
      <c r="C2901" t="s">
        <v>11045</v>
      </c>
      <c r="E2901" t="s">
        <v>43</v>
      </c>
      <c r="F2901" t="s">
        <v>18</v>
      </c>
      <c r="K2901">
        <v>2</v>
      </c>
      <c r="L2901" s="1">
        <v>39448</v>
      </c>
      <c r="M2901" s="1">
        <v>39646</v>
      </c>
      <c r="N2901" s="1">
        <v>40268</v>
      </c>
      <c r="O2901"/>
      <c r="P2901"/>
      <c r="Q2901"/>
      <c r="R2901"/>
    </row>
    <row r="2902" spans="1:18" hidden="1" x14ac:dyDescent="0.2">
      <c r="A2902" t="s">
        <v>11046</v>
      </c>
      <c r="B2902" t="s">
        <v>11047</v>
      </c>
      <c r="C2902" t="s">
        <v>11048</v>
      </c>
      <c r="D2902" t="s">
        <v>56</v>
      </c>
      <c r="E2902">
        <v>989240</v>
      </c>
      <c r="F2902" t="s">
        <v>18</v>
      </c>
      <c r="G2902" t="s">
        <v>1062</v>
      </c>
      <c r="H2902">
        <v>2</v>
      </c>
      <c r="I2902" t="s">
        <v>1698</v>
      </c>
      <c r="J2902" t="s">
        <v>11049</v>
      </c>
      <c r="K2902">
        <v>1</v>
      </c>
      <c r="M2902" s="1">
        <v>40198</v>
      </c>
      <c r="N2902" s="1">
        <v>40198</v>
      </c>
      <c r="O2902"/>
      <c r="P2902"/>
      <c r="Q2902"/>
      <c r="R2902"/>
    </row>
    <row r="2903" spans="1:18" hidden="1" x14ac:dyDescent="0.2">
      <c r="A2903" t="s">
        <v>11050</v>
      </c>
      <c r="B2903" t="s">
        <v>11051</v>
      </c>
      <c r="C2903" t="s">
        <v>11052</v>
      </c>
      <c r="D2903" t="s">
        <v>11053</v>
      </c>
      <c r="E2903">
        <v>10750000</v>
      </c>
      <c r="F2903" t="s">
        <v>113</v>
      </c>
      <c r="G2903" t="s">
        <v>128</v>
      </c>
      <c r="H2903" t="s">
        <v>129</v>
      </c>
      <c r="I2903" t="s">
        <v>130</v>
      </c>
      <c r="J2903" t="s">
        <v>130</v>
      </c>
      <c r="K2903">
        <v>5</v>
      </c>
      <c r="L2903" s="1">
        <v>39083</v>
      </c>
      <c r="M2903" s="1">
        <v>39448</v>
      </c>
      <c r="N2903" s="1">
        <v>41579</v>
      </c>
    </row>
    <row r="2904" spans="1:18" hidden="1" x14ac:dyDescent="0.2">
      <c r="A2904" t="s">
        <v>11054</v>
      </c>
      <c r="B2904" t="s">
        <v>11055</v>
      </c>
      <c r="C2904" t="s">
        <v>11056</v>
      </c>
      <c r="D2904" t="s">
        <v>75</v>
      </c>
      <c r="E2904">
        <v>1680000</v>
      </c>
      <c r="F2904" t="s">
        <v>18</v>
      </c>
      <c r="G2904" t="s">
        <v>366</v>
      </c>
      <c r="K2904">
        <v>1</v>
      </c>
      <c r="M2904" s="1">
        <v>39616</v>
      </c>
      <c r="N2904" s="1">
        <v>39616</v>
      </c>
      <c r="O2904"/>
      <c r="P2904"/>
      <c r="Q2904"/>
      <c r="R2904"/>
    </row>
    <row r="2905" spans="1:18" hidden="1" x14ac:dyDescent="0.2">
      <c r="A2905" t="s">
        <v>11057</v>
      </c>
      <c r="B2905" t="s">
        <v>11058</v>
      </c>
      <c r="C2905" t="s">
        <v>11059</v>
      </c>
      <c r="D2905" t="s">
        <v>11060</v>
      </c>
      <c r="E2905" t="s">
        <v>43</v>
      </c>
      <c r="F2905" t="s">
        <v>18</v>
      </c>
      <c r="G2905" t="s">
        <v>25</v>
      </c>
      <c r="H2905" t="s">
        <v>64</v>
      </c>
      <c r="I2905" t="s">
        <v>65</v>
      </c>
      <c r="J2905" t="s">
        <v>1103</v>
      </c>
      <c r="K2905">
        <v>1</v>
      </c>
      <c r="L2905" s="1">
        <v>34121</v>
      </c>
      <c r="M2905" s="1">
        <v>41213</v>
      </c>
      <c r="N2905" s="1">
        <v>41213</v>
      </c>
      <c r="O2905"/>
      <c r="P2905"/>
      <c r="Q2905"/>
      <c r="R2905"/>
    </row>
    <row r="2906" spans="1:18" hidden="1" x14ac:dyDescent="0.2">
      <c r="A2906" t="s">
        <v>11061</v>
      </c>
      <c r="B2906" t="s">
        <v>11062</v>
      </c>
      <c r="C2906" t="s">
        <v>11063</v>
      </c>
      <c r="D2906" t="s">
        <v>70</v>
      </c>
      <c r="E2906">
        <v>3000000</v>
      </c>
      <c r="F2906" t="s">
        <v>113</v>
      </c>
      <c r="K2906">
        <v>2</v>
      </c>
      <c r="L2906" s="1">
        <v>40664</v>
      </c>
      <c r="M2906" s="1">
        <v>40634</v>
      </c>
      <c r="N2906" s="1">
        <v>40998</v>
      </c>
    </row>
    <row r="2907" spans="1:18" x14ac:dyDescent="0.2">
      <c r="A2907" t="s">
        <v>11064</v>
      </c>
      <c r="B2907" t="s">
        <v>11065</v>
      </c>
      <c r="C2907" t="s">
        <v>11066</v>
      </c>
      <c r="D2907" t="s">
        <v>56</v>
      </c>
      <c r="E2907">
        <v>3730000</v>
      </c>
      <c r="F2907" t="s">
        <v>18</v>
      </c>
      <c r="G2907" t="s">
        <v>25</v>
      </c>
      <c r="H2907" t="s">
        <v>644</v>
      </c>
      <c r="I2907" t="s">
        <v>645</v>
      </c>
      <c r="J2907" t="s">
        <v>11067</v>
      </c>
      <c r="K2907">
        <v>2</v>
      </c>
      <c r="L2907" s="1">
        <v>39083</v>
      </c>
      <c r="M2907" s="1">
        <v>39947</v>
      </c>
      <c r="N2907" s="1">
        <v>40575</v>
      </c>
    </row>
    <row r="2908" spans="1:18" hidden="1" x14ac:dyDescent="0.2">
      <c r="A2908" t="s">
        <v>11068</v>
      </c>
      <c r="B2908" t="s">
        <v>11069</v>
      </c>
      <c r="D2908" t="s">
        <v>11070</v>
      </c>
      <c r="E2908">
        <v>20000</v>
      </c>
      <c r="F2908" t="s">
        <v>18</v>
      </c>
      <c r="G2908" t="s">
        <v>1819</v>
      </c>
      <c r="H2908">
        <v>5</v>
      </c>
      <c r="I2908" t="s">
        <v>1820</v>
      </c>
      <c r="J2908" t="s">
        <v>1820</v>
      </c>
      <c r="K2908">
        <v>1</v>
      </c>
      <c r="L2908" s="1">
        <v>41820</v>
      </c>
      <c r="M2908" s="1">
        <v>42185</v>
      </c>
      <c r="N2908" s="1">
        <v>42185</v>
      </c>
    </row>
    <row r="2909" spans="1:18" hidden="1" x14ac:dyDescent="0.2">
      <c r="A2909" t="s">
        <v>11071</v>
      </c>
      <c r="B2909" t="s">
        <v>11072</v>
      </c>
      <c r="D2909" t="s">
        <v>1541</v>
      </c>
      <c r="E2909" t="s">
        <v>43</v>
      </c>
      <c r="F2909" t="s">
        <v>18</v>
      </c>
      <c r="G2909" t="s">
        <v>25</v>
      </c>
      <c r="H2909" t="s">
        <v>106</v>
      </c>
      <c r="I2909" t="s">
        <v>693</v>
      </c>
      <c r="J2909" t="s">
        <v>11073</v>
      </c>
      <c r="K2909">
        <v>1</v>
      </c>
      <c r="L2909" s="1">
        <v>41259</v>
      </c>
      <c r="M2909" s="1">
        <v>41274</v>
      </c>
      <c r="N2909" s="1">
        <v>41274</v>
      </c>
      <c r="O2909"/>
      <c r="P2909"/>
      <c r="Q2909"/>
      <c r="R2909"/>
    </row>
    <row r="2910" spans="1:18" x14ac:dyDescent="0.2">
      <c r="A2910" t="s">
        <v>11074</v>
      </c>
      <c r="B2910" t="s">
        <v>11075</v>
      </c>
      <c r="C2910" t="s">
        <v>11076</v>
      </c>
      <c r="D2910" t="s">
        <v>3939</v>
      </c>
      <c r="E2910">
        <v>670000</v>
      </c>
      <c r="F2910" t="s">
        <v>18</v>
      </c>
      <c r="G2910" t="s">
        <v>25</v>
      </c>
      <c r="H2910" t="s">
        <v>1330</v>
      </c>
      <c r="I2910" t="s">
        <v>1331</v>
      </c>
      <c r="J2910" t="s">
        <v>11077</v>
      </c>
      <c r="K2910">
        <v>1</v>
      </c>
      <c r="L2910" s="1">
        <v>41732</v>
      </c>
      <c r="M2910" s="1">
        <v>40774</v>
      </c>
      <c r="N2910" s="1">
        <v>40774</v>
      </c>
    </row>
    <row r="2911" spans="1:18" hidden="1" x14ac:dyDescent="0.2">
      <c r="A2911" t="s">
        <v>11078</v>
      </c>
      <c r="B2911" t="s">
        <v>11079</v>
      </c>
      <c r="C2911" t="s">
        <v>11080</v>
      </c>
      <c r="D2911" t="s">
        <v>56</v>
      </c>
      <c r="E2911">
        <v>8877015</v>
      </c>
      <c r="F2911" t="s">
        <v>689</v>
      </c>
      <c r="G2911" t="s">
        <v>25</v>
      </c>
      <c r="H2911" t="s">
        <v>380</v>
      </c>
      <c r="I2911" t="s">
        <v>381</v>
      </c>
      <c r="J2911" t="s">
        <v>382</v>
      </c>
      <c r="K2911">
        <v>4</v>
      </c>
      <c r="M2911" s="1">
        <v>40233</v>
      </c>
      <c r="N2911" s="1">
        <v>41697</v>
      </c>
      <c r="O2911"/>
      <c r="P2911"/>
      <c r="Q2911"/>
      <c r="R2911"/>
    </row>
    <row r="2912" spans="1:18" x14ac:dyDescent="0.2">
      <c r="A2912" t="s">
        <v>11081</v>
      </c>
      <c r="B2912" t="s">
        <v>11082</v>
      </c>
      <c r="C2912" t="s">
        <v>11083</v>
      </c>
      <c r="D2912" t="s">
        <v>11084</v>
      </c>
      <c r="E2912">
        <v>4000000</v>
      </c>
      <c r="F2912" t="s">
        <v>18</v>
      </c>
      <c r="G2912" t="s">
        <v>25</v>
      </c>
      <c r="H2912" t="s">
        <v>64</v>
      </c>
      <c r="I2912" t="s">
        <v>966</v>
      </c>
      <c r="J2912" t="s">
        <v>11085</v>
      </c>
      <c r="K2912">
        <v>1</v>
      </c>
      <c r="L2912" s="1">
        <v>37994</v>
      </c>
      <c r="M2912" s="1">
        <v>40029</v>
      </c>
      <c r="N2912" s="1">
        <v>40029</v>
      </c>
    </row>
    <row r="2913" spans="1:18" x14ac:dyDescent="0.2">
      <c r="A2913" t="s">
        <v>11086</v>
      </c>
      <c r="B2913" t="s">
        <v>11087</v>
      </c>
      <c r="C2913" t="s">
        <v>11088</v>
      </c>
      <c r="D2913" t="s">
        <v>357</v>
      </c>
      <c r="E2913">
        <v>23466222</v>
      </c>
      <c r="F2913" t="s">
        <v>18</v>
      </c>
      <c r="G2913" t="s">
        <v>25</v>
      </c>
      <c r="H2913" t="s">
        <v>106</v>
      </c>
      <c r="I2913" t="s">
        <v>777</v>
      </c>
      <c r="J2913" t="s">
        <v>778</v>
      </c>
      <c r="K2913">
        <v>5</v>
      </c>
      <c r="L2913" s="1">
        <v>34700</v>
      </c>
      <c r="M2913" s="1">
        <v>39414</v>
      </c>
      <c r="N2913" s="1">
        <v>42216</v>
      </c>
    </row>
    <row r="2914" spans="1:18" hidden="1" x14ac:dyDescent="0.2">
      <c r="A2914" t="s">
        <v>11089</v>
      </c>
      <c r="B2914" t="s">
        <v>11090</v>
      </c>
      <c r="C2914" t="s">
        <v>11091</v>
      </c>
      <c r="D2914" t="s">
        <v>1755</v>
      </c>
      <c r="E2914">
        <v>350000</v>
      </c>
      <c r="F2914" t="s">
        <v>18</v>
      </c>
      <c r="G2914" t="s">
        <v>25</v>
      </c>
      <c r="H2914" t="s">
        <v>1011</v>
      </c>
      <c r="I2914" t="s">
        <v>4763</v>
      </c>
      <c r="J2914" t="s">
        <v>11092</v>
      </c>
      <c r="K2914">
        <v>1</v>
      </c>
      <c r="M2914" s="1">
        <v>42172</v>
      </c>
      <c r="N2914" s="1">
        <v>42172</v>
      </c>
      <c r="O2914"/>
      <c r="P2914"/>
      <c r="Q2914"/>
      <c r="R2914"/>
    </row>
    <row r="2915" spans="1:18" hidden="1" x14ac:dyDescent="0.2">
      <c r="A2915" t="s">
        <v>11093</v>
      </c>
      <c r="B2915" t="s">
        <v>11094</v>
      </c>
      <c r="C2915" t="s">
        <v>11095</v>
      </c>
      <c r="D2915" t="s">
        <v>11096</v>
      </c>
      <c r="E2915" t="s">
        <v>43</v>
      </c>
      <c r="F2915" t="s">
        <v>18</v>
      </c>
      <c r="G2915" t="s">
        <v>11097</v>
      </c>
      <c r="H2915">
        <v>50</v>
      </c>
      <c r="I2915" t="s">
        <v>11098</v>
      </c>
      <c r="J2915" t="s">
        <v>11098</v>
      </c>
      <c r="K2915">
        <v>1</v>
      </c>
      <c r="L2915" s="1">
        <v>41773</v>
      </c>
      <c r="M2915" s="1">
        <v>41852</v>
      </c>
      <c r="N2915" s="1">
        <v>41852</v>
      </c>
      <c r="O2915"/>
      <c r="P2915"/>
      <c r="Q2915"/>
      <c r="R2915"/>
    </row>
    <row r="2916" spans="1:18" hidden="1" x14ac:dyDescent="0.2">
      <c r="A2916" t="s">
        <v>11099</v>
      </c>
      <c r="B2916" t="s">
        <v>11100</v>
      </c>
      <c r="C2916" t="s">
        <v>11101</v>
      </c>
      <c r="D2916" t="s">
        <v>2966</v>
      </c>
      <c r="E2916" t="s">
        <v>43</v>
      </c>
      <c r="F2916" t="s">
        <v>18</v>
      </c>
      <c r="G2916" t="s">
        <v>25</v>
      </c>
      <c r="H2916" t="s">
        <v>64</v>
      </c>
      <c r="I2916" t="s">
        <v>11102</v>
      </c>
      <c r="J2916" t="s">
        <v>11102</v>
      </c>
      <c r="K2916">
        <v>1</v>
      </c>
      <c r="L2916" s="1">
        <v>40483</v>
      </c>
      <c r="M2916" s="1">
        <v>41003</v>
      </c>
      <c r="N2916" s="1">
        <v>41003</v>
      </c>
      <c r="O2916"/>
      <c r="P2916"/>
      <c r="Q2916"/>
      <c r="R2916"/>
    </row>
    <row r="2917" spans="1:18" x14ac:dyDescent="0.2">
      <c r="A2917" t="s">
        <v>11103</v>
      </c>
      <c r="B2917" t="s">
        <v>11104</v>
      </c>
      <c r="C2917" t="s">
        <v>11105</v>
      </c>
      <c r="D2917" t="s">
        <v>11106</v>
      </c>
      <c r="E2917">
        <v>25000000</v>
      </c>
      <c r="F2917" t="s">
        <v>207</v>
      </c>
      <c r="G2917" t="s">
        <v>25</v>
      </c>
      <c r="H2917" t="s">
        <v>64</v>
      </c>
      <c r="I2917" t="s">
        <v>95</v>
      </c>
      <c r="J2917" t="s">
        <v>95</v>
      </c>
      <c r="K2917">
        <v>1</v>
      </c>
      <c r="L2917" s="1">
        <v>35796</v>
      </c>
      <c r="M2917" s="1">
        <v>41829</v>
      </c>
      <c r="N2917" s="1">
        <v>41829</v>
      </c>
    </row>
    <row r="2918" spans="1:18" x14ac:dyDescent="0.2">
      <c r="A2918" t="s">
        <v>11107</v>
      </c>
      <c r="B2918" t="s">
        <v>11108</v>
      </c>
      <c r="C2918" t="s">
        <v>11109</v>
      </c>
      <c r="D2918" t="s">
        <v>56</v>
      </c>
      <c r="E2918">
        <v>1805230</v>
      </c>
      <c r="F2918" t="s">
        <v>18</v>
      </c>
      <c r="G2918" t="s">
        <v>25</v>
      </c>
      <c r="H2918" t="s">
        <v>1080</v>
      </c>
      <c r="I2918" t="s">
        <v>1081</v>
      </c>
      <c r="J2918" t="s">
        <v>1082</v>
      </c>
      <c r="K2918">
        <v>3</v>
      </c>
      <c r="L2918" s="1">
        <v>35431</v>
      </c>
      <c r="M2918" s="1">
        <v>40534</v>
      </c>
      <c r="N2918" s="1">
        <v>41115</v>
      </c>
    </row>
    <row r="2919" spans="1:18" hidden="1" x14ac:dyDescent="0.2">
      <c r="A2919" t="s">
        <v>11110</v>
      </c>
      <c r="B2919" t="s">
        <v>11111</v>
      </c>
      <c r="C2919" t="s">
        <v>11112</v>
      </c>
      <c r="D2919" t="s">
        <v>766</v>
      </c>
      <c r="E2919">
        <v>4030000</v>
      </c>
      <c r="F2919" t="s">
        <v>18</v>
      </c>
      <c r="G2919" t="s">
        <v>25</v>
      </c>
      <c r="H2919" t="s">
        <v>545</v>
      </c>
      <c r="I2919" t="s">
        <v>546</v>
      </c>
      <c r="J2919" t="s">
        <v>11113</v>
      </c>
      <c r="K2919">
        <v>1</v>
      </c>
      <c r="M2919" s="1">
        <v>39583</v>
      </c>
      <c r="N2919" s="1">
        <v>39583</v>
      </c>
      <c r="O2919"/>
      <c r="P2919"/>
      <c r="Q2919"/>
      <c r="R2919"/>
    </row>
    <row r="2920" spans="1:18" hidden="1" x14ac:dyDescent="0.2">
      <c r="A2920" t="s">
        <v>11114</v>
      </c>
      <c r="B2920" t="s">
        <v>11115</v>
      </c>
      <c r="D2920" t="s">
        <v>357</v>
      </c>
      <c r="E2920">
        <v>35000000</v>
      </c>
      <c r="F2920" t="s">
        <v>18</v>
      </c>
      <c r="K2920">
        <v>1</v>
      </c>
      <c r="L2920" s="1">
        <v>33239</v>
      </c>
      <c r="M2920" s="1">
        <v>38037</v>
      </c>
      <c r="N2920" s="1">
        <v>38037</v>
      </c>
    </row>
    <row r="2921" spans="1:18" hidden="1" x14ac:dyDescent="0.2">
      <c r="A2921" t="s">
        <v>11116</v>
      </c>
      <c r="B2921" t="s">
        <v>11117</v>
      </c>
      <c r="C2921" t="s">
        <v>11118</v>
      </c>
      <c r="D2921" t="s">
        <v>3218</v>
      </c>
      <c r="E2921">
        <v>1300000</v>
      </c>
      <c r="F2921" t="s">
        <v>18</v>
      </c>
      <c r="G2921" t="s">
        <v>25</v>
      </c>
      <c r="H2921" t="s">
        <v>644</v>
      </c>
      <c r="I2921" t="s">
        <v>645</v>
      </c>
      <c r="J2921" t="s">
        <v>7304</v>
      </c>
      <c r="K2921">
        <v>1</v>
      </c>
      <c r="M2921" s="1">
        <v>40401</v>
      </c>
      <c r="N2921" s="1">
        <v>40401</v>
      </c>
      <c r="O2921"/>
      <c r="P2921"/>
      <c r="Q2921"/>
      <c r="R2921"/>
    </row>
    <row r="2922" spans="1:18" x14ac:dyDescent="0.2">
      <c r="A2922" t="s">
        <v>11119</v>
      </c>
      <c r="B2922" t="s">
        <v>11120</v>
      </c>
      <c r="C2922" t="s">
        <v>11121</v>
      </c>
      <c r="D2922" t="s">
        <v>3708</v>
      </c>
      <c r="E2922">
        <v>2000000</v>
      </c>
      <c r="F2922" t="s">
        <v>18</v>
      </c>
      <c r="G2922" t="s">
        <v>25</v>
      </c>
      <c r="H2922" t="s">
        <v>121</v>
      </c>
      <c r="I2922" t="s">
        <v>528</v>
      </c>
      <c r="J2922" t="s">
        <v>11122</v>
      </c>
      <c r="K2922">
        <v>1</v>
      </c>
      <c r="L2922" s="1">
        <v>39083</v>
      </c>
      <c r="M2922" s="1">
        <v>41548</v>
      </c>
      <c r="N2922" s="1">
        <v>41548</v>
      </c>
    </row>
    <row r="2923" spans="1:18" x14ac:dyDescent="0.2">
      <c r="A2923" t="s">
        <v>11123</v>
      </c>
      <c r="B2923" t="s">
        <v>11124</v>
      </c>
      <c r="C2923" t="s">
        <v>11125</v>
      </c>
      <c r="D2923" t="s">
        <v>11126</v>
      </c>
      <c r="E2923">
        <v>2500000</v>
      </c>
      <c r="F2923" t="s">
        <v>18</v>
      </c>
      <c r="G2923" t="s">
        <v>25</v>
      </c>
      <c r="H2923" t="s">
        <v>380</v>
      </c>
      <c r="I2923" t="s">
        <v>381</v>
      </c>
      <c r="J2923" t="s">
        <v>381</v>
      </c>
      <c r="K2923">
        <v>1</v>
      </c>
      <c r="L2923" s="1">
        <v>40909</v>
      </c>
      <c r="M2923" s="1">
        <v>42091</v>
      </c>
      <c r="N2923" s="1">
        <v>42091</v>
      </c>
    </row>
    <row r="2924" spans="1:18" hidden="1" x14ac:dyDescent="0.2">
      <c r="A2924" t="s">
        <v>11127</v>
      </c>
      <c r="B2924" t="s">
        <v>11128</v>
      </c>
      <c r="C2924" t="s">
        <v>11129</v>
      </c>
      <c r="D2924" t="s">
        <v>11130</v>
      </c>
      <c r="E2924" t="s">
        <v>43</v>
      </c>
      <c r="F2924" t="s">
        <v>689</v>
      </c>
      <c r="G2924" t="s">
        <v>25</v>
      </c>
      <c r="H2924" t="s">
        <v>808</v>
      </c>
      <c r="I2924" t="s">
        <v>809</v>
      </c>
      <c r="J2924" t="s">
        <v>809</v>
      </c>
      <c r="K2924">
        <v>1</v>
      </c>
      <c r="L2924" s="1">
        <v>41275</v>
      </c>
      <c r="M2924" s="1">
        <v>41760</v>
      </c>
      <c r="N2924" s="1">
        <v>41760</v>
      </c>
      <c r="O2924"/>
      <c r="P2924"/>
      <c r="Q2924"/>
      <c r="R2924"/>
    </row>
    <row r="2925" spans="1:18" x14ac:dyDescent="0.2">
      <c r="A2925" t="s">
        <v>11131</v>
      </c>
      <c r="B2925" t="s">
        <v>11132</v>
      </c>
      <c r="C2925" t="s">
        <v>11133</v>
      </c>
      <c r="D2925" t="s">
        <v>56</v>
      </c>
      <c r="E2925">
        <v>18121600</v>
      </c>
      <c r="F2925" t="s">
        <v>689</v>
      </c>
      <c r="G2925" t="s">
        <v>25</v>
      </c>
      <c r="H2925" t="s">
        <v>286</v>
      </c>
      <c r="I2925" t="s">
        <v>874</v>
      </c>
      <c r="J2925" t="s">
        <v>874</v>
      </c>
      <c r="K2925">
        <v>5</v>
      </c>
      <c r="L2925" s="1">
        <v>34700</v>
      </c>
      <c r="M2925" s="1">
        <v>41768</v>
      </c>
      <c r="N2925" s="1">
        <v>41983</v>
      </c>
    </row>
    <row r="2926" spans="1:18" hidden="1" x14ac:dyDescent="0.2">
      <c r="A2926" t="s">
        <v>11134</v>
      </c>
      <c r="B2926" t="s">
        <v>11135</v>
      </c>
      <c r="C2926" t="s">
        <v>11136</v>
      </c>
      <c r="D2926" t="s">
        <v>11137</v>
      </c>
      <c r="E2926">
        <v>170000</v>
      </c>
      <c r="F2926" t="s">
        <v>18</v>
      </c>
      <c r="G2926" t="s">
        <v>25</v>
      </c>
      <c r="H2926" t="s">
        <v>106</v>
      </c>
      <c r="I2926" t="s">
        <v>107</v>
      </c>
      <c r="J2926" t="s">
        <v>108</v>
      </c>
      <c r="K2926">
        <v>1</v>
      </c>
      <c r="M2926" s="1">
        <v>41141</v>
      </c>
      <c r="N2926" s="1">
        <v>41141</v>
      </c>
      <c r="O2926"/>
      <c r="P2926"/>
      <c r="Q2926"/>
      <c r="R2926"/>
    </row>
    <row r="2927" spans="1:18" hidden="1" x14ac:dyDescent="0.2">
      <c r="A2927" t="s">
        <v>11138</v>
      </c>
      <c r="B2927" t="s">
        <v>11139</v>
      </c>
      <c r="C2927" t="s">
        <v>11140</v>
      </c>
      <c r="D2927" t="s">
        <v>3485</v>
      </c>
      <c r="E2927">
        <v>10000000</v>
      </c>
      <c r="F2927" t="s">
        <v>18</v>
      </c>
      <c r="G2927" t="s">
        <v>25</v>
      </c>
      <c r="H2927" t="s">
        <v>89</v>
      </c>
      <c r="I2927" t="s">
        <v>3569</v>
      </c>
      <c r="J2927" t="s">
        <v>11141</v>
      </c>
      <c r="K2927">
        <v>1</v>
      </c>
      <c r="M2927" s="1">
        <v>42178</v>
      </c>
      <c r="N2927" s="1">
        <v>42178</v>
      </c>
      <c r="O2927"/>
      <c r="P2927"/>
      <c r="Q2927"/>
      <c r="R2927"/>
    </row>
    <row r="2928" spans="1:18" hidden="1" x14ac:dyDescent="0.2">
      <c r="A2928" t="s">
        <v>11142</v>
      </c>
      <c r="B2928" t="s">
        <v>11143</v>
      </c>
      <c r="C2928" t="s">
        <v>11144</v>
      </c>
      <c r="D2928" t="s">
        <v>11145</v>
      </c>
      <c r="E2928" t="s">
        <v>43</v>
      </c>
      <c r="F2928" t="s">
        <v>689</v>
      </c>
      <c r="G2928" t="s">
        <v>25</v>
      </c>
      <c r="H2928" t="s">
        <v>158</v>
      </c>
      <c r="I2928" t="s">
        <v>244</v>
      </c>
      <c r="J2928" t="s">
        <v>11146</v>
      </c>
      <c r="K2928">
        <v>1</v>
      </c>
      <c r="L2928" s="1">
        <v>34700</v>
      </c>
      <c r="M2928" s="1">
        <v>35076</v>
      </c>
      <c r="N2928" s="1">
        <v>35076</v>
      </c>
      <c r="O2928"/>
      <c r="P2928"/>
      <c r="Q2928"/>
      <c r="R2928"/>
    </row>
    <row r="2929" spans="1:18" x14ac:dyDescent="0.2">
      <c r="A2929" t="s">
        <v>11147</v>
      </c>
      <c r="B2929" t="s">
        <v>11148</v>
      </c>
      <c r="C2929" t="s">
        <v>11149</v>
      </c>
      <c r="D2929" t="s">
        <v>285</v>
      </c>
      <c r="E2929">
        <v>5300000</v>
      </c>
      <c r="F2929" t="s">
        <v>18</v>
      </c>
      <c r="G2929" t="s">
        <v>25</v>
      </c>
      <c r="H2929" t="s">
        <v>106</v>
      </c>
      <c r="I2929" t="s">
        <v>107</v>
      </c>
      <c r="J2929" t="s">
        <v>5335</v>
      </c>
      <c r="K2929">
        <v>1</v>
      </c>
      <c r="L2929" s="1">
        <v>42361</v>
      </c>
      <c r="M2929" s="1">
        <v>42013</v>
      </c>
      <c r="N2929" s="1">
        <v>42013</v>
      </c>
    </row>
    <row r="2930" spans="1:18" x14ac:dyDescent="0.2">
      <c r="A2930" t="s">
        <v>11150</v>
      </c>
      <c r="B2930" t="s">
        <v>11151</v>
      </c>
      <c r="C2930" t="s">
        <v>11152</v>
      </c>
      <c r="D2930" t="s">
        <v>11153</v>
      </c>
      <c r="E2930">
        <v>2100000</v>
      </c>
      <c r="F2930" t="s">
        <v>689</v>
      </c>
      <c r="G2930" t="s">
        <v>25</v>
      </c>
      <c r="H2930" t="s">
        <v>158</v>
      </c>
      <c r="I2930" t="s">
        <v>244</v>
      </c>
      <c r="J2930" t="s">
        <v>1714</v>
      </c>
      <c r="K2930">
        <v>1</v>
      </c>
      <c r="L2930" s="1">
        <v>37096</v>
      </c>
      <c r="M2930" s="1">
        <v>40455</v>
      </c>
      <c r="N2930" s="1">
        <v>40455</v>
      </c>
    </row>
    <row r="2931" spans="1:18" hidden="1" x14ac:dyDescent="0.2">
      <c r="A2931" t="s">
        <v>11154</v>
      </c>
      <c r="B2931" t="s">
        <v>11155</v>
      </c>
      <c r="C2931" t="s">
        <v>11156</v>
      </c>
      <c r="D2931" t="s">
        <v>2966</v>
      </c>
      <c r="E2931" t="s">
        <v>43</v>
      </c>
      <c r="F2931" t="s">
        <v>18</v>
      </c>
      <c r="G2931" t="s">
        <v>25</v>
      </c>
      <c r="H2931" t="s">
        <v>89</v>
      </c>
      <c r="I2931" t="s">
        <v>3689</v>
      </c>
      <c r="J2931" t="s">
        <v>11157</v>
      </c>
      <c r="K2931">
        <v>1</v>
      </c>
      <c r="L2931" s="1">
        <v>40095</v>
      </c>
      <c r="M2931" s="1">
        <v>41991</v>
      </c>
      <c r="N2931" s="1">
        <v>41991</v>
      </c>
      <c r="O2931"/>
      <c r="P2931"/>
      <c r="Q2931"/>
      <c r="R2931"/>
    </row>
    <row r="2932" spans="1:18" hidden="1" x14ac:dyDescent="0.2">
      <c r="A2932" t="s">
        <v>11158</v>
      </c>
      <c r="B2932" t="s">
        <v>11159</v>
      </c>
      <c r="C2932" t="s">
        <v>11160</v>
      </c>
      <c r="D2932" t="s">
        <v>766</v>
      </c>
      <c r="E2932">
        <v>4500000</v>
      </c>
      <c r="F2932" t="s">
        <v>18</v>
      </c>
      <c r="G2932" t="s">
        <v>25</v>
      </c>
      <c r="H2932" t="s">
        <v>64</v>
      </c>
      <c r="I2932" t="s">
        <v>65</v>
      </c>
      <c r="J2932" t="s">
        <v>1160</v>
      </c>
      <c r="K2932">
        <v>1</v>
      </c>
      <c r="M2932" s="1">
        <v>41619</v>
      </c>
      <c r="N2932" s="1">
        <v>41619</v>
      </c>
      <c r="O2932"/>
      <c r="P2932"/>
      <c r="Q2932"/>
      <c r="R2932"/>
    </row>
    <row r="2933" spans="1:18" hidden="1" x14ac:dyDescent="0.2">
      <c r="A2933" t="s">
        <v>11161</v>
      </c>
      <c r="B2933" t="s">
        <v>11162</v>
      </c>
      <c r="C2933" t="s">
        <v>11163</v>
      </c>
      <c r="D2933" t="s">
        <v>11164</v>
      </c>
      <c r="E2933">
        <v>70000000</v>
      </c>
      <c r="F2933" t="s">
        <v>18</v>
      </c>
      <c r="G2933" t="s">
        <v>25</v>
      </c>
      <c r="H2933" t="s">
        <v>380</v>
      </c>
      <c r="I2933" t="s">
        <v>4559</v>
      </c>
      <c r="J2933" t="s">
        <v>4559</v>
      </c>
      <c r="K2933">
        <v>1</v>
      </c>
      <c r="M2933" s="1">
        <v>38083</v>
      </c>
      <c r="N2933" s="1">
        <v>38083</v>
      </c>
      <c r="O2933"/>
      <c r="P2933"/>
      <c r="Q2933"/>
      <c r="R2933"/>
    </row>
    <row r="2934" spans="1:18" hidden="1" x14ac:dyDescent="0.2">
      <c r="A2934" t="s">
        <v>11165</v>
      </c>
      <c r="B2934" t="s">
        <v>11166</v>
      </c>
      <c r="C2934" t="s">
        <v>11167</v>
      </c>
      <c r="D2934" t="s">
        <v>2966</v>
      </c>
      <c r="E2934" t="s">
        <v>43</v>
      </c>
      <c r="F2934" t="s">
        <v>18</v>
      </c>
      <c r="G2934" t="s">
        <v>25</v>
      </c>
      <c r="H2934" t="s">
        <v>790</v>
      </c>
      <c r="I2934" t="s">
        <v>791</v>
      </c>
      <c r="J2934" t="s">
        <v>791</v>
      </c>
      <c r="K2934">
        <v>1</v>
      </c>
      <c r="L2934" s="1">
        <v>40756</v>
      </c>
      <c r="M2934" s="1">
        <v>41614</v>
      </c>
      <c r="N2934" s="1">
        <v>41614</v>
      </c>
      <c r="O2934"/>
      <c r="P2934"/>
      <c r="Q2934"/>
      <c r="R2934"/>
    </row>
    <row r="2935" spans="1:18" x14ac:dyDescent="0.2">
      <c r="A2935" t="s">
        <v>11168</v>
      </c>
      <c r="B2935" t="s">
        <v>11169</v>
      </c>
      <c r="D2935" t="s">
        <v>2770</v>
      </c>
      <c r="E2935">
        <v>6000000</v>
      </c>
      <c r="F2935" t="s">
        <v>113</v>
      </c>
      <c r="G2935" t="s">
        <v>25</v>
      </c>
      <c r="H2935" t="s">
        <v>106</v>
      </c>
      <c r="I2935" t="s">
        <v>777</v>
      </c>
      <c r="J2935" t="s">
        <v>778</v>
      </c>
      <c r="K2935">
        <v>1</v>
      </c>
      <c r="L2935" s="1">
        <v>36161</v>
      </c>
      <c r="M2935" s="1">
        <v>37862</v>
      </c>
      <c r="N2935" s="1">
        <v>37862</v>
      </c>
    </row>
    <row r="2936" spans="1:18" hidden="1" x14ac:dyDescent="0.2">
      <c r="A2936" t="s">
        <v>11170</v>
      </c>
      <c r="B2936" t="s">
        <v>11171</v>
      </c>
      <c r="C2936" t="s">
        <v>11172</v>
      </c>
      <c r="D2936" t="s">
        <v>11173</v>
      </c>
      <c r="E2936" t="s">
        <v>43</v>
      </c>
      <c r="F2936" t="s">
        <v>18</v>
      </c>
      <c r="G2936" t="s">
        <v>25</v>
      </c>
      <c r="H2936" t="s">
        <v>64</v>
      </c>
      <c r="I2936" t="s">
        <v>6512</v>
      </c>
      <c r="J2936" t="s">
        <v>11174</v>
      </c>
      <c r="K2936">
        <v>1</v>
      </c>
      <c r="L2936" s="1">
        <v>32874</v>
      </c>
      <c r="M2936" s="1">
        <v>42144</v>
      </c>
      <c r="N2936" s="1">
        <v>42144</v>
      </c>
      <c r="O2936"/>
      <c r="P2936"/>
      <c r="Q2936"/>
      <c r="R2936"/>
    </row>
    <row r="2937" spans="1:18" x14ac:dyDescent="0.2">
      <c r="A2937" t="s">
        <v>11175</v>
      </c>
      <c r="B2937" t="s">
        <v>11176</v>
      </c>
      <c r="C2937" t="s">
        <v>11177</v>
      </c>
      <c r="D2937" t="s">
        <v>56</v>
      </c>
      <c r="E2937">
        <v>1664999</v>
      </c>
      <c r="F2937" t="s">
        <v>18</v>
      </c>
      <c r="G2937" t="s">
        <v>25</v>
      </c>
      <c r="H2937" t="s">
        <v>121</v>
      </c>
      <c r="I2937" t="s">
        <v>528</v>
      </c>
      <c r="J2937" t="s">
        <v>634</v>
      </c>
      <c r="K2937">
        <v>2</v>
      </c>
      <c r="L2937" s="1">
        <v>39083</v>
      </c>
      <c r="M2937" s="1">
        <v>41533</v>
      </c>
      <c r="N2937" s="1">
        <v>41914</v>
      </c>
    </row>
    <row r="2938" spans="1:18" x14ac:dyDescent="0.2">
      <c r="A2938" t="s">
        <v>11178</v>
      </c>
      <c r="B2938" t="s">
        <v>11179</v>
      </c>
      <c r="C2938" t="s">
        <v>11180</v>
      </c>
      <c r="D2938" t="s">
        <v>11181</v>
      </c>
      <c r="E2938">
        <v>5614843</v>
      </c>
      <c r="F2938" t="s">
        <v>18</v>
      </c>
      <c r="G2938" t="s">
        <v>25</v>
      </c>
      <c r="H2938" t="s">
        <v>64</v>
      </c>
      <c r="I2938" t="s">
        <v>65</v>
      </c>
      <c r="J2938" t="s">
        <v>71</v>
      </c>
      <c r="K2938">
        <v>2</v>
      </c>
      <c r="L2938" s="1">
        <v>40544</v>
      </c>
      <c r="M2938" s="1">
        <v>41599</v>
      </c>
      <c r="N2938" s="1">
        <v>42144</v>
      </c>
    </row>
    <row r="2939" spans="1:18" x14ac:dyDescent="0.2">
      <c r="A2939" t="s">
        <v>11182</v>
      </c>
      <c r="B2939" t="s">
        <v>11183</v>
      </c>
      <c r="C2939" t="s">
        <v>11184</v>
      </c>
      <c r="D2939" t="s">
        <v>3939</v>
      </c>
      <c r="E2939">
        <v>670000</v>
      </c>
      <c r="F2939" t="s">
        <v>18</v>
      </c>
      <c r="G2939" t="s">
        <v>25</v>
      </c>
      <c r="H2939" t="s">
        <v>1330</v>
      </c>
      <c r="I2939" t="s">
        <v>1331</v>
      </c>
      <c r="J2939" t="s">
        <v>11077</v>
      </c>
      <c r="K2939">
        <v>1</v>
      </c>
      <c r="L2939" s="1">
        <v>41732</v>
      </c>
      <c r="M2939" s="1">
        <v>40774</v>
      </c>
      <c r="N2939" s="1">
        <v>40774</v>
      </c>
    </row>
    <row r="2940" spans="1:18" x14ac:dyDescent="0.2">
      <c r="A2940" t="s">
        <v>11185</v>
      </c>
      <c r="B2940" t="s">
        <v>11186</v>
      </c>
      <c r="C2940" t="s">
        <v>11187</v>
      </c>
      <c r="D2940" t="s">
        <v>181</v>
      </c>
      <c r="E2940">
        <v>3740000</v>
      </c>
      <c r="F2940" t="s">
        <v>207</v>
      </c>
      <c r="G2940" t="s">
        <v>25</v>
      </c>
      <c r="H2940" t="s">
        <v>1272</v>
      </c>
      <c r="I2940" t="s">
        <v>1273</v>
      </c>
      <c r="J2940" t="s">
        <v>6283</v>
      </c>
      <c r="K2940">
        <v>2</v>
      </c>
      <c r="L2940" s="1">
        <v>39814</v>
      </c>
      <c r="M2940" s="1">
        <v>40147</v>
      </c>
      <c r="N2940" s="1">
        <v>41751</v>
      </c>
    </row>
    <row r="2941" spans="1:18" hidden="1" x14ac:dyDescent="0.2">
      <c r="A2941" t="s">
        <v>11188</v>
      </c>
      <c r="B2941" t="s">
        <v>11189</v>
      </c>
      <c r="D2941" t="s">
        <v>11190</v>
      </c>
      <c r="E2941">
        <v>500000</v>
      </c>
      <c r="F2941" t="s">
        <v>207</v>
      </c>
      <c r="K2941">
        <v>1</v>
      </c>
      <c r="L2941" s="1">
        <v>42005</v>
      </c>
      <c r="M2941" s="1">
        <v>42005</v>
      </c>
      <c r="N2941" s="1">
        <v>42005</v>
      </c>
    </row>
    <row r="2942" spans="1:18" hidden="1" x14ac:dyDescent="0.2">
      <c r="A2942" t="s">
        <v>11191</v>
      </c>
      <c r="B2942" t="s">
        <v>11192</v>
      </c>
      <c r="C2942" t="s">
        <v>11193</v>
      </c>
      <c r="D2942" t="s">
        <v>11194</v>
      </c>
      <c r="E2942" t="s">
        <v>43</v>
      </c>
      <c r="F2942" t="s">
        <v>18</v>
      </c>
      <c r="G2942" t="s">
        <v>25</v>
      </c>
      <c r="H2942" t="s">
        <v>286</v>
      </c>
      <c r="I2942" t="s">
        <v>1030</v>
      </c>
      <c r="J2942" t="s">
        <v>1030</v>
      </c>
      <c r="K2942">
        <v>1</v>
      </c>
      <c r="L2942" s="1">
        <v>33224</v>
      </c>
      <c r="M2942" s="1">
        <v>40947</v>
      </c>
      <c r="N2942" s="1">
        <v>40947</v>
      </c>
      <c r="O2942"/>
      <c r="P2942"/>
      <c r="Q2942"/>
      <c r="R2942"/>
    </row>
    <row r="2943" spans="1:18" x14ac:dyDescent="0.2">
      <c r="A2943" t="s">
        <v>11195</v>
      </c>
      <c r="B2943" t="s">
        <v>11196</v>
      </c>
      <c r="D2943" t="s">
        <v>94</v>
      </c>
      <c r="E2943">
        <v>1000000</v>
      </c>
      <c r="F2943" t="s">
        <v>18</v>
      </c>
      <c r="G2943" t="s">
        <v>25</v>
      </c>
      <c r="H2943" t="s">
        <v>5815</v>
      </c>
      <c r="I2943" t="s">
        <v>5816</v>
      </c>
      <c r="J2943" t="s">
        <v>5816</v>
      </c>
      <c r="K2943">
        <v>1</v>
      </c>
      <c r="L2943" s="1">
        <v>29221</v>
      </c>
      <c r="M2943" s="1">
        <v>38940</v>
      </c>
      <c r="N2943" s="1">
        <v>38940</v>
      </c>
    </row>
    <row r="2944" spans="1:18" hidden="1" x14ac:dyDescent="0.2">
      <c r="A2944" t="s">
        <v>11197</v>
      </c>
      <c r="B2944" t="s">
        <v>11198</v>
      </c>
      <c r="C2944" t="s">
        <v>11199</v>
      </c>
      <c r="D2944" t="s">
        <v>766</v>
      </c>
      <c r="E2944">
        <v>250000</v>
      </c>
      <c r="F2944" t="s">
        <v>207</v>
      </c>
      <c r="G2944" t="s">
        <v>25</v>
      </c>
      <c r="H2944" t="s">
        <v>26</v>
      </c>
      <c r="I2944" t="s">
        <v>7746</v>
      </c>
      <c r="J2944" t="s">
        <v>2729</v>
      </c>
      <c r="K2944">
        <v>1</v>
      </c>
      <c r="M2944" s="1">
        <v>39715</v>
      </c>
      <c r="N2944" s="1">
        <v>39715</v>
      </c>
      <c r="O2944"/>
      <c r="P2944"/>
      <c r="Q2944"/>
      <c r="R2944"/>
    </row>
    <row r="2945" spans="1:18" hidden="1" x14ac:dyDescent="0.2">
      <c r="A2945" t="s">
        <v>11200</v>
      </c>
      <c r="B2945" t="s">
        <v>11201</v>
      </c>
      <c r="C2945" t="s">
        <v>11202</v>
      </c>
      <c r="D2945" t="s">
        <v>11203</v>
      </c>
      <c r="E2945">
        <v>5519437</v>
      </c>
      <c r="F2945" t="s">
        <v>18</v>
      </c>
      <c r="G2945" t="s">
        <v>25</v>
      </c>
      <c r="H2945" t="s">
        <v>380</v>
      </c>
      <c r="I2945" t="s">
        <v>381</v>
      </c>
      <c r="J2945" t="s">
        <v>7678</v>
      </c>
      <c r="K2945">
        <v>4</v>
      </c>
      <c r="M2945" s="1">
        <v>40886</v>
      </c>
      <c r="N2945" s="1">
        <v>41334</v>
      </c>
      <c r="O2945"/>
      <c r="P2945"/>
      <c r="Q2945"/>
      <c r="R2945"/>
    </row>
    <row r="2946" spans="1:18" hidden="1" x14ac:dyDescent="0.2">
      <c r="A2946" t="s">
        <v>11204</v>
      </c>
      <c r="B2946" t="s">
        <v>11205</v>
      </c>
      <c r="E2946" t="s">
        <v>43</v>
      </c>
      <c r="F2946" t="s">
        <v>18</v>
      </c>
      <c r="K2946">
        <v>1</v>
      </c>
      <c r="M2946" s="1">
        <v>40909</v>
      </c>
      <c r="N2946" s="1">
        <v>40909</v>
      </c>
      <c r="O2946"/>
      <c r="P2946"/>
      <c r="Q2946"/>
      <c r="R2946"/>
    </row>
    <row r="2947" spans="1:18" x14ac:dyDescent="0.2">
      <c r="A2947" t="s">
        <v>11206</v>
      </c>
      <c r="B2947" t="s">
        <v>11207</v>
      </c>
      <c r="C2947" t="s">
        <v>11208</v>
      </c>
      <c r="D2947" t="s">
        <v>11209</v>
      </c>
      <c r="E2947">
        <v>3000000</v>
      </c>
      <c r="F2947" t="s">
        <v>18</v>
      </c>
      <c r="G2947" t="s">
        <v>25</v>
      </c>
      <c r="H2947" t="s">
        <v>1396</v>
      </c>
      <c r="I2947" t="s">
        <v>3865</v>
      </c>
      <c r="J2947" t="s">
        <v>3865</v>
      </c>
      <c r="K2947">
        <v>1</v>
      </c>
      <c r="L2947" s="1">
        <v>41153</v>
      </c>
      <c r="M2947" s="1">
        <v>41760</v>
      </c>
      <c r="N2947" s="1">
        <v>41760</v>
      </c>
    </row>
    <row r="2948" spans="1:18" x14ac:dyDescent="0.2">
      <c r="A2948" t="s">
        <v>11210</v>
      </c>
      <c r="B2948" t="s">
        <v>11211</v>
      </c>
      <c r="C2948" t="s">
        <v>11212</v>
      </c>
      <c r="D2948" t="s">
        <v>56</v>
      </c>
      <c r="E2948">
        <v>217708</v>
      </c>
      <c r="F2948" t="s">
        <v>18</v>
      </c>
      <c r="G2948" t="s">
        <v>25</v>
      </c>
      <c r="H2948" t="s">
        <v>208</v>
      </c>
      <c r="I2948" t="s">
        <v>843</v>
      </c>
      <c r="J2948" t="s">
        <v>844</v>
      </c>
      <c r="K2948">
        <v>2</v>
      </c>
      <c r="L2948" s="1">
        <v>30682</v>
      </c>
      <c r="M2948" s="1">
        <v>40112</v>
      </c>
      <c r="N2948" s="1">
        <v>40584</v>
      </c>
    </row>
    <row r="2949" spans="1:18" x14ac:dyDescent="0.2">
      <c r="A2949" t="s">
        <v>11213</v>
      </c>
      <c r="B2949" t="s">
        <v>11214</v>
      </c>
      <c r="C2949" t="s">
        <v>11215</v>
      </c>
      <c r="D2949" t="s">
        <v>3218</v>
      </c>
      <c r="E2949">
        <v>263500</v>
      </c>
      <c r="F2949" t="s">
        <v>18</v>
      </c>
      <c r="G2949" t="s">
        <v>25</v>
      </c>
      <c r="H2949" t="s">
        <v>64</v>
      </c>
      <c r="I2949" t="s">
        <v>966</v>
      </c>
      <c r="J2949" t="s">
        <v>967</v>
      </c>
      <c r="K2949">
        <v>1</v>
      </c>
      <c r="L2949" s="1">
        <v>40544</v>
      </c>
      <c r="M2949" s="1">
        <v>41383</v>
      </c>
      <c r="N2949" s="1">
        <v>41383</v>
      </c>
    </row>
    <row r="2950" spans="1:18" x14ac:dyDescent="0.2">
      <c r="A2950" t="s">
        <v>11216</v>
      </c>
      <c r="B2950" t="s">
        <v>11217</v>
      </c>
      <c r="C2950" t="s">
        <v>11218</v>
      </c>
      <c r="D2950" t="s">
        <v>94</v>
      </c>
      <c r="E2950">
        <v>296487</v>
      </c>
      <c r="F2950" t="s">
        <v>18</v>
      </c>
      <c r="G2950" t="s">
        <v>25</v>
      </c>
      <c r="H2950" t="s">
        <v>106</v>
      </c>
      <c r="I2950" t="s">
        <v>1621</v>
      </c>
      <c r="J2950" t="s">
        <v>11219</v>
      </c>
      <c r="K2950">
        <v>1</v>
      </c>
      <c r="L2950" s="1">
        <v>29587</v>
      </c>
      <c r="M2950" s="1">
        <v>41456</v>
      </c>
      <c r="N2950" s="1">
        <v>41456</v>
      </c>
    </row>
    <row r="2951" spans="1:18" hidden="1" x14ac:dyDescent="0.2">
      <c r="A2951" t="s">
        <v>11220</v>
      </c>
      <c r="B2951" t="s">
        <v>11221</v>
      </c>
      <c r="C2951" t="s">
        <v>11222</v>
      </c>
      <c r="D2951" t="s">
        <v>36</v>
      </c>
      <c r="E2951" t="s">
        <v>43</v>
      </c>
      <c r="F2951" t="s">
        <v>207</v>
      </c>
      <c r="G2951" t="s">
        <v>51</v>
      </c>
      <c r="I2951" t="s">
        <v>52</v>
      </c>
      <c r="J2951" t="s">
        <v>11223</v>
      </c>
      <c r="K2951">
        <v>1</v>
      </c>
      <c r="L2951" s="1">
        <v>38869</v>
      </c>
      <c r="M2951" s="1">
        <v>41334</v>
      </c>
      <c r="N2951" s="1">
        <v>41334</v>
      </c>
      <c r="O2951"/>
      <c r="P2951"/>
      <c r="Q2951"/>
      <c r="R2951"/>
    </row>
    <row r="2952" spans="1:18" x14ac:dyDescent="0.2">
      <c r="A2952" t="s">
        <v>11224</v>
      </c>
      <c r="B2952" t="s">
        <v>11225</v>
      </c>
      <c r="C2952" t="s">
        <v>11226</v>
      </c>
      <c r="D2952" t="s">
        <v>94</v>
      </c>
      <c r="E2952">
        <v>1612500</v>
      </c>
      <c r="F2952" t="s">
        <v>18</v>
      </c>
      <c r="G2952" t="s">
        <v>25</v>
      </c>
      <c r="H2952" t="s">
        <v>380</v>
      </c>
      <c r="I2952" t="s">
        <v>381</v>
      </c>
      <c r="J2952" t="s">
        <v>7678</v>
      </c>
      <c r="K2952">
        <v>2</v>
      </c>
      <c r="L2952" s="1">
        <v>40909</v>
      </c>
      <c r="M2952" s="1">
        <v>41501</v>
      </c>
      <c r="N2952" s="1">
        <v>41870</v>
      </c>
    </row>
    <row r="2953" spans="1:18" hidden="1" x14ac:dyDescent="0.2">
      <c r="A2953" t="s">
        <v>11227</v>
      </c>
      <c r="B2953" t="s">
        <v>11228</v>
      </c>
      <c r="C2953" t="s">
        <v>11229</v>
      </c>
      <c r="D2953" t="s">
        <v>2966</v>
      </c>
      <c r="E2953" t="s">
        <v>43</v>
      </c>
      <c r="F2953" t="s">
        <v>18</v>
      </c>
      <c r="G2953" t="s">
        <v>25</v>
      </c>
      <c r="H2953" t="s">
        <v>64</v>
      </c>
      <c r="I2953" t="s">
        <v>11230</v>
      </c>
      <c r="J2953" t="s">
        <v>11230</v>
      </c>
      <c r="K2953">
        <v>1</v>
      </c>
      <c r="L2953" s="1">
        <v>39814</v>
      </c>
      <c r="M2953" s="1">
        <v>41926</v>
      </c>
      <c r="N2953" s="1">
        <v>41926</v>
      </c>
      <c r="O2953"/>
      <c r="P2953"/>
      <c r="Q2953"/>
      <c r="R2953"/>
    </row>
    <row r="2954" spans="1:18" x14ac:dyDescent="0.2">
      <c r="A2954" t="s">
        <v>11231</v>
      </c>
      <c r="B2954" t="s">
        <v>11232</v>
      </c>
      <c r="C2954" t="s">
        <v>11233</v>
      </c>
      <c r="D2954" t="s">
        <v>11234</v>
      </c>
      <c r="E2954">
        <v>7500000</v>
      </c>
      <c r="F2954" t="s">
        <v>18</v>
      </c>
      <c r="G2954" t="s">
        <v>25</v>
      </c>
      <c r="H2954" t="s">
        <v>106</v>
      </c>
      <c r="I2954" t="s">
        <v>107</v>
      </c>
      <c r="J2954" t="s">
        <v>108</v>
      </c>
      <c r="K2954">
        <v>1</v>
      </c>
      <c r="L2954" t="s">
        <v>11235</v>
      </c>
      <c r="M2954" s="1">
        <v>41865</v>
      </c>
      <c r="N2954" s="1">
        <v>41865</v>
      </c>
    </row>
    <row r="2955" spans="1:18" hidden="1" x14ac:dyDescent="0.2">
      <c r="A2955" t="s">
        <v>11236</v>
      </c>
      <c r="B2955" t="s">
        <v>11237</v>
      </c>
      <c r="C2955" t="s">
        <v>11238</v>
      </c>
      <c r="D2955" t="s">
        <v>357</v>
      </c>
      <c r="E2955">
        <v>150000</v>
      </c>
      <c r="F2955" t="s">
        <v>18</v>
      </c>
      <c r="G2955" t="s">
        <v>25</v>
      </c>
      <c r="H2955" t="s">
        <v>1272</v>
      </c>
      <c r="I2955" t="s">
        <v>1273</v>
      </c>
      <c r="J2955" t="s">
        <v>11092</v>
      </c>
      <c r="K2955">
        <v>1</v>
      </c>
      <c r="M2955" s="1">
        <v>41524</v>
      </c>
      <c r="N2955" s="1">
        <v>41524</v>
      </c>
      <c r="O2955"/>
      <c r="P2955"/>
      <c r="Q2955"/>
      <c r="R2955"/>
    </row>
    <row r="2956" spans="1:18" x14ac:dyDescent="0.2">
      <c r="A2956" t="s">
        <v>11239</v>
      </c>
      <c r="B2956" t="s">
        <v>11240</v>
      </c>
      <c r="C2956" t="s">
        <v>11241</v>
      </c>
      <c r="D2956" t="s">
        <v>633</v>
      </c>
      <c r="E2956">
        <v>5999999</v>
      </c>
      <c r="F2956" t="s">
        <v>18</v>
      </c>
      <c r="G2956" t="s">
        <v>25</v>
      </c>
      <c r="H2956" t="s">
        <v>380</v>
      </c>
      <c r="I2956" t="s">
        <v>381</v>
      </c>
      <c r="J2956" t="s">
        <v>382</v>
      </c>
      <c r="K2956">
        <v>1</v>
      </c>
      <c r="L2956" s="1">
        <v>39448</v>
      </c>
      <c r="M2956" s="1">
        <v>41153</v>
      </c>
      <c r="N2956" s="1">
        <v>41153</v>
      </c>
    </row>
    <row r="2957" spans="1:18" x14ac:dyDescent="0.2">
      <c r="A2957" t="s">
        <v>11242</v>
      </c>
      <c r="B2957" t="s">
        <v>11243</v>
      </c>
      <c r="C2957" t="s">
        <v>11244</v>
      </c>
      <c r="D2957" t="s">
        <v>11245</v>
      </c>
      <c r="E2957">
        <v>325000</v>
      </c>
      <c r="F2957" t="s">
        <v>18</v>
      </c>
      <c r="G2957" t="s">
        <v>25</v>
      </c>
      <c r="H2957" t="s">
        <v>286</v>
      </c>
      <c r="I2957" t="s">
        <v>578</v>
      </c>
      <c r="J2957" t="s">
        <v>7659</v>
      </c>
      <c r="K2957">
        <v>1</v>
      </c>
      <c r="L2957" s="1">
        <v>29830</v>
      </c>
      <c r="M2957" s="1">
        <v>41541</v>
      </c>
      <c r="N2957" s="1">
        <v>41541</v>
      </c>
    </row>
    <row r="2958" spans="1:18" hidden="1" x14ac:dyDescent="0.2">
      <c r="A2958" t="s">
        <v>11246</v>
      </c>
      <c r="B2958" t="s">
        <v>11247</v>
      </c>
      <c r="D2958" t="s">
        <v>11248</v>
      </c>
      <c r="E2958">
        <v>3597688</v>
      </c>
      <c r="F2958" t="s">
        <v>18</v>
      </c>
      <c r="G2958" t="s">
        <v>25</v>
      </c>
      <c r="H2958" t="s">
        <v>89</v>
      </c>
      <c r="I2958" t="s">
        <v>4203</v>
      </c>
      <c r="J2958" t="s">
        <v>4203</v>
      </c>
      <c r="K2958">
        <v>1</v>
      </c>
      <c r="M2958" s="1">
        <v>40490</v>
      </c>
      <c r="N2958" s="1">
        <v>40490</v>
      </c>
      <c r="O2958"/>
      <c r="P2958"/>
      <c r="Q2958"/>
      <c r="R2958"/>
    </row>
    <row r="2959" spans="1:18" hidden="1" x14ac:dyDescent="0.2">
      <c r="A2959" t="s">
        <v>11249</v>
      </c>
      <c r="B2959" t="s">
        <v>11250</v>
      </c>
      <c r="D2959" t="s">
        <v>11251</v>
      </c>
      <c r="E2959">
        <v>950000</v>
      </c>
      <c r="F2959" t="s">
        <v>18</v>
      </c>
      <c r="G2959" t="s">
        <v>25</v>
      </c>
      <c r="H2959" t="s">
        <v>106</v>
      </c>
      <c r="I2959" t="s">
        <v>107</v>
      </c>
      <c r="J2959" t="s">
        <v>108</v>
      </c>
      <c r="K2959">
        <v>2</v>
      </c>
      <c r="M2959" s="1">
        <v>41913</v>
      </c>
      <c r="N2959" s="1">
        <v>41978</v>
      </c>
      <c r="O2959"/>
      <c r="P2959"/>
      <c r="Q2959"/>
      <c r="R2959"/>
    </row>
    <row r="2960" spans="1:18" x14ac:dyDescent="0.2">
      <c r="A2960" t="s">
        <v>11252</v>
      </c>
      <c r="B2960" t="s">
        <v>11253</v>
      </c>
      <c r="C2960" t="s">
        <v>11254</v>
      </c>
      <c r="D2960" t="s">
        <v>11255</v>
      </c>
      <c r="E2960">
        <v>3460000</v>
      </c>
      <c r="F2960" t="s">
        <v>18</v>
      </c>
      <c r="G2960" t="s">
        <v>25</v>
      </c>
      <c r="H2960" t="s">
        <v>106</v>
      </c>
      <c r="I2960" t="s">
        <v>107</v>
      </c>
      <c r="J2960" t="s">
        <v>108</v>
      </c>
      <c r="K2960">
        <v>2</v>
      </c>
      <c r="L2960" s="1">
        <v>40909</v>
      </c>
      <c r="M2960" s="1">
        <v>42013</v>
      </c>
      <c r="N2960" s="1">
        <v>42138</v>
      </c>
    </row>
    <row r="2961" spans="1:18" x14ac:dyDescent="0.2">
      <c r="A2961" t="s">
        <v>11256</v>
      </c>
      <c r="B2961" t="s">
        <v>11257</v>
      </c>
      <c r="C2961" t="s">
        <v>11258</v>
      </c>
      <c r="D2961" t="s">
        <v>3708</v>
      </c>
      <c r="E2961">
        <v>5500</v>
      </c>
      <c r="F2961" t="s">
        <v>18</v>
      </c>
      <c r="G2961" t="s">
        <v>25</v>
      </c>
      <c r="H2961" t="s">
        <v>527</v>
      </c>
      <c r="I2961" t="s">
        <v>528</v>
      </c>
      <c r="J2961" t="s">
        <v>529</v>
      </c>
      <c r="K2961">
        <v>1</v>
      </c>
      <c r="L2961" t="s">
        <v>11259</v>
      </c>
      <c r="M2961" s="1">
        <v>41661</v>
      </c>
      <c r="N2961" s="1">
        <v>41661</v>
      </c>
    </row>
    <row r="2962" spans="1:18" x14ac:dyDescent="0.2">
      <c r="A2962" t="s">
        <v>11260</v>
      </c>
      <c r="B2962" t="s">
        <v>11261</v>
      </c>
      <c r="C2962" t="s">
        <v>11262</v>
      </c>
      <c r="D2962" t="s">
        <v>56</v>
      </c>
      <c r="E2962">
        <v>14578729</v>
      </c>
      <c r="F2962" t="s">
        <v>18</v>
      </c>
      <c r="G2962" t="s">
        <v>25</v>
      </c>
      <c r="H2962" t="s">
        <v>158</v>
      </c>
      <c r="I2962" t="s">
        <v>244</v>
      </c>
      <c r="J2962" t="s">
        <v>2153</v>
      </c>
      <c r="K2962">
        <v>3</v>
      </c>
      <c r="L2962" s="1">
        <v>36161</v>
      </c>
      <c r="M2962" s="1">
        <v>41288</v>
      </c>
      <c r="N2962" s="1">
        <v>42128</v>
      </c>
    </row>
    <row r="2963" spans="1:18" x14ac:dyDescent="0.2">
      <c r="A2963" t="s">
        <v>11263</v>
      </c>
      <c r="B2963" t="s">
        <v>11264</v>
      </c>
      <c r="C2963" t="s">
        <v>11265</v>
      </c>
      <c r="D2963" t="s">
        <v>181</v>
      </c>
      <c r="E2963">
        <v>10000000</v>
      </c>
      <c r="F2963" t="s">
        <v>207</v>
      </c>
      <c r="G2963" t="s">
        <v>25</v>
      </c>
      <c r="H2963" t="s">
        <v>89</v>
      </c>
      <c r="I2963" t="s">
        <v>4203</v>
      </c>
      <c r="J2963" t="s">
        <v>4203</v>
      </c>
      <c r="K2963">
        <v>1</v>
      </c>
      <c r="L2963" s="1">
        <v>36526</v>
      </c>
      <c r="M2963" s="1">
        <v>41533</v>
      </c>
      <c r="N2963" s="1">
        <v>41533</v>
      </c>
    </row>
    <row r="2964" spans="1:18" x14ac:dyDescent="0.2">
      <c r="A2964" t="s">
        <v>11266</v>
      </c>
      <c r="B2964" t="s">
        <v>11267</v>
      </c>
      <c r="C2964" t="s">
        <v>11268</v>
      </c>
      <c r="D2964" t="s">
        <v>2966</v>
      </c>
      <c r="E2964">
        <v>100000</v>
      </c>
      <c r="F2964" t="s">
        <v>18</v>
      </c>
      <c r="G2964" t="s">
        <v>25</v>
      </c>
      <c r="H2964" t="s">
        <v>89</v>
      </c>
      <c r="I2964" t="s">
        <v>11269</v>
      </c>
      <c r="J2964" t="s">
        <v>11270</v>
      </c>
      <c r="K2964">
        <v>1</v>
      </c>
      <c r="L2964" s="1">
        <v>38390</v>
      </c>
      <c r="M2964" s="1">
        <v>41640</v>
      </c>
      <c r="N2964" s="1">
        <v>41640</v>
      </c>
    </row>
    <row r="2965" spans="1:18" hidden="1" x14ac:dyDescent="0.2">
      <c r="A2965" t="s">
        <v>11271</v>
      </c>
      <c r="B2965" t="s">
        <v>11272</v>
      </c>
      <c r="D2965" t="s">
        <v>11273</v>
      </c>
      <c r="E2965">
        <v>1081000</v>
      </c>
      <c r="F2965" t="s">
        <v>18</v>
      </c>
      <c r="G2965" t="s">
        <v>25</v>
      </c>
      <c r="H2965" t="s">
        <v>972</v>
      </c>
      <c r="I2965" t="s">
        <v>973</v>
      </c>
      <c r="J2965" t="s">
        <v>973</v>
      </c>
      <c r="K2965">
        <v>1</v>
      </c>
      <c r="M2965" s="1">
        <v>40372</v>
      </c>
      <c r="N2965" s="1">
        <v>40372</v>
      </c>
      <c r="O2965"/>
      <c r="P2965"/>
      <c r="Q2965"/>
      <c r="R2965"/>
    </row>
    <row r="2966" spans="1:18" hidden="1" x14ac:dyDescent="0.2">
      <c r="A2966" t="s">
        <v>11274</v>
      </c>
      <c r="B2966" t="s">
        <v>11275</v>
      </c>
      <c r="D2966" t="s">
        <v>11276</v>
      </c>
      <c r="E2966">
        <v>130000</v>
      </c>
      <c r="F2966" t="s">
        <v>18</v>
      </c>
      <c r="K2966">
        <v>1</v>
      </c>
      <c r="M2966" s="1">
        <v>37957</v>
      </c>
      <c r="N2966" s="1">
        <v>37957</v>
      </c>
      <c r="O2966"/>
      <c r="P2966"/>
      <c r="Q2966"/>
      <c r="R2966"/>
    </row>
    <row r="2967" spans="1:18" x14ac:dyDescent="0.2">
      <c r="A2967" t="s">
        <v>11277</v>
      </c>
      <c r="B2967" t="s">
        <v>11278</v>
      </c>
      <c r="C2967" t="s">
        <v>11279</v>
      </c>
      <c r="D2967" t="s">
        <v>1247</v>
      </c>
      <c r="E2967">
        <v>4500000</v>
      </c>
      <c r="F2967" t="s">
        <v>689</v>
      </c>
      <c r="G2967" t="s">
        <v>25</v>
      </c>
      <c r="H2967" t="s">
        <v>158</v>
      </c>
      <c r="I2967" t="s">
        <v>244</v>
      </c>
      <c r="J2967" t="s">
        <v>11280</v>
      </c>
      <c r="K2967">
        <v>1</v>
      </c>
      <c r="L2967" s="1">
        <v>21186</v>
      </c>
      <c r="M2967" s="1">
        <v>40434</v>
      </c>
      <c r="N2967" s="1">
        <v>40434</v>
      </c>
    </row>
    <row r="2968" spans="1:18" hidden="1" x14ac:dyDescent="0.2">
      <c r="A2968" t="s">
        <v>11281</v>
      </c>
      <c r="B2968" t="s">
        <v>11282</v>
      </c>
      <c r="D2968" t="s">
        <v>741</v>
      </c>
      <c r="E2968">
        <v>1650000</v>
      </c>
      <c r="F2968" t="s">
        <v>18</v>
      </c>
      <c r="G2968" t="s">
        <v>25</v>
      </c>
      <c r="H2968" t="s">
        <v>89</v>
      </c>
      <c r="I2968" t="s">
        <v>1260</v>
      </c>
      <c r="J2968" t="s">
        <v>11283</v>
      </c>
      <c r="K2968">
        <v>4</v>
      </c>
      <c r="M2968" s="1">
        <v>40129</v>
      </c>
      <c r="N2968" s="1">
        <v>40402</v>
      </c>
      <c r="O2968"/>
      <c r="P2968"/>
      <c r="Q2968"/>
      <c r="R2968"/>
    </row>
    <row r="2969" spans="1:18" hidden="1" x14ac:dyDescent="0.2">
      <c r="A2969" t="s">
        <v>11284</v>
      </c>
      <c r="B2969" t="s">
        <v>11285</v>
      </c>
      <c r="D2969" t="s">
        <v>357</v>
      </c>
      <c r="E2969" t="s">
        <v>43</v>
      </c>
      <c r="F2969" t="s">
        <v>18</v>
      </c>
      <c r="K2969">
        <v>1</v>
      </c>
      <c r="L2969" s="1">
        <v>40882</v>
      </c>
      <c r="M2969" s="1">
        <v>40864</v>
      </c>
      <c r="N2969" s="1">
        <v>40864</v>
      </c>
      <c r="O2969"/>
      <c r="P2969"/>
      <c r="Q2969"/>
      <c r="R2969"/>
    </row>
    <row r="2970" spans="1:18" x14ac:dyDescent="0.2">
      <c r="A2970" t="s">
        <v>11286</v>
      </c>
      <c r="B2970" t="s">
        <v>11287</v>
      </c>
      <c r="C2970" t="s">
        <v>11288</v>
      </c>
      <c r="D2970" t="s">
        <v>56</v>
      </c>
      <c r="E2970">
        <v>2500000</v>
      </c>
      <c r="F2970" t="s">
        <v>207</v>
      </c>
      <c r="G2970" t="s">
        <v>25</v>
      </c>
      <c r="H2970" t="s">
        <v>64</v>
      </c>
      <c r="I2970" t="s">
        <v>1221</v>
      </c>
      <c r="J2970" t="s">
        <v>3048</v>
      </c>
      <c r="K2970">
        <v>1</v>
      </c>
      <c r="L2970" s="1">
        <v>38353</v>
      </c>
      <c r="M2970" s="1">
        <v>40009</v>
      </c>
      <c r="N2970" s="1">
        <v>40009</v>
      </c>
    </row>
    <row r="2971" spans="1:18" x14ac:dyDescent="0.2">
      <c r="A2971" t="s">
        <v>11289</v>
      </c>
      <c r="B2971" t="s">
        <v>11290</v>
      </c>
      <c r="C2971" t="s">
        <v>11291</v>
      </c>
      <c r="D2971" t="s">
        <v>56</v>
      </c>
      <c r="E2971">
        <v>1350000</v>
      </c>
      <c r="F2971" t="s">
        <v>18</v>
      </c>
      <c r="G2971" t="s">
        <v>25</v>
      </c>
      <c r="H2971" t="s">
        <v>1234</v>
      </c>
      <c r="I2971" t="s">
        <v>1235</v>
      </c>
      <c r="J2971" t="s">
        <v>11032</v>
      </c>
      <c r="K2971">
        <v>1</v>
      </c>
      <c r="L2971" s="1">
        <v>33970</v>
      </c>
      <c r="M2971" s="1">
        <v>39869</v>
      </c>
      <c r="N2971" s="1">
        <v>39869</v>
      </c>
    </row>
    <row r="2972" spans="1:18" hidden="1" x14ac:dyDescent="0.2">
      <c r="A2972" t="s">
        <v>11292</v>
      </c>
      <c r="B2972" t="s">
        <v>11293</v>
      </c>
      <c r="C2972" t="s">
        <v>11294</v>
      </c>
      <c r="D2972" t="s">
        <v>766</v>
      </c>
      <c r="E2972" t="s">
        <v>43</v>
      </c>
      <c r="F2972" t="s">
        <v>18</v>
      </c>
      <c r="G2972" t="s">
        <v>25</v>
      </c>
      <c r="H2972" t="s">
        <v>89</v>
      </c>
      <c r="I2972" t="s">
        <v>11295</v>
      </c>
      <c r="J2972" t="s">
        <v>11296</v>
      </c>
      <c r="K2972">
        <v>1</v>
      </c>
      <c r="L2972" s="1">
        <v>40211</v>
      </c>
      <c r="M2972" s="1">
        <v>41595</v>
      </c>
      <c r="N2972" s="1">
        <v>41595</v>
      </c>
      <c r="O2972"/>
      <c r="P2972"/>
      <c r="Q2972"/>
      <c r="R2972"/>
    </row>
    <row r="2973" spans="1:18" hidden="1" x14ac:dyDescent="0.2">
      <c r="A2973" t="s">
        <v>11297</v>
      </c>
      <c r="B2973" t="s">
        <v>11298</v>
      </c>
      <c r="D2973" t="s">
        <v>11299</v>
      </c>
      <c r="E2973">
        <v>1965000</v>
      </c>
      <c r="F2973" t="s">
        <v>18</v>
      </c>
      <c r="G2973" t="s">
        <v>25</v>
      </c>
      <c r="H2973" t="s">
        <v>64</v>
      </c>
      <c r="I2973" t="s">
        <v>6512</v>
      </c>
      <c r="J2973" t="s">
        <v>11300</v>
      </c>
      <c r="K2973">
        <v>1</v>
      </c>
      <c r="M2973" s="1">
        <v>39946</v>
      </c>
      <c r="N2973" s="1">
        <v>39946</v>
      </c>
      <c r="O2973"/>
      <c r="P2973"/>
      <c r="Q2973"/>
      <c r="R2973"/>
    </row>
    <row r="2974" spans="1:18" hidden="1" x14ac:dyDescent="0.2">
      <c r="A2974" t="s">
        <v>11301</v>
      </c>
      <c r="B2974" t="s">
        <v>11302</v>
      </c>
      <c r="C2974" t="s">
        <v>11303</v>
      </c>
      <c r="D2974" t="s">
        <v>3939</v>
      </c>
      <c r="E2974" t="s">
        <v>43</v>
      </c>
      <c r="F2974" t="s">
        <v>18</v>
      </c>
      <c r="G2974" t="s">
        <v>25</v>
      </c>
      <c r="H2974" t="s">
        <v>430</v>
      </c>
      <c r="I2974" t="s">
        <v>1750</v>
      </c>
      <c r="J2974" t="s">
        <v>1751</v>
      </c>
      <c r="K2974">
        <v>1</v>
      </c>
      <c r="L2974" s="1">
        <v>39465</v>
      </c>
      <c r="M2974" s="1">
        <v>40516</v>
      </c>
      <c r="N2974" s="1">
        <v>40516</v>
      </c>
      <c r="O2974"/>
      <c r="P2974"/>
      <c r="Q2974"/>
      <c r="R2974"/>
    </row>
    <row r="2975" spans="1:18" x14ac:dyDescent="0.2">
      <c r="A2975" t="s">
        <v>11304</v>
      </c>
      <c r="B2975" t="s">
        <v>11305</v>
      </c>
      <c r="C2975" t="s">
        <v>11306</v>
      </c>
      <c r="D2975" t="s">
        <v>56</v>
      </c>
      <c r="E2975">
        <v>133149345</v>
      </c>
      <c r="F2975" t="s">
        <v>18</v>
      </c>
      <c r="G2975" t="s">
        <v>25</v>
      </c>
      <c r="H2975" t="s">
        <v>158</v>
      </c>
      <c r="I2975" t="s">
        <v>244</v>
      </c>
      <c r="J2975" t="s">
        <v>244</v>
      </c>
      <c r="K2975">
        <v>4</v>
      </c>
      <c r="L2975" s="1">
        <v>38718</v>
      </c>
      <c r="M2975" s="1">
        <v>40109</v>
      </c>
      <c r="N2975" s="1">
        <v>42222</v>
      </c>
    </row>
    <row r="2976" spans="1:18" x14ac:dyDescent="0.2">
      <c r="A2976" t="s">
        <v>11307</v>
      </c>
      <c r="B2976" t="s">
        <v>11308</v>
      </c>
      <c r="C2976" t="s">
        <v>11309</v>
      </c>
      <c r="D2976" t="s">
        <v>9493</v>
      </c>
      <c r="E2976">
        <v>40000</v>
      </c>
      <c r="F2976" t="s">
        <v>18</v>
      </c>
      <c r="G2976" t="s">
        <v>25</v>
      </c>
      <c r="H2976" t="s">
        <v>106</v>
      </c>
      <c r="I2976" t="s">
        <v>107</v>
      </c>
      <c r="J2976" t="s">
        <v>108</v>
      </c>
      <c r="K2976">
        <v>1</v>
      </c>
      <c r="L2976" s="1">
        <v>40544</v>
      </c>
      <c r="M2976" s="1">
        <v>41318</v>
      </c>
      <c r="N2976" s="1">
        <v>41318</v>
      </c>
    </row>
    <row r="2977" spans="1:18" x14ac:dyDescent="0.2">
      <c r="A2977" t="s">
        <v>11310</v>
      </c>
      <c r="B2977" t="s">
        <v>11311</v>
      </c>
      <c r="C2977" t="s">
        <v>11312</v>
      </c>
      <c r="D2977" t="s">
        <v>3485</v>
      </c>
      <c r="E2977">
        <v>200000</v>
      </c>
      <c r="F2977" t="s">
        <v>18</v>
      </c>
      <c r="G2977" t="s">
        <v>25</v>
      </c>
      <c r="H2977" t="s">
        <v>2676</v>
      </c>
      <c r="I2977" t="s">
        <v>2677</v>
      </c>
      <c r="J2977" t="s">
        <v>2677</v>
      </c>
      <c r="K2977">
        <v>1</v>
      </c>
      <c r="L2977" s="1">
        <v>40544</v>
      </c>
      <c r="M2977" s="1">
        <v>42116</v>
      </c>
      <c r="N2977" s="1">
        <v>42116</v>
      </c>
    </row>
    <row r="2978" spans="1:18" x14ac:dyDescent="0.2">
      <c r="A2978" t="s">
        <v>11313</v>
      </c>
      <c r="B2978" t="s">
        <v>11314</v>
      </c>
      <c r="C2978" t="s">
        <v>11315</v>
      </c>
      <c r="D2978" t="s">
        <v>11316</v>
      </c>
      <c r="E2978">
        <v>4400000</v>
      </c>
      <c r="F2978" t="s">
        <v>18</v>
      </c>
      <c r="G2978" t="s">
        <v>25</v>
      </c>
      <c r="H2978" t="s">
        <v>1272</v>
      </c>
      <c r="I2978" t="s">
        <v>1273</v>
      </c>
      <c r="J2978" t="s">
        <v>6902</v>
      </c>
      <c r="K2978">
        <v>2</v>
      </c>
      <c r="L2978" s="1">
        <v>36526</v>
      </c>
      <c r="M2978" s="1">
        <v>38899</v>
      </c>
      <c r="N2978" s="1">
        <v>39326</v>
      </c>
    </row>
    <row r="2979" spans="1:18" x14ac:dyDescent="0.2">
      <c r="A2979" t="s">
        <v>11317</v>
      </c>
      <c r="B2979" t="s">
        <v>11318</v>
      </c>
      <c r="C2979" t="s">
        <v>11319</v>
      </c>
      <c r="D2979" t="s">
        <v>2851</v>
      </c>
      <c r="E2979">
        <v>3000000</v>
      </c>
      <c r="F2979" t="s">
        <v>18</v>
      </c>
      <c r="G2979" t="s">
        <v>25</v>
      </c>
      <c r="H2979" t="s">
        <v>64</v>
      </c>
      <c r="I2979" t="s">
        <v>6512</v>
      </c>
      <c r="J2979" t="s">
        <v>6513</v>
      </c>
      <c r="K2979">
        <v>1</v>
      </c>
      <c r="L2979" s="1">
        <v>41640</v>
      </c>
      <c r="M2979" s="1">
        <v>42031</v>
      </c>
      <c r="N2979" s="1">
        <v>42031</v>
      </c>
    </row>
    <row r="2980" spans="1:18" x14ac:dyDescent="0.2">
      <c r="A2980" t="s">
        <v>11320</v>
      </c>
      <c r="B2980" t="s">
        <v>11321</v>
      </c>
      <c r="C2980" t="s">
        <v>11322</v>
      </c>
      <c r="D2980" t="s">
        <v>3485</v>
      </c>
      <c r="E2980">
        <v>35000000</v>
      </c>
      <c r="F2980" t="s">
        <v>18</v>
      </c>
      <c r="G2980" t="s">
        <v>25</v>
      </c>
      <c r="H2980" t="s">
        <v>99</v>
      </c>
      <c r="I2980" t="s">
        <v>100</v>
      </c>
      <c r="J2980" t="s">
        <v>11323</v>
      </c>
      <c r="K2980">
        <v>1</v>
      </c>
      <c r="L2980" s="1">
        <v>39083</v>
      </c>
      <c r="M2980" s="1">
        <v>42013</v>
      </c>
      <c r="N2980" s="1">
        <v>42013</v>
      </c>
    </row>
    <row r="2981" spans="1:18" hidden="1" x14ac:dyDescent="0.2">
      <c r="A2981" t="s">
        <v>11324</v>
      </c>
      <c r="B2981" t="s">
        <v>11325</v>
      </c>
      <c r="C2981" t="s">
        <v>11326</v>
      </c>
      <c r="D2981" t="s">
        <v>1247</v>
      </c>
      <c r="E2981" t="s">
        <v>43</v>
      </c>
      <c r="F2981" t="s">
        <v>689</v>
      </c>
      <c r="G2981" t="s">
        <v>25</v>
      </c>
      <c r="H2981" t="s">
        <v>89</v>
      </c>
      <c r="I2981" t="s">
        <v>1132</v>
      </c>
      <c r="J2981" t="s">
        <v>11327</v>
      </c>
      <c r="K2981">
        <v>1</v>
      </c>
      <c r="L2981" s="1">
        <v>35065</v>
      </c>
      <c r="M2981" s="1">
        <v>34379</v>
      </c>
      <c r="N2981" s="1">
        <v>34379</v>
      </c>
      <c r="O2981"/>
      <c r="P2981"/>
      <c r="Q2981"/>
      <c r="R2981"/>
    </row>
    <row r="2982" spans="1:18" hidden="1" x14ac:dyDescent="0.2">
      <c r="A2982" t="s">
        <v>11328</v>
      </c>
      <c r="B2982" t="s">
        <v>11329</v>
      </c>
      <c r="D2982" t="s">
        <v>285</v>
      </c>
      <c r="E2982" t="s">
        <v>43</v>
      </c>
      <c r="F2982" t="s">
        <v>18</v>
      </c>
      <c r="G2982" t="s">
        <v>25</v>
      </c>
      <c r="H2982" t="s">
        <v>64</v>
      </c>
      <c r="I2982" t="s">
        <v>65</v>
      </c>
      <c r="J2982" t="s">
        <v>1419</v>
      </c>
      <c r="K2982">
        <v>1</v>
      </c>
      <c r="L2982" s="1">
        <v>41654</v>
      </c>
      <c r="M2982" s="1">
        <v>41706</v>
      </c>
      <c r="N2982" s="1">
        <v>41706</v>
      </c>
      <c r="O2982"/>
      <c r="P2982"/>
      <c r="Q2982"/>
      <c r="R2982"/>
    </row>
    <row r="2983" spans="1:18" hidden="1" x14ac:dyDescent="0.2">
      <c r="A2983" t="s">
        <v>11330</v>
      </c>
      <c r="B2983" t="s">
        <v>11331</v>
      </c>
      <c r="C2983" t="s">
        <v>11332</v>
      </c>
      <c r="D2983" t="s">
        <v>11333</v>
      </c>
      <c r="E2983" t="s">
        <v>43</v>
      </c>
      <c r="F2983" t="s">
        <v>18</v>
      </c>
      <c r="G2983" t="s">
        <v>25</v>
      </c>
      <c r="H2983" t="s">
        <v>106</v>
      </c>
      <c r="I2983" t="s">
        <v>1621</v>
      </c>
      <c r="J2983" t="s">
        <v>11334</v>
      </c>
      <c r="K2983">
        <v>1</v>
      </c>
      <c r="L2983" s="1">
        <v>38966</v>
      </c>
      <c r="M2983" s="1">
        <v>41016</v>
      </c>
      <c r="N2983" s="1">
        <v>41016</v>
      </c>
      <c r="O2983"/>
      <c r="P2983"/>
      <c r="Q2983"/>
      <c r="R2983"/>
    </row>
    <row r="2984" spans="1:18" hidden="1" x14ac:dyDescent="0.2">
      <c r="A2984" t="s">
        <v>11335</v>
      </c>
      <c r="B2984" t="s">
        <v>11336</v>
      </c>
      <c r="C2984" t="s">
        <v>11337</v>
      </c>
      <c r="E2984" t="s">
        <v>43</v>
      </c>
      <c r="F2984" t="s">
        <v>18</v>
      </c>
      <c r="G2984" t="s">
        <v>25</v>
      </c>
      <c r="H2984" t="s">
        <v>582</v>
      </c>
      <c r="I2984" t="s">
        <v>6373</v>
      </c>
      <c r="J2984" t="s">
        <v>6373</v>
      </c>
      <c r="K2984">
        <v>1</v>
      </c>
      <c r="M2984" s="1">
        <v>42133</v>
      </c>
      <c r="N2984" s="1">
        <v>42133</v>
      </c>
      <c r="O2984"/>
      <c r="P2984"/>
      <c r="Q2984"/>
      <c r="R2984"/>
    </row>
    <row r="2985" spans="1:18" x14ac:dyDescent="0.2">
      <c r="A2985" t="s">
        <v>11338</v>
      </c>
      <c r="B2985" t="s">
        <v>11339</v>
      </c>
      <c r="C2985" t="s">
        <v>11340</v>
      </c>
      <c r="D2985" t="s">
        <v>127</v>
      </c>
      <c r="E2985">
        <v>6800000</v>
      </c>
      <c r="F2985" t="s">
        <v>18</v>
      </c>
      <c r="G2985" t="s">
        <v>25</v>
      </c>
      <c r="H2985" t="s">
        <v>1330</v>
      </c>
      <c r="I2985" t="s">
        <v>1331</v>
      </c>
      <c r="J2985" t="s">
        <v>3423</v>
      </c>
      <c r="K2985">
        <v>1</v>
      </c>
      <c r="L2985" s="1">
        <v>28856</v>
      </c>
      <c r="M2985" s="1">
        <v>40983</v>
      </c>
      <c r="N2985" s="1">
        <v>40983</v>
      </c>
    </row>
    <row r="2986" spans="1:18" hidden="1" x14ac:dyDescent="0.2">
      <c r="A2986" t="s">
        <v>11341</v>
      </c>
      <c r="B2986" t="s">
        <v>11342</v>
      </c>
      <c r="C2986" t="s">
        <v>11343</v>
      </c>
      <c r="D2986" t="s">
        <v>11344</v>
      </c>
      <c r="E2986" t="s">
        <v>43</v>
      </c>
      <c r="F2986" t="s">
        <v>18</v>
      </c>
      <c r="G2986" t="s">
        <v>25</v>
      </c>
      <c r="H2986" t="s">
        <v>121</v>
      </c>
      <c r="I2986" t="s">
        <v>122</v>
      </c>
      <c r="J2986" t="s">
        <v>122</v>
      </c>
      <c r="K2986">
        <v>1</v>
      </c>
      <c r="M2986" s="1">
        <v>39387</v>
      </c>
      <c r="N2986" s="1">
        <v>39387</v>
      </c>
      <c r="O2986"/>
      <c r="P2986"/>
      <c r="Q2986"/>
      <c r="R2986"/>
    </row>
    <row r="2987" spans="1:18" hidden="1" x14ac:dyDescent="0.2">
      <c r="A2987" t="s">
        <v>11345</v>
      </c>
      <c r="B2987" t="s">
        <v>11346</v>
      </c>
      <c r="D2987" t="s">
        <v>317</v>
      </c>
      <c r="E2987">
        <v>45000000</v>
      </c>
      <c r="F2987" t="s">
        <v>207</v>
      </c>
      <c r="K2987">
        <v>1</v>
      </c>
      <c r="M2987" s="1">
        <v>39398</v>
      </c>
      <c r="N2987" s="1">
        <v>39398</v>
      </c>
      <c r="O2987"/>
      <c r="P2987"/>
      <c r="Q2987"/>
      <c r="R2987"/>
    </row>
    <row r="2988" spans="1:18" x14ac:dyDescent="0.2">
      <c r="A2988" t="s">
        <v>11347</v>
      </c>
      <c r="B2988" t="s">
        <v>11348</v>
      </c>
      <c r="C2988" t="s">
        <v>11349</v>
      </c>
      <c r="D2988" t="s">
        <v>357</v>
      </c>
      <c r="E2988">
        <v>878000</v>
      </c>
      <c r="F2988" t="s">
        <v>18</v>
      </c>
      <c r="G2988" t="s">
        <v>25</v>
      </c>
      <c r="H2988" t="s">
        <v>972</v>
      </c>
      <c r="I2988" t="s">
        <v>973</v>
      </c>
      <c r="J2988" t="s">
        <v>11350</v>
      </c>
      <c r="K2988">
        <v>3</v>
      </c>
      <c r="L2988" s="1">
        <v>34700</v>
      </c>
      <c r="M2988" s="1">
        <v>40053</v>
      </c>
      <c r="N2988" s="1">
        <v>40413</v>
      </c>
    </row>
    <row r="2989" spans="1:18" hidden="1" x14ac:dyDescent="0.2">
      <c r="A2989" t="s">
        <v>11351</v>
      </c>
      <c r="B2989" t="s">
        <v>11352</v>
      </c>
      <c r="D2989" t="s">
        <v>1384</v>
      </c>
      <c r="E2989">
        <v>1000000</v>
      </c>
      <c r="F2989" t="s">
        <v>113</v>
      </c>
      <c r="K2989">
        <v>1</v>
      </c>
      <c r="M2989" s="1">
        <v>37788</v>
      </c>
      <c r="N2989" s="1">
        <v>37788</v>
      </c>
      <c r="O2989"/>
      <c r="P2989"/>
      <c r="Q2989"/>
      <c r="R2989"/>
    </row>
    <row r="2990" spans="1:18" hidden="1" x14ac:dyDescent="0.2">
      <c r="A2990" t="s">
        <v>11353</v>
      </c>
      <c r="B2990" t="s">
        <v>11354</v>
      </c>
      <c r="C2990" t="s">
        <v>11355</v>
      </c>
      <c r="D2990" t="s">
        <v>655</v>
      </c>
      <c r="E2990" t="s">
        <v>43</v>
      </c>
      <c r="F2990" t="s">
        <v>18</v>
      </c>
      <c r="G2990" t="s">
        <v>25</v>
      </c>
      <c r="H2990" t="s">
        <v>1011</v>
      </c>
      <c r="I2990" t="s">
        <v>6381</v>
      </c>
      <c r="J2990" t="s">
        <v>11356</v>
      </c>
      <c r="K2990">
        <v>1</v>
      </c>
      <c r="L2990" s="1">
        <v>41866</v>
      </c>
      <c r="M2990" s="1">
        <v>41866</v>
      </c>
      <c r="N2990" s="1">
        <v>41866</v>
      </c>
      <c r="O2990"/>
      <c r="P2990"/>
      <c r="Q2990"/>
      <c r="R2990"/>
    </row>
    <row r="2991" spans="1:18" x14ac:dyDescent="0.2">
      <c r="A2991" t="s">
        <v>11357</v>
      </c>
      <c r="B2991" t="s">
        <v>11358</v>
      </c>
      <c r="C2991" t="s">
        <v>11359</v>
      </c>
      <c r="D2991" t="s">
        <v>11360</v>
      </c>
      <c r="E2991">
        <v>40000</v>
      </c>
      <c r="F2991" t="s">
        <v>18</v>
      </c>
      <c r="G2991" t="s">
        <v>25</v>
      </c>
      <c r="H2991" t="s">
        <v>89</v>
      </c>
      <c r="I2991" t="s">
        <v>589</v>
      </c>
      <c r="J2991" t="s">
        <v>589</v>
      </c>
      <c r="K2991">
        <v>1</v>
      </c>
      <c r="L2991" s="1">
        <v>40544</v>
      </c>
      <c r="M2991" s="1">
        <v>40948</v>
      </c>
      <c r="N2991" s="1">
        <v>40948</v>
      </c>
    </row>
    <row r="2992" spans="1:18" hidden="1" x14ac:dyDescent="0.2">
      <c r="A2992" t="s">
        <v>11361</v>
      </c>
      <c r="B2992" t="s">
        <v>11362</v>
      </c>
      <c r="C2992" t="s">
        <v>11363</v>
      </c>
      <c r="D2992" t="s">
        <v>11364</v>
      </c>
      <c r="E2992">
        <v>375000</v>
      </c>
      <c r="F2992" t="s">
        <v>18</v>
      </c>
      <c r="G2992" t="s">
        <v>25</v>
      </c>
      <c r="H2992" t="s">
        <v>64</v>
      </c>
      <c r="I2992" t="s">
        <v>4639</v>
      </c>
      <c r="J2992" t="s">
        <v>11365</v>
      </c>
      <c r="K2992">
        <v>1</v>
      </c>
      <c r="M2992" s="1">
        <v>42069</v>
      </c>
      <c r="N2992" s="1">
        <v>42069</v>
      </c>
      <c r="O2992"/>
      <c r="P2992"/>
      <c r="Q2992"/>
      <c r="R2992"/>
    </row>
    <row r="2993" spans="1:18" x14ac:dyDescent="0.2">
      <c r="A2993" t="s">
        <v>11366</v>
      </c>
      <c r="B2993" t="s">
        <v>11367</v>
      </c>
      <c r="C2993" t="s">
        <v>11368</v>
      </c>
      <c r="D2993" t="s">
        <v>56</v>
      </c>
      <c r="E2993">
        <v>315000</v>
      </c>
      <c r="F2993" t="s">
        <v>18</v>
      </c>
      <c r="G2993" t="s">
        <v>25</v>
      </c>
      <c r="H2993" t="s">
        <v>135</v>
      </c>
      <c r="I2993" t="s">
        <v>136</v>
      </c>
      <c r="J2993" t="s">
        <v>1114</v>
      </c>
      <c r="K2993">
        <v>1</v>
      </c>
      <c r="L2993" s="1">
        <v>37987</v>
      </c>
      <c r="M2993" s="1">
        <v>41439</v>
      </c>
      <c r="N2993" s="1">
        <v>41439</v>
      </c>
    </row>
    <row r="2994" spans="1:18" hidden="1" x14ac:dyDescent="0.2">
      <c r="A2994" t="s">
        <v>11369</v>
      </c>
      <c r="B2994" t="s">
        <v>11370</v>
      </c>
      <c r="C2994" t="s">
        <v>11371</v>
      </c>
      <c r="D2994" t="s">
        <v>42</v>
      </c>
      <c r="E2994">
        <v>5000000</v>
      </c>
      <c r="F2994" t="s">
        <v>18</v>
      </c>
      <c r="G2994" t="s">
        <v>19</v>
      </c>
      <c r="H2994">
        <v>10</v>
      </c>
      <c r="I2994" t="s">
        <v>672</v>
      </c>
      <c r="J2994" t="s">
        <v>673</v>
      </c>
      <c r="K2994">
        <v>1</v>
      </c>
      <c r="L2994" s="1">
        <v>37622</v>
      </c>
      <c r="M2994" s="1">
        <v>42188</v>
      </c>
      <c r="N2994" s="1">
        <v>42188</v>
      </c>
    </row>
    <row r="2995" spans="1:18" x14ac:dyDescent="0.2">
      <c r="A2995" t="s">
        <v>11372</v>
      </c>
      <c r="B2995" t="s">
        <v>11373</v>
      </c>
      <c r="C2995" t="s">
        <v>11374</v>
      </c>
      <c r="D2995" t="s">
        <v>56</v>
      </c>
      <c r="E2995">
        <v>20000000</v>
      </c>
      <c r="F2995" t="s">
        <v>18</v>
      </c>
      <c r="G2995" t="s">
        <v>25</v>
      </c>
      <c r="H2995" t="s">
        <v>106</v>
      </c>
      <c r="I2995" t="s">
        <v>107</v>
      </c>
      <c r="J2995" t="s">
        <v>108</v>
      </c>
      <c r="K2995">
        <v>1</v>
      </c>
      <c r="L2995" s="1">
        <v>31048</v>
      </c>
      <c r="M2995" s="1">
        <v>42338</v>
      </c>
      <c r="N2995" s="1">
        <v>42338</v>
      </c>
    </row>
    <row r="2996" spans="1:18" hidden="1" x14ac:dyDescent="0.2">
      <c r="A2996" t="s">
        <v>11375</v>
      </c>
      <c r="B2996" t="s">
        <v>11376</v>
      </c>
      <c r="C2996" t="s">
        <v>11377</v>
      </c>
      <c r="D2996" t="s">
        <v>766</v>
      </c>
      <c r="E2996" t="s">
        <v>43</v>
      </c>
      <c r="F2996" t="s">
        <v>18</v>
      </c>
      <c r="G2996" t="s">
        <v>128</v>
      </c>
      <c r="H2996" t="s">
        <v>4799</v>
      </c>
      <c r="I2996" t="s">
        <v>3220</v>
      </c>
      <c r="J2996" t="s">
        <v>11378</v>
      </c>
      <c r="K2996">
        <v>1</v>
      </c>
      <c r="M2996" s="1">
        <v>37742</v>
      </c>
      <c r="N2996" s="1">
        <v>37742</v>
      </c>
      <c r="O2996"/>
      <c r="P2996"/>
      <c r="Q2996"/>
      <c r="R2996"/>
    </row>
    <row r="2997" spans="1:18" x14ac:dyDescent="0.2">
      <c r="A2997" t="s">
        <v>11379</v>
      </c>
      <c r="B2997" t="s">
        <v>11380</v>
      </c>
      <c r="C2997" t="s">
        <v>11381</v>
      </c>
      <c r="D2997" t="s">
        <v>56</v>
      </c>
      <c r="E2997">
        <v>175463420</v>
      </c>
      <c r="F2997" t="s">
        <v>689</v>
      </c>
      <c r="G2997" t="s">
        <v>25</v>
      </c>
      <c r="H2997" t="s">
        <v>64</v>
      </c>
      <c r="I2997" t="s">
        <v>95</v>
      </c>
      <c r="J2997" t="s">
        <v>11382</v>
      </c>
      <c r="K2997">
        <v>1</v>
      </c>
      <c r="L2997" s="1">
        <v>31048</v>
      </c>
      <c r="M2997" s="1">
        <v>40980</v>
      </c>
      <c r="N2997" s="1">
        <v>40980</v>
      </c>
    </row>
    <row r="2998" spans="1:18" hidden="1" x14ac:dyDescent="0.2">
      <c r="A2998" t="s">
        <v>11383</v>
      </c>
      <c r="B2998" t="s">
        <v>11384</v>
      </c>
      <c r="C2998" t="s">
        <v>11385</v>
      </c>
      <c r="D2998" t="s">
        <v>56</v>
      </c>
      <c r="E2998">
        <v>2500000</v>
      </c>
      <c r="F2998" t="s">
        <v>18</v>
      </c>
      <c r="K2998">
        <v>1</v>
      </c>
      <c r="M2998" s="1">
        <v>41589</v>
      </c>
      <c r="N2998" s="1">
        <v>41589</v>
      </c>
      <c r="O2998"/>
      <c r="P2998"/>
      <c r="Q2998"/>
      <c r="R2998"/>
    </row>
    <row r="2999" spans="1:18" x14ac:dyDescent="0.2">
      <c r="A2999" t="s">
        <v>11386</v>
      </c>
      <c r="B2999" t="s">
        <v>11387</v>
      </c>
      <c r="C2999" t="s">
        <v>11388</v>
      </c>
      <c r="D2999" t="s">
        <v>50</v>
      </c>
      <c r="E2999">
        <v>2115176</v>
      </c>
      <c r="F2999" t="s">
        <v>18</v>
      </c>
      <c r="G2999" t="s">
        <v>25</v>
      </c>
      <c r="H2999" t="s">
        <v>44</v>
      </c>
      <c r="I2999" t="s">
        <v>282</v>
      </c>
      <c r="J2999" t="s">
        <v>754</v>
      </c>
      <c r="K2999">
        <v>2</v>
      </c>
      <c r="L2999" s="1">
        <v>38353</v>
      </c>
      <c r="M2999" s="1">
        <v>40183</v>
      </c>
      <c r="N2999" s="1">
        <v>40386</v>
      </c>
    </row>
    <row r="3000" spans="1:18" hidden="1" x14ac:dyDescent="0.2">
      <c r="A3000" t="s">
        <v>11389</v>
      </c>
      <c r="B3000" t="s">
        <v>11390</v>
      </c>
      <c r="C3000" t="s">
        <v>11391</v>
      </c>
      <c r="D3000" t="s">
        <v>11392</v>
      </c>
      <c r="E3000">
        <v>1048105</v>
      </c>
      <c r="F3000" t="s">
        <v>18</v>
      </c>
      <c r="G3000" t="s">
        <v>623</v>
      </c>
      <c r="H3000">
        <v>11</v>
      </c>
      <c r="I3000" t="s">
        <v>883</v>
      </c>
      <c r="J3000" t="s">
        <v>883</v>
      </c>
      <c r="K3000">
        <v>2</v>
      </c>
      <c r="L3000" s="1">
        <v>41760</v>
      </c>
      <c r="M3000" s="1">
        <v>41764</v>
      </c>
      <c r="N3000" s="1">
        <v>41791</v>
      </c>
    </row>
    <row r="3001" spans="1:18" hidden="1" x14ac:dyDescent="0.2">
      <c r="A3001" t="s">
        <v>11393</v>
      </c>
      <c r="B3001" t="s">
        <v>11394</v>
      </c>
      <c r="C3001" t="s">
        <v>11395</v>
      </c>
      <c r="D3001" t="s">
        <v>766</v>
      </c>
      <c r="E3001">
        <v>9000000</v>
      </c>
      <c r="F3001" t="s">
        <v>689</v>
      </c>
      <c r="G3001" t="s">
        <v>699</v>
      </c>
      <c r="H3001">
        <v>3</v>
      </c>
      <c r="I3001" t="s">
        <v>10000</v>
      </c>
      <c r="J3001" t="s">
        <v>11396</v>
      </c>
      <c r="K3001">
        <v>1</v>
      </c>
      <c r="L3001" s="1">
        <v>22647</v>
      </c>
      <c r="M3001" s="1">
        <v>39814</v>
      </c>
      <c r="N3001" s="1">
        <v>39814</v>
      </c>
    </row>
    <row r="3002" spans="1:18" hidden="1" x14ac:dyDescent="0.2">
      <c r="A3002" t="s">
        <v>11397</v>
      </c>
      <c r="B3002" t="s">
        <v>11398</v>
      </c>
      <c r="C3002" t="s">
        <v>11399</v>
      </c>
      <c r="D3002" t="s">
        <v>11400</v>
      </c>
      <c r="E3002" t="s">
        <v>43</v>
      </c>
      <c r="F3002" t="s">
        <v>113</v>
      </c>
      <c r="G3002" t="s">
        <v>1062</v>
      </c>
      <c r="H3002">
        <v>2</v>
      </c>
      <c r="I3002" t="s">
        <v>1736</v>
      </c>
      <c r="J3002" t="s">
        <v>1736</v>
      </c>
      <c r="K3002">
        <v>2</v>
      </c>
      <c r="L3002" s="1">
        <v>39064</v>
      </c>
      <c r="M3002" s="1">
        <v>39083</v>
      </c>
      <c r="N3002" s="1">
        <v>39508</v>
      </c>
      <c r="O3002"/>
      <c r="P3002"/>
      <c r="Q3002"/>
      <c r="R3002"/>
    </row>
    <row r="3003" spans="1:18" x14ac:dyDescent="0.2">
      <c r="A3003" t="s">
        <v>11401</v>
      </c>
      <c r="B3003" t="s">
        <v>11402</v>
      </c>
      <c r="C3003" t="s">
        <v>11403</v>
      </c>
      <c r="D3003" t="s">
        <v>766</v>
      </c>
      <c r="E3003">
        <v>1290000</v>
      </c>
      <c r="F3003" t="s">
        <v>18</v>
      </c>
      <c r="G3003" t="s">
        <v>25</v>
      </c>
      <c r="H3003" t="s">
        <v>380</v>
      </c>
      <c r="I3003" t="s">
        <v>381</v>
      </c>
      <c r="J3003" t="s">
        <v>381</v>
      </c>
      <c r="K3003">
        <v>1</v>
      </c>
      <c r="L3003" s="1">
        <v>41603</v>
      </c>
      <c r="M3003" s="1">
        <v>41854</v>
      </c>
      <c r="N3003" s="1">
        <v>41854</v>
      </c>
    </row>
    <row r="3004" spans="1:18" x14ac:dyDescent="0.2">
      <c r="A3004" t="s">
        <v>11404</v>
      </c>
      <c r="B3004" t="s">
        <v>11405</v>
      </c>
      <c r="C3004" t="s">
        <v>11406</v>
      </c>
      <c r="D3004" t="s">
        <v>63</v>
      </c>
      <c r="E3004">
        <v>2000000</v>
      </c>
      <c r="F3004" t="s">
        <v>113</v>
      </c>
      <c r="G3004" t="s">
        <v>25</v>
      </c>
      <c r="H3004" t="s">
        <v>64</v>
      </c>
      <c r="I3004" t="s">
        <v>65</v>
      </c>
      <c r="J3004" t="s">
        <v>271</v>
      </c>
      <c r="K3004">
        <v>1</v>
      </c>
      <c r="L3004" s="1">
        <v>40817</v>
      </c>
      <c r="M3004" s="1">
        <v>41348</v>
      </c>
      <c r="N3004" s="1">
        <v>41348</v>
      </c>
    </row>
    <row r="3005" spans="1:18" x14ac:dyDescent="0.2">
      <c r="A3005" t="s">
        <v>11407</v>
      </c>
      <c r="B3005" t="s">
        <v>11408</v>
      </c>
      <c r="C3005" t="s">
        <v>11409</v>
      </c>
      <c r="D3005" t="s">
        <v>56</v>
      </c>
      <c r="E3005">
        <v>9000000</v>
      </c>
      <c r="F3005" t="s">
        <v>113</v>
      </c>
      <c r="G3005" t="s">
        <v>25</v>
      </c>
      <c r="H3005" t="s">
        <v>158</v>
      </c>
      <c r="I3005" t="s">
        <v>244</v>
      </c>
      <c r="J3005" t="s">
        <v>244</v>
      </c>
      <c r="K3005">
        <v>1</v>
      </c>
      <c r="L3005" s="1">
        <v>32509</v>
      </c>
      <c r="M3005" s="1">
        <v>37214</v>
      </c>
      <c r="N3005" s="1">
        <v>37214</v>
      </c>
    </row>
    <row r="3006" spans="1:18" x14ac:dyDescent="0.2">
      <c r="A3006" t="s">
        <v>11410</v>
      </c>
      <c r="B3006" t="s">
        <v>11411</v>
      </c>
      <c r="C3006" t="s">
        <v>11412</v>
      </c>
      <c r="D3006" t="s">
        <v>56</v>
      </c>
      <c r="E3006">
        <v>999987</v>
      </c>
      <c r="F3006" t="s">
        <v>18</v>
      </c>
      <c r="G3006" t="s">
        <v>25</v>
      </c>
      <c r="H3006" t="s">
        <v>64</v>
      </c>
      <c r="I3006" t="s">
        <v>95</v>
      </c>
      <c r="J3006" t="s">
        <v>2611</v>
      </c>
      <c r="K3006">
        <v>1</v>
      </c>
      <c r="L3006" s="1">
        <v>40179</v>
      </c>
      <c r="M3006" s="1">
        <v>40596</v>
      </c>
      <c r="N3006" s="1">
        <v>40596</v>
      </c>
    </row>
    <row r="3007" spans="1:18" x14ac:dyDescent="0.2">
      <c r="A3007" t="s">
        <v>11413</v>
      </c>
      <c r="B3007" t="s">
        <v>11414</v>
      </c>
      <c r="C3007" t="s">
        <v>11415</v>
      </c>
      <c r="D3007" t="s">
        <v>11416</v>
      </c>
      <c r="E3007">
        <v>3780000</v>
      </c>
      <c r="F3007" t="s">
        <v>18</v>
      </c>
      <c r="G3007" t="s">
        <v>25</v>
      </c>
      <c r="H3007" t="s">
        <v>106</v>
      </c>
      <c r="I3007" t="s">
        <v>107</v>
      </c>
      <c r="J3007" t="s">
        <v>108</v>
      </c>
      <c r="K3007">
        <v>2</v>
      </c>
      <c r="L3007" s="1">
        <v>40544</v>
      </c>
      <c r="M3007" s="1">
        <v>40940</v>
      </c>
      <c r="N3007" s="1">
        <v>41226</v>
      </c>
    </row>
    <row r="3008" spans="1:18" hidden="1" x14ac:dyDescent="0.2">
      <c r="A3008" t="s">
        <v>11417</v>
      </c>
      <c r="B3008" t="s">
        <v>11414</v>
      </c>
      <c r="C3008" t="s">
        <v>11418</v>
      </c>
      <c r="D3008" t="s">
        <v>11419</v>
      </c>
      <c r="E3008">
        <v>18015</v>
      </c>
      <c r="F3008" t="s">
        <v>18</v>
      </c>
      <c r="G3008" t="s">
        <v>19</v>
      </c>
      <c r="H3008">
        <v>7</v>
      </c>
      <c r="I3008" t="s">
        <v>672</v>
      </c>
      <c r="J3008" t="s">
        <v>672</v>
      </c>
      <c r="K3008">
        <v>2</v>
      </c>
      <c r="L3008" s="1">
        <v>42005</v>
      </c>
      <c r="M3008" s="1">
        <v>42109</v>
      </c>
      <c r="N3008" s="1">
        <v>42116</v>
      </c>
    </row>
    <row r="3009" spans="1:18" hidden="1" x14ac:dyDescent="0.2">
      <c r="A3009" t="s">
        <v>11420</v>
      </c>
      <c r="B3009" t="s">
        <v>11421</v>
      </c>
      <c r="D3009" t="s">
        <v>2326</v>
      </c>
      <c r="E3009" t="s">
        <v>43</v>
      </c>
      <c r="F3009" t="s">
        <v>18</v>
      </c>
      <c r="G3009" t="s">
        <v>25</v>
      </c>
      <c r="H3009" t="s">
        <v>1396</v>
      </c>
      <c r="I3009" t="s">
        <v>3865</v>
      </c>
      <c r="J3009" t="s">
        <v>3865</v>
      </c>
      <c r="K3009">
        <v>1</v>
      </c>
      <c r="L3009" s="1">
        <v>36892</v>
      </c>
      <c r="M3009" s="1">
        <v>40029</v>
      </c>
      <c r="N3009" s="1">
        <v>40029</v>
      </c>
      <c r="O3009"/>
      <c r="P3009"/>
      <c r="Q3009"/>
      <c r="R3009"/>
    </row>
    <row r="3010" spans="1:18" x14ac:dyDescent="0.2">
      <c r="A3010" t="s">
        <v>11422</v>
      </c>
      <c r="B3010" t="s">
        <v>11423</v>
      </c>
      <c r="C3010" t="s">
        <v>11424</v>
      </c>
      <c r="D3010" t="s">
        <v>3372</v>
      </c>
      <c r="E3010">
        <v>105866943</v>
      </c>
      <c r="F3010" t="s">
        <v>689</v>
      </c>
      <c r="G3010" t="s">
        <v>25</v>
      </c>
      <c r="H3010" t="s">
        <v>99</v>
      </c>
      <c r="I3010" t="s">
        <v>100</v>
      </c>
      <c r="J3010" t="s">
        <v>11425</v>
      </c>
      <c r="K3010">
        <v>5</v>
      </c>
      <c r="L3010" s="1">
        <v>37257</v>
      </c>
      <c r="M3010" s="1">
        <v>38120</v>
      </c>
      <c r="N3010" s="1">
        <v>41639</v>
      </c>
    </row>
    <row r="3011" spans="1:18" x14ac:dyDescent="0.2">
      <c r="A3011" t="s">
        <v>11426</v>
      </c>
      <c r="B3011" t="s">
        <v>11427</v>
      </c>
      <c r="C3011" t="s">
        <v>11428</v>
      </c>
      <c r="D3011" t="s">
        <v>56</v>
      </c>
      <c r="E3011">
        <v>1829284</v>
      </c>
      <c r="F3011" t="s">
        <v>18</v>
      </c>
      <c r="G3011" t="s">
        <v>25</v>
      </c>
      <c r="H3011" t="s">
        <v>808</v>
      </c>
      <c r="I3011" t="s">
        <v>809</v>
      </c>
      <c r="J3011" t="s">
        <v>2754</v>
      </c>
      <c r="K3011">
        <v>5</v>
      </c>
      <c r="L3011" s="1">
        <v>39814</v>
      </c>
      <c r="M3011" s="1">
        <v>40213</v>
      </c>
      <c r="N3011" s="1">
        <v>42016</v>
      </c>
    </row>
    <row r="3012" spans="1:18" x14ac:dyDescent="0.2">
      <c r="A3012" t="s">
        <v>11429</v>
      </c>
      <c r="B3012" t="s">
        <v>11430</v>
      </c>
      <c r="C3012" t="s">
        <v>11431</v>
      </c>
      <c r="D3012" t="s">
        <v>11432</v>
      </c>
      <c r="E3012">
        <v>3900000</v>
      </c>
      <c r="F3012" t="s">
        <v>113</v>
      </c>
      <c r="G3012" t="s">
        <v>25</v>
      </c>
      <c r="H3012" t="s">
        <v>106</v>
      </c>
      <c r="I3012" t="s">
        <v>107</v>
      </c>
      <c r="J3012" t="s">
        <v>9893</v>
      </c>
      <c r="K3012">
        <v>2</v>
      </c>
      <c r="L3012" s="1">
        <v>40728</v>
      </c>
      <c r="M3012" s="1">
        <v>39295</v>
      </c>
      <c r="N3012" s="1">
        <v>40094</v>
      </c>
    </row>
    <row r="3013" spans="1:18" hidden="1" x14ac:dyDescent="0.2">
      <c r="A3013" t="s">
        <v>11433</v>
      </c>
      <c r="B3013" t="s">
        <v>11434</v>
      </c>
      <c r="C3013" t="s">
        <v>11435</v>
      </c>
      <c r="D3013" t="s">
        <v>11436</v>
      </c>
      <c r="E3013">
        <v>60000</v>
      </c>
      <c r="F3013" t="s">
        <v>18</v>
      </c>
      <c r="K3013">
        <v>2</v>
      </c>
      <c r="M3013" s="1">
        <v>40639</v>
      </c>
      <c r="N3013" s="1">
        <v>41002</v>
      </c>
      <c r="O3013"/>
      <c r="P3013"/>
      <c r="Q3013"/>
      <c r="R3013"/>
    </row>
    <row r="3014" spans="1:18" hidden="1" x14ac:dyDescent="0.2">
      <c r="A3014" t="s">
        <v>11437</v>
      </c>
      <c r="B3014" t="s">
        <v>11438</v>
      </c>
      <c r="C3014" t="s">
        <v>11439</v>
      </c>
      <c r="D3014" t="s">
        <v>11440</v>
      </c>
      <c r="E3014" t="s">
        <v>43</v>
      </c>
      <c r="F3014" t="s">
        <v>18</v>
      </c>
      <c r="G3014" t="s">
        <v>19</v>
      </c>
      <c r="H3014">
        <v>19</v>
      </c>
      <c r="I3014" t="s">
        <v>474</v>
      </c>
      <c r="J3014" t="s">
        <v>474</v>
      </c>
      <c r="K3014">
        <v>1</v>
      </c>
      <c r="L3014" s="1">
        <v>41331</v>
      </c>
      <c r="M3014" s="1">
        <v>42269</v>
      </c>
      <c r="N3014" s="1">
        <v>42269</v>
      </c>
      <c r="O3014"/>
      <c r="P3014"/>
      <c r="Q3014"/>
      <c r="R3014"/>
    </row>
    <row r="3015" spans="1:18" hidden="1" x14ac:dyDescent="0.2">
      <c r="A3015" t="s">
        <v>11441</v>
      </c>
      <c r="B3015" t="s">
        <v>11442</v>
      </c>
      <c r="C3015" t="s">
        <v>11443</v>
      </c>
      <c r="D3015" t="s">
        <v>11444</v>
      </c>
      <c r="E3015">
        <v>129679</v>
      </c>
      <c r="F3015" t="s">
        <v>18</v>
      </c>
      <c r="G3015" t="s">
        <v>165</v>
      </c>
      <c r="H3015" t="s">
        <v>8637</v>
      </c>
      <c r="I3015" t="s">
        <v>8728</v>
      </c>
      <c r="J3015" t="s">
        <v>8728</v>
      </c>
      <c r="K3015">
        <v>1</v>
      </c>
      <c r="L3015" s="1">
        <v>41275</v>
      </c>
      <c r="M3015" s="1">
        <v>41243</v>
      </c>
      <c r="N3015" s="1">
        <v>41243</v>
      </c>
    </row>
    <row r="3016" spans="1:18" hidden="1" x14ac:dyDescent="0.2">
      <c r="A3016" t="s">
        <v>11445</v>
      </c>
      <c r="B3016" t="s">
        <v>11446</v>
      </c>
      <c r="E3016" t="s">
        <v>43</v>
      </c>
      <c r="F3016" t="s">
        <v>18</v>
      </c>
      <c r="G3016" t="s">
        <v>25</v>
      </c>
      <c r="H3016" t="s">
        <v>44</v>
      </c>
      <c r="I3016" t="s">
        <v>282</v>
      </c>
      <c r="J3016" t="s">
        <v>11447</v>
      </c>
      <c r="K3016">
        <v>1</v>
      </c>
      <c r="L3016" s="1">
        <v>40634</v>
      </c>
      <c r="M3016" s="1">
        <v>40641</v>
      </c>
      <c r="N3016" s="1">
        <v>40641</v>
      </c>
      <c r="O3016"/>
      <c r="P3016"/>
      <c r="Q3016"/>
      <c r="R3016"/>
    </row>
    <row r="3017" spans="1:18" hidden="1" x14ac:dyDescent="0.2">
      <c r="A3017" t="s">
        <v>11448</v>
      </c>
      <c r="B3017" t="s">
        <v>11449</v>
      </c>
      <c r="C3017" t="s">
        <v>11450</v>
      </c>
      <c r="D3017" t="s">
        <v>11451</v>
      </c>
      <c r="E3017" t="s">
        <v>43</v>
      </c>
      <c r="F3017" t="s">
        <v>18</v>
      </c>
      <c r="G3017" t="s">
        <v>128</v>
      </c>
      <c r="H3017" t="s">
        <v>326</v>
      </c>
      <c r="I3017" t="s">
        <v>130</v>
      </c>
      <c r="J3017" t="s">
        <v>327</v>
      </c>
      <c r="K3017">
        <v>1</v>
      </c>
      <c r="L3017" s="1">
        <v>41275</v>
      </c>
      <c r="M3017" s="1">
        <v>41584</v>
      </c>
      <c r="N3017" s="1">
        <v>41584</v>
      </c>
      <c r="O3017"/>
      <c r="P3017"/>
      <c r="Q3017"/>
      <c r="R3017"/>
    </row>
    <row r="3018" spans="1:18" x14ac:dyDescent="0.2">
      <c r="A3018" t="s">
        <v>11452</v>
      </c>
      <c r="B3018" t="s">
        <v>11453</v>
      </c>
      <c r="C3018" t="s">
        <v>11454</v>
      </c>
      <c r="D3018" t="s">
        <v>11455</v>
      </c>
      <c r="E3018">
        <v>1750000</v>
      </c>
      <c r="F3018" t="s">
        <v>18</v>
      </c>
      <c r="G3018" t="s">
        <v>25</v>
      </c>
      <c r="H3018" t="s">
        <v>1330</v>
      </c>
      <c r="I3018" t="s">
        <v>1331</v>
      </c>
      <c r="J3018" t="s">
        <v>1331</v>
      </c>
      <c r="K3018">
        <v>2</v>
      </c>
      <c r="L3018" s="1">
        <v>40862</v>
      </c>
      <c r="M3018" s="1">
        <v>41290</v>
      </c>
      <c r="N3018" s="1">
        <v>41701</v>
      </c>
    </row>
    <row r="3019" spans="1:18" hidden="1" x14ac:dyDescent="0.2">
      <c r="A3019" t="s">
        <v>11456</v>
      </c>
      <c r="B3019" t="s">
        <v>11457</v>
      </c>
      <c r="C3019" t="s">
        <v>11458</v>
      </c>
      <c r="D3019" t="s">
        <v>1384</v>
      </c>
      <c r="E3019">
        <v>52120000</v>
      </c>
      <c r="F3019" t="s">
        <v>18</v>
      </c>
      <c r="G3019" t="s">
        <v>699</v>
      </c>
      <c r="H3019">
        <v>5</v>
      </c>
      <c r="I3019" t="s">
        <v>700</v>
      </c>
      <c r="J3019" t="s">
        <v>11459</v>
      </c>
      <c r="K3019">
        <v>6</v>
      </c>
      <c r="L3019" s="1">
        <v>37987</v>
      </c>
      <c r="M3019" s="1">
        <v>38368</v>
      </c>
      <c r="N3019" s="1">
        <v>42166</v>
      </c>
    </row>
    <row r="3020" spans="1:18" hidden="1" x14ac:dyDescent="0.2">
      <c r="A3020" t="s">
        <v>11460</v>
      </c>
      <c r="B3020" t="s">
        <v>11461</v>
      </c>
      <c r="C3020" t="s">
        <v>11462</v>
      </c>
      <c r="D3020" t="s">
        <v>75</v>
      </c>
      <c r="E3020">
        <v>40000</v>
      </c>
      <c r="F3020" t="s">
        <v>18</v>
      </c>
      <c r="G3020" t="s">
        <v>552</v>
      </c>
      <c r="H3020">
        <v>56</v>
      </c>
      <c r="I3020" t="s">
        <v>2552</v>
      </c>
      <c r="J3020" t="s">
        <v>2552</v>
      </c>
      <c r="K3020">
        <v>1</v>
      </c>
      <c r="M3020" s="1">
        <v>40976</v>
      </c>
      <c r="N3020" s="1">
        <v>40976</v>
      </c>
      <c r="O3020"/>
      <c r="P3020"/>
      <c r="Q3020"/>
      <c r="R3020"/>
    </row>
    <row r="3021" spans="1:18" x14ac:dyDescent="0.2">
      <c r="A3021" t="s">
        <v>11463</v>
      </c>
      <c r="B3021" t="s">
        <v>11464</v>
      </c>
      <c r="C3021" t="s">
        <v>11465</v>
      </c>
      <c r="D3021" t="s">
        <v>56</v>
      </c>
      <c r="E3021">
        <v>6002697</v>
      </c>
      <c r="F3021" t="s">
        <v>18</v>
      </c>
      <c r="G3021" t="s">
        <v>25</v>
      </c>
      <c r="H3021" t="s">
        <v>142</v>
      </c>
      <c r="I3021" t="s">
        <v>143</v>
      </c>
      <c r="J3021" t="s">
        <v>11466</v>
      </c>
      <c r="K3021">
        <v>3</v>
      </c>
      <c r="L3021" s="1">
        <v>39814</v>
      </c>
      <c r="M3021" s="1">
        <v>41831</v>
      </c>
      <c r="N3021" s="1">
        <v>42317</v>
      </c>
    </row>
    <row r="3022" spans="1:18" x14ac:dyDescent="0.2">
      <c r="A3022" t="s">
        <v>11467</v>
      </c>
      <c r="B3022" t="s">
        <v>11468</v>
      </c>
      <c r="C3022" t="s">
        <v>11469</v>
      </c>
      <c r="D3022" t="s">
        <v>11470</v>
      </c>
      <c r="E3022">
        <v>26400000</v>
      </c>
      <c r="F3022" t="s">
        <v>18</v>
      </c>
      <c r="G3022" t="s">
        <v>25</v>
      </c>
      <c r="H3022" t="s">
        <v>64</v>
      </c>
      <c r="I3022" t="s">
        <v>65</v>
      </c>
      <c r="J3022" t="s">
        <v>71</v>
      </c>
      <c r="K3022">
        <v>3</v>
      </c>
      <c r="L3022" s="1">
        <v>41275</v>
      </c>
      <c r="M3022" s="1">
        <v>41737</v>
      </c>
      <c r="N3022" s="1">
        <v>42297</v>
      </c>
    </row>
    <row r="3023" spans="1:18" x14ac:dyDescent="0.2">
      <c r="A3023" t="s">
        <v>11471</v>
      </c>
      <c r="B3023" t="s">
        <v>11472</v>
      </c>
      <c r="C3023" t="s">
        <v>11473</v>
      </c>
      <c r="D3023" t="s">
        <v>11474</v>
      </c>
      <c r="E3023">
        <v>8150000</v>
      </c>
      <c r="F3023" t="s">
        <v>18</v>
      </c>
      <c r="G3023" t="s">
        <v>25</v>
      </c>
      <c r="H3023" t="s">
        <v>158</v>
      </c>
      <c r="I3023" t="s">
        <v>244</v>
      </c>
      <c r="J3023" t="s">
        <v>244</v>
      </c>
      <c r="K3023">
        <v>2</v>
      </c>
      <c r="L3023" s="1">
        <v>40544</v>
      </c>
      <c r="M3023" s="1">
        <v>41829</v>
      </c>
      <c r="N3023" s="1">
        <v>42271</v>
      </c>
    </row>
    <row r="3024" spans="1:18" hidden="1" x14ac:dyDescent="0.2">
      <c r="A3024" t="s">
        <v>11475</v>
      </c>
      <c r="B3024" t="s">
        <v>11476</v>
      </c>
      <c r="C3024" t="s">
        <v>11477</v>
      </c>
      <c r="D3024" t="s">
        <v>11478</v>
      </c>
      <c r="E3024">
        <v>8505908</v>
      </c>
      <c r="F3024" t="s">
        <v>18</v>
      </c>
      <c r="G3024" t="s">
        <v>128</v>
      </c>
      <c r="H3024" t="s">
        <v>326</v>
      </c>
      <c r="I3024" t="s">
        <v>3220</v>
      </c>
      <c r="J3024" t="s">
        <v>11479</v>
      </c>
      <c r="K3024">
        <v>1</v>
      </c>
      <c r="L3024" s="1">
        <v>35431</v>
      </c>
      <c r="M3024" s="1">
        <v>37946</v>
      </c>
      <c r="N3024" s="1">
        <v>37946</v>
      </c>
    </row>
    <row r="3025" spans="1:18" hidden="1" x14ac:dyDescent="0.2">
      <c r="A3025" t="s">
        <v>11480</v>
      </c>
      <c r="B3025" t="s">
        <v>11481</v>
      </c>
      <c r="C3025" t="s">
        <v>11482</v>
      </c>
      <c r="D3025" t="s">
        <v>11483</v>
      </c>
      <c r="E3025" t="s">
        <v>43</v>
      </c>
      <c r="F3025" t="s">
        <v>18</v>
      </c>
      <c r="G3025" t="s">
        <v>623</v>
      </c>
      <c r="H3025">
        <v>5</v>
      </c>
      <c r="I3025" t="s">
        <v>883</v>
      </c>
      <c r="J3025" t="s">
        <v>11484</v>
      </c>
      <c r="K3025">
        <v>1</v>
      </c>
      <c r="L3025" s="1">
        <v>33970</v>
      </c>
      <c r="M3025" s="1">
        <v>42284</v>
      </c>
      <c r="N3025" s="1">
        <v>42284</v>
      </c>
      <c r="O3025"/>
      <c r="P3025"/>
      <c r="Q3025"/>
      <c r="R3025"/>
    </row>
    <row r="3026" spans="1:18" hidden="1" x14ac:dyDescent="0.2">
      <c r="A3026" t="s">
        <v>11485</v>
      </c>
      <c r="B3026" t="s">
        <v>11486</v>
      </c>
      <c r="C3026" t="s">
        <v>11487</v>
      </c>
      <c r="D3026" t="s">
        <v>317</v>
      </c>
      <c r="E3026">
        <v>68684</v>
      </c>
      <c r="F3026" t="s">
        <v>18</v>
      </c>
      <c r="K3026">
        <v>1</v>
      </c>
      <c r="L3026" s="1">
        <v>25934</v>
      </c>
      <c r="M3026" s="1">
        <v>41618</v>
      </c>
      <c r="N3026" s="1">
        <v>41618</v>
      </c>
    </row>
    <row r="3027" spans="1:18" hidden="1" x14ac:dyDescent="0.2">
      <c r="A3027" t="s">
        <v>11488</v>
      </c>
      <c r="B3027" t="s">
        <v>11489</v>
      </c>
      <c r="C3027" t="s">
        <v>11490</v>
      </c>
      <c r="D3027" t="s">
        <v>56</v>
      </c>
      <c r="E3027">
        <v>25000000</v>
      </c>
      <c r="F3027" t="s">
        <v>113</v>
      </c>
      <c r="G3027" t="s">
        <v>25</v>
      </c>
      <c r="H3027" t="s">
        <v>64</v>
      </c>
      <c r="I3027" t="s">
        <v>1221</v>
      </c>
      <c r="J3027" t="s">
        <v>1221</v>
      </c>
      <c r="K3027">
        <v>1</v>
      </c>
      <c r="M3027" s="1">
        <v>39164</v>
      </c>
      <c r="N3027" s="1">
        <v>39164</v>
      </c>
      <c r="O3027"/>
      <c r="P3027"/>
      <c r="Q3027"/>
      <c r="R3027"/>
    </row>
    <row r="3028" spans="1:18" hidden="1" x14ac:dyDescent="0.2">
      <c r="A3028" t="s">
        <v>11491</v>
      </c>
      <c r="B3028" t="s">
        <v>11492</v>
      </c>
      <c r="C3028" t="s">
        <v>11493</v>
      </c>
      <c r="D3028" t="s">
        <v>11494</v>
      </c>
      <c r="E3028">
        <v>2500000</v>
      </c>
      <c r="F3028" t="s">
        <v>18</v>
      </c>
      <c r="G3028" t="s">
        <v>128</v>
      </c>
      <c r="H3028" t="s">
        <v>129</v>
      </c>
      <c r="I3028" t="s">
        <v>130</v>
      </c>
      <c r="J3028" t="s">
        <v>130</v>
      </c>
      <c r="K3028">
        <v>1</v>
      </c>
      <c r="M3028" s="1">
        <v>41315</v>
      </c>
      <c r="N3028" s="1">
        <v>41315</v>
      </c>
      <c r="O3028"/>
      <c r="P3028"/>
      <c r="Q3028"/>
      <c r="R3028"/>
    </row>
    <row r="3029" spans="1:18" hidden="1" x14ac:dyDescent="0.2">
      <c r="A3029" t="s">
        <v>11495</v>
      </c>
      <c r="B3029" t="s">
        <v>11496</v>
      </c>
      <c r="D3029" t="s">
        <v>11497</v>
      </c>
      <c r="E3029">
        <v>150000000</v>
      </c>
      <c r="F3029" t="s">
        <v>207</v>
      </c>
      <c r="G3029" t="s">
        <v>25</v>
      </c>
      <c r="H3029" t="s">
        <v>286</v>
      </c>
      <c r="I3029" t="s">
        <v>578</v>
      </c>
      <c r="J3029" t="s">
        <v>578</v>
      </c>
      <c r="K3029">
        <v>1</v>
      </c>
      <c r="M3029" s="1">
        <v>42193</v>
      </c>
      <c r="N3029" s="1">
        <v>42193</v>
      </c>
      <c r="O3029"/>
      <c r="P3029"/>
      <c r="Q3029"/>
      <c r="R3029"/>
    </row>
    <row r="3030" spans="1:18" hidden="1" x14ac:dyDescent="0.2">
      <c r="A3030" t="s">
        <v>11498</v>
      </c>
      <c r="B3030" t="s">
        <v>11499</v>
      </c>
      <c r="E3030">
        <v>450000</v>
      </c>
      <c r="F3030" t="s">
        <v>207</v>
      </c>
      <c r="K3030">
        <v>1</v>
      </c>
      <c r="L3030" s="1">
        <v>42149</v>
      </c>
      <c r="M3030" s="1">
        <v>42231</v>
      </c>
      <c r="N3030" s="1">
        <v>42231</v>
      </c>
    </row>
    <row r="3031" spans="1:18" x14ac:dyDescent="0.2">
      <c r="A3031" t="s">
        <v>11500</v>
      </c>
      <c r="B3031" t="s">
        <v>11501</v>
      </c>
      <c r="C3031" t="s">
        <v>11502</v>
      </c>
      <c r="D3031" t="s">
        <v>42</v>
      </c>
      <c r="E3031">
        <v>10000000</v>
      </c>
      <c r="F3031" t="s">
        <v>113</v>
      </c>
      <c r="G3031" t="s">
        <v>25</v>
      </c>
      <c r="H3031" t="s">
        <v>64</v>
      </c>
      <c r="I3031" t="s">
        <v>65</v>
      </c>
      <c r="J3031" t="s">
        <v>1160</v>
      </c>
      <c r="K3031">
        <v>1</v>
      </c>
      <c r="L3031" s="1">
        <v>38078</v>
      </c>
      <c r="M3031" s="1">
        <v>39630</v>
      </c>
      <c r="N3031" s="1">
        <v>39630</v>
      </c>
    </row>
    <row r="3032" spans="1:18" x14ac:dyDescent="0.2">
      <c r="A3032" t="s">
        <v>11503</v>
      </c>
      <c r="B3032" t="s">
        <v>11504</v>
      </c>
      <c r="C3032" t="s">
        <v>11505</v>
      </c>
      <c r="D3032" t="s">
        <v>285</v>
      </c>
      <c r="E3032">
        <v>4309987</v>
      </c>
      <c r="F3032" t="s">
        <v>18</v>
      </c>
      <c r="G3032" t="s">
        <v>25</v>
      </c>
      <c r="H3032" t="s">
        <v>64</v>
      </c>
      <c r="I3032" t="s">
        <v>65</v>
      </c>
      <c r="J3032" t="s">
        <v>71</v>
      </c>
      <c r="K3032">
        <v>2</v>
      </c>
      <c r="L3032" s="1">
        <v>41218</v>
      </c>
      <c r="M3032" s="1">
        <v>41647</v>
      </c>
      <c r="N3032" s="1">
        <v>42230</v>
      </c>
    </row>
    <row r="3033" spans="1:18" hidden="1" x14ac:dyDescent="0.2">
      <c r="A3033" t="s">
        <v>11506</v>
      </c>
      <c r="B3033" t="s">
        <v>11507</v>
      </c>
      <c r="C3033" t="s">
        <v>11508</v>
      </c>
      <c r="D3033" t="s">
        <v>11509</v>
      </c>
      <c r="E3033">
        <v>100000</v>
      </c>
      <c r="F3033" t="s">
        <v>18</v>
      </c>
      <c r="G3033" t="s">
        <v>57</v>
      </c>
      <c r="H3033" t="s">
        <v>202</v>
      </c>
      <c r="I3033" t="s">
        <v>203</v>
      </c>
      <c r="J3033" t="s">
        <v>203</v>
      </c>
      <c r="K3033">
        <v>1</v>
      </c>
      <c r="M3033" s="1">
        <v>41820</v>
      </c>
      <c r="N3033" s="1">
        <v>41820</v>
      </c>
      <c r="O3033"/>
      <c r="P3033"/>
      <c r="Q3033"/>
      <c r="R3033"/>
    </row>
    <row r="3034" spans="1:18" hidden="1" x14ac:dyDescent="0.2">
      <c r="A3034" t="s">
        <v>11510</v>
      </c>
      <c r="B3034" t="s">
        <v>11511</v>
      </c>
      <c r="C3034" t="s">
        <v>11512</v>
      </c>
      <c r="D3034" t="s">
        <v>2966</v>
      </c>
      <c r="E3034" t="s">
        <v>43</v>
      </c>
      <c r="F3034" t="s">
        <v>18</v>
      </c>
      <c r="G3034" t="s">
        <v>25</v>
      </c>
      <c r="H3034" t="s">
        <v>64</v>
      </c>
      <c r="I3034" t="s">
        <v>2539</v>
      </c>
      <c r="J3034" t="s">
        <v>11513</v>
      </c>
      <c r="K3034">
        <v>1</v>
      </c>
      <c r="L3034" s="1">
        <v>33270</v>
      </c>
      <c r="M3034" s="1">
        <v>41758</v>
      </c>
      <c r="N3034" s="1">
        <v>41758</v>
      </c>
      <c r="O3034"/>
      <c r="P3034"/>
      <c r="Q3034"/>
      <c r="R3034"/>
    </row>
    <row r="3035" spans="1:18" x14ac:dyDescent="0.2">
      <c r="A3035" t="s">
        <v>11514</v>
      </c>
      <c r="B3035" t="s">
        <v>11515</v>
      </c>
      <c r="C3035" t="s">
        <v>11516</v>
      </c>
      <c r="D3035" t="s">
        <v>94</v>
      </c>
      <c r="E3035">
        <v>1878538</v>
      </c>
      <c r="F3035" t="s">
        <v>18</v>
      </c>
      <c r="G3035" t="s">
        <v>25</v>
      </c>
      <c r="H3035" t="s">
        <v>1272</v>
      </c>
      <c r="I3035" t="s">
        <v>1273</v>
      </c>
      <c r="J3035" t="s">
        <v>11517</v>
      </c>
      <c r="K3035">
        <v>1</v>
      </c>
      <c r="L3035" s="1">
        <v>37987</v>
      </c>
      <c r="M3035" s="1">
        <v>40160</v>
      </c>
      <c r="N3035" s="1">
        <v>40160</v>
      </c>
    </row>
    <row r="3036" spans="1:18" x14ac:dyDescent="0.2">
      <c r="A3036" t="s">
        <v>11518</v>
      </c>
      <c r="B3036" t="s">
        <v>11519</v>
      </c>
      <c r="C3036" t="s">
        <v>11520</v>
      </c>
      <c r="D3036" t="s">
        <v>11521</v>
      </c>
      <c r="E3036">
        <v>202125</v>
      </c>
      <c r="F3036" t="s">
        <v>18</v>
      </c>
      <c r="G3036" t="s">
        <v>25</v>
      </c>
      <c r="H3036" t="s">
        <v>89</v>
      </c>
      <c r="I3036" t="s">
        <v>727</v>
      </c>
      <c r="J3036" t="s">
        <v>293</v>
      </c>
      <c r="K3036">
        <v>1</v>
      </c>
      <c r="L3036" s="1">
        <v>34973</v>
      </c>
      <c r="M3036" s="1">
        <v>40176</v>
      </c>
      <c r="N3036" s="1">
        <v>40176</v>
      </c>
    </row>
    <row r="3037" spans="1:18" hidden="1" x14ac:dyDescent="0.2">
      <c r="A3037" t="s">
        <v>11522</v>
      </c>
      <c r="B3037" t="s">
        <v>11523</v>
      </c>
      <c r="C3037" t="s">
        <v>11524</v>
      </c>
      <c r="D3037" t="s">
        <v>70</v>
      </c>
      <c r="E3037" t="s">
        <v>43</v>
      </c>
      <c r="F3037" t="s">
        <v>18</v>
      </c>
      <c r="G3037" t="s">
        <v>25</v>
      </c>
      <c r="H3037" t="s">
        <v>64</v>
      </c>
      <c r="I3037" t="s">
        <v>65</v>
      </c>
      <c r="J3037" t="s">
        <v>1402</v>
      </c>
      <c r="K3037">
        <v>1</v>
      </c>
      <c r="L3037" s="1">
        <v>34700</v>
      </c>
      <c r="M3037" s="1">
        <v>38961</v>
      </c>
      <c r="N3037" s="1">
        <v>38961</v>
      </c>
      <c r="O3037"/>
      <c r="P3037"/>
      <c r="Q3037"/>
      <c r="R3037"/>
    </row>
    <row r="3038" spans="1:18" hidden="1" x14ac:dyDescent="0.2">
      <c r="A3038" t="s">
        <v>11525</v>
      </c>
      <c r="B3038" t="s">
        <v>11526</v>
      </c>
      <c r="C3038" t="s">
        <v>11527</v>
      </c>
      <c r="D3038" t="s">
        <v>11528</v>
      </c>
      <c r="E3038">
        <v>9000000</v>
      </c>
      <c r="F3038" t="s">
        <v>18</v>
      </c>
      <c r="G3038" t="s">
        <v>1126</v>
      </c>
      <c r="H3038">
        <v>24</v>
      </c>
      <c r="I3038" t="s">
        <v>1582</v>
      </c>
      <c r="J3038" t="s">
        <v>11529</v>
      </c>
      <c r="K3038">
        <v>1</v>
      </c>
      <c r="L3038" s="1">
        <v>38718</v>
      </c>
      <c r="M3038" s="1">
        <v>40959</v>
      </c>
      <c r="N3038" s="1">
        <v>40959</v>
      </c>
    </row>
    <row r="3039" spans="1:18" hidden="1" x14ac:dyDescent="0.2">
      <c r="A3039" t="s">
        <v>11530</v>
      </c>
      <c r="B3039" t="s">
        <v>11531</v>
      </c>
      <c r="C3039" t="s">
        <v>11532</v>
      </c>
      <c r="D3039" t="s">
        <v>766</v>
      </c>
      <c r="E3039">
        <v>9782500</v>
      </c>
      <c r="F3039" t="s">
        <v>18</v>
      </c>
      <c r="G3039" t="s">
        <v>276</v>
      </c>
      <c r="K3039">
        <v>1</v>
      </c>
      <c r="M3039" s="1">
        <v>39344</v>
      </c>
      <c r="N3039" s="1">
        <v>39344</v>
      </c>
      <c r="O3039"/>
      <c r="P3039"/>
      <c r="Q3039"/>
      <c r="R3039"/>
    </row>
    <row r="3040" spans="1:18" hidden="1" x14ac:dyDescent="0.2">
      <c r="A3040" t="s">
        <v>11533</v>
      </c>
      <c r="B3040" t="s">
        <v>11534</v>
      </c>
      <c r="C3040" t="s">
        <v>11535</v>
      </c>
      <c r="D3040" t="s">
        <v>655</v>
      </c>
      <c r="E3040">
        <v>14000000</v>
      </c>
      <c r="F3040" t="s">
        <v>207</v>
      </c>
      <c r="G3040" t="s">
        <v>25</v>
      </c>
      <c r="H3040" t="s">
        <v>64</v>
      </c>
      <c r="I3040" t="s">
        <v>65</v>
      </c>
      <c r="J3040" t="s">
        <v>1402</v>
      </c>
      <c r="K3040">
        <v>1</v>
      </c>
      <c r="M3040" s="1">
        <v>37053</v>
      </c>
      <c r="N3040" s="1">
        <v>37053</v>
      </c>
      <c r="O3040"/>
      <c r="P3040"/>
      <c r="Q3040"/>
      <c r="R3040"/>
    </row>
    <row r="3041" spans="1:18" hidden="1" x14ac:dyDescent="0.2">
      <c r="A3041" t="s">
        <v>11536</v>
      </c>
      <c r="B3041" t="s">
        <v>11537</v>
      </c>
      <c r="C3041" t="s">
        <v>11538</v>
      </c>
      <c r="D3041" t="s">
        <v>56</v>
      </c>
      <c r="E3041" t="s">
        <v>43</v>
      </c>
      <c r="F3041" t="s">
        <v>18</v>
      </c>
      <c r="G3041" t="s">
        <v>25</v>
      </c>
      <c r="H3041" t="s">
        <v>44</v>
      </c>
      <c r="I3041" t="s">
        <v>282</v>
      </c>
      <c r="J3041" t="s">
        <v>282</v>
      </c>
      <c r="K3041">
        <v>1</v>
      </c>
      <c r="L3041" s="1">
        <v>39448</v>
      </c>
      <c r="M3041" s="1">
        <v>42218</v>
      </c>
      <c r="N3041" s="1">
        <v>42218</v>
      </c>
      <c r="O3041"/>
      <c r="P3041"/>
      <c r="Q3041"/>
      <c r="R3041"/>
    </row>
    <row r="3042" spans="1:18" hidden="1" x14ac:dyDescent="0.2">
      <c r="A3042" t="s">
        <v>11539</v>
      </c>
      <c r="B3042" t="s">
        <v>11540</v>
      </c>
      <c r="C3042" t="s">
        <v>11541</v>
      </c>
      <c r="E3042" t="s">
        <v>43</v>
      </c>
      <c r="F3042" t="s">
        <v>18</v>
      </c>
      <c r="G3042" t="s">
        <v>25</v>
      </c>
      <c r="H3042" t="s">
        <v>44</v>
      </c>
      <c r="I3042" t="s">
        <v>282</v>
      </c>
      <c r="J3042" t="s">
        <v>282</v>
      </c>
      <c r="K3042">
        <v>1</v>
      </c>
      <c r="L3042" s="1">
        <v>39614</v>
      </c>
      <c r="M3042" s="1">
        <v>42205</v>
      </c>
      <c r="N3042" s="1">
        <v>42205</v>
      </c>
      <c r="O3042"/>
      <c r="P3042"/>
      <c r="Q3042"/>
      <c r="R3042"/>
    </row>
    <row r="3043" spans="1:18" x14ac:dyDescent="0.2">
      <c r="A3043" t="s">
        <v>11542</v>
      </c>
      <c r="B3043" t="s">
        <v>11543</v>
      </c>
      <c r="C3043" t="s">
        <v>11544</v>
      </c>
      <c r="D3043" t="s">
        <v>56</v>
      </c>
      <c r="E3043">
        <v>833000</v>
      </c>
      <c r="F3043" t="s">
        <v>18</v>
      </c>
      <c r="G3043" t="s">
        <v>25</v>
      </c>
      <c r="H3043" t="s">
        <v>89</v>
      </c>
      <c r="I3043" t="s">
        <v>2795</v>
      </c>
      <c r="J3043" t="s">
        <v>2795</v>
      </c>
      <c r="K3043">
        <v>1</v>
      </c>
      <c r="L3043" s="1">
        <v>41275</v>
      </c>
      <c r="M3043" s="1">
        <v>42158</v>
      </c>
      <c r="N3043" s="1">
        <v>42158</v>
      </c>
    </row>
    <row r="3044" spans="1:18" hidden="1" x14ac:dyDescent="0.2">
      <c r="A3044" t="s">
        <v>11545</v>
      </c>
      <c r="B3044" t="s">
        <v>11546</v>
      </c>
      <c r="C3044" t="s">
        <v>11547</v>
      </c>
      <c r="D3044" t="s">
        <v>11548</v>
      </c>
      <c r="E3044">
        <v>13037350</v>
      </c>
      <c r="F3044" t="s">
        <v>18</v>
      </c>
      <c r="G3044" t="s">
        <v>25</v>
      </c>
      <c r="H3044" t="s">
        <v>142</v>
      </c>
      <c r="I3044" t="s">
        <v>143</v>
      </c>
      <c r="J3044" t="s">
        <v>143</v>
      </c>
      <c r="K3044">
        <v>3</v>
      </c>
      <c r="M3044" s="1">
        <v>38593</v>
      </c>
      <c r="N3044" s="1">
        <v>40023</v>
      </c>
      <c r="O3044"/>
      <c r="P3044"/>
      <c r="Q3044"/>
      <c r="R3044"/>
    </row>
    <row r="3045" spans="1:18" hidden="1" x14ac:dyDescent="0.2">
      <c r="A3045" t="s">
        <v>11549</v>
      </c>
      <c r="B3045" t="s">
        <v>11550</v>
      </c>
      <c r="C3045" t="s">
        <v>11551</v>
      </c>
      <c r="D3045" t="s">
        <v>56</v>
      </c>
      <c r="E3045">
        <v>25000000</v>
      </c>
      <c r="F3045" t="s">
        <v>18</v>
      </c>
      <c r="G3045" t="s">
        <v>128</v>
      </c>
      <c r="H3045" t="s">
        <v>8089</v>
      </c>
      <c r="I3045" t="s">
        <v>3220</v>
      </c>
      <c r="J3045" t="s">
        <v>11552</v>
      </c>
      <c r="K3045">
        <v>1</v>
      </c>
      <c r="M3045" s="1">
        <v>42277</v>
      </c>
      <c r="N3045" s="1">
        <v>42277</v>
      </c>
      <c r="O3045"/>
      <c r="P3045"/>
      <c r="Q3045"/>
      <c r="R3045"/>
    </row>
    <row r="3046" spans="1:18" x14ac:dyDescent="0.2">
      <c r="A3046" t="s">
        <v>11553</v>
      </c>
      <c r="B3046" t="s">
        <v>11554</v>
      </c>
      <c r="C3046" t="s">
        <v>11555</v>
      </c>
      <c r="D3046" t="s">
        <v>11556</v>
      </c>
      <c r="E3046">
        <v>72000000</v>
      </c>
      <c r="F3046" t="s">
        <v>113</v>
      </c>
      <c r="G3046" t="s">
        <v>25</v>
      </c>
      <c r="H3046" t="s">
        <v>64</v>
      </c>
      <c r="I3046" t="s">
        <v>65</v>
      </c>
      <c r="J3046" t="s">
        <v>4841</v>
      </c>
      <c r="K3046">
        <v>6</v>
      </c>
      <c r="L3046" s="1">
        <v>38473</v>
      </c>
      <c r="M3046" s="1">
        <v>39022</v>
      </c>
      <c r="N3046" s="1">
        <v>40603</v>
      </c>
    </row>
    <row r="3047" spans="1:18" hidden="1" x14ac:dyDescent="0.2">
      <c r="A3047" t="s">
        <v>11557</v>
      </c>
      <c r="B3047" t="s">
        <v>11558</v>
      </c>
      <c r="C3047" t="s">
        <v>11559</v>
      </c>
      <c r="D3047" t="s">
        <v>11560</v>
      </c>
      <c r="E3047">
        <v>888722</v>
      </c>
      <c r="F3047" t="s">
        <v>18</v>
      </c>
      <c r="G3047" t="s">
        <v>165</v>
      </c>
      <c r="H3047" t="s">
        <v>5601</v>
      </c>
      <c r="I3047" t="s">
        <v>5805</v>
      </c>
      <c r="J3047" t="s">
        <v>5805</v>
      </c>
      <c r="K3047">
        <v>1</v>
      </c>
      <c r="L3047" s="1">
        <v>40179</v>
      </c>
      <c r="M3047" s="1">
        <v>41821</v>
      </c>
      <c r="N3047" s="1">
        <v>41821</v>
      </c>
    </row>
    <row r="3048" spans="1:18" x14ac:dyDescent="0.2">
      <c r="A3048" t="s">
        <v>11561</v>
      </c>
      <c r="B3048" t="s">
        <v>11562</v>
      </c>
      <c r="C3048" t="s">
        <v>11563</v>
      </c>
      <c r="D3048" t="s">
        <v>766</v>
      </c>
      <c r="E3048">
        <v>154400000</v>
      </c>
      <c r="F3048" t="s">
        <v>18</v>
      </c>
      <c r="G3048" t="s">
        <v>25</v>
      </c>
      <c r="H3048" t="s">
        <v>64</v>
      </c>
      <c r="I3048" t="s">
        <v>95</v>
      </c>
      <c r="J3048" t="s">
        <v>4603</v>
      </c>
      <c r="K3048">
        <v>2</v>
      </c>
      <c r="L3048" s="1">
        <v>32509</v>
      </c>
      <c r="M3048" s="1">
        <v>40141</v>
      </c>
      <c r="N3048" s="1">
        <v>40289</v>
      </c>
    </row>
    <row r="3049" spans="1:18" hidden="1" x14ac:dyDescent="0.2">
      <c r="A3049" t="s">
        <v>11564</v>
      </c>
      <c r="B3049" t="s">
        <v>11565</v>
      </c>
      <c r="C3049" t="s">
        <v>11566</v>
      </c>
      <c r="D3049" t="s">
        <v>11567</v>
      </c>
      <c r="E3049">
        <v>180187</v>
      </c>
      <c r="F3049" t="s">
        <v>18</v>
      </c>
      <c r="G3049" t="s">
        <v>623</v>
      </c>
      <c r="H3049">
        <v>10</v>
      </c>
      <c r="I3049" t="s">
        <v>624</v>
      </c>
      <c r="J3049" t="s">
        <v>11568</v>
      </c>
      <c r="K3049">
        <v>1</v>
      </c>
      <c r="L3049" s="1">
        <v>40634</v>
      </c>
      <c r="M3049" s="1">
        <v>40756</v>
      </c>
      <c r="N3049" s="1">
        <v>40756</v>
      </c>
    </row>
    <row r="3050" spans="1:18" hidden="1" x14ac:dyDescent="0.2">
      <c r="A3050" t="s">
        <v>11569</v>
      </c>
      <c r="B3050" t="s">
        <v>11570</v>
      </c>
      <c r="C3050" t="s">
        <v>11571</v>
      </c>
      <c r="D3050" t="s">
        <v>11572</v>
      </c>
      <c r="E3050" t="s">
        <v>43</v>
      </c>
      <c r="F3050" t="s">
        <v>18</v>
      </c>
      <c r="G3050" t="s">
        <v>341</v>
      </c>
      <c r="H3050">
        <v>11</v>
      </c>
      <c r="I3050" t="s">
        <v>497</v>
      </c>
      <c r="J3050" t="s">
        <v>497</v>
      </c>
      <c r="K3050">
        <v>1</v>
      </c>
      <c r="L3050" s="1">
        <v>41456</v>
      </c>
      <c r="M3050" s="1">
        <v>41579</v>
      </c>
      <c r="N3050" s="1">
        <v>41579</v>
      </c>
      <c r="O3050"/>
      <c r="P3050"/>
      <c r="Q3050"/>
      <c r="R3050"/>
    </row>
    <row r="3051" spans="1:18" hidden="1" x14ac:dyDescent="0.2">
      <c r="A3051" t="s">
        <v>11573</v>
      </c>
      <c r="B3051" t="s">
        <v>11574</v>
      </c>
      <c r="C3051" t="s">
        <v>11575</v>
      </c>
      <c r="D3051" t="s">
        <v>56</v>
      </c>
      <c r="E3051">
        <v>1025000</v>
      </c>
      <c r="F3051" t="s">
        <v>113</v>
      </c>
      <c r="G3051" t="s">
        <v>25</v>
      </c>
      <c r="H3051" t="s">
        <v>99</v>
      </c>
      <c r="I3051" t="s">
        <v>100</v>
      </c>
      <c r="J3051" t="s">
        <v>11576</v>
      </c>
      <c r="K3051">
        <v>2</v>
      </c>
      <c r="M3051" s="1">
        <v>40512</v>
      </c>
      <c r="N3051" s="1">
        <v>40745</v>
      </c>
      <c r="O3051"/>
      <c r="P3051"/>
      <c r="Q3051"/>
      <c r="R3051"/>
    </row>
    <row r="3052" spans="1:18" hidden="1" x14ac:dyDescent="0.2">
      <c r="A3052" t="s">
        <v>11577</v>
      </c>
      <c r="B3052" t="s">
        <v>11578</v>
      </c>
      <c r="C3052" t="s">
        <v>11579</v>
      </c>
      <c r="D3052" t="s">
        <v>11580</v>
      </c>
      <c r="E3052" t="s">
        <v>43</v>
      </c>
      <c r="F3052" t="s">
        <v>113</v>
      </c>
      <c r="K3052">
        <v>1</v>
      </c>
      <c r="M3052" s="1">
        <v>41653</v>
      </c>
      <c r="N3052" s="1">
        <v>41653</v>
      </c>
      <c r="O3052"/>
      <c r="P3052"/>
      <c r="Q3052"/>
      <c r="R3052"/>
    </row>
    <row r="3053" spans="1:18" hidden="1" x14ac:dyDescent="0.2">
      <c r="A3053" t="s">
        <v>11581</v>
      </c>
      <c r="B3053" t="s">
        <v>11582</v>
      </c>
      <c r="C3053" t="s">
        <v>11583</v>
      </c>
      <c r="D3053" t="s">
        <v>56</v>
      </c>
      <c r="E3053">
        <v>1625039</v>
      </c>
      <c r="F3053" t="s">
        <v>18</v>
      </c>
      <c r="G3053" t="s">
        <v>57</v>
      </c>
      <c r="H3053" t="s">
        <v>202</v>
      </c>
      <c r="I3053" t="s">
        <v>203</v>
      </c>
      <c r="J3053" t="s">
        <v>203</v>
      </c>
      <c r="K3053">
        <v>9</v>
      </c>
      <c r="L3053" s="1">
        <v>37987</v>
      </c>
      <c r="M3053" s="1">
        <v>40611</v>
      </c>
      <c r="N3053" s="1">
        <v>41712</v>
      </c>
    </row>
    <row r="3054" spans="1:18" x14ac:dyDescent="0.2">
      <c r="A3054" t="s">
        <v>11584</v>
      </c>
      <c r="B3054" t="s">
        <v>11585</v>
      </c>
      <c r="C3054" t="s">
        <v>11586</v>
      </c>
      <c r="D3054" t="s">
        <v>11587</v>
      </c>
      <c r="E3054">
        <v>25000</v>
      </c>
      <c r="F3054" t="s">
        <v>18</v>
      </c>
      <c r="G3054" t="s">
        <v>25</v>
      </c>
      <c r="H3054" t="s">
        <v>430</v>
      </c>
      <c r="I3054" t="s">
        <v>528</v>
      </c>
      <c r="J3054" t="s">
        <v>4105</v>
      </c>
      <c r="K3054">
        <v>1</v>
      </c>
      <c r="L3054" s="1">
        <v>40448</v>
      </c>
      <c r="M3054" s="1">
        <v>41926</v>
      </c>
      <c r="N3054" s="1">
        <v>41926</v>
      </c>
    </row>
    <row r="3055" spans="1:18" hidden="1" x14ac:dyDescent="0.2">
      <c r="A3055" t="s">
        <v>11588</v>
      </c>
      <c r="B3055" t="s">
        <v>11589</v>
      </c>
      <c r="C3055" t="s">
        <v>11590</v>
      </c>
      <c r="D3055" t="s">
        <v>11591</v>
      </c>
      <c r="E3055">
        <v>400000</v>
      </c>
      <c r="F3055" t="s">
        <v>207</v>
      </c>
      <c r="G3055" t="s">
        <v>699</v>
      </c>
      <c r="H3055">
        <v>1</v>
      </c>
      <c r="I3055" t="s">
        <v>10000</v>
      </c>
      <c r="J3055" t="s">
        <v>11592</v>
      </c>
      <c r="K3055">
        <v>2</v>
      </c>
      <c r="L3055" s="1">
        <v>40350</v>
      </c>
      <c r="M3055" s="1">
        <v>40350</v>
      </c>
      <c r="N3055" s="1">
        <v>40634</v>
      </c>
    </row>
    <row r="3056" spans="1:18" hidden="1" x14ac:dyDescent="0.2">
      <c r="A3056" t="s">
        <v>11593</v>
      </c>
      <c r="B3056" t="s">
        <v>11594</v>
      </c>
      <c r="C3056" t="s">
        <v>11595</v>
      </c>
      <c r="D3056" t="s">
        <v>11596</v>
      </c>
      <c r="E3056">
        <v>5000000</v>
      </c>
      <c r="F3056" t="s">
        <v>18</v>
      </c>
      <c r="G3056" t="s">
        <v>51</v>
      </c>
      <c r="I3056" t="s">
        <v>52</v>
      </c>
      <c r="J3056" t="s">
        <v>52</v>
      </c>
      <c r="K3056">
        <v>1</v>
      </c>
      <c r="L3056" s="1">
        <v>39814</v>
      </c>
      <c r="M3056" s="1">
        <v>41962</v>
      </c>
      <c r="N3056" s="1">
        <v>41962</v>
      </c>
    </row>
    <row r="3057" spans="1:18" hidden="1" x14ac:dyDescent="0.2">
      <c r="A3057" t="s">
        <v>11597</v>
      </c>
      <c r="B3057" t="s">
        <v>11598</v>
      </c>
      <c r="D3057" t="s">
        <v>5698</v>
      </c>
      <c r="E3057">
        <v>300000</v>
      </c>
      <c r="F3057" t="s">
        <v>18</v>
      </c>
      <c r="K3057">
        <v>1</v>
      </c>
      <c r="L3057" s="1">
        <v>41275</v>
      </c>
      <c r="M3057" s="1">
        <v>41549</v>
      </c>
      <c r="N3057" s="1">
        <v>41549</v>
      </c>
    </row>
    <row r="3058" spans="1:18" x14ac:dyDescent="0.2">
      <c r="A3058" t="s">
        <v>11599</v>
      </c>
      <c r="B3058" t="s">
        <v>11600</v>
      </c>
      <c r="C3058" t="s">
        <v>11601</v>
      </c>
      <c r="D3058" t="s">
        <v>11602</v>
      </c>
      <c r="E3058">
        <v>248250</v>
      </c>
      <c r="F3058" t="s">
        <v>207</v>
      </c>
      <c r="G3058" t="s">
        <v>25</v>
      </c>
      <c r="H3058" t="s">
        <v>808</v>
      </c>
      <c r="I3058" t="s">
        <v>809</v>
      </c>
      <c r="J3058" t="s">
        <v>810</v>
      </c>
      <c r="K3058">
        <v>2</v>
      </c>
      <c r="L3058" s="1">
        <v>42005</v>
      </c>
      <c r="M3058" s="1">
        <v>42005</v>
      </c>
      <c r="N3058" s="1">
        <v>42138</v>
      </c>
    </row>
    <row r="3059" spans="1:18" x14ac:dyDescent="0.2">
      <c r="A3059" t="s">
        <v>11603</v>
      </c>
      <c r="B3059" t="s">
        <v>11604</v>
      </c>
      <c r="C3059" t="s">
        <v>11605</v>
      </c>
      <c r="D3059" t="s">
        <v>11606</v>
      </c>
      <c r="E3059">
        <v>711518</v>
      </c>
      <c r="F3059" t="s">
        <v>18</v>
      </c>
      <c r="G3059" t="s">
        <v>25</v>
      </c>
      <c r="H3059" t="s">
        <v>142</v>
      </c>
      <c r="I3059" t="s">
        <v>143</v>
      </c>
      <c r="J3059" t="s">
        <v>143</v>
      </c>
      <c r="K3059">
        <v>2</v>
      </c>
      <c r="L3059" s="1">
        <v>40909</v>
      </c>
      <c r="M3059" s="1">
        <v>41376</v>
      </c>
      <c r="N3059" s="1">
        <v>41969</v>
      </c>
    </row>
    <row r="3060" spans="1:18" hidden="1" x14ac:dyDescent="0.2">
      <c r="A3060" t="s">
        <v>11607</v>
      </c>
      <c r="B3060" t="s">
        <v>11608</v>
      </c>
      <c r="C3060" t="s">
        <v>11609</v>
      </c>
      <c r="D3060" t="s">
        <v>11610</v>
      </c>
      <c r="E3060" t="s">
        <v>43</v>
      </c>
      <c r="F3060" t="s">
        <v>18</v>
      </c>
      <c r="G3060" t="s">
        <v>25</v>
      </c>
      <c r="H3060" t="s">
        <v>106</v>
      </c>
      <c r="I3060" t="s">
        <v>107</v>
      </c>
      <c r="J3060" t="s">
        <v>108</v>
      </c>
      <c r="K3060">
        <v>1</v>
      </c>
      <c r="M3060" s="1">
        <v>42121</v>
      </c>
      <c r="N3060" s="1">
        <v>42121</v>
      </c>
      <c r="O3060"/>
      <c r="P3060"/>
      <c r="Q3060"/>
      <c r="R3060"/>
    </row>
    <row r="3061" spans="1:18" hidden="1" x14ac:dyDescent="0.2">
      <c r="A3061" t="s">
        <v>11611</v>
      </c>
      <c r="B3061" t="s">
        <v>11612</v>
      </c>
      <c r="C3061" t="s">
        <v>11613</v>
      </c>
      <c r="D3061" t="s">
        <v>11614</v>
      </c>
      <c r="E3061">
        <v>2578524</v>
      </c>
      <c r="F3061" t="s">
        <v>18</v>
      </c>
      <c r="G3061" t="s">
        <v>1126</v>
      </c>
      <c r="H3061">
        <v>25</v>
      </c>
      <c r="I3061" t="s">
        <v>1582</v>
      </c>
      <c r="J3061" t="s">
        <v>1583</v>
      </c>
      <c r="K3061">
        <v>1</v>
      </c>
      <c r="L3061" s="1">
        <v>40575</v>
      </c>
      <c r="M3061" s="1">
        <v>41976</v>
      </c>
      <c r="N3061" s="1">
        <v>41976</v>
      </c>
    </row>
    <row r="3062" spans="1:18" hidden="1" x14ac:dyDescent="0.2">
      <c r="A3062" t="s">
        <v>11615</v>
      </c>
      <c r="B3062" t="s">
        <v>11616</v>
      </c>
      <c r="C3062" t="s">
        <v>11617</v>
      </c>
      <c r="D3062" t="s">
        <v>70</v>
      </c>
      <c r="E3062">
        <v>374000000</v>
      </c>
      <c r="F3062" t="s">
        <v>207</v>
      </c>
      <c r="G3062" t="s">
        <v>25</v>
      </c>
      <c r="K3062">
        <v>4</v>
      </c>
      <c r="M3062" s="1">
        <v>38572</v>
      </c>
      <c r="N3062" s="1">
        <v>39162</v>
      </c>
      <c r="O3062"/>
      <c r="P3062"/>
      <c r="Q3062"/>
      <c r="R3062"/>
    </row>
    <row r="3063" spans="1:18" hidden="1" x14ac:dyDescent="0.2">
      <c r="A3063" t="s">
        <v>11618</v>
      </c>
      <c r="B3063" t="s">
        <v>11619</v>
      </c>
      <c r="C3063" t="s">
        <v>11620</v>
      </c>
      <c r="E3063" t="s">
        <v>43</v>
      </c>
      <c r="F3063" t="s">
        <v>207</v>
      </c>
      <c r="K3063">
        <v>1</v>
      </c>
      <c r="M3063" s="1">
        <v>42217</v>
      </c>
      <c r="N3063" s="1">
        <v>42217</v>
      </c>
      <c r="O3063"/>
      <c r="P3063"/>
      <c r="Q3063"/>
      <c r="R3063"/>
    </row>
    <row r="3064" spans="1:18" hidden="1" x14ac:dyDescent="0.2">
      <c r="A3064" t="s">
        <v>11621</v>
      </c>
      <c r="B3064" t="s">
        <v>11622</v>
      </c>
      <c r="C3064" t="s">
        <v>11623</v>
      </c>
      <c r="D3064" t="s">
        <v>11624</v>
      </c>
      <c r="E3064" t="s">
        <v>43</v>
      </c>
      <c r="F3064" t="s">
        <v>18</v>
      </c>
      <c r="G3064" t="s">
        <v>19</v>
      </c>
      <c r="H3064">
        <v>25</v>
      </c>
      <c r="I3064" t="s">
        <v>11625</v>
      </c>
      <c r="J3064" t="s">
        <v>11625</v>
      </c>
      <c r="K3064">
        <v>1</v>
      </c>
      <c r="M3064" s="1">
        <v>41275</v>
      </c>
      <c r="N3064" s="1">
        <v>41275</v>
      </c>
      <c r="O3064"/>
      <c r="P3064"/>
      <c r="Q3064"/>
      <c r="R3064"/>
    </row>
    <row r="3065" spans="1:18" x14ac:dyDescent="0.2">
      <c r="A3065" t="s">
        <v>11626</v>
      </c>
      <c r="B3065" t="s">
        <v>11627</v>
      </c>
      <c r="D3065" t="s">
        <v>56</v>
      </c>
      <c r="E3065">
        <v>1367143</v>
      </c>
      <c r="F3065" t="s">
        <v>18</v>
      </c>
      <c r="G3065" t="s">
        <v>25</v>
      </c>
      <c r="H3065" t="s">
        <v>64</v>
      </c>
      <c r="I3065" t="s">
        <v>65</v>
      </c>
      <c r="J3065" t="s">
        <v>606</v>
      </c>
      <c r="K3065">
        <v>1</v>
      </c>
      <c r="L3065" s="1">
        <v>39814</v>
      </c>
      <c r="M3065" s="1">
        <v>40130</v>
      </c>
      <c r="N3065" s="1">
        <v>40130</v>
      </c>
    </row>
    <row r="3066" spans="1:18" hidden="1" x14ac:dyDescent="0.2">
      <c r="A3066" t="s">
        <v>11628</v>
      </c>
      <c r="B3066" t="s">
        <v>11629</v>
      </c>
      <c r="C3066" t="s">
        <v>11630</v>
      </c>
      <c r="D3066" t="s">
        <v>357</v>
      </c>
      <c r="E3066">
        <v>30000000</v>
      </c>
      <c r="F3066" t="s">
        <v>113</v>
      </c>
      <c r="G3066" t="s">
        <v>51</v>
      </c>
      <c r="I3066" t="s">
        <v>52</v>
      </c>
      <c r="J3066" t="s">
        <v>52</v>
      </c>
      <c r="K3066">
        <v>1</v>
      </c>
      <c r="M3066" s="1">
        <v>37622</v>
      </c>
      <c r="N3066" s="1">
        <v>37622</v>
      </c>
      <c r="O3066"/>
      <c r="P3066"/>
      <c r="Q3066"/>
      <c r="R3066"/>
    </row>
    <row r="3067" spans="1:18" x14ac:dyDescent="0.2">
      <c r="A3067" t="s">
        <v>11631</v>
      </c>
      <c r="B3067" t="s">
        <v>11632</v>
      </c>
      <c r="C3067" t="s">
        <v>11633</v>
      </c>
      <c r="D3067" t="s">
        <v>11634</v>
      </c>
      <c r="E3067">
        <v>12900000</v>
      </c>
      <c r="F3067" t="s">
        <v>18</v>
      </c>
      <c r="G3067" t="s">
        <v>25</v>
      </c>
      <c r="H3067" t="s">
        <v>158</v>
      </c>
      <c r="I3067" t="s">
        <v>244</v>
      </c>
      <c r="J3067" t="s">
        <v>2405</v>
      </c>
      <c r="K3067">
        <v>2</v>
      </c>
      <c r="L3067" s="1">
        <v>36892</v>
      </c>
      <c r="M3067" s="1">
        <v>38324</v>
      </c>
      <c r="N3067" s="1">
        <v>39519</v>
      </c>
    </row>
    <row r="3068" spans="1:18" x14ac:dyDescent="0.2">
      <c r="A3068" t="s">
        <v>11635</v>
      </c>
      <c r="B3068" t="s">
        <v>11636</v>
      </c>
      <c r="C3068" t="s">
        <v>11637</v>
      </c>
      <c r="D3068" t="s">
        <v>741</v>
      </c>
      <c r="E3068">
        <v>5000000</v>
      </c>
      <c r="F3068" t="s">
        <v>18</v>
      </c>
      <c r="G3068" t="s">
        <v>25</v>
      </c>
      <c r="H3068" t="s">
        <v>64</v>
      </c>
      <c r="I3068" t="s">
        <v>65</v>
      </c>
      <c r="J3068" t="s">
        <v>1251</v>
      </c>
      <c r="K3068">
        <v>1</v>
      </c>
      <c r="L3068" s="1">
        <v>16072</v>
      </c>
      <c r="M3068" s="1">
        <v>39724</v>
      </c>
      <c r="N3068" s="1">
        <v>39724</v>
      </c>
    </row>
    <row r="3069" spans="1:18" hidden="1" x14ac:dyDescent="0.2">
      <c r="A3069" t="s">
        <v>11638</v>
      </c>
      <c r="B3069" t="s">
        <v>11639</v>
      </c>
      <c r="C3069" t="s">
        <v>11640</v>
      </c>
      <c r="E3069">
        <v>5000000</v>
      </c>
      <c r="F3069" t="s">
        <v>207</v>
      </c>
      <c r="K3069">
        <v>1</v>
      </c>
      <c r="M3069" s="1">
        <v>37790</v>
      </c>
      <c r="N3069" s="1">
        <v>37790</v>
      </c>
      <c r="O3069"/>
      <c r="P3069"/>
      <c r="Q3069"/>
      <c r="R3069"/>
    </row>
    <row r="3070" spans="1:18" x14ac:dyDescent="0.2">
      <c r="A3070" t="s">
        <v>11641</v>
      </c>
      <c r="B3070" t="s">
        <v>11642</v>
      </c>
      <c r="C3070" t="s">
        <v>11643</v>
      </c>
      <c r="D3070" t="s">
        <v>56</v>
      </c>
      <c r="E3070">
        <v>14000000</v>
      </c>
      <c r="F3070" t="s">
        <v>18</v>
      </c>
      <c r="G3070" t="s">
        <v>25</v>
      </c>
      <c r="H3070" t="s">
        <v>64</v>
      </c>
      <c r="I3070" t="s">
        <v>65</v>
      </c>
      <c r="J3070" t="s">
        <v>71</v>
      </c>
      <c r="K3070">
        <v>1</v>
      </c>
      <c r="L3070" s="1">
        <v>40909</v>
      </c>
      <c r="M3070" s="1">
        <v>41470</v>
      </c>
      <c r="N3070" s="1">
        <v>41470</v>
      </c>
    </row>
    <row r="3071" spans="1:18" x14ac:dyDescent="0.2">
      <c r="A3071" t="s">
        <v>11644</v>
      </c>
      <c r="B3071" t="s">
        <v>11645</v>
      </c>
      <c r="D3071" t="s">
        <v>56</v>
      </c>
      <c r="E3071">
        <v>43000000</v>
      </c>
      <c r="F3071" t="s">
        <v>113</v>
      </c>
      <c r="G3071" t="s">
        <v>25</v>
      </c>
      <c r="H3071" t="s">
        <v>82</v>
      </c>
      <c r="I3071" t="s">
        <v>1764</v>
      </c>
      <c r="J3071" t="s">
        <v>2524</v>
      </c>
      <c r="K3071">
        <v>2</v>
      </c>
      <c r="L3071" s="1">
        <v>36892</v>
      </c>
      <c r="M3071" s="1">
        <v>37257</v>
      </c>
      <c r="N3071" s="1">
        <v>38329</v>
      </c>
    </row>
    <row r="3072" spans="1:18" x14ac:dyDescent="0.2">
      <c r="A3072" t="s">
        <v>11646</v>
      </c>
      <c r="B3072" t="s">
        <v>11647</v>
      </c>
      <c r="C3072" t="s">
        <v>11648</v>
      </c>
      <c r="D3072" t="s">
        <v>56</v>
      </c>
      <c r="E3072">
        <v>13382106</v>
      </c>
      <c r="F3072" t="s">
        <v>18</v>
      </c>
      <c r="G3072" t="s">
        <v>25</v>
      </c>
      <c r="H3072" t="s">
        <v>1234</v>
      </c>
      <c r="I3072" t="s">
        <v>1235</v>
      </c>
      <c r="J3072" t="s">
        <v>1235</v>
      </c>
      <c r="K3072">
        <v>2</v>
      </c>
      <c r="L3072" s="1">
        <v>40544</v>
      </c>
      <c r="M3072" s="1">
        <v>41430</v>
      </c>
      <c r="N3072" s="1">
        <v>42200</v>
      </c>
    </row>
    <row r="3073" spans="1:18" x14ac:dyDescent="0.2">
      <c r="A3073" t="s">
        <v>11649</v>
      </c>
      <c r="B3073" t="s">
        <v>11650</v>
      </c>
      <c r="C3073" t="s">
        <v>11651</v>
      </c>
      <c r="D3073" t="s">
        <v>11652</v>
      </c>
      <c r="E3073">
        <v>18000</v>
      </c>
      <c r="F3073" t="s">
        <v>207</v>
      </c>
      <c r="G3073" t="s">
        <v>25</v>
      </c>
      <c r="H3073" t="s">
        <v>158</v>
      </c>
      <c r="I3073" t="s">
        <v>244</v>
      </c>
      <c r="J3073" t="s">
        <v>244</v>
      </c>
      <c r="K3073">
        <v>1</v>
      </c>
      <c r="L3073" s="1">
        <v>39633</v>
      </c>
      <c r="M3073" s="1">
        <v>40066</v>
      </c>
      <c r="N3073" s="1">
        <v>40066</v>
      </c>
    </row>
    <row r="3074" spans="1:18" hidden="1" x14ac:dyDescent="0.2">
      <c r="A3074" t="s">
        <v>11653</v>
      </c>
      <c r="B3074" t="s">
        <v>11654</v>
      </c>
      <c r="C3074" t="s">
        <v>11655</v>
      </c>
      <c r="D3074" t="s">
        <v>11656</v>
      </c>
      <c r="E3074">
        <v>32524</v>
      </c>
      <c r="F3074" t="s">
        <v>18</v>
      </c>
      <c r="G3074" t="s">
        <v>1062</v>
      </c>
      <c r="H3074">
        <v>7</v>
      </c>
      <c r="I3074" t="s">
        <v>10876</v>
      </c>
      <c r="J3074" t="s">
        <v>11657</v>
      </c>
      <c r="K3074">
        <v>1</v>
      </c>
      <c r="M3074" s="1">
        <v>41348</v>
      </c>
      <c r="N3074" s="1">
        <v>41348</v>
      </c>
      <c r="O3074"/>
      <c r="P3074"/>
      <c r="Q3074"/>
      <c r="R3074"/>
    </row>
    <row r="3075" spans="1:18" hidden="1" x14ac:dyDescent="0.2">
      <c r="A3075" t="s">
        <v>11658</v>
      </c>
      <c r="B3075" t="s">
        <v>11659</v>
      </c>
      <c r="C3075" t="s">
        <v>11660</v>
      </c>
      <c r="D3075" t="s">
        <v>56</v>
      </c>
      <c r="E3075">
        <v>63885000</v>
      </c>
      <c r="F3075" t="s">
        <v>689</v>
      </c>
      <c r="G3075" t="s">
        <v>25</v>
      </c>
      <c r="H3075" t="s">
        <v>808</v>
      </c>
      <c r="I3075" t="s">
        <v>809</v>
      </c>
      <c r="J3075" t="s">
        <v>4282</v>
      </c>
      <c r="K3075">
        <v>2</v>
      </c>
      <c r="M3075" s="1">
        <v>40627</v>
      </c>
      <c r="N3075" s="1">
        <v>41703</v>
      </c>
      <c r="O3075"/>
      <c r="P3075"/>
      <c r="Q3075"/>
      <c r="R3075"/>
    </row>
    <row r="3076" spans="1:18" x14ac:dyDescent="0.2">
      <c r="A3076" t="s">
        <v>11661</v>
      </c>
      <c r="B3076" t="s">
        <v>11662</v>
      </c>
      <c r="D3076" t="s">
        <v>56</v>
      </c>
      <c r="E3076">
        <v>7265271</v>
      </c>
      <c r="F3076" t="s">
        <v>18</v>
      </c>
      <c r="G3076" t="s">
        <v>25</v>
      </c>
      <c r="H3076" t="s">
        <v>64</v>
      </c>
      <c r="I3076" t="s">
        <v>1221</v>
      </c>
      <c r="J3076" t="s">
        <v>7234</v>
      </c>
      <c r="K3076">
        <v>3</v>
      </c>
      <c r="L3076" s="1">
        <v>38718</v>
      </c>
      <c r="M3076" s="1">
        <v>39057</v>
      </c>
      <c r="N3076" s="1">
        <v>40665</v>
      </c>
    </row>
    <row r="3077" spans="1:18" x14ac:dyDescent="0.2">
      <c r="A3077" t="s">
        <v>11663</v>
      </c>
      <c r="B3077" t="s">
        <v>11664</v>
      </c>
      <c r="C3077" t="s">
        <v>11665</v>
      </c>
      <c r="D3077" t="s">
        <v>741</v>
      </c>
      <c r="E3077">
        <v>25500000</v>
      </c>
      <c r="F3077" t="s">
        <v>18</v>
      </c>
      <c r="G3077" t="s">
        <v>25</v>
      </c>
      <c r="H3077" t="s">
        <v>64</v>
      </c>
      <c r="I3077" t="s">
        <v>65</v>
      </c>
      <c r="J3077" t="s">
        <v>1419</v>
      </c>
      <c r="K3077">
        <v>2</v>
      </c>
      <c r="L3077" s="1">
        <v>36526</v>
      </c>
      <c r="M3077" s="1">
        <v>38027</v>
      </c>
      <c r="N3077" s="1">
        <v>38353</v>
      </c>
    </row>
    <row r="3078" spans="1:18" x14ac:dyDescent="0.2">
      <c r="A3078" t="s">
        <v>11666</v>
      </c>
      <c r="B3078" t="s">
        <v>11667</v>
      </c>
      <c r="C3078" t="s">
        <v>11668</v>
      </c>
      <c r="D3078" t="s">
        <v>11669</v>
      </c>
      <c r="E3078">
        <v>4000000</v>
      </c>
      <c r="F3078" t="s">
        <v>18</v>
      </c>
      <c r="G3078" t="s">
        <v>25</v>
      </c>
      <c r="H3078" t="s">
        <v>106</v>
      </c>
      <c r="I3078" t="s">
        <v>107</v>
      </c>
      <c r="J3078" t="s">
        <v>5335</v>
      </c>
      <c r="K3078">
        <v>1</v>
      </c>
      <c r="L3078" s="1">
        <v>40544</v>
      </c>
      <c r="M3078" s="1">
        <v>42324</v>
      </c>
      <c r="N3078" s="1">
        <v>42324</v>
      </c>
    </row>
    <row r="3079" spans="1:18" hidden="1" x14ac:dyDescent="0.2">
      <c r="A3079" t="s">
        <v>11670</v>
      </c>
      <c r="B3079" t="s">
        <v>11671</v>
      </c>
      <c r="C3079" t="s">
        <v>11672</v>
      </c>
      <c r="D3079" t="s">
        <v>11673</v>
      </c>
      <c r="E3079">
        <v>44074955</v>
      </c>
      <c r="F3079" t="s">
        <v>113</v>
      </c>
      <c r="G3079" t="s">
        <v>623</v>
      </c>
      <c r="H3079">
        <v>8</v>
      </c>
      <c r="I3079" t="s">
        <v>883</v>
      </c>
      <c r="J3079" t="s">
        <v>11674</v>
      </c>
      <c r="K3079">
        <v>6</v>
      </c>
      <c r="L3079" s="1">
        <v>39448</v>
      </c>
      <c r="M3079" s="1">
        <v>40324</v>
      </c>
      <c r="N3079" s="1">
        <v>41890</v>
      </c>
    </row>
    <row r="3080" spans="1:18" hidden="1" x14ac:dyDescent="0.2">
      <c r="A3080" t="s">
        <v>11675</v>
      </c>
      <c r="B3080" t="s">
        <v>11676</v>
      </c>
      <c r="C3080" t="s">
        <v>11677</v>
      </c>
      <c r="D3080" t="s">
        <v>11678</v>
      </c>
      <c r="E3080">
        <v>28192646</v>
      </c>
      <c r="F3080" t="s">
        <v>18</v>
      </c>
      <c r="G3080" t="s">
        <v>128</v>
      </c>
      <c r="H3080" t="s">
        <v>129</v>
      </c>
      <c r="I3080" t="s">
        <v>130</v>
      </c>
      <c r="J3080" t="s">
        <v>130</v>
      </c>
      <c r="K3080">
        <v>5</v>
      </c>
      <c r="L3080" s="1">
        <v>39448</v>
      </c>
      <c r="M3080" s="1">
        <v>40596</v>
      </c>
      <c r="N3080" s="1">
        <v>42327</v>
      </c>
    </row>
    <row r="3081" spans="1:18" x14ac:dyDescent="0.2">
      <c r="A3081" t="s">
        <v>11679</v>
      </c>
      <c r="B3081" t="s">
        <v>11680</v>
      </c>
      <c r="C3081" t="s">
        <v>11681</v>
      </c>
      <c r="D3081" t="s">
        <v>11682</v>
      </c>
      <c r="E3081">
        <v>15589114</v>
      </c>
      <c r="F3081" t="s">
        <v>18</v>
      </c>
      <c r="G3081" t="s">
        <v>25</v>
      </c>
      <c r="H3081" t="s">
        <v>1080</v>
      </c>
      <c r="I3081" t="s">
        <v>1081</v>
      </c>
      <c r="J3081" t="s">
        <v>1170</v>
      </c>
      <c r="K3081">
        <v>4</v>
      </c>
      <c r="L3081" s="1">
        <v>40544</v>
      </c>
      <c r="M3081" s="1">
        <v>40188</v>
      </c>
      <c r="N3081" s="1">
        <v>42144</v>
      </c>
    </row>
    <row r="3082" spans="1:18" x14ac:dyDescent="0.2">
      <c r="A3082" t="s">
        <v>11683</v>
      </c>
      <c r="B3082" t="s">
        <v>11684</v>
      </c>
      <c r="C3082" t="s">
        <v>11685</v>
      </c>
      <c r="D3082" t="s">
        <v>11686</v>
      </c>
      <c r="E3082">
        <v>450000</v>
      </c>
      <c r="F3082" t="s">
        <v>18</v>
      </c>
      <c r="G3082" t="s">
        <v>25</v>
      </c>
      <c r="H3082" t="s">
        <v>106</v>
      </c>
      <c r="I3082" t="s">
        <v>107</v>
      </c>
      <c r="J3082" t="s">
        <v>5335</v>
      </c>
      <c r="K3082">
        <v>1</v>
      </c>
      <c r="L3082" s="1">
        <v>36719</v>
      </c>
      <c r="M3082" s="1">
        <v>42130</v>
      </c>
      <c r="N3082" s="1">
        <v>42130</v>
      </c>
    </row>
    <row r="3083" spans="1:18" hidden="1" x14ac:dyDescent="0.2">
      <c r="A3083" t="s">
        <v>11687</v>
      </c>
      <c r="B3083" t="s">
        <v>11688</v>
      </c>
      <c r="C3083" t="s">
        <v>11689</v>
      </c>
      <c r="D3083" t="s">
        <v>5293</v>
      </c>
      <c r="E3083" t="s">
        <v>43</v>
      </c>
      <c r="F3083" t="s">
        <v>18</v>
      </c>
      <c r="G3083" t="s">
        <v>25</v>
      </c>
      <c r="H3083" t="s">
        <v>64</v>
      </c>
      <c r="I3083" t="s">
        <v>65</v>
      </c>
      <c r="J3083" t="s">
        <v>71</v>
      </c>
      <c r="K3083">
        <v>2</v>
      </c>
      <c r="L3083" s="1">
        <v>40544</v>
      </c>
      <c r="M3083" s="1">
        <v>41426</v>
      </c>
      <c r="N3083" s="1">
        <v>41621</v>
      </c>
      <c r="O3083"/>
      <c r="P3083"/>
      <c r="Q3083"/>
      <c r="R3083"/>
    </row>
    <row r="3084" spans="1:18" x14ac:dyDescent="0.2">
      <c r="A3084" t="s">
        <v>11690</v>
      </c>
      <c r="B3084" t="s">
        <v>11691</v>
      </c>
      <c r="C3084" t="s">
        <v>11692</v>
      </c>
      <c r="D3084" t="s">
        <v>718</v>
      </c>
      <c r="E3084">
        <v>8100000</v>
      </c>
      <c r="F3084" t="s">
        <v>18</v>
      </c>
      <c r="G3084" t="s">
        <v>25</v>
      </c>
      <c r="H3084" t="s">
        <v>64</v>
      </c>
      <c r="I3084" t="s">
        <v>95</v>
      </c>
      <c r="J3084" t="s">
        <v>7114</v>
      </c>
      <c r="K3084">
        <v>2</v>
      </c>
      <c r="L3084" s="1">
        <v>40878</v>
      </c>
      <c r="M3084" s="1">
        <v>41495</v>
      </c>
      <c r="N3084" s="1">
        <v>41654</v>
      </c>
    </row>
    <row r="3085" spans="1:18" x14ac:dyDescent="0.2">
      <c r="A3085" t="s">
        <v>11693</v>
      </c>
      <c r="B3085" t="s">
        <v>11694</v>
      </c>
      <c r="C3085" t="s">
        <v>11695</v>
      </c>
      <c r="D3085" t="s">
        <v>56</v>
      </c>
      <c r="E3085">
        <v>14140433</v>
      </c>
      <c r="F3085" t="s">
        <v>207</v>
      </c>
      <c r="G3085" t="s">
        <v>25</v>
      </c>
      <c r="H3085" t="s">
        <v>1352</v>
      </c>
      <c r="I3085" t="s">
        <v>3469</v>
      </c>
      <c r="J3085" t="s">
        <v>3469</v>
      </c>
      <c r="K3085">
        <v>3</v>
      </c>
      <c r="L3085" s="1">
        <v>32509</v>
      </c>
      <c r="M3085" s="1">
        <v>39461</v>
      </c>
      <c r="N3085" s="1">
        <v>40240</v>
      </c>
    </row>
    <row r="3086" spans="1:18" hidden="1" x14ac:dyDescent="0.2">
      <c r="A3086" t="s">
        <v>11696</v>
      </c>
      <c r="B3086" t="s">
        <v>11697</v>
      </c>
      <c r="C3086" t="s">
        <v>11698</v>
      </c>
      <c r="D3086" t="s">
        <v>4312</v>
      </c>
      <c r="E3086">
        <v>20000000</v>
      </c>
      <c r="F3086" t="s">
        <v>113</v>
      </c>
      <c r="G3086" t="s">
        <v>25</v>
      </c>
      <c r="H3086" t="s">
        <v>121</v>
      </c>
      <c r="I3086" t="s">
        <v>528</v>
      </c>
      <c r="J3086" t="s">
        <v>634</v>
      </c>
      <c r="K3086">
        <v>1</v>
      </c>
      <c r="M3086" s="1">
        <v>38718</v>
      </c>
      <c r="N3086" s="1">
        <v>38718</v>
      </c>
      <c r="O3086"/>
      <c r="P3086"/>
      <c r="Q3086"/>
      <c r="R3086"/>
    </row>
    <row r="3087" spans="1:18" hidden="1" x14ac:dyDescent="0.2">
      <c r="A3087" t="s">
        <v>11699</v>
      </c>
      <c r="B3087" t="s">
        <v>11700</v>
      </c>
      <c r="C3087" t="s">
        <v>11701</v>
      </c>
      <c r="D3087" t="s">
        <v>718</v>
      </c>
      <c r="E3087">
        <v>22094400</v>
      </c>
      <c r="F3087" t="s">
        <v>18</v>
      </c>
      <c r="G3087" t="s">
        <v>128</v>
      </c>
      <c r="H3087" t="s">
        <v>129</v>
      </c>
      <c r="I3087" t="s">
        <v>130</v>
      </c>
      <c r="J3087" t="s">
        <v>130</v>
      </c>
      <c r="K3087">
        <v>1</v>
      </c>
      <c r="M3087" s="1">
        <v>40849</v>
      </c>
      <c r="N3087" s="1">
        <v>40849</v>
      </c>
      <c r="O3087"/>
      <c r="P3087"/>
      <c r="Q3087"/>
      <c r="R3087"/>
    </row>
    <row r="3088" spans="1:18" x14ac:dyDescent="0.2">
      <c r="A3088" t="s">
        <v>11702</v>
      </c>
      <c r="B3088" t="s">
        <v>11703</v>
      </c>
      <c r="C3088" t="s">
        <v>11704</v>
      </c>
      <c r="D3088" t="s">
        <v>1247</v>
      </c>
      <c r="E3088">
        <v>6706000</v>
      </c>
      <c r="F3088" t="s">
        <v>18</v>
      </c>
      <c r="G3088" t="s">
        <v>25</v>
      </c>
      <c r="H3088" t="s">
        <v>380</v>
      </c>
      <c r="I3088" t="s">
        <v>381</v>
      </c>
      <c r="J3088" t="s">
        <v>381</v>
      </c>
      <c r="K3088">
        <v>3</v>
      </c>
      <c r="L3088" s="1">
        <v>28856</v>
      </c>
      <c r="M3088" s="1">
        <v>41153</v>
      </c>
      <c r="N3088" s="1">
        <v>41518</v>
      </c>
    </row>
    <row r="3089" spans="1:18" x14ac:dyDescent="0.2">
      <c r="A3089" t="s">
        <v>11705</v>
      </c>
      <c r="B3089" t="s">
        <v>11706</v>
      </c>
      <c r="C3089" t="s">
        <v>11707</v>
      </c>
      <c r="D3089" t="s">
        <v>56</v>
      </c>
      <c r="E3089">
        <v>1000000</v>
      </c>
      <c r="F3089" t="s">
        <v>18</v>
      </c>
      <c r="G3089" t="s">
        <v>25</v>
      </c>
      <c r="H3089" t="s">
        <v>135</v>
      </c>
      <c r="I3089" t="s">
        <v>10662</v>
      </c>
      <c r="J3089" t="s">
        <v>11708</v>
      </c>
      <c r="K3089">
        <v>1</v>
      </c>
      <c r="L3089" s="1">
        <v>41275</v>
      </c>
      <c r="M3089" s="1">
        <v>42011</v>
      </c>
      <c r="N3089" s="1">
        <v>42011</v>
      </c>
    </row>
    <row r="3090" spans="1:18" x14ac:dyDescent="0.2">
      <c r="A3090" t="s">
        <v>11709</v>
      </c>
      <c r="B3090" t="s">
        <v>11710</v>
      </c>
      <c r="C3090" t="s">
        <v>11711</v>
      </c>
      <c r="D3090" t="s">
        <v>56</v>
      </c>
      <c r="E3090">
        <v>43990999</v>
      </c>
      <c r="F3090" t="s">
        <v>689</v>
      </c>
      <c r="G3090" t="s">
        <v>25</v>
      </c>
      <c r="H3090" t="s">
        <v>430</v>
      </c>
      <c r="I3090" t="s">
        <v>7659</v>
      </c>
      <c r="J3090" t="s">
        <v>7659</v>
      </c>
      <c r="K3090">
        <v>4</v>
      </c>
      <c r="L3090" s="1">
        <v>32509</v>
      </c>
      <c r="M3090" s="1">
        <v>41330</v>
      </c>
      <c r="N3090" s="1">
        <v>42074</v>
      </c>
    </row>
    <row r="3091" spans="1:18" hidden="1" x14ac:dyDescent="0.2">
      <c r="A3091" t="s">
        <v>11712</v>
      </c>
      <c r="B3091" t="s">
        <v>11713</v>
      </c>
      <c r="C3091" t="s">
        <v>11714</v>
      </c>
      <c r="D3091" t="s">
        <v>11715</v>
      </c>
      <c r="E3091">
        <v>205032</v>
      </c>
      <c r="F3091" t="s">
        <v>18</v>
      </c>
      <c r="G3091" t="s">
        <v>165</v>
      </c>
      <c r="H3091" t="s">
        <v>166</v>
      </c>
      <c r="I3091" t="s">
        <v>1229</v>
      </c>
      <c r="J3091" t="s">
        <v>11716</v>
      </c>
      <c r="K3091">
        <v>3</v>
      </c>
      <c r="L3091" s="1">
        <v>41244</v>
      </c>
      <c r="M3091" s="1">
        <v>41275</v>
      </c>
      <c r="N3091" s="1">
        <v>41821</v>
      </c>
    </row>
    <row r="3092" spans="1:18" x14ac:dyDescent="0.2">
      <c r="A3092" t="s">
        <v>11717</v>
      </c>
      <c r="B3092" t="s">
        <v>11718</v>
      </c>
      <c r="C3092" t="s">
        <v>11719</v>
      </c>
      <c r="D3092" t="s">
        <v>11720</v>
      </c>
      <c r="E3092">
        <v>11000000</v>
      </c>
      <c r="F3092" t="s">
        <v>18</v>
      </c>
      <c r="G3092" t="s">
        <v>25</v>
      </c>
      <c r="H3092" t="s">
        <v>64</v>
      </c>
      <c r="I3092" t="s">
        <v>65</v>
      </c>
      <c r="J3092" t="s">
        <v>71</v>
      </c>
      <c r="K3092">
        <v>4</v>
      </c>
      <c r="L3092" s="1">
        <v>40909</v>
      </c>
      <c r="M3092" s="1">
        <v>40909</v>
      </c>
      <c r="N3092" s="1">
        <v>42221</v>
      </c>
    </row>
    <row r="3093" spans="1:18" hidden="1" x14ac:dyDescent="0.2">
      <c r="A3093" t="s">
        <v>11721</v>
      </c>
      <c r="B3093" t="s">
        <v>11718</v>
      </c>
      <c r="C3093" t="s">
        <v>11722</v>
      </c>
      <c r="D3093" t="s">
        <v>8538</v>
      </c>
      <c r="E3093">
        <v>39079461</v>
      </c>
      <c r="F3093" t="s">
        <v>18</v>
      </c>
      <c r="G3093" t="s">
        <v>165</v>
      </c>
      <c r="H3093" t="s">
        <v>166</v>
      </c>
      <c r="I3093" t="s">
        <v>11723</v>
      </c>
      <c r="J3093" t="s">
        <v>11724</v>
      </c>
      <c r="K3093">
        <v>1</v>
      </c>
      <c r="L3093" s="1">
        <v>36892</v>
      </c>
      <c r="M3093" s="1">
        <v>40933</v>
      </c>
      <c r="N3093" s="1">
        <v>40933</v>
      </c>
    </row>
    <row r="3094" spans="1:18" hidden="1" x14ac:dyDescent="0.2">
      <c r="A3094" t="s">
        <v>11725</v>
      </c>
      <c r="B3094" t="s">
        <v>11726</v>
      </c>
      <c r="D3094" t="s">
        <v>2326</v>
      </c>
      <c r="E3094" t="s">
        <v>43</v>
      </c>
      <c r="F3094" t="s">
        <v>18</v>
      </c>
      <c r="G3094" t="s">
        <v>25</v>
      </c>
      <c r="H3094" t="s">
        <v>972</v>
      </c>
      <c r="I3094" t="s">
        <v>973</v>
      </c>
      <c r="J3094" t="s">
        <v>973</v>
      </c>
      <c r="K3094">
        <v>1</v>
      </c>
      <c r="L3094" s="1">
        <v>42062</v>
      </c>
      <c r="M3094" s="1">
        <v>42054</v>
      </c>
      <c r="N3094" s="1">
        <v>42054</v>
      </c>
      <c r="O3094"/>
      <c r="P3094"/>
      <c r="Q3094"/>
      <c r="R3094"/>
    </row>
    <row r="3095" spans="1:18" hidden="1" x14ac:dyDescent="0.2">
      <c r="A3095" t="s">
        <v>11727</v>
      </c>
      <c r="B3095" t="s">
        <v>11728</v>
      </c>
      <c r="C3095" t="s">
        <v>11729</v>
      </c>
      <c r="D3095" t="s">
        <v>3485</v>
      </c>
      <c r="E3095">
        <v>42000000</v>
      </c>
      <c r="F3095" t="s">
        <v>18</v>
      </c>
      <c r="G3095" t="s">
        <v>25</v>
      </c>
      <c r="H3095" t="s">
        <v>64</v>
      </c>
      <c r="I3095" t="s">
        <v>1221</v>
      </c>
      <c r="J3095" t="s">
        <v>1221</v>
      </c>
      <c r="K3095">
        <v>2</v>
      </c>
      <c r="M3095" s="1">
        <v>42234</v>
      </c>
      <c r="N3095" s="1">
        <v>42319</v>
      </c>
      <c r="O3095"/>
      <c r="P3095"/>
      <c r="Q3095"/>
      <c r="R3095"/>
    </row>
    <row r="3096" spans="1:18" hidden="1" x14ac:dyDescent="0.2">
      <c r="A3096" t="s">
        <v>11730</v>
      </c>
      <c r="B3096" t="s">
        <v>11731</v>
      </c>
      <c r="C3096" t="s">
        <v>11732</v>
      </c>
      <c r="D3096" t="s">
        <v>36</v>
      </c>
      <c r="E3096">
        <v>467880</v>
      </c>
      <c r="F3096" t="s">
        <v>207</v>
      </c>
      <c r="G3096" t="s">
        <v>1062</v>
      </c>
      <c r="H3096">
        <v>6</v>
      </c>
      <c r="I3096" t="s">
        <v>11733</v>
      </c>
      <c r="J3096" t="s">
        <v>11733</v>
      </c>
      <c r="K3096">
        <v>1</v>
      </c>
      <c r="L3096" s="1">
        <v>38497</v>
      </c>
      <c r="M3096" s="1">
        <v>39563</v>
      </c>
      <c r="N3096" s="1">
        <v>39563</v>
      </c>
    </row>
    <row r="3097" spans="1:18" x14ac:dyDescent="0.2">
      <c r="A3097" t="s">
        <v>11734</v>
      </c>
      <c r="B3097" t="s">
        <v>11735</v>
      </c>
      <c r="C3097" t="s">
        <v>11736</v>
      </c>
      <c r="D3097" t="s">
        <v>2079</v>
      </c>
      <c r="E3097">
        <v>55000000</v>
      </c>
      <c r="F3097" t="s">
        <v>18</v>
      </c>
      <c r="G3097" t="s">
        <v>25</v>
      </c>
      <c r="H3097" t="s">
        <v>64</v>
      </c>
      <c r="I3097" t="s">
        <v>65</v>
      </c>
      <c r="J3097" t="s">
        <v>1103</v>
      </c>
      <c r="K3097">
        <v>2</v>
      </c>
      <c r="L3097" s="1">
        <v>39448</v>
      </c>
      <c r="M3097" s="1">
        <v>40605</v>
      </c>
      <c r="N3097" s="1">
        <v>41645</v>
      </c>
    </row>
    <row r="3098" spans="1:18" hidden="1" x14ac:dyDescent="0.2">
      <c r="A3098" t="s">
        <v>11737</v>
      </c>
      <c r="B3098" t="s">
        <v>11738</v>
      </c>
      <c r="C3098" t="s">
        <v>11739</v>
      </c>
      <c r="D3098" t="s">
        <v>11740</v>
      </c>
      <c r="E3098" t="s">
        <v>43</v>
      </c>
      <c r="F3098" t="s">
        <v>18</v>
      </c>
      <c r="G3098" t="s">
        <v>25</v>
      </c>
      <c r="H3098" t="s">
        <v>64</v>
      </c>
      <c r="I3098" t="s">
        <v>95</v>
      </c>
      <c r="J3098" t="s">
        <v>95</v>
      </c>
      <c r="K3098">
        <v>1</v>
      </c>
      <c r="L3098" s="1">
        <v>41922</v>
      </c>
      <c r="M3098" s="1">
        <v>41922</v>
      </c>
      <c r="N3098" s="1">
        <v>41922</v>
      </c>
      <c r="O3098"/>
      <c r="P3098"/>
      <c r="Q3098"/>
      <c r="R3098"/>
    </row>
    <row r="3099" spans="1:18" hidden="1" x14ac:dyDescent="0.2">
      <c r="A3099" t="s">
        <v>11741</v>
      </c>
      <c r="B3099" t="s">
        <v>11742</v>
      </c>
      <c r="C3099" t="s">
        <v>11743</v>
      </c>
      <c r="D3099" t="s">
        <v>11744</v>
      </c>
      <c r="E3099">
        <v>25000000</v>
      </c>
      <c r="F3099" t="s">
        <v>18</v>
      </c>
      <c r="G3099" t="s">
        <v>25</v>
      </c>
      <c r="H3099" t="s">
        <v>808</v>
      </c>
      <c r="I3099" t="s">
        <v>11745</v>
      </c>
      <c r="J3099" t="s">
        <v>11745</v>
      </c>
      <c r="K3099">
        <v>1</v>
      </c>
      <c r="M3099" s="1">
        <v>42200</v>
      </c>
      <c r="N3099" s="1">
        <v>42200</v>
      </c>
      <c r="O3099"/>
      <c r="P3099"/>
      <c r="Q3099"/>
      <c r="R3099"/>
    </row>
    <row r="3100" spans="1:18" x14ac:dyDescent="0.2">
      <c r="A3100" t="s">
        <v>11746</v>
      </c>
      <c r="B3100" t="s">
        <v>11747</v>
      </c>
      <c r="C3100" t="s">
        <v>11748</v>
      </c>
      <c r="E3100">
        <v>100000</v>
      </c>
      <c r="F3100" t="s">
        <v>18</v>
      </c>
      <c r="G3100" t="s">
        <v>25</v>
      </c>
      <c r="H3100" t="s">
        <v>142</v>
      </c>
      <c r="I3100" t="s">
        <v>143</v>
      </c>
      <c r="J3100" t="s">
        <v>143</v>
      </c>
      <c r="K3100">
        <v>1</v>
      </c>
      <c r="L3100" s="1">
        <v>41883</v>
      </c>
      <c r="M3100" s="1">
        <v>42312</v>
      </c>
      <c r="N3100" s="1">
        <v>42312</v>
      </c>
    </row>
    <row r="3101" spans="1:18" x14ac:dyDescent="0.2">
      <c r="A3101" t="s">
        <v>11749</v>
      </c>
      <c r="B3101" t="s">
        <v>11750</v>
      </c>
      <c r="C3101" t="s">
        <v>11751</v>
      </c>
      <c r="D3101" t="s">
        <v>7825</v>
      </c>
      <c r="E3101">
        <v>15980000</v>
      </c>
      <c r="F3101" t="s">
        <v>18</v>
      </c>
      <c r="G3101" t="s">
        <v>25</v>
      </c>
      <c r="H3101" t="s">
        <v>808</v>
      </c>
      <c r="I3101" t="s">
        <v>809</v>
      </c>
      <c r="J3101" t="s">
        <v>11752</v>
      </c>
      <c r="K3101">
        <v>4</v>
      </c>
      <c r="L3101" s="1">
        <v>39083</v>
      </c>
      <c r="M3101" s="1">
        <v>40118</v>
      </c>
      <c r="N3101" s="1">
        <v>41193</v>
      </c>
    </row>
    <row r="3102" spans="1:18" x14ac:dyDescent="0.2">
      <c r="A3102" t="s">
        <v>11753</v>
      </c>
      <c r="B3102" t="s">
        <v>11754</v>
      </c>
      <c r="C3102" t="s">
        <v>11755</v>
      </c>
      <c r="D3102" t="s">
        <v>11756</v>
      </c>
      <c r="E3102">
        <v>15000000</v>
      </c>
      <c r="F3102" t="s">
        <v>18</v>
      </c>
      <c r="G3102" t="s">
        <v>25</v>
      </c>
      <c r="H3102" t="s">
        <v>64</v>
      </c>
      <c r="I3102" t="s">
        <v>65</v>
      </c>
      <c r="J3102" t="s">
        <v>71</v>
      </c>
      <c r="K3102">
        <v>1</v>
      </c>
      <c r="L3102" s="1">
        <v>40087</v>
      </c>
      <c r="M3102" s="1">
        <v>42297</v>
      </c>
      <c r="N3102" s="1">
        <v>42297</v>
      </c>
    </row>
    <row r="3103" spans="1:18" x14ac:dyDescent="0.2">
      <c r="A3103" t="s">
        <v>11757</v>
      </c>
      <c r="B3103" t="s">
        <v>11758</v>
      </c>
      <c r="C3103" t="s">
        <v>11759</v>
      </c>
      <c r="D3103" t="s">
        <v>11760</v>
      </c>
      <c r="E3103">
        <v>950000</v>
      </c>
      <c r="F3103" t="s">
        <v>18</v>
      </c>
      <c r="G3103" t="s">
        <v>25</v>
      </c>
      <c r="H3103" t="s">
        <v>44</v>
      </c>
      <c r="I3103" t="s">
        <v>282</v>
      </c>
      <c r="J3103" t="s">
        <v>282</v>
      </c>
      <c r="K3103">
        <v>2</v>
      </c>
      <c r="L3103" s="1">
        <v>41290</v>
      </c>
      <c r="M3103" s="1">
        <v>41736</v>
      </c>
      <c r="N3103" s="1">
        <v>42299</v>
      </c>
    </row>
    <row r="3104" spans="1:18" hidden="1" x14ac:dyDescent="0.2">
      <c r="A3104" t="s">
        <v>11761</v>
      </c>
      <c r="B3104" t="s">
        <v>11762</v>
      </c>
      <c r="D3104" t="s">
        <v>11763</v>
      </c>
      <c r="E3104">
        <v>929</v>
      </c>
      <c r="F3104" t="s">
        <v>18</v>
      </c>
      <c r="K3104">
        <v>1</v>
      </c>
      <c r="L3104" s="1">
        <v>41791</v>
      </c>
      <c r="M3104" s="1">
        <v>41791</v>
      </c>
      <c r="N3104" s="1">
        <v>41791</v>
      </c>
    </row>
    <row r="3105" spans="1:18" hidden="1" x14ac:dyDescent="0.2">
      <c r="A3105" t="s">
        <v>11764</v>
      </c>
      <c r="B3105" t="s">
        <v>11765</v>
      </c>
      <c r="C3105" t="s">
        <v>11766</v>
      </c>
      <c r="D3105" t="s">
        <v>3932</v>
      </c>
      <c r="E3105" t="s">
        <v>43</v>
      </c>
      <c r="F3105" t="s">
        <v>18</v>
      </c>
      <c r="G3105" t="s">
        <v>25</v>
      </c>
      <c r="H3105" t="s">
        <v>1011</v>
      </c>
      <c r="I3105" t="s">
        <v>1012</v>
      </c>
      <c r="J3105" t="s">
        <v>11767</v>
      </c>
      <c r="K3105">
        <v>1</v>
      </c>
      <c r="L3105" s="1">
        <v>36892</v>
      </c>
      <c r="M3105" s="1">
        <v>41281</v>
      </c>
      <c r="N3105" s="1">
        <v>41281</v>
      </c>
      <c r="O3105"/>
      <c r="P3105"/>
      <c r="Q3105"/>
      <c r="R3105"/>
    </row>
    <row r="3106" spans="1:18" hidden="1" x14ac:dyDescent="0.2">
      <c r="A3106" t="s">
        <v>11768</v>
      </c>
      <c r="B3106" t="s">
        <v>11769</v>
      </c>
      <c r="C3106" t="s">
        <v>11770</v>
      </c>
      <c r="D3106" t="s">
        <v>11771</v>
      </c>
      <c r="E3106" t="s">
        <v>43</v>
      </c>
      <c r="F3106" t="s">
        <v>18</v>
      </c>
      <c r="G3106" t="s">
        <v>2906</v>
      </c>
      <c r="H3106">
        <v>72</v>
      </c>
      <c r="I3106" t="s">
        <v>11772</v>
      </c>
      <c r="J3106" t="s">
        <v>11772</v>
      </c>
      <c r="K3106">
        <v>1</v>
      </c>
      <c r="L3106" s="1">
        <v>33970</v>
      </c>
      <c r="M3106" s="1">
        <v>42231</v>
      </c>
      <c r="N3106" s="1">
        <v>42231</v>
      </c>
      <c r="O3106"/>
      <c r="P3106"/>
      <c r="Q3106"/>
      <c r="R3106"/>
    </row>
    <row r="3107" spans="1:18" hidden="1" x14ac:dyDescent="0.2">
      <c r="A3107" t="s">
        <v>11773</v>
      </c>
      <c r="B3107" t="s">
        <v>11774</v>
      </c>
      <c r="D3107" t="s">
        <v>56</v>
      </c>
      <c r="E3107">
        <v>3242399</v>
      </c>
      <c r="F3107" t="s">
        <v>18</v>
      </c>
      <c r="G3107" t="s">
        <v>128</v>
      </c>
      <c r="H3107" t="s">
        <v>326</v>
      </c>
      <c r="I3107" t="s">
        <v>130</v>
      </c>
      <c r="J3107" t="s">
        <v>327</v>
      </c>
      <c r="K3107">
        <v>3</v>
      </c>
      <c r="L3107" s="1">
        <v>39144</v>
      </c>
      <c r="M3107" s="1">
        <v>39173</v>
      </c>
      <c r="N3107" s="1">
        <v>40087</v>
      </c>
    </row>
    <row r="3108" spans="1:18" hidden="1" x14ac:dyDescent="0.2">
      <c r="A3108" t="s">
        <v>11775</v>
      </c>
      <c r="B3108" t="s">
        <v>11776</v>
      </c>
      <c r="C3108" t="s">
        <v>11777</v>
      </c>
      <c r="D3108" t="s">
        <v>766</v>
      </c>
      <c r="E3108" t="s">
        <v>43</v>
      </c>
      <c r="F3108" t="s">
        <v>18</v>
      </c>
      <c r="G3108" t="s">
        <v>25</v>
      </c>
      <c r="H3108" t="s">
        <v>286</v>
      </c>
      <c r="I3108" t="s">
        <v>578</v>
      </c>
      <c r="J3108" t="s">
        <v>578</v>
      </c>
      <c r="K3108">
        <v>1</v>
      </c>
      <c r="M3108" s="1">
        <v>40805</v>
      </c>
      <c r="N3108" s="1">
        <v>40805</v>
      </c>
      <c r="O3108"/>
      <c r="P3108"/>
      <c r="Q3108"/>
      <c r="R3108"/>
    </row>
    <row r="3109" spans="1:18" hidden="1" x14ac:dyDescent="0.2">
      <c r="A3109" t="s">
        <v>11778</v>
      </c>
      <c r="B3109" t="s">
        <v>11779</v>
      </c>
      <c r="C3109" t="s">
        <v>11780</v>
      </c>
      <c r="D3109" t="s">
        <v>1384</v>
      </c>
      <c r="E3109">
        <v>149938635</v>
      </c>
      <c r="F3109" t="s">
        <v>689</v>
      </c>
      <c r="G3109" t="s">
        <v>322</v>
      </c>
      <c r="H3109">
        <v>6</v>
      </c>
      <c r="I3109" t="s">
        <v>11781</v>
      </c>
      <c r="J3109" t="s">
        <v>11782</v>
      </c>
      <c r="K3109">
        <v>1</v>
      </c>
      <c r="L3109" s="1">
        <v>29587</v>
      </c>
      <c r="M3109" s="1">
        <v>40753</v>
      </c>
      <c r="N3109" s="1">
        <v>40753</v>
      </c>
    </row>
    <row r="3110" spans="1:18" hidden="1" x14ac:dyDescent="0.2">
      <c r="A3110" t="s">
        <v>11783</v>
      </c>
      <c r="B3110" t="s">
        <v>11784</v>
      </c>
      <c r="C3110" t="s">
        <v>11785</v>
      </c>
      <c r="D3110" t="s">
        <v>11786</v>
      </c>
      <c r="E3110">
        <v>50000</v>
      </c>
      <c r="F3110" t="s">
        <v>18</v>
      </c>
      <c r="G3110" t="s">
        <v>25</v>
      </c>
      <c r="H3110" t="s">
        <v>158</v>
      </c>
      <c r="I3110" t="s">
        <v>244</v>
      </c>
      <c r="J3110" t="s">
        <v>327</v>
      </c>
      <c r="K3110">
        <v>1</v>
      </c>
      <c r="M3110" s="1">
        <v>41577</v>
      </c>
      <c r="N3110" s="1">
        <v>41577</v>
      </c>
      <c r="O3110"/>
      <c r="P3110"/>
      <c r="Q3110"/>
      <c r="R3110"/>
    </row>
    <row r="3111" spans="1:18" hidden="1" x14ac:dyDescent="0.2">
      <c r="A3111" t="s">
        <v>11787</v>
      </c>
      <c r="B3111" t="s">
        <v>11788</v>
      </c>
      <c r="E3111">
        <v>121868</v>
      </c>
      <c r="F3111" t="s">
        <v>18</v>
      </c>
      <c r="K3111">
        <v>1</v>
      </c>
      <c r="M3111" s="1">
        <v>41898</v>
      </c>
      <c r="N3111" s="1">
        <v>41898</v>
      </c>
      <c r="O3111"/>
      <c r="P3111"/>
      <c r="Q3111"/>
      <c r="R3111"/>
    </row>
    <row r="3112" spans="1:18" hidden="1" x14ac:dyDescent="0.2">
      <c r="A3112" t="s">
        <v>11789</v>
      </c>
      <c r="B3112" t="s">
        <v>11790</v>
      </c>
      <c r="C3112" t="s">
        <v>11791</v>
      </c>
      <c r="D3112" t="s">
        <v>42</v>
      </c>
      <c r="E3112" t="s">
        <v>43</v>
      </c>
      <c r="F3112" t="s">
        <v>18</v>
      </c>
      <c r="G3112" t="s">
        <v>25</v>
      </c>
      <c r="H3112" t="s">
        <v>1352</v>
      </c>
      <c r="I3112" t="s">
        <v>1353</v>
      </c>
      <c r="J3112" t="s">
        <v>1354</v>
      </c>
      <c r="K3112">
        <v>1</v>
      </c>
      <c r="L3112" s="1">
        <v>35857</v>
      </c>
      <c r="M3112" s="1">
        <v>41835</v>
      </c>
      <c r="N3112" s="1">
        <v>41835</v>
      </c>
      <c r="O3112"/>
      <c r="P3112"/>
      <c r="Q3112"/>
      <c r="R3112"/>
    </row>
    <row r="3113" spans="1:18" hidden="1" x14ac:dyDescent="0.2">
      <c r="A3113" t="s">
        <v>11792</v>
      </c>
      <c r="B3113" t="s">
        <v>11793</v>
      </c>
      <c r="C3113" t="s">
        <v>11794</v>
      </c>
      <c r="E3113" t="s">
        <v>43</v>
      </c>
      <c r="F3113" t="s">
        <v>113</v>
      </c>
      <c r="G3113" t="s">
        <v>25</v>
      </c>
      <c r="H3113" t="s">
        <v>1352</v>
      </c>
      <c r="I3113" t="s">
        <v>1353</v>
      </c>
      <c r="J3113" t="s">
        <v>1353</v>
      </c>
      <c r="K3113">
        <v>1</v>
      </c>
      <c r="L3113" s="1">
        <v>31048</v>
      </c>
      <c r="M3113" s="1">
        <v>38231</v>
      </c>
      <c r="N3113" s="1">
        <v>38231</v>
      </c>
      <c r="O3113"/>
      <c r="P3113"/>
      <c r="Q3113"/>
      <c r="R3113"/>
    </row>
    <row r="3114" spans="1:18" x14ac:dyDescent="0.2">
      <c r="A3114" t="s">
        <v>11795</v>
      </c>
      <c r="B3114" t="s">
        <v>11796</v>
      </c>
      <c r="C3114" t="s">
        <v>11797</v>
      </c>
      <c r="D3114" t="s">
        <v>766</v>
      </c>
      <c r="E3114">
        <v>25000000</v>
      </c>
      <c r="F3114" t="s">
        <v>689</v>
      </c>
      <c r="G3114" t="s">
        <v>25</v>
      </c>
      <c r="H3114" t="s">
        <v>158</v>
      </c>
      <c r="I3114" t="s">
        <v>244</v>
      </c>
      <c r="J3114" t="s">
        <v>11798</v>
      </c>
      <c r="K3114">
        <v>1</v>
      </c>
      <c r="L3114" s="1">
        <v>31778</v>
      </c>
      <c r="M3114" s="1">
        <v>41019</v>
      </c>
      <c r="N3114" s="1">
        <v>41019</v>
      </c>
    </row>
    <row r="3115" spans="1:18" x14ac:dyDescent="0.2">
      <c r="A3115" t="s">
        <v>11799</v>
      </c>
      <c r="B3115" t="s">
        <v>11800</v>
      </c>
      <c r="C3115" t="s">
        <v>11801</v>
      </c>
      <c r="D3115" t="s">
        <v>36</v>
      </c>
      <c r="E3115">
        <v>1865000</v>
      </c>
      <c r="F3115" t="s">
        <v>18</v>
      </c>
      <c r="G3115" t="s">
        <v>25</v>
      </c>
      <c r="H3115" t="s">
        <v>44</v>
      </c>
      <c r="I3115" t="s">
        <v>282</v>
      </c>
      <c r="J3115" t="s">
        <v>282</v>
      </c>
      <c r="K3115">
        <v>2</v>
      </c>
      <c r="L3115" s="1">
        <v>40909</v>
      </c>
      <c r="M3115" s="1">
        <v>41287</v>
      </c>
      <c r="N3115" s="1">
        <v>41816</v>
      </c>
    </row>
    <row r="3116" spans="1:18" hidden="1" x14ac:dyDescent="0.2">
      <c r="A3116" t="s">
        <v>11802</v>
      </c>
      <c r="B3116" t="s">
        <v>11803</v>
      </c>
      <c r="D3116" t="s">
        <v>285</v>
      </c>
      <c r="E3116" t="s">
        <v>43</v>
      </c>
      <c r="F3116" t="s">
        <v>18</v>
      </c>
      <c r="G3116" t="s">
        <v>25</v>
      </c>
      <c r="H3116" t="s">
        <v>106</v>
      </c>
      <c r="I3116" t="s">
        <v>596</v>
      </c>
      <c r="J3116" t="s">
        <v>762</v>
      </c>
      <c r="K3116">
        <v>1</v>
      </c>
      <c r="L3116" s="1">
        <v>41478</v>
      </c>
      <c r="M3116" s="1">
        <v>41843</v>
      </c>
      <c r="N3116" s="1">
        <v>41843</v>
      </c>
      <c r="O3116"/>
      <c r="P3116"/>
      <c r="Q3116"/>
      <c r="R3116"/>
    </row>
    <row r="3117" spans="1:18" hidden="1" x14ac:dyDescent="0.2">
      <c r="A3117" t="s">
        <v>11804</v>
      </c>
      <c r="B3117" t="s">
        <v>11805</v>
      </c>
      <c r="C3117" t="s">
        <v>11806</v>
      </c>
      <c r="D3117" t="s">
        <v>11807</v>
      </c>
      <c r="E3117">
        <v>260000</v>
      </c>
      <c r="F3117" t="s">
        <v>18</v>
      </c>
      <c r="G3117" t="s">
        <v>1062</v>
      </c>
      <c r="H3117">
        <v>7</v>
      </c>
      <c r="I3117" t="s">
        <v>10876</v>
      </c>
      <c r="J3117" t="s">
        <v>10876</v>
      </c>
      <c r="K3117">
        <v>3</v>
      </c>
      <c r="L3117" s="1">
        <v>41213</v>
      </c>
      <c r="M3117" s="1">
        <v>40452</v>
      </c>
      <c r="N3117" s="1">
        <v>40664</v>
      </c>
    </row>
    <row r="3118" spans="1:18" hidden="1" x14ac:dyDescent="0.2">
      <c r="A3118" t="s">
        <v>11808</v>
      </c>
      <c r="B3118" t="s">
        <v>11809</v>
      </c>
      <c r="C3118" t="s">
        <v>11810</v>
      </c>
      <c r="D3118" t="s">
        <v>256</v>
      </c>
      <c r="E3118">
        <v>7473841</v>
      </c>
      <c r="F3118" t="s">
        <v>18</v>
      </c>
      <c r="K3118">
        <v>1</v>
      </c>
      <c r="L3118" s="1">
        <v>35796</v>
      </c>
      <c r="M3118" s="1">
        <v>40452</v>
      </c>
      <c r="N3118" s="1">
        <v>40452</v>
      </c>
    </row>
    <row r="3119" spans="1:18" hidden="1" x14ac:dyDescent="0.2">
      <c r="A3119" t="s">
        <v>11811</v>
      </c>
      <c r="B3119" t="s">
        <v>11812</v>
      </c>
      <c r="C3119" t="s">
        <v>11813</v>
      </c>
      <c r="D3119" t="s">
        <v>11814</v>
      </c>
      <c r="E3119">
        <v>6779357</v>
      </c>
      <c r="F3119" t="s">
        <v>18</v>
      </c>
      <c r="G3119" t="s">
        <v>638</v>
      </c>
      <c r="H3119">
        <v>7</v>
      </c>
      <c r="I3119" t="s">
        <v>929</v>
      </c>
      <c r="J3119" t="s">
        <v>929</v>
      </c>
      <c r="K3119">
        <v>2</v>
      </c>
      <c r="L3119" s="1">
        <v>36800</v>
      </c>
      <c r="M3119" s="1">
        <v>36941</v>
      </c>
      <c r="N3119" s="1">
        <v>37396</v>
      </c>
    </row>
    <row r="3120" spans="1:18" x14ac:dyDescent="0.2">
      <c r="A3120" t="s">
        <v>11815</v>
      </c>
      <c r="B3120" t="s">
        <v>11816</v>
      </c>
      <c r="C3120" t="s">
        <v>11817</v>
      </c>
      <c r="D3120" t="s">
        <v>2326</v>
      </c>
      <c r="E3120">
        <v>5000000</v>
      </c>
      <c r="F3120" t="s">
        <v>207</v>
      </c>
      <c r="G3120" t="s">
        <v>25</v>
      </c>
      <c r="H3120" t="s">
        <v>89</v>
      </c>
      <c r="I3120" t="s">
        <v>1132</v>
      </c>
      <c r="J3120" t="s">
        <v>1133</v>
      </c>
      <c r="K3120">
        <v>1</v>
      </c>
      <c r="L3120" s="1">
        <v>26299</v>
      </c>
      <c r="M3120" s="1">
        <v>38618</v>
      </c>
      <c r="N3120" s="1">
        <v>38618</v>
      </c>
    </row>
    <row r="3121" spans="1:18" hidden="1" x14ac:dyDescent="0.2">
      <c r="A3121" t="s">
        <v>11818</v>
      </c>
      <c r="B3121" t="s">
        <v>11819</v>
      </c>
      <c r="C3121" t="s">
        <v>11820</v>
      </c>
      <c r="D3121" t="s">
        <v>3814</v>
      </c>
      <c r="E3121" t="s">
        <v>43</v>
      </c>
      <c r="F3121" t="s">
        <v>18</v>
      </c>
      <c r="G3121" t="s">
        <v>25</v>
      </c>
      <c r="H3121" t="s">
        <v>1306</v>
      </c>
      <c r="I3121" t="s">
        <v>245</v>
      </c>
      <c r="J3121" t="s">
        <v>245</v>
      </c>
      <c r="K3121">
        <v>1</v>
      </c>
      <c r="L3121" s="1">
        <v>28126</v>
      </c>
      <c r="M3121" s="1">
        <v>42199</v>
      </c>
      <c r="N3121" s="1">
        <v>42199</v>
      </c>
      <c r="O3121"/>
      <c r="P3121"/>
      <c r="Q3121"/>
      <c r="R3121"/>
    </row>
    <row r="3122" spans="1:18" hidden="1" x14ac:dyDescent="0.2">
      <c r="A3122" t="s">
        <v>11821</v>
      </c>
      <c r="B3122" t="s">
        <v>11822</v>
      </c>
      <c r="D3122" t="s">
        <v>11823</v>
      </c>
      <c r="E3122">
        <v>292432833</v>
      </c>
      <c r="F3122" t="s">
        <v>18</v>
      </c>
      <c r="K3122">
        <v>1</v>
      </c>
      <c r="M3122" s="1">
        <v>41953</v>
      </c>
      <c r="N3122" s="1">
        <v>41953</v>
      </c>
      <c r="O3122"/>
      <c r="P3122"/>
      <c r="Q3122"/>
      <c r="R3122"/>
    </row>
    <row r="3123" spans="1:18" hidden="1" x14ac:dyDescent="0.2">
      <c r="A3123" t="s">
        <v>11824</v>
      </c>
      <c r="B3123" t="s">
        <v>11825</v>
      </c>
      <c r="C3123" t="s">
        <v>11826</v>
      </c>
      <c r="D3123" t="s">
        <v>50</v>
      </c>
      <c r="E3123">
        <v>10000000</v>
      </c>
      <c r="F3123" t="s">
        <v>18</v>
      </c>
      <c r="G3123" t="s">
        <v>37</v>
      </c>
      <c r="H3123">
        <v>22</v>
      </c>
      <c r="I3123" t="s">
        <v>38</v>
      </c>
      <c r="J3123" t="s">
        <v>38</v>
      </c>
      <c r="K3123">
        <v>1</v>
      </c>
      <c r="L3123" s="1">
        <v>39448</v>
      </c>
      <c r="M3123" s="1">
        <v>39888</v>
      </c>
      <c r="N3123" s="1">
        <v>39888</v>
      </c>
    </row>
    <row r="3124" spans="1:18" hidden="1" x14ac:dyDescent="0.2">
      <c r="A3124" t="s">
        <v>11827</v>
      </c>
      <c r="B3124" t="s">
        <v>11828</v>
      </c>
      <c r="C3124" t="s">
        <v>11829</v>
      </c>
      <c r="D3124" t="s">
        <v>741</v>
      </c>
      <c r="E3124">
        <v>9541187</v>
      </c>
      <c r="F3124" t="s">
        <v>18</v>
      </c>
      <c r="G3124" t="s">
        <v>25</v>
      </c>
      <c r="H3124" t="s">
        <v>64</v>
      </c>
      <c r="I3124" t="s">
        <v>1221</v>
      </c>
      <c r="J3124" t="s">
        <v>1221</v>
      </c>
      <c r="K3124">
        <v>2</v>
      </c>
      <c r="M3124" s="1">
        <v>39374</v>
      </c>
      <c r="N3124" s="1">
        <v>39928</v>
      </c>
      <c r="O3124"/>
      <c r="P3124"/>
      <c r="Q3124"/>
      <c r="R3124"/>
    </row>
    <row r="3125" spans="1:18" hidden="1" x14ac:dyDescent="0.2">
      <c r="A3125" t="s">
        <v>11830</v>
      </c>
      <c r="B3125" t="s">
        <v>11831</v>
      </c>
      <c r="C3125" t="s">
        <v>11832</v>
      </c>
      <c r="D3125" t="s">
        <v>56</v>
      </c>
      <c r="E3125">
        <v>1700000</v>
      </c>
      <c r="F3125" t="s">
        <v>207</v>
      </c>
      <c r="G3125" t="s">
        <v>25</v>
      </c>
      <c r="H3125" t="s">
        <v>121</v>
      </c>
      <c r="I3125" t="s">
        <v>528</v>
      </c>
      <c r="J3125" t="s">
        <v>634</v>
      </c>
      <c r="K3125">
        <v>1</v>
      </c>
      <c r="M3125" s="1">
        <v>39146</v>
      </c>
      <c r="N3125" s="1">
        <v>39146</v>
      </c>
      <c r="O3125"/>
      <c r="P3125"/>
      <c r="Q3125"/>
      <c r="R3125"/>
    </row>
    <row r="3126" spans="1:18" x14ac:dyDescent="0.2">
      <c r="A3126" t="s">
        <v>11833</v>
      </c>
      <c r="B3126" t="s">
        <v>11834</v>
      </c>
      <c r="C3126" t="s">
        <v>11835</v>
      </c>
      <c r="D3126" t="s">
        <v>1247</v>
      </c>
      <c r="E3126">
        <v>255000</v>
      </c>
      <c r="F3126" t="s">
        <v>18</v>
      </c>
      <c r="G3126" t="s">
        <v>25</v>
      </c>
      <c r="H3126" t="s">
        <v>64</v>
      </c>
      <c r="I3126" t="s">
        <v>65</v>
      </c>
      <c r="J3126" t="s">
        <v>66</v>
      </c>
      <c r="K3126">
        <v>2</v>
      </c>
      <c r="L3126" s="1">
        <v>40909</v>
      </c>
      <c r="M3126" s="1">
        <v>41334</v>
      </c>
      <c r="N3126" s="1">
        <v>41425</v>
      </c>
    </row>
    <row r="3127" spans="1:18" hidden="1" x14ac:dyDescent="0.2">
      <c r="A3127" t="s">
        <v>11836</v>
      </c>
      <c r="B3127" t="s">
        <v>11837</v>
      </c>
      <c r="C3127" t="s">
        <v>11838</v>
      </c>
      <c r="D3127" t="s">
        <v>56</v>
      </c>
      <c r="E3127">
        <v>1840000</v>
      </c>
      <c r="F3127" t="s">
        <v>18</v>
      </c>
      <c r="G3127" t="s">
        <v>128</v>
      </c>
      <c r="H3127" t="s">
        <v>326</v>
      </c>
      <c r="I3127" t="s">
        <v>3220</v>
      </c>
      <c r="J3127" t="s">
        <v>11839</v>
      </c>
      <c r="K3127">
        <v>1</v>
      </c>
      <c r="M3127" s="1">
        <v>38473</v>
      </c>
      <c r="N3127" s="1">
        <v>38473</v>
      </c>
      <c r="O3127"/>
      <c r="P3127"/>
      <c r="Q3127"/>
      <c r="R3127"/>
    </row>
    <row r="3128" spans="1:18" x14ac:dyDescent="0.2">
      <c r="A3128" t="s">
        <v>11840</v>
      </c>
      <c r="B3128" t="s">
        <v>11841</v>
      </c>
      <c r="C3128" t="s">
        <v>11842</v>
      </c>
      <c r="D3128" t="s">
        <v>11843</v>
      </c>
      <c r="E3128">
        <v>250000</v>
      </c>
      <c r="F3128" t="s">
        <v>18</v>
      </c>
      <c r="G3128" t="s">
        <v>25</v>
      </c>
      <c r="H3128" t="s">
        <v>64</v>
      </c>
      <c r="I3128" t="s">
        <v>65</v>
      </c>
      <c r="J3128" t="s">
        <v>271</v>
      </c>
      <c r="K3128">
        <v>1</v>
      </c>
      <c r="L3128" s="1">
        <v>41275</v>
      </c>
      <c r="M3128" s="1">
        <v>41306</v>
      </c>
      <c r="N3128" s="1">
        <v>41306</v>
      </c>
    </row>
    <row r="3129" spans="1:18" hidden="1" x14ac:dyDescent="0.2">
      <c r="A3129" t="s">
        <v>11844</v>
      </c>
      <c r="B3129" t="s">
        <v>11845</v>
      </c>
      <c r="C3129" t="s">
        <v>11846</v>
      </c>
      <c r="D3129" t="s">
        <v>11847</v>
      </c>
      <c r="E3129">
        <v>1500000</v>
      </c>
      <c r="F3129" t="s">
        <v>18</v>
      </c>
      <c r="G3129" t="s">
        <v>128</v>
      </c>
      <c r="H3129" t="s">
        <v>129</v>
      </c>
      <c r="I3129" t="s">
        <v>130</v>
      </c>
      <c r="J3129" t="s">
        <v>130</v>
      </c>
      <c r="K3129">
        <v>1</v>
      </c>
      <c r="M3129" s="1">
        <v>40099</v>
      </c>
      <c r="N3129" s="1">
        <v>40099</v>
      </c>
      <c r="O3129"/>
      <c r="P3129"/>
      <c r="Q3129"/>
      <c r="R3129"/>
    </row>
    <row r="3130" spans="1:18" hidden="1" x14ac:dyDescent="0.2">
      <c r="A3130" t="s">
        <v>11848</v>
      </c>
      <c r="B3130" t="s">
        <v>11849</v>
      </c>
      <c r="C3130" t="s">
        <v>11850</v>
      </c>
      <c r="D3130" t="s">
        <v>56</v>
      </c>
      <c r="E3130">
        <v>2800000</v>
      </c>
      <c r="F3130" t="s">
        <v>18</v>
      </c>
      <c r="G3130" t="s">
        <v>1126</v>
      </c>
      <c r="H3130">
        <v>24</v>
      </c>
      <c r="I3130" t="s">
        <v>1582</v>
      </c>
      <c r="J3130" t="s">
        <v>11529</v>
      </c>
      <c r="K3130">
        <v>1</v>
      </c>
      <c r="L3130" s="1">
        <v>38353</v>
      </c>
      <c r="M3130" s="1">
        <v>40220</v>
      </c>
      <c r="N3130" s="1">
        <v>40220</v>
      </c>
    </row>
    <row r="3131" spans="1:18" x14ac:dyDescent="0.2">
      <c r="A3131" t="s">
        <v>11851</v>
      </c>
      <c r="B3131" t="s">
        <v>11852</v>
      </c>
      <c r="C3131" t="s">
        <v>11853</v>
      </c>
      <c r="D3131" t="s">
        <v>11854</v>
      </c>
      <c r="E3131">
        <v>1000000</v>
      </c>
      <c r="F3131" t="s">
        <v>18</v>
      </c>
      <c r="G3131" t="s">
        <v>25</v>
      </c>
      <c r="H3131" t="s">
        <v>158</v>
      </c>
      <c r="I3131" t="s">
        <v>2686</v>
      </c>
      <c r="J3131" t="s">
        <v>8103</v>
      </c>
      <c r="K3131">
        <v>1</v>
      </c>
      <c r="L3131" s="1">
        <v>36161</v>
      </c>
      <c r="M3131" s="1">
        <v>38991</v>
      </c>
      <c r="N3131" s="1">
        <v>38991</v>
      </c>
    </row>
    <row r="3132" spans="1:18" hidden="1" x14ac:dyDescent="0.2">
      <c r="A3132" t="s">
        <v>11855</v>
      </c>
      <c r="B3132" t="s">
        <v>11856</v>
      </c>
      <c r="C3132" t="s">
        <v>11857</v>
      </c>
      <c r="D3132" t="s">
        <v>42</v>
      </c>
      <c r="E3132">
        <v>250000</v>
      </c>
      <c r="F3132" t="s">
        <v>18</v>
      </c>
      <c r="G3132" t="s">
        <v>25</v>
      </c>
      <c r="H3132" t="s">
        <v>208</v>
      </c>
      <c r="I3132" t="s">
        <v>2182</v>
      </c>
      <c r="J3132" t="s">
        <v>11858</v>
      </c>
      <c r="K3132">
        <v>1</v>
      </c>
      <c r="M3132" s="1">
        <v>41227</v>
      </c>
      <c r="N3132" s="1">
        <v>41227</v>
      </c>
      <c r="O3132"/>
      <c r="P3132"/>
      <c r="Q3132"/>
      <c r="R3132"/>
    </row>
    <row r="3133" spans="1:18" x14ac:dyDescent="0.2">
      <c r="A3133" t="s">
        <v>11859</v>
      </c>
      <c r="B3133" t="s">
        <v>11860</v>
      </c>
      <c r="C3133" t="s">
        <v>11861</v>
      </c>
      <c r="D3133" t="s">
        <v>2966</v>
      </c>
      <c r="E3133">
        <v>2500</v>
      </c>
      <c r="F3133" t="s">
        <v>18</v>
      </c>
      <c r="G3133" t="s">
        <v>25</v>
      </c>
      <c r="H3133" t="s">
        <v>82</v>
      </c>
      <c r="I3133" t="s">
        <v>1764</v>
      </c>
      <c r="J3133" t="s">
        <v>1764</v>
      </c>
      <c r="K3133">
        <v>1</v>
      </c>
      <c r="L3133" s="1">
        <v>37316</v>
      </c>
      <c r="M3133" s="1">
        <v>41878</v>
      </c>
      <c r="N3133" s="1">
        <v>41878</v>
      </c>
    </row>
    <row r="3134" spans="1:18" hidden="1" x14ac:dyDescent="0.2">
      <c r="A3134" t="s">
        <v>11862</v>
      </c>
      <c r="B3134" t="s">
        <v>11863</v>
      </c>
      <c r="C3134" t="s">
        <v>11864</v>
      </c>
      <c r="D3134" t="s">
        <v>3485</v>
      </c>
      <c r="E3134">
        <v>9192383</v>
      </c>
      <c r="F3134" t="s">
        <v>18</v>
      </c>
      <c r="K3134">
        <v>1</v>
      </c>
      <c r="M3134" s="1">
        <v>41883</v>
      </c>
      <c r="N3134" s="1">
        <v>41883</v>
      </c>
      <c r="O3134"/>
      <c r="P3134"/>
      <c r="Q3134"/>
      <c r="R3134"/>
    </row>
    <row r="3135" spans="1:18" hidden="1" x14ac:dyDescent="0.2">
      <c r="A3135" t="s">
        <v>11865</v>
      </c>
      <c r="B3135" t="s">
        <v>11866</v>
      </c>
      <c r="C3135" t="s">
        <v>11867</v>
      </c>
      <c r="D3135" t="s">
        <v>11868</v>
      </c>
      <c r="E3135" t="s">
        <v>43</v>
      </c>
      <c r="F3135" t="s">
        <v>18</v>
      </c>
      <c r="G3135" t="s">
        <v>25</v>
      </c>
      <c r="H3135" t="s">
        <v>808</v>
      </c>
      <c r="I3135" t="s">
        <v>11869</v>
      </c>
      <c r="J3135" t="s">
        <v>11870</v>
      </c>
      <c r="K3135">
        <v>1</v>
      </c>
      <c r="M3135" s="1">
        <v>41789</v>
      </c>
      <c r="N3135" s="1">
        <v>41789</v>
      </c>
      <c r="O3135"/>
      <c r="P3135"/>
      <c r="Q3135"/>
      <c r="R3135"/>
    </row>
    <row r="3136" spans="1:18" hidden="1" x14ac:dyDescent="0.2">
      <c r="A3136" t="s">
        <v>11871</v>
      </c>
      <c r="B3136" t="s">
        <v>11872</v>
      </c>
      <c r="C3136" t="s">
        <v>11873</v>
      </c>
      <c r="D3136" t="s">
        <v>11874</v>
      </c>
      <c r="E3136" t="s">
        <v>43</v>
      </c>
      <c r="F3136" t="s">
        <v>113</v>
      </c>
      <c r="G3136" t="s">
        <v>25</v>
      </c>
      <c r="H3136" t="s">
        <v>82</v>
      </c>
      <c r="I3136" t="s">
        <v>3879</v>
      </c>
      <c r="J3136" t="s">
        <v>3879</v>
      </c>
      <c r="K3136">
        <v>1</v>
      </c>
      <c r="M3136" s="1">
        <v>42114</v>
      </c>
      <c r="N3136" s="1">
        <v>42114</v>
      </c>
      <c r="O3136"/>
      <c r="P3136"/>
      <c r="Q3136"/>
      <c r="R3136"/>
    </row>
    <row r="3137" spans="1:18" hidden="1" x14ac:dyDescent="0.2">
      <c r="A3137" t="s">
        <v>11875</v>
      </c>
      <c r="B3137" t="s">
        <v>11876</v>
      </c>
      <c r="C3137" t="s">
        <v>11877</v>
      </c>
      <c r="D3137" t="s">
        <v>11878</v>
      </c>
      <c r="E3137" t="s">
        <v>43</v>
      </c>
      <c r="F3137" t="s">
        <v>113</v>
      </c>
      <c r="G3137" t="s">
        <v>25</v>
      </c>
      <c r="H3137" t="s">
        <v>286</v>
      </c>
      <c r="I3137" t="s">
        <v>874</v>
      </c>
      <c r="J3137" t="s">
        <v>2967</v>
      </c>
      <c r="K3137">
        <v>1</v>
      </c>
      <c r="L3137" s="1">
        <v>29952</v>
      </c>
      <c r="M3137" s="1">
        <v>34789</v>
      </c>
      <c r="N3137" s="1">
        <v>34789</v>
      </c>
      <c r="O3137"/>
      <c r="P3137"/>
      <c r="Q3137"/>
      <c r="R3137"/>
    </row>
    <row r="3138" spans="1:18" hidden="1" x14ac:dyDescent="0.2">
      <c r="A3138" t="s">
        <v>11879</v>
      </c>
      <c r="B3138" t="s">
        <v>11880</v>
      </c>
      <c r="E3138" t="s">
        <v>43</v>
      </c>
      <c r="F3138" t="s">
        <v>207</v>
      </c>
      <c r="K3138">
        <v>1</v>
      </c>
      <c r="M3138" s="1">
        <v>42104</v>
      </c>
      <c r="N3138" s="1">
        <v>42104</v>
      </c>
      <c r="O3138"/>
      <c r="P3138"/>
      <c r="Q3138"/>
      <c r="R3138"/>
    </row>
    <row r="3139" spans="1:18" hidden="1" x14ac:dyDescent="0.2">
      <c r="A3139" t="s">
        <v>11881</v>
      </c>
      <c r="B3139" t="s">
        <v>11882</v>
      </c>
      <c r="C3139" t="s">
        <v>11883</v>
      </c>
      <c r="D3139" t="s">
        <v>3485</v>
      </c>
      <c r="E3139">
        <v>1440000</v>
      </c>
      <c r="F3139" t="s">
        <v>18</v>
      </c>
      <c r="G3139" t="s">
        <v>25</v>
      </c>
      <c r="H3139" t="s">
        <v>158</v>
      </c>
      <c r="I3139" t="s">
        <v>244</v>
      </c>
      <c r="J3139" t="s">
        <v>327</v>
      </c>
      <c r="K3139">
        <v>1</v>
      </c>
      <c r="M3139" s="1">
        <v>42325</v>
      </c>
      <c r="N3139" s="1">
        <v>42325</v>
      </c>
      <c r="O3139"/>
      <c r="P3139"/>
      <c r="Q3139"/>
      <c r="R3139"/>
    </row>
    <row r="3140" spans="1:18" x14ac:dyDescent="0.2">
      <c r="A3140" t="s">
        <v>11884</v>
      </c>
      <c r="B3140" t="s">
        <v>11885</v>
      </c>
      <c r="C3140" t="s">
        <v>11886</v>
      </c>
      <c r="D3140" t="s">
        <v>11887</v>
      </c>
      <c r="E3140">
        <v>417040423</v>
      </c>
      <c r="F3140" t="s">
        <v>689</v>
      </c>
      <c r="G3140" t="s">
        <v>25</v>
      </c>
      <c r="H3140" t="s">
        <v>64</v>
      </c>
      <c r="I3140" t="s">
        <v>65</v>
      </c>
      <c r="J3140" t="s">
        <v>1068</v>
      </c>
      <c r="K3140">
        <v>10</v>
      </c>
      <c r="L3140" s="1">
        <v>37622</v>
      </c>
      <c r="M3140" s="1">
        <v>39002</v>
      </c>
      <c r="N3140" s="1">
        <v>40966</v>
      </c>
    </row>
    <row r="3141" spans="1:18" x14ac:dyDescent="0.2">
      <c r="A3141" t="s">
        <v>11888</v>
      </c>
      <c r="B3141" t="s">
        <v>11889</v>
      </c>
      <c r="C3141" t="s">
        <v>11890</v>
      </c>
      <c r="D3141" t="s">
        <v>11891</v>
      </c>
      <c r="E3141">
        <v>100000</v>
      </c>
      <c r="F3141" t="s">
        <v>18</v>
      </c>
      <c r="G3141" t="s">
        <v>25</v>
      </c>
      <c r="H3141" t="s">
        <v>121</v>
      </c>
      <c r="I3141" t="s">
        <v>122</v>
      </c>
      <c r="J3141" t="s">
        <v>122</v>
      </c>
      <c r="K3141">
        <v>1</v>
      </c>
      <c r="L3141" s="1">
        <v>41374</v>
      </c>
      <c r="M3141" s="1">
        <v>41610</v>
      </c>
      <c r="N3141" s="1">
        <v>41610</v>
      </c>
    </row>
    <row r="3142" spans="1:18" hidden="1" x14ac:dyDescent="0.2">
      <c r="A3142" t="s">
        <v>11892</v>
      </c>
      <c r="B3142" t="s">
        <v>11893</v>
      </c>
      <c r="C3142" t="s">
        <v>11894</v>
      </c>
      <c r="D3142" t="s">
        <v>11895</v>
      </c>
      <c r="E3142">
        <v>90000000</v>
      </c>
      <c r="F3142" t="s">
        <v>18</v>
      </c>
      <c r="G3142" t="s">
        <v>8000</v>
      </c>
      <c r="K3142">
        <v>1</v>
      </c>
      <c r="L3142" s="1">
        <v>12055</v>
      </c>
      <c r="M3142" s="1">
        <v>41911</v>
      </c>
      <c r="N3142" s="1">
        <v>41911</v>
      </c>
    </row>
    <row r="3143" spans="1:18" hidden="1" x14ac:dyDescent="0.2">
      <c r="A3143" t="s">
        <v>11896</v>
      </c>
      <c r="B3143" t="s">
        <v>11897</v>
      </c>
      <c r="C3143" t="s">
        <v>11898</v>
      </c>
      <c r="D3143" t="s">
        <v>63</v>
      </c>
      <c r="E3143">
        <v>1318297</v>
      </c>
      <c r="F3143" t="s">
        <v>18</v>
      </c>
      <c r="G3143" t="s">
        <v>25</v>
      </c>
      <c r="H3143" t="s">
        <v>64</v>
      </c>
      <c r="I3143" t="s">
        <v>1221</v>
      </c>
      <c r="J3143" t="s">
        <v>1221</v>
      </c>
      <c r="K3143">
        <v>1</v>
      </c>
      <c r="M3143" s="1">
        <v>40637</v>
      </c>
      <c r="N3143" s="1">
        <v>40637</v>
      </c>
      <c r="O3143"/>
      <c r="P3143"/>
      <c r="Q3143"/>
      <c r="R3143"/>
    </row>
    <row r="3144" spans="1:18" hidden="1" x14ac:dyDescent="0.2">
      <c r="A3144" t="s">
        <v>11899</v>
      </c>
      <c r="B3144" t="s">
        <v>11900</v>
      </c>
      <c r="C3144" t="s">
        <v>11901</v>
      </c>
      <c r="D3144" t="s">
        <v>786</v>
      </c>
      <c r="E3144">
        <v>3000000</v>
      </c>
      <c r="F3144" t="s">
        <v>18</v>
      </c>
      <c r="G3144" t="s">
        <v>128</v>
      </c>
      <c r="H3144" t="s">
        <v>4294</v>
      </c>
      <c r="I3144" t="s">
        <v>4295</v>
      </c>
      <c r="J3144" t="s">
        <v>4295</v>
      </c>
      <c r="K3144">
        <v>1</v>
      </c>
      <c r="M3144" s="1">
        <v>42123</v>
      </c>
      <c r="N3144" s="1">
        <v>42123</v>
      </c>
      <c r="O3144"/>
      <c r="P3144"/>
      <c r="Q3144"/>
      <c r="R3144"/>
    </row>
    <row r="3145" spans="1:18" hidden="1" x14ac:dyDescent="0.2">
      <c r="A3145" t="s">
        <v>11902</v>
      </c>
      <c r="B3145" t="s">
        <v>11903</v>
      </c>
      <c r="C3145" t="s">
        <v>11904</v>
      </c>
      <c r="D3145" t="s">
        <v>42</v>
      </c>
      <c r="E3145">
        <v>1481639</v>
      </c>
      <c r="F3145" t="s">
        <v>113</v>
      </c>
      <c r="G3145" t="s">
        <v>366</v>
      </c>
      <c r="H3145">
        <v>16</v>
      </c>
      <c r="I3145" t="s">
        <v>4711</v>
      </c>
      <c r="J3145" t="s">
        <v>4712</v>
      </c>
      <c r="K3145">
        <v>1</v>
      </c>
      <c r="M3145" s="1">
        <v>41029</v>
      </c>
      <c r="N3145" s="1">
        <v>41029</v>
      </c>
      <c r="O3145"/>
      <c r="P3145"/>
      <c r="Q3145"/>
      <c r="R3145"/>
    </row>
    <row r="3146" spans="1:18" hidden="1" x14ac:dyDescent="0.2">
      <c r="A3146" t="s">
        <v>11905</v>
      </c>
      <c r="B3146" t="s">
        <v>11906</v>
      </c>
      <c r="C3146" t="s">
        <v>11907</v>
      </c>
      <c r="D3146" t="s">
        <v>11908</v>
      </c>
      <c r="E3146">
        <v>1970000</v>
      </c>
      <c r="F3146" t="s">
        <v>18</v>
      </c>
      <c r="G3146" t="s">
        <v>479</v>
      </c>
      <c r="I3146" t="s">
        <v>480</v>
      </c>
      <c r="J3146" t="s">
        <v>480</v>
      </c>
      <c r="K3146">
        <v>2</v>
      </c>
      <c r="M3146" s="1">
        <v>39083</v>
      </c>
      <c r="N3146" s="1">
        <v>41609</v>
      </c>
      <c r="O3146"/>
      <c r="P3146"/>
      <c r="Q3146"/>
      <c r="R3146"/>
    </row>
    <row r="3147" spans="1:18" x14ac:dyDescent="0.2">
      <c r="A3147" t="s">
        <v>11909</v>
      </c>
      <c r="B3147" t="s">
        <v>11910</v>
      </c>
      <c r="C3147" t="s">
        <v>11911</v>
      </c>
      <c r="D3147" t="s">
        <v>2326</v>
      </c>
      <c r="E3147">
        <v>7500000</v>
      </c>
      <c r="F3147" t="s">
        <v>113</v>
      </c>
      <c r="G3147" t="s">
        <v>25</v>
      </c>
      <c r="H3147" t="s">
        <v>64</v>
      </c>
      <c r="I3147" t="s">
        <v>1221</v>
      </c>
      <c r="J3147" t="s">
        <v>1221</v>
      </c>
      <c r="K3147">
        <v>1</v>
      </c>
      <c r="L3147" s="1">
        <v>24838</v>
      </c>
      <c r="M3147" s="1">
        <v>39972</v>
      </c>
      <c r="N3147" s="1">
        <v>39972</v>
      </c>
    </row>
    <row r="3148" spans="1:18" hidden="1" x14ac:dyDescent="0.2">
      <c r="A3148" t="s">
        <v>11912</v>
      </c>
      <c r="B3148" t="s">
        <v>11913</v>
      </c>
      <c r="C3148" t="s">
        <v>11914</v>
      </c>
      <c r="D3148" t="s">
        <v>56</v>
      </c>
      <c r="E3148">
        <v>3240000</v>
      </c>
      <c r="F3148" t="s">
        <v>18</v>
      </c>
      <c r="G3148" t="s">
        <v>165</v>
      </c>
      <c r="H3148" t="s">
        <v>166</v>
      </c>
      <c r="I3148" t="s">
        <v>167</v>
      </c>
      <c r="J3148" t="s">
        <v>167</v>
      </c>
      <c r="K3148">
        <v>1</v>
      </c>
      <c r="M3148" s="1">
        <v>40378</v>
      </c>
      <c r="N3148" s="1">
        <v>40378</v>
      </c>
      <c r="O3148"/>
      <c r="P3148"/>
      <c r="Q3148"/>
      <c r="R3148"/>
    </row>
    <row r="3149" spans="1:18" x14ac:dyDescent="0.2">
      <c r="A3149" t="s">
        <v>11915</v>
      </c>
      <c r="B3149" t="s">
        <v>11916</v>
      </c>
      <c r="C3149" t="s">
        <v>11917</v>
      </c>
      <c r="D3149" t="s">
        <v>3372</v>
      </c>
      <c r="E3149">
        <v>198500000</v>
      </c>
      <c r="F3149" t="s">
        <v>689</v>
      </c>
      <c r="G3149" t="s">
        <v>25</v>
      </c>
      <c r="H3149" t="s">
        <v>64</v>
      </c>
      <c r="I3149" t="s">
        <v>65</v>
      </c>
      <c r="J3149" t="s">
        <v>271</v>
      </c>
      <c r="K3149">
        <v>8</v>
      </c>
      <c r="L3149" s="1">
        <v>36526</v>
      </c>
      <c r="M3149" s="1">
        <v>37561</v>
      </c>
      <c r="N3149" s="1">
        <v>41437</v>
      </c>
    </row>
    <row r="3150" spans="1:18" hidden="1" x14ac:dyDescent="0.2">
      <c r="A3150" t="s">
        <v>11918</v>
      </c>
      <c r="B3150" t="s">
        <v>11919</v>
      </c>
      <c r="C3150" t="s">
        <v>11920</v>
      </c>
      <c r="D3150" t="s">
        <v>10226</v>
      </c>
      <c r="E3150">
        <v>15000000</v>
      </c>
      <c r="F3150" t="s">
        <v>207</v>
      </c>
      <c r="G3150" t="s">
        <v>128</v>
      </c>
      <c r="H3150" t="s">
        <v>11921</v>
      </c>
      <c r="I3150" t="s">
        <v>3220</v>
      </c>
      <c r="J3150" t="s">
        <v>11922</v>
      </c>
      <c r="K3150">
        <v>1</v>
      </c>
      <c r="M3150" s="1">
        <v>37896</v>
      </c>
      <c r="N3150" s="1">
        <v>37896</v>
      </c>
      <c r="O3150"/>
      <c r="P3150"/>
      <c r="Q3150"/>
      <c r="R3150"/>
    </row>
    <row r="3151" spans="1:18" hidden="1" x14ac:dyDescent="0.2">
      <c r="A3151" t="s">
        <v>11923</v>
      </c>
      <c r="B3151" t="s">
        <v>11924</v>
      </c>
      <c r="C3151" t="s">
        <v>11925</v>
      </c>
      <c r="D3151" t="s">
        <v>56</v>
      </c>
      <c r="E3151">
        <v>17500000</v>
      </c>
      <c r="F3151" t="s">
        <v>207</v>
      </c>
      <c r="G3151" t="s">
        <v>25</v>
      </c>
      <c r="H3151" t="s">
        <v>64</v>
      </c>
      <c r="I3151" t="s">
        <v>1221</v>
      </c>
      <c r="J3151" t="s">
        <v>1221</v>
      </c>
      <c r="K3151">
        <v>1</v>
      </c>
      <c r="M3151" s="1">
        <v>39968</v>
      </c>
      <c r="N3151" s="1">
        <v>39968</v>
      </c>
      <c r="O3151"/>
      <c r="P3151"/>
      <c r="Q3151"/>
      <c r="R3151"/>
    </row>
    <row r="3152" spans="1:18" hidden="1" x14ac:dyDescent="0.2">
      <c r="A3152" t="s">
        <v>11926</v>
      </c>
      <c r="B3152" t="s">
        <v>11927</v>
      </c>
      <c r="C3152" t="s">
        <v>11928</v>
      </c>
      <c r="D3152" t="s">
        <v>11560</v>
      </c>
      <c r="E3152">
        <v>4000000</v>
      </c>
      <c r="F3152" t="s">
        <v>689</v>
      </c>
      <c r="G3152" t="s">
        <v>222</v>
      </c>
      <c r="H3152">
        <v>8</v>
      </c>
      <c r="I3152" t="s">
        <v>4955</v>
      </c>
      <c r="J3152" t="s">
        <v>11929</v>
      </c>
      <c r="K3152">
        <v>1</v>
      </c>
      <c r="L3152" s="1">
        <v>36161</v>
      </c>
      <c r="M3152" s="1">
        <v>42041</v>
      </c>
      <c r="N3152" s="1">
        <v>42041</v>
      </c>
    </row>
    <row r="3153" spans="1:18" hidden="1" x14ac:dyDescent="0.2">
      <c r="A3153" t="s">
        <v>11930</v>
      </c>
      <c r="B3153" t="s">
        <v>11931</v>
      </c>
      <c r="C3153" t="s">
        <v>11932</v>
      </c>
      <c r="D3153" t="s">
        <v>766</v>
      </c>
      <c r="E3153">
        <v>46256055</v>
      </c>
      <c r="F3153" t="s">
        <v>18</v>
      </c>
      <c r="G3153" t="s">
        <v>57</v>
      </c>
      <c r="H3153" t="s">
        <v>202</v>
      </c>
      <c r="I3153" t="s">
        <v>203</v>
      </c>
      <c r="J3153" t="s">
        <v>203</v>
      </c>
      <c r="K3153">
        <v>1</v>
      </c>
      <c r="M3153" s="1">
        <v>41554</v>
      </c>
      <c r="N3153" s="1">
        <v>41554</v>
      </c>
      <c r="O3153"/>
      <c r="P3153"/>
      <c r="Q3153"/>
      <c r="R3153"/>
    </row>
    <row r="3154" spans="1:18" hidden="1" x14ac:dyDescent="0.2">
      <c r="A3154" t="s">
        <v>11933</v>
      </c>
      <c r="B3154" t="s">
        <v>11934</v>
      </c>
      <c r="D3154" t="s">
        <v>11935</v>
      </c>
      <c r="E3154">
        <v>15000000</v>
      </c>
      <c r="F3154" t="s">
        <v>207</v>
      </c>
      <c r="G3154" t="s">
        <v>25</v>
      </c>
      <c r="H3154" t="s">
        <v>106</v>
      </c>
      <c r="I3154" t="s">
        <v>777</v>
      </c>
      <c r="J3154" t="s">
        <v>778</v>
      </c>
      <c r="K3154">
        <v>1</v>
      </c>
      <c r="M3154" s="1">
        <v>37544</v>
      </c>
      <c r="N3154" s="1">
        <v>37544</v>
      </c>
      <c r="O3154"/>
      <c r="P3154"/>
      <c r="Q3154"/>
      <c r="R3154"/>
    </row>
    <row r="3155" spans="1:18" hidden="1" x14ac:dyDescent="0.2">
      <c r="A3155" t="s">
        <v>11936</v>
      </c>
      <c r="B3155" t="s">
        <v>11937</v>
      </c>
      <c r="C3155" t="s">
        <v>11938</v>
      </c>
      <c r="D3155" t="s">
        <v>11939</v>
      </c>
      <c r="E3155" t="s">
        <v>43</v>
      </c>
      <c r="F3155" t="s">
        <v>113</v>
      </c>
      <c r="G3155" t="s">
        <v>552</v>
      </c>
      <c r="H3155">
        <v>51</v>
      </c>
      <c r="I3155" t="s">
        <v>11940</v>
      </c>
      <c r="J3155" t="s">
        <v>11940</v>
      </c>
      <c r="K3155">
        <v>1</v>
      </c>
      <c r="M3155" s="1">
        <v>37803</v>
      </c>
      <c r="N3155" s="1">
        <v>37803</v>
      </c>
      <c r="O3155"/>
      <c r="P3155"/>
      <c r="Q3155"/>
      <c r="R3155"/>
    </row>
    <row r="3156" spans="1:18" hidden="1" x14ac:dyDescent="0.2">
      <c r="A3156" t="s">
        <v>11941</v>
      </c>
      <c r="B3156" t="s">
        <v>11942</v>
      </c>
      <c r="C3156" t="s">
        <v>11943</v>
      </c>
      <c r="D3156" t="s">
        <v>42</v>
      </c>
      <c r="E3156" t="s">
        <v>43</v>
      </c>
      <c r="F3156" t="s">
        <v>18</v>
      </c>
      <c r="G3156" t="s">
        <v>25</v>
      </c>
      <c r="H3156" t="s">
        <v>64</v>
      </c>
      <c r="I3156" t="s">
        <v>95</v>
      </c>
      <c r="J3156" t="s">
        <v>4603</v>
      </c>
      <c r="K3156">
        <v>1</v>
      </c>
      <c r="L3156" s="1">
        <v>39814</v>
      </c>
      <c r="M3156" s="1">
        <v>40687</v>
      </c>
      <c r="N3156" s="1">
        <v>40687</v>
      </c>
      <c r="O3156"/>
      <c r="P3156"/>
      <c r="Q3156"/>
      <c r="R3156"/>
    </row>
    <row r="3157" spans="1:18" hidden="1" x14ac:dyDescent="0.2">
      <c r="A3157" t="s">
        <v>11944</v>
      </c>
      <c r="B3157" t="s">
        <v>11945</v>
      </c>
      <c r="C3157" t="s">
        <v>11946</v>
      </c>
      <c r="D3157" t="s">
        <v>11947</v>
      </c>
      <c r="E3157" t="s">
        <v>43</v>
      </c>
      <c r="F3157" t="s">
        <v>207</v>
      </c>
      <c r="G3157" t="s">
        <v>347</v>
      </c>
      <c r="H3157">
        <v>6</v>
      </c>
      <c r="I3157" t="s">
        <v>348</v>
      </c>
      <c r="J3157" t="s">
        <v>11948</v>
      </c>
      <c r="K3157">
        <v>1</v>
      </c>
      <c r="L3157" s="1">
        <v>39853</v>
      </c>
      <c r="M3157" s="1">
        <v>40919</v>
      </c>
      <c r="N3157" s="1">
        <v>40919</v>
      </c>
      <c r="O3157"/>
      <c r="P3157"/>
      <c r="Q3157"/>
      <c r="R3157"/>
    </row>
    <row r="3158" spans="1:18" hidden="1" x14ac:dyDescent="0.2">
      <c r="A3158" t="s">
        <v>11949</v>
      </c>
      <c r="B3158" t="s">
        <v>11950</v>
      </c>
      <c r="C3158" t="s">
        <v>11951</v>
      </c>
      <c r="D3158" t="s">
        <v>633</v>
      </c>
      <c r="E3158">
        <v>3790000</v>
      </c>
      <c r="F3158" t="s">
        <v>18</v>
      </c>
      <c r="K3158">
        <v>1</v>
      </c>
      <c r="M3158" s="1">
        <v>39871</v>
      </c>
      <c r="N3158" s="1">
        <v>39871</v>
      </c>
      <c r="O3158"/>
      <c r="P3158"/>
      <c r="Q3158"/>
      <c r="R3158"/>
    </row>
    <row r="3159" spans="1:18" hidden="1" x14ac:dyDescent="0.2">
      <c r="A3159" t="s">
        <v>11952</v>
      </c>
      <c r="B3159" t="s">
        <v>11953</v>
      </c>
      <c r="C3159" t="s">
        <v>11954</v>
      </c>
      <c r="E3159" t="s">
        <v>43</v>
      </c>
      <c r="F3159" t="s">
        <v>207</v>
      </c>
      <c r="K3159">
        <v>1</v>
      </c>
      <c r="L3159" s="1">
        <v>36892</v>
      </c>
      <c r="M3159" s="1">
        <v>37257</v>
      </c>
      <c r="N3159" s="1">
        <v>37257</v>
      </c>
      <c r="O3159"/>
      <c r="P3159"/>
      <c r="Q3159"/>
      <c r="R3159"/>
    </row>
    <row r="3160" spans="1:18" hidden="1" x14ac:dyDescent="0.2">
      <c r="A3160" t="s">
        <v>11955</v>
      </c>
      <c r="B3160" t="s">
        <v>11956</v>
      </c>
      <c r="C3160" t="s">
        <v>11957</v>
      </c>
      <c r="D3160" t="s">
        <v>11958</v>
      </c>
      <c r="E3160">
        <v>1000000</v>
      </c>
      <c r="F3160" t="s">
        <v>18</v>
      </c>
      <c r="G3160" t="s">
        <v>699</v>
      </c>
      <c r="H3160">
        <v>5</v>
      </c>
      <c r="I3160" t="s">
        <v>700</v>
      </c>
      <c r="J3160" t="s">
        <v>11959</v>
      </c>
      <c r="K3160">
        <v>1</v>
      </c>
      <c r="L3160" s="1">
        <v>41640</v>
      </c>
      <c r="M3160" s="1">
        <v>41976</v>
      </c>
      <c r="N3160" s="1">
        <v>41976</v>
      </c>
    </row>
    <row r="3161" spans="1:18" x14ac:dyDescent="0.2">
      <c r="A3161" t="s">
        <v>11960</v>
      </c>
      <c r="B3161" t="s">
        <v>11961</v>
      </c>
      <c r="C3161" t="s">
        <v>11962</v>
      </c>
      <c r="D3161" t="s">
        <v>1401</v>
      </c>
      <c r="E3161">
        <v>34600000</v>
      </c>
      <c r="F3161" t="s">
        <v>207</v>
      </c>
      <c r="G3161" t="s">
        <v>25</v>
      </c>
      <c r="H3161" t="s">
        <v>64</v>
      </c>
      <c r="I3161" t="s">
        <v>65</v>
      </c>
      <c r="J3161" t="s">
        <v>1103</v>
      </c>
      <c r="K3161">
        <v>3</v>
      </c>
      <c r="L3161" s="1">
        <v>37987</v>
      </c>
      <c r="M3161" s="1">
        <v>38672</v>
      </c>
      <c r="N3161" s="1">
        <v>39706</v>
      </c>
    </row>
    <row r="3162" spans="1:18" hidden="1" x14ac:dyDescent="0.2">
      <c r="A3162" t="s">
        <v>11963</v>
      </c>
      <c r="B3162" t="s">
        <v>11964</v>
      </c>
      <c r="C3162" t="s">
        <v>11965</v>
      </c>
      <c r="D3162" t="s">
        <v>42</v>
      </c>
      <c r="E3162" t="s">
        <v>43</v>
      </c>
      <c r="F3162" t="s">
        <v>18</v>
      </c>
      <c r="G3162" t="s">
        <v>19</v>
      </c>
      <c r="H3162">
        <v>19</v>
      </c>
      <c r="I3162" t="s">
        <v>474</v>
      </c>
      <c r="J3162" t="s">
        <v>11966</v>
      </c>
      <c r="K3162">
        <v>1</v>
      </c>
      <c r="L3162" s="1">
        <v>41275</v>
      </c>
      <c r="M3162" s="1">
        <v>42341</v>
      </c>
      <c r="N3162" s="1">
        <v>42341</v>
      </c>
      <c r="O3162"/>
      <c r="P3162"/>
      <c r="Q3162"/>
      <c r="R3162"/>
    </row>
    <row r="3163" spans="1:18" hidden="1" x14ac:dyDescent="0.2">
      <c r="A3163" t="s">
        <v>11967</v>
      </c>
      <c r="B3163" t="s">
        <v>11968</v>
      </c>
      <c r="C3163" t="s">
        <v>11969</v>
      </c>
      <c r="D3163" t="s">
        <v>11970</v>
      </c>
      <c r="E3163">
        <v>600000</v>
      </c>
      <c r="F3163" t="s">
        <v>18</v>
      </c>
      <c r="G3163" t="s">
        <v>25</v>
      </c>
      <c r="H3163" t="s">
        <v>208</v>
      </c>
      <c r="I3163" t="s">
        <v>209</v>
      </c>
      <c r="J3163" t="s">
        <v>209</v>
      </c>
      <c r="K3163">
        <v>2</v>
      </c>
      <c r="M3163" s="1">
        <v>39316</v>
      </c>
      <c r="N3163" s="1">
        <v>39695</v>
      </c>
      <c r="O3163"/>
      <c r="P3163"/>
      <c r="Q3163"/>
      <c r="R3163"/>
    </row>
    <row r="3164" spans="1:18" x14ac:dyDescent="0.2">
      <c r="A3164" t="s">
        <v>11971</v>
      </c>
      <c r="B3164" t="s">
        <v>11972</v>
      </c>
      <c r="C3164" t="s">
        <v>11973</v>
      </c>
      <c r="D3164" t="s">
        <v>1384</v>
      </c>
      <c r="E3164">
        <v>39400000</v>
      </c>
      <c r="F3164" t="s">
        <v>18</v>
      </c>
      <c r="G3164" t="s">
        <v>25</v>
      </c>
      <c r="H3164" t="s">
        <v>64</v>
      </c>
      <c r="I3164" t="s">
        <v>65</v>
      </c>
      <c r="J3164" t="s">
        <v>1402</v>
      </c>
      <c r="K3164">
        <v>3</v>
      </c>
      <c r="L3164" s="1">
        <v>37316</v>
      </c>
      <c r="M3164" s="1">
        <v>38533</v>
      </c>
      <c r="N3164" s="1">
        <v>40042</v>
      </c>
    </row>
    <row r="3165" spans="1:18" hidden="1" x14ac:dyDescent="0.2">
      <c r="A3165" t="s">
        <v>11974</v>
      </c>
      <c r="B3165" t="s">
        <v>11975</v>
      </c>
      <c r="C3165" t="s">
        <v>11976</v>
      </c>
      <c r="D3165" t="s">
        <v>11977</v>
      </c>
      <c r="E3165">
        <v>587090.01430000004</v>
      </c>
      <c r="F3165" t="s">
        <v>18</v>
      </c>
      <c r="G3165" t="s">
        <v>1370</v>
      </c>
      <c r="H3165">
        <v>5</v>
      </c>
      <c r="I3165" t="s">
        <v>1371</v>
      </c>
      <c r="J3165" t="s">
        <v>1371</v>
      </c>
      <c r="K3165">
        <v>2</v>
      </c>
      <c r="L3165" s="1">
        <v>41640</v>
      </c>
      <c r="M3165" s="1">
        <v>41640</v>
      </c>
      <c r="N3165" s="1">
        <v>42248</v>
      </c>
    </row>
    <row r="3166" spans="1:18" x14ac:dyDescent="0.2">
      <c r="A3166" t="s">
        <v>11978</v>
      </c>
      <c r="B3166" t="s">
        <v>11979</v>
      </c>
      <c r="C3166" t="s">
        <v>11980</v>
      </c>
      <c r="D3166" t="s">
        <v>11981</v>
      </c>
      <c r="E3166">
        <v>66000000</v>
      </c>
      <c r="F3166" t="s">
        <v>18</v>
      </c>
      <c r="G3166" t="s">
        <v>25</v>
      </c>
      <c r="H3166" t="s">
        <v>64</v>
      </c>
      <c r="I3166" t="s">
        <v>65</v>
      </c>
      <c r="J3166" t="s">
        <v>271</v>
      </c>
      <c r="K3166">
        <v>3</v>
      </c>
      <c r="L3166" s="1">
        <v>41275</v>
      </c>
      <c r="M3166" s="1">
        <v>41609</v>
      </c>
      <c r="N3166" s="1">
        <v>42131</v>
      </c>
    </row>
    <row r="3167" spans="1:18" x14ac:dyDescent="0.2">
      <c r="A3167" t="s">
        <v>11982</v>
      </c>
      <c r="B3167" t="s">
        <v>11983</v>
      </c>
      <c r="D3167" t="s">
        <v>1247</v>
      </c>
      <c r="E3167">
        <v>38550000</v>
      </c>
      <c r="F3167" t="s">
        <v>18</v>
      </c>
      <c r="G3167" t="s">
        <v>25</v>
      </c>
      <c r="H3167" t="s">
        <v>44</v>
      </c>
      <c r="I3167" t="s">
        <v>282</v>
      </c>
      <c r="J3167" t="s">
        <v>282</v>
      </c>
      <c r="K3167">
        <v>5</v>
      </c>
      <c r="L3167" s="1">
        <v>39083</v>
      </c>
      <c r="M3167" s="1">
        <v>39752</v>
      </c>
      <c r="N3167" s="1">
        <v>41115</v>
      </c>
    </row>
    <row r="3168" spans="1:18" x14ac:dyDescent="0.2">
      <c r="A3168" t="s">
        <v>11984</v>
      </c>
      <c r="B3168" t="s">
        <v>11985</v>
      </c>
      <c r="C3168" t="s">
        <v>11986</v>
      </c>
      <c r="D3168" t="s">
        <v>56</v>
      </c>
      <c r="E3168">
        <v>700000</v>
      </c>
      <c r="F3168" t="s">
        <v>18</v>
      </c>
      <c r="G3168" t="s">
        <v>25</v>
      </c>
      <c r="H3168" t="s">
        <v>808</v>
      </c>
      <c r="I3168" t="s">
        <v>809</v>
      </c>
      <c r="J3168" t="s">
        <v>809</v>
      </c>
      <c r="K3168">
        <v>1</v>
      </c>
      <c r="L3168" s="1">
        <v>39448</v>
      </c>
      <c r="M3168" s="1">
        <v>41116</v>
      </c>
      <c r="N3168" s="1">
        <v>41116</v>
      </c>
    </row>
    <row r="3169" spans="1:18" hidden="1" x14ac:dyDescent="0.2">
      <c r="A3169" t="s">
        <v>11987</v>
      </c>
      <c r="B3169" t="s">
        <v>11988</v>
      </c>
      <c r="C3169" t="s">
        <v>11989</v>
      </c>
      <c r="D3169" t="s">
        <v>11990</v>
      </c>
      <c r="E3169" t="s">
        <v>43</v>
      </c>
      <c r="F3169" t="s">
        <v>18</v>
      </c>
      <c r="G3169" t="s">
        <v>25</v>
      </c>
      <c r="H3169" t="s">
        <v>82</v>
      </c>
      <c r="I3169" t="s">
        <v>3879</v>
      </c>
      <c r="J3169" t="s">
        <v>3879</v>
      </c>
      <c r="K3169">
        <v>1</v>
      </c>
      <c r="L3169" s="1">
        <v>42156</v>
      </c>
      <c r="M3169" s="1">
        <v>42235</v>
      </c>
      <c r="N3169" s="1">
        <v>42235</v>
      </c>
      <c r="O3169"/>
      <c r="P3169"/>
      <c r="Q3169"/>
      <c r="R3169"/>
    </row>
    <row r="3170" spans="1:18" hidden="1" x14ac:dyDescent="0.2">
      <c r="A3170" t="s">
        <v>11991</v>
      </c>
      <c r="B3170" t="s">
        <v>11992</v>
      </c>
      <c r="C3170" t="s">
        <v>11993</v>
      </c>
      <c r="D3170" t="s">
        <v>11994</v>
      </c>
      <c r="E3170">
        <v>1420000</v>
      </c>
      <c r="F3170" t="s">
        <v>18</v>
      </c>
      <c r="G3170" t="s">
        <v>25</v>
      </c>
      <c r="H3170" t="s">
        <v>64</v>
      </c>
      <c r="I3170" t="s">
        <v>65</v>
      </c>
      <c r="J3170" t="s">
        <v>71</v>
      </c>
      <c r="K3170">
        <v>1</v>
      </c>
      <c r="M3170" s="1">
        <v>41518</v>
      </c>
      <c r="N3170" s="1">
        <v>41518</v>
      </c>
      <c r="O3170"/>
      <c r="P3170"/>
      <c r="Q3170"/>
      <c r="R3170"/>
    </row>
    <row r="3171" spans="1:18" hidden="1" x14ac:dyDescent="0.2">
      <c r="A3171" t="s">
        <v>11995</v>
      </c>
      <c r="B3171" t="s">
        <v>11996</v>
      </c>
      <c r="C3171" t="s">
        <v>11997</v>
      </c>
      <c r="D3171" t="s">
        <v>56</v>
      </c>
      <c r="E3171">
        <v>3040000</v>
      </c>
      <c r="F3171" t="s">
        <v>18</v>
      </c>
      <c r="G3171" t="s">
        <v>1062</v>
      </c>
      <c r="H3171">
        <v>11</v>
      </c>
      <c r="I3171" t="s">
        <v>1704</v>
      </c>
      <c r="J3171" t="s">
        <v>11998</v>
      </c>
      <c r="K3171">
        <v>1</v>
      </c>
      <c r="M3171" s="1">
        <v>38470</v>
      </c>
      <c r="N3171" s="1">
        <v>38470</v>
      </c>
      <c r="O3171"/>
      <c r="P3171"/>
      <c r="Q3171"/>
      <c r="R3171"/>
    </row>
    <row r="3172" spans="1:18" hidden="1" x14ac:dyDescent="0.2">
      <c r="A3172" t="s">
        <v>11999</v>
      </c>
      <c r="B3172" t="s">
        <v>12000</v>
      </c>
      <c r="C3172" t="s">
        <v>12001</v>
      </c>
      <c r="D3172" t="s">
        <v>42</v>
      </c>
      <c r="E3172">
        <v>1515251</v>
      </c>
      <c r="F3172" t="s">
        <v>18</v>
      </c>
      <c r="G3172" t="s">
        <v>128</v>
      </c>
      <c r="H3172" t="s">
        <v>6798</v>
      </c>
      <c r="I3172" t="s">
        <v>6799</v>
      </c>
      <c r="J3172" t="s">
        <v>6799</v>
      </c>
      <c r="K3172">
        <v>1</v>
      </c>
      <c r="L3172" s="1">
        <v>39448</v>
      </c>
      <c r="M3172" s="1">
        <v>41702</v>
      </c>
      <c r="N3172" s="1">
        <v>41702</v>
      </c>
    </row>
    <row r="3173" spans="1:18" hidden="1" x14ac:dyDescent="0.2">
      <c r="A3173" t="s">
        <v>12002</v>
      </c>
      <c r="B3173" t="s">
        <v>12003</v>
      </c>
      <c r="C3173" t="s">
        <v>12004</v>
      </c>
      <c r="D3173" t="s">
        <v>56</v>
      </c>
      <c r="E3173">
        <v>1846400</v>
      </c>
      <c r="F3173" t="s">
        <v>18</v>
      </c>
      <c r="G3173" t="s">
        <v>57</v>
      </c>
      <c r="H3173" t="s">
        <v>202</v>
      </c>
      <c r="I3173" t="s">
        <v>12005</v>
      </c>
      <c r="J3173" t="s">
        <v>12006</v>
      </c>
      <c r="K3173">
        <v>1</v>
      </c>
      <c r="M3173" s="1">
        <v>42157</v>
      </c>
      <c r="N3173" s="1">
        <v>42157</v>
      </c>
      <c r="O3173"/>
      <c r="P3173"/>
      <c r="Q3173"/>
      <c r="R3173"/>
    </row>
    <row r="3174" spans="1:18" x14ac:dyDescent="0.2">
      <c r="A3174" t="s">
        <v>12007</v>
      </c>
      <c r="B3174" t="s">
        <v>12008</v>
      </c>
      <c r="C3174" t="s">
        <v>12009</v>
      </c>
      <c r="D3174" t="s">
        <v>2479</v>
      </c>
      <c r="E3174">
        <v>19515</v>
      </c>
      <c r="F3174" t="s">
        <v>18</v>
      </c>
      <c r="G3174" t="s">
        <v>25</v>
      </c>
      <c r="H3174" t="s">
        <v>644</v>
      </c>
      <c r="I3174" t="s">
        <v>645</v>
      </c>
      <c r="J3174" t="s">
        <v>645</v>
      </c>
      <c r="K3174">
        <v>1</v>
      </c>
      <c r="L3174" s="1">
        <v>39448</v>
      </c>
      <c r="M3174" s="1">
        <v>40280</v>
      </c>
      <c r="N3174" s="1">
        <v>40280</v>
      </c>
    </row>
    <row r="3175" spans="1:18" hidden="1" x14ac:dyDescent="0.2">
      <c r="A3175" t="s">
        <v>12010</v>
      </c>
      <c r="B3175" t="s">
        <v>12011</v>
      </c>
      <c r="C3175" t="s">
        <v>12012</v>
      </c>
      <c r="D3175" t="s">
        <v>12013</v>
      </c>
      <c r="E3175">
        <v>120000</v>
      </c>
      <c r="F3175" t="s">
        <v>18</v>
      </c>
      <c r="G3175" t="s">
        <v>25</v>
      </c>
      <c r="H3175" t="s">
        <v>64</v>
      </c>
      <c r="I3175" t="s">
        <v>65</v>
      </c>
      <c r="J3175" t="s">
        <v>66</v>
      </c>
      <c r="K3175">
        <v>2</v>
      </c>
      <c r="M3175" s="1">
        <v>41974</v>
      </c>
      <c r="N3175" s="1">
        <v>42108</v>
      </c>
      <c r="O3175"/>
      <c r="P3175"/>
      <c r="Q3175"/>
      <c r="R3175"/>
    </row>
    <row r="3176" spans="1:18" x14ac:dyDescent="0.2">
      <c r="A3176" t="s">
        <v>12014</v>
      </c>
      <c r="B3176" t="s">
        <v>12015</v>
      </c>
      <c r="C3176" t="s">
        <v>12016</v>
      </c>
      <c r="D3176" t="s">
        <v>42</v>
      </c>
      <c r="E3176">
        <v>805000</v>
      </c>
      <c r="F3176" t="s">
        <v>18</v>
      </c>
      <c r="G3176" t="s">
        <v>25</v>
      </c>
      <c r="H3176" t="s">
        <v>430</v>
      </c>
      <c r="I3176" t="s">
        <v>528</v>
      </c>
      <c r="J3176" t="s">
        <v>1424</v>
      </c>
      <c r="K3176">
        <v>1</v>
      </c>
      <c r="L3176" s="1">
        <v>41275</v>
      </c>
      <c r="M3176" s="1">
        <v>42248</v>
      </c>
      <c r="N3176" s="1">
        <v>42248</v>
      </c>
    </row>
    <row r="3177" spans="1:18" hidden="1" x14ac:dyDescent="0.2">
      <c r="A3177" t="s">
        <v>12017</v>
      </c>
      <c r="B3177" t="s">
        <v>12018</v>
      </c>
      <c r="C3177" t="s">
        <v>12019</v>
      </c>
      <c r="D3177" t="s">
        <v>12020</v>
      </c>
      <c r="E3177">
        <v>1346153</v>
      </c>
      <c r="F3177" t="s">
        <v>18</v>
      </c>
      <c r="G3177" t="s">
        <v>57</v>
      </c>
      <c r="H3177" t="s">
        <v>1644</v>
      </c>
      <c r="I3177" t="s">
        <v>1645</v>
      </c>
      <c r="J3177" t="s">
        <v>1645</v>
      </c>
      <c r="K3177">
        <v>1</v>
      </c>
      <c r="L3177" s="1">
        <v>41275</v>
      </c>
      <c r="M3177" s="1">
        <v>41583</v>
      </c>
      <c r="N3177" s="1">
        <v>41583</v>
      </c>
    </row>
    <row r="3178" spans="1:18" hidden="1" x14ac:dyDescent="0.2">
      <c r="A3178" t="s">
        <v>12021</v>
      </c>
      <c r="B3178" t="s">
        <v>12022</v>
      </c>
      <c r="C3178" t="s">
        <v>12023</v>
      </c>
      <c r="D3178" t="s">
        <v>933</v>
      </c>
      <c r="E3178">
        <v>16940000</v>
      </c>
      <c r="F3178" t="s">
        <v>18</v>
      </c>
      <c r="G3178" t="s">
        <v>638</v>
      </c>
      <c r="H3178">
        <v>7</v>
      </c>
      <c r="I3178" t="s">
        <v>929</v>
      </c>
      <c r="J3178" t="s">
        <v>929</v>
      </c>
      <c r="K3178">
        <v>1</v>
      </c>
      <c r="L3178" s="1">
        <v>36161</v>
      </c>
      <c r="M3178" s="1">
        <v>38750</v>
      </c>
      <c r="N3178" s="1">
        <v>38750</v>
      </c>
    </row>
    <row r="3179" spans="1:18" x14ac:dyDescent="0.2">
      <c r="A3179" t="s">
        <v>12024</v>
      </c>
      <c r="B3179" t="s">
        <v>12025</v>
      </c>
      <c r="C3179" t="s">
        <v>12026</v>
      </c>
      <c r="D3179" t="s">
        <v>12027</v>
      </c>
      <c r="E3179">
        <v>5550000</v>
      </c>
      <c r="F3179" t="s">
        <v>113</v>
      </c>
      <c r="G3179" t="s">
        <v>25</v>
      </c>
      <c r="H3179" t="s">
        <v>64</v>
      </c>
      <c r="I3179" t="s">
        <v>1221</v>
      </c>
      <c r="J3179" t="s">
        <v>1221</v>
      </c>
      <c r="K3179">
        <v>3</v>
      </c>
      <c r="L3179" s="1">
        <v>40179</v>
      </c>
      <c r="M3179" s="1">
        <v>40424</v>
      </c>
      <c r="N3179" s="1">
        <v>41191</v>
      </c>
    </row>
    <row r="3180" spans="1:18" x14ac:dyDescent="0.2">
      <c r="A3180" t="s">
        <v>12028</v>
      </c>
      <c r="B3180" t="s">
        <v>12029</v>
      </c>
      <c r="C3180" t="s">
        <v>12030</v>
      </c>
      <c r="D3180" t="s">
        <v>9493</v>
      </c>
      <c r="E3180">
        <v>20000</v>
      </c>
      <c r="F3180" t="s">
        <v>18</v>
      </c>
      <c r="G3180" t="s">
        <v>25</v>
      </c>
      <c r="H3180" t="s">
        <v>808</v>
      </c>
      <c r="I3180" t="s">
        <v>809</v>
      </c>
      <c r="J3180" t="s">
        <v>810</v>
      </c>
      <c r="K3180">
        <v>1</v>
      </c>
      <c r="L3180" s="1">
        <v>42107</v>
      </c>
      <c r="M3180" s="1">
        <v>42326</v>
      </c>
      <c r="N3180" s="1">
        <v>42326</v>
      </c>
    </row>
    <row r="3181" spans="1:18" hidden="1" x14ac:dyDescent="0.2">
      <c r="A3181" t="s">
        <v>12031</v>
      </c>
      <c r="B3181" t="s">
        <v>12032</v>
      </c>
      <c r="C3181" t="s">
        <v>12033</v>
      </c>
      <c r="D3181" t="s">
        <v>633</v>
      </c>
      <c r="E3181">
        <v>1000000</v>
      </c>
      <c r="F3181" t="s">
        <v>18</v>
      </c>
      <c r="G3181" t="s">
        <v>276</v>
      </c>
      <c r="H3181">
        <v>17</v>
      </c>
      <c r="I3181" t="s">
        <v>277</v>
      </c>
      <c r="J3181" t="s">
        <v>12034</v>
      </c>
      <c r="K3181">
        <v>1</v>
      </c>
      <c r="M3181" s="1">
        <v>39107</v>
      </c>
      <c r="N3181" s="1">
        <v>39107</v>
      </c>
      <c r="O3181"/>
      <c r="P3181"/>
      <c r="Q3181"/>
      <c r="R3181"/>
    </row>
    <row r="3182" spans="1:18" x14ac:dyDescent="0.2">
      <c r="A3182" t="s">
        <v>12035</v>
      </c>
      <c r="B3182" t="s">
        <v>12036</v>
      </c>
      <c r="C3182" t="s">
        <v>12037</v>
      </c>
      <c r="D3182" t="s">
        <v>56</v>
      </c>
      <c r="E3182">
        <v>24300000</v>
      </c>
      <c r="F3182" t="s">
        <v>207</v>
      </c>
      <c r="G3182" t="s">
        <v>25</v>
      </c>
      <c r="H3182" t="s">
        <v>64</v>
      </c>
      <c r="I3182" t="s">
        <v>1221</v>
      </c>
      <c r="J3182" t="s">
        <v>7234</v>
      </c>
      <c r="K3182">
        <v>3</v>
      </c>
      <c r="L3182" s="1">
        <v>39448</v>
      </c>
      <c r="M3182" s="1">
        <v>39478</v>
      </c>
      <c r="N3182" s="1">
        <v>39973</v>
      </c>
    </row>
    <row r="3183" spans="1:18" x14ac:dyDescent="0.2">
      <c r="A3183" t="s">
        <v>12038</v>
      </c>
      <c r="B3183" t="s">
        <v>12039</v>
      </c>
      <c r="C3183" t="s">
        <v>12040</v>
      </c>
      <c r="D3183" t="s">
        <v>12041</v>
      </c>
      <c r="E3183">
        <v>144400000</v>
      </c>
      <c r="F3183" t="s">
        <v>18</v>
      </c>
      <c r="G3183" t="s">
        <v>25</v>
      </c>
      <c r="H3183" t="s">
        <v>64</v>
      </c>
      <c r="I3183" t="s">
        <v>65</v>
      </c>
      <c r="J3183" t="s">
        <v>71</v>
      </c>
      <c r="K3183">
        <v>3</v>
      </c>
      <c r="L3183" s="1">
        <v>38718</v>
      </c>
      <c r="M3183" s="1">
        <v>40927</v>
      </c>
      <c r="N3183" s="1">
        <v>41772</v>
      </c>
    </row>
    <row r="3184" spans="1:18" hidden="1" x14ac:dyDescent="0.2">
      <c r="A3184" t="s">
        <v>12042</v>
      </c>
      <c r="B3184" t="s">
        <v>12043</v>
      </c>
      <c r="C3184" t="s">
        <v>12044</v>
      </c>
      <c r="D3184" t="s">
        <v>63</v>
      </c>
      <c r="E3184">
        <v>100000</v>
      </c>
      <c r="F3184" t="s">
        <v>18</v>
      </c>
      <c r="G3184" t="s">
        <v>25</v>
      </c>
      <c r="H3184" t="s">
        <v>64</v>
      </c>
      <c r="I3184" t="s">
        <v>65</v>
      </c>
      <c r="J3184" t="s">
        <v>71</v>
      </c>
      <c r="K3184">
        <v>1</v>
      </c>
      <c r="M3184" s="1">
        <v>41426</v>
      </c>
      <c r="N3184" s="1">
        <v>41426</v>
      </c>
      <c r="O3184"/>
      <c r="P3184"/>
      <c r="Q3184"/>
      <c r="R3184"/>
    </row>
    <row r="3185" spans="1:18" x14ac:dyDescent="0.2">
      <c r="A3185" t="s">
        <v>12045</v>
      </c>
      <c r="B3185" t="s">
        <v>12046</v>
      </c>
      <c r="C3185" t="s">
        <v>12047</v>
      </c>
      <c r="D3185" t="s">
        <v>56</v>
      </c>
      <c r="E3185">
        <v>85946511</v>
      </c>
      <c r="F3185" t="s">
        <v>18</v>
      </c>
      <c r="G3185" t="s">
        <v>25</v>
      </c>
      <c r="H3185" t="s">
        <v>64</v>
      </c>
      <c r="I3185" t="s">
        <v>1221</v>
      </c>
      <c r="J3185" t="s">
        <v>1221</v>
      </c>
      <c r="K3185">
        <v>5</v>
      </c>
      <c r="L3185" s="1">
        <v>38353</v>
      </c>
      <c r="M3185" s="1">
        <v>38929</v>
      </c>
      <c r="N3185" s="1">
        <v>42200</v>
      </c>
    </row>
    <row r="3186" spans="1:18" x14ac:dyDescent="0.2">
      <c r="A3186" t="s">
        <v>12048</v>
      </c>
      <c r="B3186" t="s">
        <v>12049</v>
      </c>
      <c r="C3186" t="s">
        <v>12050</v>
      </c>
      <c r="D3186" t="s">
        <v>42</v>
      </c>
      <c r="E3186">
        <v>125000000</v>
      </c>
      <c r="F3186" t="s">
        <v>18</v>
      </c>
      <c r="G3186" t="s">
        <v>25</v>
      </c>
      <c r="H3186" t="s">
        <v>158</v>
      </c>
      <c r="I3186" t="s">
        <v>244</v>
      </c>
      <c r="J3186" t="s">
        <v>244</v>
      </c>
      <c r="K3186">
        <v>2</v>
      </c>
      <c r="L3186" s="1">
        <v>37987</v>
      </c>
      <c r="M3186" s="1">
        <v>41472</v>
      </c>
      <c r="N3186" s="1">
        <v>41564</v>
      </c>
    </row>
    <row r="3187" spans="1:18" hidden="1" x14ac:dyDescent="0.2">
      <c r="A3187" t="s">
        <v>12051</v>
      </c>
      <c r="B3187" t="s">
        <v>12052</v>
      </c>
      <c r="C3187" t="s">
        <v>12053</v>
      </c>
      <c r="D3187" t="s">
        <v>75</v>
      </c>
      <c r="E3187">
        <v>5000</v>
      </c>
      <c r="F3187" t="s">
        <v>18</v>
      </c>
      <c r="G3187" t="s">
        <v>12054</v>
      </c>
      <c r="H3187">
        <v>37</v>
      </c>
      <c r="I3187" t="s">
        <v>12055</v>
      </c>
      <c r="J3187" t="s">
        <v>12055</v>
      </c>
      <c r="K3187">
        <v>1</v>
      </c>
      <c r="L3187" s="1">
        <v>41628</v>
      </c>
      <c r="M3187" s="1">
        <v>41695</v>
      </c>
      <c r="N3187" s="1">
        <v>41695</v>
      </c>
    </row>
    <row r="3188" spans="1:18" hidden="1" x14ac:dyDescent="0.2">
      <c r="A3188" t="s">
        <v>12056</v>
      </c>
      <c r="B3188" t="s">
        <v>12057</v>
      </c>
      <c r="C3188" t="s">
        <v>12058</v>
      </c>
      <c r="D3188" t="s">
        <v>42</v>
      </c>
      <c r="E3188">
        <v>3241000</v>
      </c>
      <c r="F3188" t="s">
        <v>18</v>
      </c>
      <c r="G3188" t="s">
        <v>165</v>
      </c>
      <c r="H3188" t="s">
        <v>166</v>
      </c>
      <c r="I3188" t="s">
        <v>167</v>
      </c>
      <c r="J3188" t="s">
        <v>12059</v>
      </c>
      <c r="K3188">
        <v>2</v>
      </c>
      <c r="M3188" s="1">
        <v>38881</v>
      </c>
      <c r="N3188" s="1">
        <v>40485</v>
      </c>
      <c r="O3188"/>
      <c r="P3188"/>
      <c r="Q3188"/>
      <c r="R3188"/>
    </row>
    <row r="3189" spans="1:18" hidden="1" x14ac:dyDescent="0.2">
      <c r="A3189" t="s">
        <v>12060</v>
      </c>
      <c r="B3189" t="s">
        <v>12061</v>
      </c>
      <c r="D3189" t="s">
        <v>12062</v>
      </c>
      <c r="E3189">
        <v>50000</v>
      </c>
      <c r="F3189" t="s">
        <v>18</v>
      </c>
      <c r="K3189">
        <v>1</v>
      </c>
      <c r="M3189" s="1">
        <v>42065</v>
      </c>
      <c r="N3189" s="1">
        <v>42065</v>
      </c>
      <c r="O3189"/>
      <c r="P3189"/>
      <c r="Q3189"/>
      <c r="R3189"/>
    </row>
    <row r="3190" spans="1:18" hidden="1" x14ac:dyDescent="0.2">
      <c r="A3190" t="s">
        <v>12063</v>
      </c>
      <c r="B3190" t="s">
        <v>12064</v>
      </c>
      <c r="C3190" t="s">
        <v>12065</v>
      </c>
      <c r="D3190" t="s">
        <v>56</v>
      </c>
      <c r="E3190">
        <v>12600000</v>
      </c>
      <c r="F3190" t="s">
        <v>207</v>
      </c>
      <c r="G3190" t="s">
        <v>25</v>
      </c>
      <c r="H3190" t="s">
        <v>106</v>
      </c>
      <c r="I3190" t="s">
        <v>107</v>
      </c>
      <c r="J3190" t="s">
        <v>108</v>
      </c>
      <c r="K3190">
        <v>2</v>
      </c>
      <c r="M3190" s="1">
        <v>41463</v>
      </c>
      <c r="N3190" s="1">
        <v>41717</v>
      </c>
      <c r="O3190"/>
      <c r="P3190"/>
      <c r="Q3190"/>
      <c r="R3190"/>
    </row>
    <row r="3191" spans="1:18" hidden="1" x14ac:dyDescent="0.2">
      <c r="A3191" t="s">
        <v>12066</v>
      </c>
      <c r="B3191" t="s">
        <v>12067</v>
      </c>
      <c r="C3191" t="s">
        <v>12068</v>
      </c>
      <c r="D3191" t="s">
        <v>1919</v>
      </c>
      <c r="E3191" t="s">
        <v>43</v>
      </c>
      <c r="F3191" t="s">
        <v>18</v>
      </c>
      <c r="K3191">
        <v>1</v>
      </c>
      <c r="L3191" s="1">
        <v>41335</v>
      </c>
      <c r="M3191" s="1">
        <v>41730</v>
      </c>
      <c r="N3191" s="1">
        <v>41730</v>
      </c>
      <c r="O3191"/>
      <c r="P3191"/>
      <c r="Q3191"/>
      <c r="R3191"/>
    </row>
    <row r="3192" spans="1:18" hidden="1" x14ac:dyDescent="0.2">
      <c r="A3192" t="s">
        <v>12069</v>
      </c>
      <c r="B3192" t="s">
        <v>12070</v>
      </c>
      <c r="C3192" t="s">
        <v>12071</v>
      </c>
      <c r="D3192" t="s">
        <v>12072</v>
      </c>
      <c r="E3192" t="s">
        <v>43</v>
      </c>
      <c r="F3192" t="s">
        <v>18</v>
      </c>
      <c r="G3192" t="s">
        <v>25</v>
      </c>
      <c r="H3192" t="s">
        <v>158</v>
      </c>
      <c r="I3192" t="s">
        <v>12073</v>
      </c>
      <c r="J3192" t="s">
        <v>12074</v>
      </c>
      <c r="K3192">
        <v>1</v>
      </c>
      <c r="L3192" s="1">
        <v>41589</v>
      </c>
      <c r="M3192" s="1">
        <v>41564</v>
      </c>
      <c r="N3192" s="1">
        <v>41564</v>
      </c>
      <c r="O3192"/>
      <c r="P3192"/>
      <c r="Q3192"/>
      <c r="R3192"/>
    </row>
    <row r="3193" spans="1:18" hidden="1" x14ac:dyDescent="0.2">
      <c r="A3193" t="s">
        <v>12075</v>
      </c>
      <c r="B3193" t="s">
        <v>12076</v>
      </c>
      <c r="D3193" t="s">
        <v>12077</v>
      </c>
      <c r="E3193">
        <v>231100</v>
      </c>
      <c r="F3193" t="s">
        <v>18</v>
      </c>
      <c r="G3193" t="s">
        <v>25</v>
      </c>
      <c r="H3193" t="s">
        <v>26</v>
      </c>
      <c r="I3193" t="s">
        <v>7746</v>
      </c>
      <c r="J3193" t="s">
        <v>12078</v>
      </c>
      <c r="K3193">
        <v>5</v>
      </c>
      <c r="M3193" s="1">
        <v>41080</v>
      </c>
      <c r="N3193" s="1">
        <v>42156</v>
      </c>
      <c r="O3193"/>
      <c r="P3193"/>
      <c r="Q3193"/>
      <c r="R3193"/>
    </row>
    <row r="3194" spans="1:18" x14ac:dyDescent="0.2">
      <c r="A3194" t="s">
        <v>12079</v>
      </c>
      <c r="B3194" t="s">
        <v>12080</v>
      </c>
      <c r="C3194" t="s">
        <v>12081</v>
      </c>
      <c r="D3194" t="s">
        <v>633</v>
      </c>
      <c r="E3194">
        <v>1277500</v>
      </c>
      <c r="F3194" t="s">
        <v>18</v>
      </c>
      <c r="G3194" t="s">
        <v>25</v>
      </c>
      <c r="H3194" t="s">
        <v>1272</v>
      </c>
      <c r="I3194" t="s">
        <v>1273</v>
      </c>
      <c r="J3194" t="s">
        <v>7179</v>
      </c>
      <c r="K3194">
        <v>2</v>
      </c>
      <c r="L3194" s="1">
        <v>40544</v>
      </c>
      <c r="M3194" s="1">
        <v>41347</v>
      </c>
      <c r="N3194" s="1">
        <v>41603</v>
      </c>
    </row>
    <row r="3195" spans="1:18" x14ac:dyDescent="0.2">
      <c r="A3195" t="s">
        <v>12082</v>
      </c>
      <c r="B3195" t="s">
        <v>12083</v>
      </c>
      <c r="C3195" t="s">
        <v>12084</v>
      </c>
      <c r="D3195" t="s">
        <v>12085</v>
      </c>
      <c r="E3195">
        <v>333200000</v>
      </c>
      <c r="F3195" t="s">
        <v>689</v>
      </c>
      <c r="G3195" t="s">
        <v>25</v>
      </c>
      <c r="H3195" t="s">
        <v>1330</v>
      </c>
      <c r="I3195" t="s">
        <v>1331</v>
      </c>
      <c r="J3195" t="s">
        <v>3423</v>
      </c>
      <c r="K3195">
        <v>2</v>
      </c>
      <c r="L3195" s="1">
        <v>30317</v>
      </c>
      <c r="M3195" s="1">
        <v>36404</v>
      </c>
      <c r="N3195" s="1">
        <v>39371</v>
      </c>
    </row>
    <row r="3196" spans="1:18" hidden="1" x14ac:dyDescent="0.2">
      <c r="A3196" t="s">
        <v>12086</v>
      </c>
      <c r="B3196" t="s">
        <v>12087</v>
      </c>
      <c r="C3196" t="s">
        <v>12088</v>
      </c>
      <c r="D3196" t="s">
        <v>75</v>
      </c>
      <c r="E3196" t="s">
        <v>43</v>
      </c>
      <c r="F3196" t="s">
        <v>18</v>
      </c>
      <c r="G3196" t="s">
        <v>479</v>
      </c>
      <c r="I3196" t="s">
        <v>480</v>
      </c>
      <c r="J3196" t="s">
        <v>480</v>
      </c>
      <c r="K3196">
        <v>2</v>
      </c>
      <c r="L3196" s="1">
        <v>40741</v>
      </c>
      <c r="M3196" s="1">
        <v>41734</v>
      </c>
      <c r="N3196" s="1">
        <v>42320</v>
      </c>
      <c r="O3196"/>
      <c r="P3196"/>
      <c r="Q3196"/>
      <c r="R3196"/>
    </row>
    <row r="3197" spans="1:18" x14ac:dyDescent="0.2">
      <c r="A3197" t="s">
        <v>12089</v>
      </c>
      <c r="B3197" t="s">
        <v>12090</v>
      </c>
      <c r="C3197" t="s">
        <v>12091</v>
      </c>
      <c r="D3197" t="s">
        <v>1401</v>
      </c>
      <c r="E3197">
        <v>7000000</v>
      </c>
      <c r="F3197" t="s">
        <v>18</v>
      </c>
      <c r="G3197" t="s">
        <v>25</v>
      </c>
      <c r="H3197" t="s">
        <v>64</v>
      </c>
      <c r="I3197" t="s">
        <v>65</v>
      </c>
      <c r="J3197" t="s">
        <v>606</v>
      </c>
      <c r="K3197">
        <v>1</v>
      </c>
      <c r="L3197" s="1">
        <v>38261</v>
      </c>
      <c r="M3197" s="1">
        <v>38838</v>
      </c>
      <c r="N3197" s="1">
        <v>38838</v>
      </c>
    </row>
    <row r="3198" spans="1:18" x14ac:dyDescent="0.2">
      <c r="A3198" t="s">
        <v>12092</v>
      </c>
      <c r="B3198" t="s">
        <v>12093</v>
      </c>
      <c r="C3198" t="s">
        <v>12094</v>
      </c>
      <c r="D3198" t="s">
        <v>1401</v>
      </c>
      <c r="E3198">
        <v>3500000</v>
      </c>
      <c r="F3198" t="s">
        <v>18</v>
      </c>
      <c r="G3198" t="s">
        <v>25</v>
      </c>
      <c r="H3198" t="s">
        <v>64</v>
      </c>
      <c r="I3198" t="s">
        <v>65</v>
      </c>
      <c r="J3198" t="s">
        <v>71</v>
      </c>
      <c r="K3198">
        <v>1</v>
      </c>
      <c r="L3198" s="1">
        <v>40634</v>
      </c>
      <c r="M3198" s="1">
        <v>40634</v>
      </c>
      <c r="N3198" s="1">
        <v>40634</v>
      </c>
    </row>
    <row r="3199" spans="1:18" x14ac:dyDescent="0.2">
      <c r="A3199" t="s">
        <v>12095</v>
      </c>
      <c r="B3199" t="s">
        <v>12096</v>
      </c>
      <c r="C3199" t="s">
        <v>12097</v>
      </c>
      <c r="D3199" t="s">
        <v>12098</v>
      </c>
      <c r="E3199">
        <v>10000000</v>
      </c>
      <c r="F3199" t="s">
        <v>113</v>
      </c>
      <c r="G3199" t="s">
        <v>25</v>
      </c>
      <c r="H3199" t="s">
        <v>64</v>
      </c>
      <c r="I3199" t="s">
        <v>65</v>
      </c>
      <c r="J3199" t="s">
        <v>723</v>
      </c>
      <c r="K3199">
        <v>2</v>
      </c>
      <c r="L3199" s="1">
        <v>37165</v>
      </c>
      <c r="M3199" s="1">
        <v>37757</v>
      </c>
      <c r="N3199" s="1">
        <v>39111</v>
      </c>
    </row>
    <row r="3200" spans="1:18" x14ac:dyDescent="0.2">
      <c r="A3200" t="s">
        <v>12099</v>
      </c>
      <c r="B3200" t="s">
        <v>12100</v>
      </c>
      <c r="C3200" t="s">
        <v>12101</v>
      </c>
      <c r="D3200" t="s">
        <v>12102</v>
      </c>
      <c r="E3200">
        <v>25000000</v>
      </c>
      <c r="F3200" t="s">
        <v>18</v>
      </c>
      <c r="G3200" t="s">
        <v>25</v>
      </c>
      <c r="H3200" t="s">
        <v>1239</v>
      </c>
      <c r="I3200" t="s">
        <v>1240</v>
      </c>
      <c r="J3200" t="s">
        <v>3778</v>
      </c>
      <c r="K3200">
        <v>1</v>
      </c>
      <c r="L3200" s="1">
        <v>32874</v>
      </c>
      <c r="M3200" s="1">
        <v>42202</v>
      </c>
      <c r="N3200" s="1">
        <v>42202</v>
      </c>
    </row>
    <row r="3201" spans="1:18" x14ac:dyDescent="0.2">
      <c r="A3201" t="s">
        <v>12103</v>
      </c>
      <c r="B3201" t="s">
        <v>12104</v>
      </c>
      <c r="C3201" t="s">
        <v>12105</v>
      </c>
      <c r="D3201" t="s">
        <v>12106</v>
      </c>
      <c r="E3201">
        <v>830000</v>
      </c>
      <c r="F3201" t="s">
        <v>18</v>
      </c>
      <c r="G3201" t="s">
        <v>25</v>
      </c>
      <c r="H3201" t="s">
        <v>106</v>
      </c>
      <c r="I3201" t="s">
        <v>107</v>
      </c>
      <c r="J3201" t="s">
        <v>12006</v>
      </c>
      <c r="K3201">
        <v>3</v>
      </c>
      <c r="L3201" s="1">
        <v>41654</v>
      </c>
      <c r="M3201" s="1">
        <v>41822</v>
      </c>
      <c r="N3201" s="1">
        <v>42221</v>
      </c>
    </row>
    <row r="3202" spans="1:18" hidden="1" x14ac:dyDescent="0.2">
      <c r="A3202" t="s">
        <v>12107</v>
      </c>
      <c r="B3202" t="s">
        <v>12108</v>
      </c>
      <c r="C3202" t="s">
        <v>12109</v>
      </c>
      <c r="D3202" t="s">
        <v>1384</v>
      </c>
      <c r="E3202">
        <v>7200000</v>
      </c>
      <c r="F3202" t="s">
        <v>18</v>
      </c>
      <c r="G3202" t="s">
        <v>25</v>
      </c>
      <c r="H3202" t="s">
        <v>64</v>
      </c>
      <c r="I3202" t="s">
        <v>65</v>
      </c>
      <c r="J3202" t="s">
        <v>1402</v>
      </c>
      <c r="K3202">
        <v>1</v>
      </c>
      <c r="M3202" s="1">
        <v>38993</v>
      </c>
      <c r="N3202" s="1">
        <v>38993</v>
      </c>
      <c r="O3202"/>
      <c r="P3202"/>
      <c r="Q3202"/>
      <c r="R3202"/>
    </row>
    <row r="3203" spans="1:18" x14ac:dyDescent="0.2">
      <c r="A3203" t="s">
        <v>12110</v>
      </c>
      <c r="B3203" t="s">
        <v>12111</v>
      </c>
      <c r="C3203" t="s">
        <v>12112</v>
      </c>
      <c r="D3203" t="s">
        <v>56</v>
      </c>
      <c r="E3203">
        <v>10000000</v>
      </c>
      <c r="F3203" t="s">
        <v>18</v>
      </c>
      <c r="G3203" t="s">
        <v>25</v>
      </c>
      <c r="H3203" t="s">
        <v>158</v>
      </c>
      <c r="I3203" t="s">
        <v>244</v>
      </c>
      <c r="J3203" t="s">
        <v>327</v>
      </c>
      <c r="K3203">
        <v>1</v>
      </c>
      <c r="L3203" s="1">
        <v>38718</v>
      </c>
      <c r="M3203" s="1">
        <v>40410</v>
      </c>
      <c r="N3203" s="1">
        <v>40410</v>
      </c>
    </row>
    <row r="3204" spans="1:18" hidden="1" x14ac:dyDescent="0.2">
      <c r="A3204" t="s">
        <v>12113</v>
      </c>
      <c r="B3204" t="s">
        <v>12114</v>
      </c>
      <c r="C3204" t="s">
        <v>12115</v>
      </c>
      <c r="D3204" t="s">
        <v>12116</v>
      </c>
      <c r="E3204" t="s">
        <v>43</v>
      </c>
      <c r="F3204" t="s">
        <v>18</v>
      </c>
      <c r="G3204" t="s">
        <v>2887</v>
      </c>
      <c r="H3204">
        <v>4</v>
      </c>
      <c r="I3204" t="s">
        <v>2888</v>
      </c>
      <c r="J3204" t="s">
        <v>12117</v>
      </c>
      <c r="K3204">
        <v>1</v>
      </c>
      <c r="M3204" s="1">
        <v>41275</v>
      </c>
      <c r="N3204" s="1">
        <v>41275</v>
      </c>
      <c r="O3204"/>
      <c r="P3204"/>
      <c r="Q3204"/>
      <c r="R3204"/>
    </row>
    <row r="3205" spans="1:18" x14ac:dyDescent="0.2">
      <c r="A3205" t="s">
        <v>12118</v>
      </c>
      <c r="B3205" t="s">
        <v>12119</v>
      </c>
      <c r="C3205" t="s">
        <v>12120</v>
      </c>
      <c r="D3205" t="s">
        <v>12121</v>
      </c>
      <c r="E3205">
        <v>62800000</v>
      </c>
      <c r="F3205" t="s">
        <v>18</v>
      </c>
      <c r="G3205" t="s">
        <v>25</v>
      </c>
      <c r="H3205" t="s">
        <v>64</v>
      </c>
      <c r="I3205" t="s">
        <v>65</v>
      </c>
      <c r="J3205" t="s">
        <v>984</v>
      </c>
      <c r="K3205">
        <v>3</v>
      </c>
      <c r="L3205" s="1">
        <v>38684</v>
      </c>
      <c r="M3205" s="1">
        <v>38718</v>
      </c>
      <c r="N3205" s="1">
        <v>41050</v>
      </c>
    </row>
    <row r="3206" spans="1:18" x14ac:dyDescent="0.2">
      <c r="A3206" t="s">
        <v>12122</v>
      </c>
      <c r="B3206" t="s">
        <v>12123</v>
      </c>
      <c r="C3206" t="s">
        <v>12124</v>
      </c>
      <c r="D3206" t="s">
        <v>2479</v>
      </c>
      <c r="E3206">
        <v>6000000</v>
      </c>
      <c r="F3206" t="s">
        <v>207</v>
      </c>
      <c r="G3206" t="s">
        <v>25</v>
      </c>
      <c r="H3206" t="s">
        <v>64</v>
      </c>
      <c r="I3206" t="s">
        <v>65</v>
      </c>
      <c r="J3206" t="s">
        <v>66</v>
      </c>
      <c r="K3206">
        <v>2</v>
      </c>
      <c r="L3206" s="1">
        <v>39083</v>
      </c>
      <c r="M3206" s="1">
        <v>39083</v>
      </c>
      <c r="N3206" s="1">
        <v>39326</v>
      </c>
    </row>
    <row r="3207" spans="1:18" hidden="1" x14ac:dyDescent="0.2">
      <c r="A3207" t="s">
        <v>12125</v>
      </c>
      <c r="B3207" t="s">
        <v>12126</v>
      </c>
      <c r="C3207" t="s">
        <v>12127</v>
      </c>
      <c r="D3207" t="s">
        <v>1903</v>
      </c>
      <c r="E3207">
        <v>15000</v>
      </c>
      <c r="F3207" t="s">
        <v>207</v>
      </c>
      <c r="K3207">
        <v>1</v>
      </c>
      <c r="L3207" s="1">
        <v>40848</v>
      </c>
      <c r="M3207" s="1">
        <v>41071</v>
      </c>
      <c r="N3207" s="1">
        <v>41071</v>
      </c>
    </row>
    <row r="3208" spans="1:18" hidden="1" x14ac:dyDescent="0.2">
      <c r="A3208" t="s">
        <v>12128</v>
      </c>
      <c r="B3208" t="s">
        <v>12129</v>
      </c>
      <c r="C3208" t="s">
        <v>12130</v>
      </c>
      <c r="D3208" t="s">
        <v>12131</v>
      </c>
      <c r="E3208">
        <v>6367595</v>
      </c>
      <c r="F3208" t="s">
        <v>18</v>
      </c>
      <c r="G3208" t="s">
        <v>128</v>
      </c>
      <c r="H3208" t="s">
        <v>129</v>
      </c>
      <c r="I3208" t="s">
        <v>130</v>
      </c>
      <c r="J3208" t="s">
        <v>130</v>
      </c>
      <c r="K3208">
        <v>2</v>
      </c>
      <c r="L3208" s="1">
        <v>40308</v>
      </c>
      <c r="M3208" s="1">
        <v>41992</v>
      </c>
      <c r="N3208" s="1">
        <v>42268</v>
      </c>
    </row>
    <row r="3209" spans="1:18" x14ac:dyDescent="0.2">
      <c r="A3209" t="s">
        <v>12132</v>
      </c>
      <c r="B3209" t="s">
        <v>12133</v>
      </c>
      <c r="C3209" t="s">
        <v>12134</v>
      </c>
      <c r="D3209" t="s">
        <v>56</v>
      </c>
      <c r="E3209">
        <v>800000</v>
      </c>
      <c r="F3209" t="s">
        <v>18</v>
      </c>
      <c r="G3209" t="s">
        <v>25</v>
      </c>
      <c r="H3209" t="s">
        <v>158</v>
      </c>
      <c r="I3209" t="s">
        <v>244</v>
      </c>
      <c r="J3209" t="s">
        <v>12135</v>
      </c>
      <c r="K3209">
        <v>2</v>
      </c>
      <c r="L3209" s="1">
        <v>36892</v>
      </c>
      <c r="M3209" s="1">
        <v>39205</v>
      </c>
      <c r="N3209" s="1">
        <v>40126</v>
      </c>
    </row>
    <row r="3210" spans="1:18" hidden="1" x14ac:dyDescent="0.2">
      <c r="A3210" t="s">
        <v>12136</v>
      </c>
      <c r="B3210" t="s">
        <v>12137</v>
      </c>
      <c r="C3210" t="s">
        <v>12138</v>
      </c>
      <c r="D3210" t="s">
        <v>12139</v>
      </c>
      <c r="E3210">
        <v>30000</v>
      </c>
      <c r="F3210" t="s">
        <v>18</v>
      </c>
      <c r="G3210" t="s">
        <v>12140</v>
      </c>
      <c r="H3210">
        <v>10</v>
      </c>
      <c r="I3210" t="s">
        <v>12141</v>
      </c>
      <c r="J3210" t="s">
        <v>12141</v>
      </c>
      <c r="K3210">
        <v>1</v>
      </c>
      <c r="L3210" s="1">
        <v>40948</v>
      </c>
      <c r="M3210" s="1">
        <v>41397</v>
      </c>
      <c r="N3210" s="1">
        <v>41397</v>
      </c>
    </row>
    <row r="3211" spans="1:18" x14ac:dyDescent="0.2">
      <c r="A3211" t="s">
        <v>12142</v>
      </c>
      <c r="B3211" t="s">
        <v>12143</v>
      </c>
      <c r="C3211" t="s">
        <v>12144</v>
      </c>
      <c r="D3211" t="s">
        <v>94</v>
      </c>
      <c r="E3211">
        <v>155000</v>
      </c>
      <c r="F3211" t="s">
        <v>689</v>
      </c>
      <c r="G3211" t="s">
        <v>25</v>
      </c>
      <c r="H3211" t="s">
        <v>89</v>
      </c>
      <c r="I3211" t="s">
        <v>1260</v>
      </c>
      <c r="J3211" t="s">
        <v>11283</v>
      </c>
      <c r="K3211">
        <v>1</v>
      </c>
      <c r="L3211" s="1">
        <v>33604</v>
      </c>
      <c r="M3211" s="1">
        <v>41611</v>
      </c>
      <c r="N3211" s="1">
        <v>41611</v>
      </c>
    </row>
    <row r="3212" spans="1:18" x14ac:dyDescent="0.2">
      <c r="A3212" t="s">
        <v>12145</v>
      </c>
      <c r="B3212" t="s">
        <v>12146</v>
      </c>
      <c r="C3212" t="s">
        <v>12147</v>
      </c>
      <c r="D3212" t="s">
        <v>70</v>
      </c>
      <c r="E3212">
        <v>10500000</v>
      </c>
      <c r="F3212" t="s">
        <v>18</v>
      </c>
      <c r="G3212" t="s">
        <v>25</v>
      </c>
      <c r="H3212" t="s">
        <v>64</v>
      </c>
      <c r="I3212" t="s">
        <v>65</v>
      </c>
      <c r="J3212" t="s">
        <v>1103</v>
      </c>
      <c r="K3212">
        <v>1</v>
      </c>
      <c r="L3212" s="1">
        <v>35796</v>
      </c>
      <c r="M3212" s="1">
        <v>38874</v>
      </c>
      <c r="N3212" s="1">
        <v>38874</v>
      </c>
    </row>
    <row r="3213" spans="1:18" x14ac:dyDescent="0.2">
      <c r="A3213" t="s">
        <v>12148</v>
      </c>
      <c r="B3213" t="s">
        <v>12149</v>
      </c>
      <c r="C3213" t="s">
        <v>12150</v>
      </c>
      <c r="D3213" t="s">
        <v>12151</v>
      </c>
      <c r="E3213">
        <v>4313980</v>
      </c>
      <c r="F3213" t="s">
        <v>18</v>
      </c>
      <c r="G3213" t="s">
        <v>25</v>
      </c>
      <c r="H3213" t="s">
        <v>44</v>
      </c>
      <c r="I3213" t="s">
        <v>45</v>
      </c>
      <c r="J3213" t="s">
        <v>46</v>
      </c>
      <c r="K3213">
        <v>4</v>
      </c>
      <c r="L3213" s="1">
        <v>38353</v>
      </c>
      <c r="M3213" s="1">
        <v>40939</v>
      </c>
      <c r="N3213" s="1">
        <v>41978</v>
      </c>
    </row>
    <row r="3214" spans="1:18" hidden="1" x14ac:dyDescent="0.2">
      <c r="A3214" t="s">
        <v>12152</v>
      </c>
      <c r="B3214" t="s">
        <v>12153</v>
      </c>
      <c r="C3214" t="s">
        <v>12154</v>
      </c>
      <c r="D3214" t="s">
        <v>12155</v>
      </c>
      <c r="E3214">
        <v>1430662.3970000001</v>
      </c>
      <c r="F3214" t="s">
        <v>18</v>
      </c>
      <c r="K3214">
        <v>1</v>
      </c>
      <c r="L3214" s="1">
        <v>41950</v>
      </c>
      <c r="M3214" s="1">
        <v>42311</v>
      </c>
      <c r="N3214" s="1">
        <v>42311</v>
      </c>
    </row>
    <row r="3215" spans="1:18" hidden="1" x14ac:dyDescent="0.2">
      <c r="A3215" t="s">
        <v>12156</v>
      </c>
      <c r="B3215" t="s">
        <v>12157</v>
      </c>
      <c r="C3215" t="s">
        <v>12158</v>
      </c>
      <c r="D3215" t="s">
        <v>12159</v>
      </c>
      <c r="E3215" t="s">
        <v>43</v>
      </c>
      <c r="F3215" t="s">
        <v>18</v>
      </c>
      <c r="G3215" t="s">
        <v>25</v>
      </c>
      <c r="H3215" t="s">
        <v>64</v>
      </c>
      <c r="I3215" t="s">
        <v>65</v>
      </c>
      <c r="J3215" t="s">
        <v>1402</v>
      </c>
      <c r="K3215">
        <v>1</v>
      </c>
      <c r="M3215" s="1">
        <v>41948</v>
      </c>
      <c r="N3215" s="1">
        <v>41948</v>
      </c>
      <c r="O3215"/>
      <c r="P3215"/>
      <c r="Q3215"/>
      <c r="R3215"/>
    </row>
    <row r="3216" spans="1:18" hidden="1" x14ac:dyDescent="0.2">
      <c r="A3216" t="s">
        <v>12160</v>
      </c>
      <c r="B3216" t="s">
        <v>12161</v>
      </c>
      <c r="C3216" t="s">
        <v>12162</v>
      </c>
      <c r="D3216" t="s">
        <v>3733</v>
      </c>
      <c r="E3216" t="s">
        <v>43</v>
      </c>
      <c r="F3216" t="s">
        <v>18</v>
      </c>
      <c r="K3216">
        <v>1</v>
      </c>
      <c r="L3216" s="1">
        <v>40363</v>
      </c>
      <c r="M3216" s="1">
        <v>41949</v>
      </c>
      <c r="N3216" s="1">
        <v>41949</v>
      </c>
      <c r="O3216"/>
      <c r="P3216"/>
      <c r="Q3216"/>
      <c r="R3216"/>
    </row>
    <row r="3217" spans="1:18" hidden="1" x14ac:dyDescent="0.2">
      <c r="A3217" t="s">
        <v>12163</v>
      </c>
      <c r="B3217" t="s">
        <v>12164</v>
      </c>
      <c r="C3217" t="s">
        <v>12165</v>
      </c>
      <c r="D3217" t="s">
        <v>9493</v>
      </c>
      <c r="E3217">
        <v>40000</v>
      </c>
      <c r="F3217" t="s">
        <v>18</v>
      </c>
      <c r="G3217" t="s">
        <v>76</v>
      </c>
      <c r="H3217">
        <v>14</v>
      </c>
      <c r="I3217" t="s">
        <v>12166</v>
      </c>
      <c r="J3217" t="s">
        <v>12167</v>
      </c>
      <c r="K3217">
        <v>1</v>
      </c>
      <c r="L3217" s="1">
        <v>40817</v>
      </c>
      <c r="M3217" s="1">
        <v>41009</v>
      </c>
      <c r="N3217" s="1">
        <v>41009</v>
      </c>
    </row>
    <row r="3218" spans="1:18" x14ac:dyDescent="0.2">
      <c r="A3218" t="s">
        <v>12168</v>
      </c>
      <c r="B3218" t="s">
        <v>12169</v>
      </c>
      <c r="C3218" t="s">
        <v>12170</v>
      </c>
      <c r="D3218" t="s">
        <v>12171</v>
      </c>
      <c r="E3218">
        <v>900000</v>
      </c>
      <c r="F3218" t="s">
        <v>18</v>
      </c>
      <c r="G3218" t="s">
        <v>25</v>
      </c>
      <c r="H3218" t="s">
        <v>64</v>
      </c>
      <c r="I3218" t="s">
        <v>6512</v>
      </c>
      <c r="J3218" t="s">
        <v>12172</v>
      </c>
      <c r="K3218">
        <v>2</v>
      </c>
      <c r="L3218" s="1">
        <v>41470</v>
      </c>
      <c r="M3218" s="1">
        <v>41623</v>
      </c>
      <c r="N3218" s="1">
        <v>41851</v>
      </c>
    </row>
    <row r="3219" spans="1:18" hidden="1" x14ac:dyDescent="0.2">
      <c r="A3219" t="s">
        <v>12173</v>
      </c>
      <c r="B3219" t="s">
        <v>12174</v>
      </c>
      <c r="C3219" t="s">
        <v>12175</v>
      </c>
      <c r="D3219" t="s">
        <v>741</v>
      </c>
      <c r="E3219">
        <v>1140000</v>
      </c>
      <c r="F3219" t="s">
        <v>18</v>
      </c>
      <c r="G3219" t="s">
        <v>128</v>
      </c>
      <c r="H3219" t="s">
        <v>6466</v>
      </c>
      <c r="I3219" t="s">
        <v>6467</v>
      </c>
      <c r="J3219" t="s">
        <v>6467</v>
      </c>
      <c r="K3219">
        <v>1</v>
      </c>
      <c r="L3219" s="1">
        <v>33604</v>
      </c>
      <c r="M3219" s="1">
        <v>39728</v>
      </c>
      <c r="N3219" s="1">
        <v>39728</v>
      </c>
    </row>
    <row r="3220" spans="1:18" x14ac:dyDescent="0.2">
      <c r="A3220" t="s">
        <v>12176</v>
      </c>
      <c r="B3220" t="s">
        <v>12177</v>
      </c>
      <c r="C3220" t="s">
        <v>12178</v>
      </c>
      <c r="D3220" t="s">
        <v>12179</v>
      </c>
      <c r="E3220">
        <v>13000000</v>
      </c>
      <c r="F3220" t="s">
        <v>18</v>
      </c>
      <c r="G3220" t="s">
        <v>25</v>
      </c>
      <c r="H3220" t="s">
        <v>106</v>
      </c>
      <c r="I3220" t="s">
        <v>107</v>
      </c>
      <c r="J3220" t="s">
        <v>108</v>
      </c>
      <c r="K3220">
        <v>2</v>
      </c>
      <c r="L3220" s="1">
        <v>41780</v>
      </c>
      <c r="M3220" s="1">
        <v>41905</v>
      </c>
      <c r="N3220" s="1">
        <v>42180</v>
      </c>
    </row>
    <row r="3221" spans="1:18" x14ac:dyDescent="0.2">
      <c r="A3221" t="s">
        <v>12180</v>
      </c>
      <c r="B3221" t="s">
        <v>12181</v>
      </c>
      <c r="C3221" t="s">
        <v>12182</v>
      </c>
      <c r="D3221" t="s">
        <v>718</v>
      </c>
      <c r="E3221">
        <v>9350000</v>
      </c>
      <c r="F3221" t="s">
        <v>113</v>
      </c>
      <c r="G3221" t="s">
        <v>25</v>
      </c>
      <c r="H3221" t="s">
        <v>298</v>
      </c>
      <c r="I3221" t="s">
        <v>299</v>
      </c>
      <c r="J3221" t="s">
        <v>299</v>
      </c>
      <c r="K3221">
        <v>2</v>
      </c>
      <c r="L3221" s="1">
        <v>36678</v>
      </c>
      <c r="M3221" s="1">
        <v>39569</v>
      </c>
      <c r="N3221" s="1">
        <v>40448</v>
      </c>
    </row>
    <row r="3222" spans="1:18" hidden="1" x14ac:dyDescent="0.2">
      <c r="A3222" t="s">
        <v>12183</v>
      </c>
      <c r="B3222" t="s">
        <v>12184</v>
      </c>
      <c r="C3222" t="s">
        <v>12185</v>
      </c>
      <c r="D3222" t="s">
        <v>12186</v>
      </c>
      <c r="E3222">
        <v>250000</v>
      </c>
      <c r="F3222" t="s">
        <v>18</v>
      </c>
      <c r="G3222" t="s">
        <v>25</v>
      </c>
      <c r="H3222" t="s">
        <v>208</v>
      </c>
      <c r="I3222" t="s">
        <v>2182</v>
      </c>
      <c r="J3222" t="s">
        <v>1757</v>
      </c>
      <c r="K3222">
        <v>1</v>
      </c>
      <c r="M3222" s="1">
        <v>40842</v>
      </c>
      <c r="N3222" s="1">
        <v>40842</v>
      </c>
      <c r="O3222"/>
      <c r="P3222"/>
      <c r="Q3222"/>
      <c r="R3222"/>
    </row>
    <row r="3223" spans="1:18" x14ac:dyDescent="0.2">
      <c r="A3223" t="s">
        <v>12187</v>
      </c>
      <c r="B3223" t="s">
        <v>12188</v>
      </c>
      <c r="C3223" t="s">
        <v>12189</v>
      </c>
      <c r="D3223" t="s">
        <v>56</v>
      </c>
      <c r="E3223">
        <v>75000000</v>
      </c>
      <c r="F3223" t="s">
        <v>113</v>
      </c>
      <c r="G3223" t="s">
        <v>25</v>
      </c>
      <c r="H3223" t="s">
        <v>44</v>
      </c>
      <c r="I3223" t="s">
        <v>12190</v>
      </c>
      <c r="J3223" t="s">
        <v>12190</v>
      </c>
      <c r="K3223">
        <v>1</v>
      </c>
      <c r="L3223" s="1">
        <v>38718</v>
      </c>
      <c r="M3223" s="1">
        <v>41407</v>
      </c>
      <c r="N3223" s="1">
        <v>41407</v>
      </c>
    </row>
    <row r="3224" spans="1:18" hidden="1" x14ac:dyDescent="0.2">
      <c r="A3224" t="s">
        <v>12191</v>
      </c>
      <c r="B3224" t="s">
        <v>12192</v>
      </c>
      <c r="C3224" t="s">
        <v>12193</v>
      </c>
      <c r="D3224" t="s">
        <v>12194</v>
      </c>
      <c r="E3224">
        <v>97956</v>
      </c>
      <c r="F3224" t="s">
        <v>18</v>
      </c>
      <c r="G3224" t="s">
        <v>8713</v>
      </c>
      <c r="H3224">
        <v>15</v>
      </c>
      <c r="I3224" t="s">
        <v>8714</v>
      </c>
      <c r="J3224" t="s">
        <v>8714</v>
      </c>
      <c r="K3224">
        <v>2</v>
      </c>
      <c r="M3224" s="1">
        <v>41365</v>
      </c>
      <c r="N3224" s="1">
        <v>41671</v>
      </c>
      <c r="O3224"/>
      <c r="P3224"/>
      <c r="Q3224"/>
      <c r="R3224"/>
    </row>
    <row r="3225" spans="1:18" hidden="1" x14ac:dyDescent="0.2">
      <c r="A3225" t="s">
        <v>12195</v>
      </c>
      <c r="B3225" t="s">
        <v>12196</v>
      </c>
      <c r="C3225" t="s">
        <v>12197</v>
      </c>
      <c r="E3225" t="s">
        <v>43</v>
      </c>
      <c r="F3225" t="s">
        <v>113</v>
      </c>
      <c r="G3225" t="s">
        <v>25</v>
      </c>
      <c r="H3225" t="s">
        <v>64</v>
      </c>
      <c r="I3225" t="s">
        <v>65</v>
      </c>
      <c r="J3225" t="s">
        <v>1419</v>
      </c>
      <c r="K3225">
        <v>1</v>
      </c>
      <c r="M3225" s="1">
        <v>38037</v>
      </c>
      <c r="N3225" s="1">
        <v>38037</v>
      </c>
      <c r="O3225"/>
      <c r="P3225"/>
      <c r="Q3225"/>
      <c r="R3225"/>
    </row>
    <row r="3226" spans="1:18" hidden="1" x14ac:dyDescent="0.2">
      <c r="A3226" t="s">
        <v>12198</v>
      </c>
      <c r="B3226" t="s">
        <v>12199</v>
      </c>
      <c r="C3226" t="s">
        <v>12200</v>
      </c>
      <c r="D3226" t="s">
        <v>12201</v>
      </c>
      <c r="E3226" t="s">
        <v>43</v>
      </c>
      <c r="F3226" t="s">
        <v>113</v>
      </c>
      <c r="G3226" t="s">
        <v>25</v>
      </c>
      <c r="H3226" t="s">
        <v>64</v>
      </c>
      <c r="I3226" t="s">
        <v>65</v>
      </c>
      <c r="J3226" t="s">
        <v>71</v>
      </c>
      <c r="K3226">
        <v>1</v>
      </c>
      <c r="M3226" s="1">
        <v>36466</v>
      </c>
      <c r="N3226" s="1">
        <v>36466</v>
      </c>
      <c r="O3226"/>
      <c r="P3226"/>
      <c r="Q3226"/>
      <c r="R3226"/>
    </row>
    <row r="3227" spans="1:18" hidden="1" x14ac:dyDescent="0.2">
      <c r="A3227" t="s">
        <v>12202</v>
      </c>
      <c r="B3227" t="s">
        <v>12203</v>
      </c>
      <c r="C3227" t="s">
        <v>12204</v>
      </c>
      <c r="D3227" t="s">
        <v>12205</v>
      </c>
      <c r="E3227">
        <v>1550000</v>
      </c>
      <c r="F3227" t="s">
        <v>18</v>
      </c>
      <c r="G3227" t="s">
        <v>1126</v>
      </c>
      <c r="H3227">
        <v>15</v>
      </c>
      <c r="I3227" t="s">
        <v>1294</v>
      </c>
      <c r="J3227" t="s">
        <v>12206</v>
      </c>
      <c r="K3227">
        <v>2</v>
      </c>
      <c r="L3227" s="1">
        <v>41275</v>
      </c>
      <c r="M3227" s="1">
        <v>41761</v>
      </c>
      <c r="N3227" s="1">
        <v>42255</v>
      </c>
    </row>
    <row r="3228" spans="1:18" x14ac:dyDescent="0.2">
      <c r="A3228" t="s">
        <v>12207</v>
      </c>
      <c r="B3228" t="s">
        <v>12208</v>
      </c>
      <c r="C3228" t="s">
        <v>12209</v>
      </c>
      <c r="D3228" t="s">
        <v>1384</v>
      </c>
      <c r="E3228">
        <v>29600000</v>
      </c>
      <c r="F3228" t="s">
        <v>207</v>
      </c>
      <c r="G3228" t="s">
        <v>25</v>
      </c>
      <c r="H3228" t="s">
        <v>1352</v>
      </c>
      <c r="I3228" t="s">
        <v>1353</v>
      </c>
      <c r="J3228" t="s">
        <v>2990</v>
      </c>
      <c r="K3228">
        <v>4</v>
      </c>
      <c r="L3228" s="1">
        <v>35065</v>
      </c>
      <c r="M3228" s="1">
        <v>37820</v>
      </c>
      <c r="N3228" s="1">
        <v>39133</v>
      </c>
    </row>
    <row r="3229" spans="1:18" hidden="1" x14ac:dyDescent="0.2">
      <c r="A3229" t="s">
        <v>12210</v>
      </c>
      <c r="B3229" t="s">
        <v>12211</v>
      </c>
      <c r="D3229" t="s">
        <v>12212</v>
      </c>
      <c r="E3229">
        <v>51347</v>
      </c>
      <c r="F3229" t="s">
        <v>207</v>
      </c>
      <c r="K3229">
        <v>1</v>
      </c>
      <c r="M3229" s="1">
        <v>40911</v>
      </c>
      <c r="N3229" s="1">
        <v>40911</v>
      </c>
      <c r="O3229"/>
      <c r="P3229"/>
      <c r="Q3229"/>
      <c r="R3229"/>
    </row>
    <row r="3230" spans="1:18" x14ac:dyDescent="0.2">
      <c r="A3230" t="s">
        <v>12213</v>
      </c>
      <c r="B3230" t="s">
        <v>12214</v>
      </c>
      <c r="C3230" t="s">
        <v>12215</v>
      </c>
      <c r="D3230" t="s">
        <v>127</v>
      </c>
      <c r="E3230">
        <v>650000</v>
      </c>
      <c r="F3230" t="s">
        <v>18</v>
      </c>
      <c r="G3230" t="s">
        <v>25</v>
      </c>
      <c r="H3230" t="s">
        <v>1272</v>
      </c>
      <c r="I3230" t="s">
        <v>1273</v>
      </c>
      <c r="J3230" t="s">
        <v>6164</v>
      </c>
      <c r="K3230">
        <v>1</v>
      </c>
      <c r="L3230" s="1">
        <v>41275</v>
      </c>
      <c r="M3230" s="1">
        <v>41123</v>
      </c>
      <c r="N3230" s="1">
        <v>41123</v>
      </c>
    </row>
    <row r="3231" spans="1:18" x14ac:dyDescent="0.2">
      <c r="A3231" t="s">
        <v>12216</v>
      </c>
      <c r="B3231" t="s">
        <v>12217</v>
      </c>
      <c r="C3231" t="s">
        <v>12218</v>
      </c>
      <c r="D3231" t="s">
        <v>12219</v>
      </c>
      <c r="E3231">
        <v>3250000</v>
      </c>
      <c r="F3231" t="s">
        <v>18</v>
      </c>
      <c r="G3231" t="s">
        <v>25</v>
      </c>
      <c r="H3231" t="s">
        <v>1272</v>
      </c>
      <c r="I3231" t="s">
        <v>1273</v>
      </c>
      <c r="J3231" t="s">
        <v>6164</v>
      </c>
      <c r="K3231">
        <v>1</v>
      </c>
      <c r="L3231" s="1">
        <v>37819</v>
      </c>
      <c r="M3231" s="1">
        <v>42030</v>
      </c>
      <c r="N3231" s="1">
        <v>42030</v>
      </c>
    </row>
    <row r="3232" spans="1:18" x14ac:dyDescent="0.2">
      <c r="A3232" t="s">
        <v>12220</v>
      </c>
      <c r="B3232" t="s">
        <v>12221</v>
      </c>
      <c r="C3232" t="s">
        <v>12222</v>
      </c>
      <c r="D3232" t="s">
        <v>248</v>
      </c>
      <c r="E3232">
        <v>50000</v>
      </c>
      <c r="F3232" t="s">
        <v>18</v>
      </c>
      <c r="G3232" t="s">
        <v>25</v>
      </c>
      <c r="H3232" t="s">
        <v>286</v>
      </c>
      <c r="I3232" t="s">
        <v>874</v>
      </c>
      <c r="J3232" t="s">
        <v>12223</v>
      </c>
      <c r="K3232">
        <v>1</v>
      </c>
      <c r="L3232" s="1">
        <v>41275</v>
      </c>
      <c r="M3232" s="1">
        <v>41617</v>
      </c>
      <c r="N3232" s="1">
        <v>41617</v>
      </c>
    </row>
    <row r="3233" spans="1:18" hidden="1" x14ac:dyDescent="0.2">
      <c r="A3233" t="s">
        <v>12224</v>
      </c>
      <c r="B3233" t="s">
        <v>12225</v>
      </c>
      <c r="C3233" t="s">
        <v>12226</v>
      </c>
      <c r="D3233" t="s">
        <v>12227</v>
      </c>
      <c r="E3233" t="s">
        <v>43</v>
      </c>
      <c r="F3233" t="s">
        <v>18</v>
      </c>
      <c r="G3233" t="s">
        <v>1126</v>
      </c>
      <c r="H3233">
        <v>7</v>
      </c>
      <c r="I3233" t="s">
        <v>1127</v>
      </c>
      <c r="J3233" t="s">
        <v>12228</v>
      </c>
      <c r="K3233">
        <v>1</v>
      </c>
      <c r="L3233" s="1">
        <v>40603</v>
      </c>
      <c r="M3233" s="1">
        <v>41856</v>
      </c>
      <c r="N3233" s="1">
        <v>41856</v>
      </c>
      <c r="O3233"/>
      <c r="P3233"/>
      <c r="Q3233"/>
      <c r="R3233"/>
    </row>
    <row r="3234" spans="1:18" hidden="1" x14ac:dyDescent="0.2">
      <c r="A3234" t="s">
        <v>12229</v>
      </c>
      <c r="B3234" t="s">
        <v>12230</v>
      </c>
      <c r="D3234" t="s">
        <v>357</v>
      </c>
      <c r="E3234" t="s">
        <v>43</v>
      </c>
      <c r="F3234" t="s">
        <v>18</v>
      </c>
      <c r="G3234" t="s">
        <v>57</v>
      </c>
      <c r="K3234">
        <v>1</v>
      </c>
      <c r="L3234" s="1">
        <v>40269</v>
      </c>
      <c r="M3234" s="1">
        <v>41809</v>
      </c>
      <c r="N3234" s="1">
        <v>41809</v>
      </c>
      <c r="O3234"/>
      <c r="P3234"/>
      <c r="Q3234"/>
      <c r="R3234"/>
    </row>
    <row r="3235" spans="1:18" x14ac:dyDescent="0.2">
      <c r="A3235" t="s">
        <v>12231</v>
      </c>
      <c r="B3235" t="s">
        <v>12232</v>
      </c>
      <c r="C3235" t="s">
        <v>12233</v>
      </c>
      <c r="D3235" t="s">
        <v>56</v>
      </c>
      <c r="E3235">
        <v>13261453</v>
      </c>
      <c r="F3235" t="s">
        <v>18</v>
      </c>
      <c r="G3235" t="s">
        <v>25</v>
      </c>
      <c r="H3235" t="s">
        <v>64</v>
      </c>
      <c r="I3235" t="s">
        <v>507</v>
      </c>
      <c r="J3235" t="s">
        <v>11039</v>
      </c>
      <c r="K3235">
        <v>2</v>
      </c>
      <c r="L3235" s="1">
        <v>39083</v>
      </c>
      <c r="M3235" s="1">
        <v>40626</v>
      </c>
      <c r="N3235" s="1">
        <v>41424</v>
      </c>
    </row>
    <row r="3236" spans="1:18" hidden="1" x14ac:dyDescent="0.2">
      <c r="A3236" t="s">
        <v>12234</v>
      </c>
      <c r="B3236" t="s">
        <v>12235</v>
      </c>
      <c r="C3236" t="s">
        <v>12236</v>
      </c>
      <c r="D3236" t="s">
        <v>42</v>
      </c>
      <c r="E3236">
        <v>1000000</v>
      </c>
      <c r="F3236" t="s">
        <v>18</v>
      </c>
      <c r="G3236" t="s">
        <v>25</v>
      </c>
      <c r="H3236" t="s">
        <v>1272</v>
      </c>
      <c r="I3236" t="s">
        <v>1273</v>
      </c>
      <c r="J3236" t="s">
        <v>9267</v>
      </c>
      <c r="K3236">
        <v>1</v>
      </c>
      <c r="M3236" s="1">
        <v>41142</v>
      </c>
      <c r="N3236" s="1">
        <v>41142</v>
      </c>
      <c r="O3236"/>
      <c r="P3236"/>
      <c r="Q3236"/>
      <c r="R3236"/>
    </row>
    <row r="3237" spans="1:18" hidden="1" x14ac:dyDescent="0.2">
      <c r="A3237" t="s">
        <v>12237</v>
      </c>
      <c r="B3237" t="s">
        <v>12238</v>
      </c>
      <c r="D3237" t="s">
        <v>12239</v>
      </c>
      <c r="E3237">
        <v>1000000</v>
      </c>
      <c r="F3237" t="s">
        <v>18</v>
      </c>
      <c r="K3237">
        <v>1</v>
      </c>
      <c r="L3237" s="1">
        <v>40179</v>
      </c>
      <c r="M3237" s="1">
        <v>40179</v>
      </c>
      <c r="N3237" s="1">
        <v>40179</v>
      </c>
    </row>
    <row r="3238" spans="1:18" x14ac:dyDescent="0.2">
      <c r="A3238" t="s">
        <v>12240</v>
      </c>
      <c r="B3238" t="s">
        <v>12241</v>
      </c>
      <c r="D3238" t="s">
        <v>633</v>
      </c>
      <c r="E3238">
        <v>1307000</v>
      </c>
      <c r="F3238" t="s">
        <v>18</v>
      </c>
      <c r="G3238" t="s">
        <v>25</v>
      </c>
      <c r="H3238" t="s">
        <v>286</v>
      </c>
      <c r="I3238" t="s">
        <v>578</v>
      </c>
      <c r="J3238" t="s">
        <v>12242</v>
      </c>
      <c r="K3238">
        <v>1</v>
      </c>
      <c r="L3238" s="1">
        <v>39083</v>
      </c>
      <c r="M3238" s="1">
        <v>40448</v>
      </c>
      <c r="N3238" s="1">
        <v>40448</v>
      </c>
    </row>
    <row r="3239" spans="1:18" hidden="1" x14ac:dyDescent="0.2">
      <c r="A3239" t="s">
        <v>12243</v>
      </c>
      <c r="B3239" t="s">
        <v>12244</v>
      </c>
      <c r="C3239" t="s">
        <v>12245</v>
      </c>
      <c r="D3239" t="s">
        <v>56</v>
      </c>
      <c r="E3239">
        <v>500000</v>
      </c>
      <c r="F3239" t="s">
        <v>18</v>
      </c>
      <c r="G3239" t="s">
        <v>25</v>
      </c>
      <c r="H3239" t="s">
        <v>106</v>
      </c>
      <c r="I3239" t="s">
        <v>107</v>
      </c>
      <c r="J3239" t="s">
        <v>108</v>
      </c>
      <c r="K3239">
        <v>1</v>
      </c>
      <c r="M3239" s="1">
        <v>39822</v>
      </c>
      <c r="N3239" s="1">
        <v>39822</v>
      </c>
      <c r="O3239"/>
      <c r="P3239"/>
      <c r="Q3239"/>
      <c r="R3239"/>
    </row>
    <row r="3240" spans="1:18" hidden="1" x14ac:dyDescent="0.2">
      <c r="A3240" t="s">
        <v>12246</v>
      </c>
      <c r="B3240" t="s">
        <v>12247</v>
      </c>
      <c r="C3240" t="s">
        <v>12248</v>
      </c>
      <c r="D3240" t="s">
        <v>2479</v>
      </c>
      <c r="E3240">
        <v>193888</v>
      </c>
      <c r="F3240" t="s">
        <v>18</v>
      </c>
      <c r="K3240">
        <v>1</v>
      </c>
      <c r="L3240" s="1">
        <v>41091</v>
      </c>
      <c r="M3240" s="1">
        <v>41295</v>
      </c>
      <c r="N3240" s="1">
        <v>41295</v>
      </c>
    </row>
    <row r="3241" spans="1:18" hidden="1" x14ac:dyDescent="0.2">
      <c r="A3241" t="s">
        <v>12249</v>
      </c>
      <c r="B3241" t="s">
        <v>12250</v>
      </c>
      <c r="C3241" t="s">
        <v>12251</v>
      </c>
      <c r="D3241" t="s">
        <v>70</v>
      </c>
      <c r="E3241" t="s">
        <v>43</v>
      </c>
      <c r="F3241" t="s">
        <v>18</v>
      </c>
      <c r="G3241" t="s">
        <v>25</v>
      </c>
      <c r="H3241" t="s">
        <v>89</v>
      </c>
      <c r="I3241" t="s">
        <v>589</v>
      </c>
      <c r="J3241" t="s">
        <v>589</v>
      </c>
      <c r="K3241">
        <v>1</v>
      </c>
      <c r="L3241" s="1">
        <v>39824</v>
      </c>
      <c r="M3241" s="1">
        <v>41757</v>
      </c>
      <c r="N3241" s="1">
        <v>41757</v>
      </c>
      <c r="O3241"/>
      <c r="P3241"/>
      <c r="Q3241"/>
      <c r="R3241"/>
    </row>
    <row r="3242" spans="1:18" x14ac:dyDescent="0.2">
      <c r="A3242" t="s">
        <v>12252</v>
      </c>
      <c r="B3242" t="s">
        <v>12253</v>
      </c>
      <c r="C3242" t="s">
        <v>12254</v>
      </c>
      <c r="D3242" t="s">
        <v>56</v>
      </c>
      <c r="E3242">
        <v>400000</v>
      </c>
      <c r="F3242" t="s">
        <v>207</v>
      </c>
      <c r="G3242" t="s">
        <v>25</v>
      </c>
      <c r="H3242" t="s">
        <v>3993</v>
      </c>
      <c r="I3242" t="s">
        <v>3163</v>
      </c>
      <c r="J3242" t="s">
        <v>10683</v>
      </c>
      <c r="K3242">
        <v>1</v>
      </c>
      <c r="L3242" s="1">
        <v>39600</v>
      </c>
      <c r="M3242" s="1">
        <v>40864</v>
      </c>
      <c r="N3242" s="1">
        <v>40864</v>
      </c>
    </row>
    <row r="3243" spans="1:18" hidden="1" x14ac:dyDescent="0.2">
      <c r="A3243" t="s">
        <v>12255</v>
      </c>
      <c r="B3243" t="s">
        <v>12256</v>
      </c>
      <c r="C3243" t="s">
        <v>12257</v>
      </c>
      <c r="D3243" t="s">
        <v>2326</v>
      </c>
      <c r="E3243" t="s">
        <v>43</v>
      </c>
      <c r="F3243" t="s">
        <v>18</v>
      </c>
      <c r="G3243" t="s">
        <v>25</v>
      </c>
      <c r="H3243" t="s">
        <v>135</v>
      </c>
      <c r="I3243" t="s">
        <v>10662</v>
      </c>
      <c r="J3243" t="s">
        <v>10662</v>
      </c>
      <c r="K3243">
        <v>1</v>
      </c>
      <c r="L3243" s="1">
        <v>41226</v>
      </c>
      <c r="M3243" s="1">
        <v>41244</v>
      </c>
      <c r="N3243" s="1">
        <v>41244</v>
      </c>
      <c r="O3243"/>
      <c r="P3243"/>
      <c r="Q3243"/>
      <c r="R3243"/>
    </row>
    <row r="3244" spans="1:18" hidden="1" x14ac:dyDescent="0.2">
      <c r="A3244" t="s">
        <v>12258</v>
      </c>
      <c r="B3244" t="s">
        <v>12259</v>
      </c>
      <c r="D3244" t="s">
        <v>12260</v>
      </c>
      <c r="E3244" t="s">
        <v>43</v>
      </c>
      <c r="F3244" t="s">
        <v>18</v>
      </c>
      <c r="K3244">
        <v>1</v>
      </c>
      <c r="M3244" s="1">
        <v>36220</v>
      </c>
      <c r="N3244" s="1">
        <v>36220</v>
      </c>
      <c r="O3244"/>
      <c r="P3244"/>
      <c r="Q3244"/>
      <c r="R3244"/>
    </row>
    <row r="3245" spans="1:18" hidden="1" x14ac:dyDescent="0.2">
      <c r="A3245" t="s">
        <v>12261</v>
      </c>
      <c r="B3245" t="s">
        <v>12262</v>
      </c>
      <c r="C3245" t="s">
        <v>12263</v>
      </c>
      <c r="D3245" t="s">
        <v>70</v>
      </c>
      <c r="E3245" t="s">
        <v>43</v>
      </c>
      <c r="F3245" t="s">
        <v>18</v>
      </c>
      <c r="G3245" t="s">
        <v>25</v>
      </c>
      <c r="H3245" t="s">
        <v>208</v>
      </c>
      <c r="I3245" t="s">
        <v>209</v>
      </c>
      <c r="J3245" t="s">
        <v>209</v>
      </c>
      <c r="K3245">
        <v>1</v>
      </c>
      <c r="L3245" s="1">
        <v>40878</v>
      </c>
      <c r="M3245" s="1">
        <v>41185</v>
      </c>
      <c r="N3245" s="1">
        <v>41185</v>
      </c>
      <c r="O3245"/>
      <c r="P3245"/>
      <c r="Q3245"/>
      <c r="R3245"/>
    </row>
    <row r="3246" spans="1:18" x14ac:dyDescent="0.2">
      <c r="A3246" t="s">
        <v>12264</v>
      </c>
      <c r="B3246" t="s">
        <v>12265</v>
      </c>
      <c r="C3246" t="s">
        <v>12266</v>
      </c>
      <c r="D3246" t="s">
        <v>12267</v>
      </c>
      <c r="E3246">
        <v>3000000</v>
      </c>
      <c r="F3246" t="s">
        <v>18</v>
      </c>
      <c r="G3246" t="s">
        <v>25</v>
      </c>
      <c r="H3246" t="s">
        <v>64</v>
      </c>
      <c r="I3246" t="s">
        <v>65</v>
      </c>
      <c r="J3246" t="s">
        <v>71</v>
      </c>
      <c r="K3246">
        <v>1</v>
      </c>
      <c r="L3246" s="1">
        <v>41915</v>
      </c>
      <c r="M3246" s="1">
        <v>42038</v>
      </c>
      <c r="N3246" s="1">
        <v>42038</v>
      </c>
    </row>
    <row r="3247" spans="1:18" x14ac:dyDescent="0.2">
      <c r="A3247" t="s">
        <v>12268</v>
      </c>
      <c r="B3247" t="s">
        <v>12269</v>
      </c>
      <c r="C3247" t="s">
        <v>12270</v>
      </c>
      <c r="D3247" t="s">
        <v>12271</v>
      </c>
      <c r="E3247">
        <v>1200000</v>
      </c>
      <c r="F3247" t="s">
        <v>18</v>
      </c>
      <c r="G3247" t="s">
        <v>25</v>
      </c>
      <c r="H3247" t="s">
        <v>582</v>
      </c>
      <c r="I3247" t="s">
        <v>6373</v>
      </c>
      <c r="J3247" t="s">
        <v>6373</v>
      </c>
      <c r="K3247">
        <v>1</v>
      </c>
      <c r="L3247" s="1">
        <v>41054</v>
      </c>
      <c r="M3247" s="1">
        <v>41153</v>
      </c>
      <c r="N3247" s="1">
        <v>41153</v>
      </c>
    </row>
    <row r="3248" spans="1:18" hidden="1" x14ac:dyDescent="0.2">
      <c r="A3248" t="s">
        <v>12272</v>
      </c>
      <c r="B3248" t="s">
        <v>12273</v>
      </c>
      <c r="D3248" t="s">
        <v>181</v>
      </c>
      <c r="E3248" t="s">
        <v>43</v>
      </c>
      <c r="F3248" t="s">
        <v>18</v>
      </c>
      <c r="G3248" t="s">
        <v>25</v>
      </c>
      <c r="H3248" t="s">
        <v>1352</v>
      </c>
      <c r="I3248" t="s">
        <v>1353</v>
      </c>
      <c r="J3248" t="s">
        <v>1353</v>
      </c>
      <c r="K3248">
        <v>1</v>
      </c>
      <c r="L3248" s="1">
        <v>41833</v>
      </c>
      <c r="M3248" s="1">
        <v>41833</v>
      </c>
      <c r="N3248" s="1">
        <v>41833</v>
      </c>
      <c r="O3248"/>
      <c r="P3248"/>
      <c r="Q3248"/>
      <c r="R3248"/>
    </row>
    <row r="3249" spans="1:18" hidden="1" x14ac:dyDescent="0.2">
      <c r="A3249" t="s">
        <v>12274</v>
      </c>
      <c r="B3249" t="s">
        <v>12275</v>
      </c>
      <c r="C3249" t="s">
        <v>12276</v>
      </c>
      <c r="D3249" t="s">
        <v>12277</v>
      </c>
      <c r="E3249" t="s">
        <v>43</v>
      </c>
      <c r="F3249" t="s">
        <v>18</v>
      </c>
      <c r="G3249" t="s">
        <v>552</v>
      </c>
      <c r="H3249">
        <v>29</v>
      </c>
      <c r="I3249" t="s">
        <v>749</v>
      </c>
      <c r="J3249" t="s">
        <v>749</v>
      </c>
      <c r="K3249">
        <v>1</v>
      </c>
      <c r="M3249" s="1">
        <v>39904</v>
      </c>
      <c r="N3249" s="1">
        <v>39904</v>
      </c>
      <c r="O3249"/>
      <c r="P3249"/>
      <c r="Q3249"/>
      <c r="R3249"/>
    </row>
    <row r="3250" spans="1:18" hidden="1" x14ac:dyDescent="0.2">
      <c r="A3250" t="s">
        <v>12278</v>
      </c>
      <c r="B3250" t="s">
        <v>12279</v>
      </c>
      <c r="C3250" t="s">
        <v>12280</v>
      </c>
      <c r="D3250" t="s">
        <v>56</v>
      </c>
      <c r="E3250">
        <v>35000000</v>
      </c>
      <c r="F3250" t="s">
        <v>18</v>
      </c>
      <c r="G3250" t="s">
        <v>1126</v>
      </c>
      <c r="H3250">
        <v>23</v>
      </c>
      <c r="I3250" t="s">
        <v>1294</v>
      </c>
      <c r="J3250" t="s">
        <v>12281</v>
      </c>
      <c r="K3250">
        <v>2</v>
      </c>
      <c r="M3250" s="1">
        <v>40630</v>
      </c>
      <c r="N3250" s="1">
        <v>41976</v>
      </c>
      <c r="O3250"/>
      <c r="P3250"/>
      <c r="Q3250"/>
      <c r="R3250"/>
    </row>
    <row r="3251" spans="1:18" hidden="1" x14ac:dyDescent="0.2">
      <c r="A3251" t="s">
        <v>12282</v>
      </c>
      <c r="B3251" t="s">
        <v>12283</v>
      </c>
      <c r="C3251" t="s">
        <v>12284</v>
      </c>
      <c r="D3251" t="s">
        <v>766</v>
      </c>
      <c r="E3251" t="s">
        <v>43</v>
      </c>
      <c r="F3251" t="s">
        <v>18</v>
      </c>
      <c r="G3251" t="s">
        <v>128</v>
      </c>
      <c r="H3251" t="s">
        <v>10573</v>
      </c>
      <c r="I3251" t="s">
        <v>130</v>
      </c>
      <c r="J3251" t="s">
        <v>5495</v>
      </c>
      <c r="K3251">
        <v>3</v>
      </c>
      <c r="M3251" s="1">
        <v>40516</v>
      </c>
      <c r="N3251" s="1">
        <v>41970</v>
      </c>
      <c r="O3251"/>
      <c r="P3251"/>
      <c r="Q3251"/>
      <c r="R3251"/>
    </row>
    <row r="3252" spans="1:18" x14ac:dyDescent="0.2">
      <c r="A3252" t="s">
        <v>12285</v>
      </c>
      <c r="B3252" t="s">
        <v>12286</v>
      </c>
      <c r="C3252" t="s">
        <v>12287</v>
      </c>
      <c r="D3252" t="s">
        <v>56</v>
      </c>
      <c r="E3252">
        <v>30000000</v>
      </c>
      <c r="F3252" t="s">
        <v>689</v>
      </c>
      <c r="G3252" t="s">
        <v>25</v>
      </c>
      <c r="H3252" t="s">
        <v>64</v>
      </c>
      <c r="I3252" t="s">
        <v>65</v>
      </c>
      <c r="J3252" t="s">
        <v>4026</v>
      </c>
      <c r="K3252">
        <v>3</v>
      </c>
      <c r="L3252" s="1">
        <v>36161</v>
      </c>
      <c r="M3252" s="1">
        <v>39434</v>
      </c>
      <c r="N3252" s="1">
        <v>39968</v>
      </c>
    </row>
    <row r="3253" spans="1:18" hidden="1" x14ac:dyDescent="0.2">
      <c r="A3253" t="s">
        <v>12288</v>
      </c>
      <c r="B3253" t="s">
        <v>12289</v>
      </c>
      <c r="C3253" t="s">
        <v>12290</v>
      </c>
      <c r="D3253" t="s">
        <v>1247</v>
      </c>
      <c r="E3253" t="s">
        <v>43</v>
      </c>
      <c r="F3253" t="s">
        <v>18</v>
      </c>
      <c r="G3253" t="s">
        <v>25</v>
      </c>
      <c r="H3253" t="s">
        <v>380</v>
      </c>
      <c r="I3253" t="s">
        <v>381</v>
      </c>
      <c r="J3253" t="s">
        <v>381</v>
      </c>
      <c r="K3253">
        <v>1</v>
      </c>
      <c r="M3253" s="1">
        <v>41148</v>
      </c>
      <c r="N3253" s="1">
        <v>41148</v>
      </c>
      <c r="O3253"/>
      <c r="P3253"/>
      <c r="Q3253"/>
      <c r="R3253"/>
    </row>
    <row r="3254" spans="1:18" hidden="1" x14ac:dyDescent="0.2">
      <c r="A3254" t="s">
        <v>12291</v>
      </c>
      <c r="B3254" t="s">
        <v>12292</v>
      </c>
      <c r="E3254" t="s">
        <v>43</v>
      </c>
      <c r="F3254" t="s">
        <v>113</v>
      </c>
      <c r="K3254">
        <v>1</v>
      </c>
      <c r="M3254" s="1">
        <v>38967</v>
      </c>
      <c r="N3254" s="1">
        <v>38967</v>
      </c>
      <c r="O3254"/>
      <c r="P3254"/>
      <c r="Q3254"/>
      <c r="R3254"/>
    </row>
    <row r="3255" spans="1:18" x14ac:dyDescent="0.2">
      <c r="A3255" t="s">
        <v>12293</v>
      </c>
      <c r="B3255" t="s">
        <v>12294</v>
      </c>
      <c r="D3255" t="s">
        <v>56</v>
      </c>
      <c r="E3255">
        <v>1110000</v>
      </c>
      <c r="F3255" t="s">
        <v>18</v>
      </c>
      <c r="G3255" t="s">
        <v>25</v>
      </c>
      <c r="H3255" t="s">
        <v>64</v>
      </c>
      <c r="I3255" t="s">
        <v>65</v>
      </c>
      <c r="J3255" t="s">
        <v>2971</v>
      </c>
      <c r="K3255">
        <v>1</v>
      </c>
      <c r="L3255" s="1">
        <v>41275</v>
      </c>
      <c r="M3255" s="1">
        <v>41430</v>
      </c>
      <c r="N3255" s="1">
        <v>41430</v>
      </c>
    </row>
    <row r="3256" spans="1:18" hidden="1" x14ac:dyDescent="0.2">
      <c r="A3256" t="s">
        <v>12295</v>
      </c>
      <c r="B3256" t="s">
        <v>12296</v>
      </c>
      <c r="C3256" t="s">
        <v>12297</v>
      </c>
      <c r="D3256" t="s">
        <v>70</v>
      </c>
      <c r="E3256">
        <v>8330000</v>
      </c>
      <c r="F3256" t="s">
        <v>18</v>
      </c>
      <c r="G3256" t="s">
        <v>165</v>
      </c>
      <c r="H3256" t="s">
        <v>1480</v>
      </c>
      <c r="K3256">
        <v>2</v>
      </c>
      <c r="M3256" s="1">
        <v>38673</v>
      </c>
      <c r="N3256" s="1">
        <v>39913</v>
      </c>
      <c r="O3256"/>
      <c r="P3256"/>
      <c r="Q3256"/>
      <c r="R3256"/>
    </row>
    <row r="3257" spans="1:18" hidden="1" x14ac:dyDescent="0.2">
      <c r="A3257" t="s">
        <v>12298</v>
      </c>
      <c r="B3257" t="s">
        <v>12299</v>
      </c>
      <c r="C3257" t="s">
        <v>12300</v>
      </c>
      <c r="D3257" t="s">
        <v>1950</v>
      </c>
      <c r="E3257">
        <v>554970</v>
      </c>
      <c r="F3257" t="s">
        <v>18</v>
      </c>
      <c r="G3257" t="s">
        <v>25</v>
      </c>
      <c r="H3257" t="s">
        <v>106</v>
      </c>
      <c r="I3257" t="s">
        <v>107</v>
      </c>
      <c r="J3257" t="s">
        <v>108</v>
      </c>
      <c r="K3257">
        <v>1</v>
      </c>
      <c r="M3257" s="1">
        <v>41779</v>
      </c>
      <c r="N3257" s="1">
        <v>41779</v>
      </c>
      <c r="O3257"/>
      <c r="P3257"/>
      <c r="Q3257"/>
      <c r="R3257"/>
    </row>
    <row r="3258" spans="1:18" hidden="1" x14ac:dyDescent="0.2">
      <c r="A3258" t="s">
        <v>12301</v>
      </c>
      <c r="B3258" t="s">
        <v>12302</v>
      </c>
      <c r="C3258" t="s">
        <v>12303</v>
      </c>
      <c r="D3258" t="s">
        <v>12304</v>
      </c>
      <c r="E3258">
        <v>4300000</v>
      </c>
      <c r="F3258" t="s">
        <v>18</v>
      </c>
      <c r="G3258" t="s">
        <v>458</v>
      </c>
      <c r="K3258">
        <v>2</v>
      </c>
      <c r="L3258" s="1">
        <v>41456</v>
      </c>
      <c r="M3258" s="1">
        <v>41527</v>
      </c>
      <c r="N3258" s="1">
        <v>42032</v>
      </c>
    </row>
    <row r="3259" spans="1:18" x14ac:dyDescent="0.2">
      <c r="A3259" t="s">
        <v>12305</v>
      </c>
      <c r="B3259" t="s">
        <v>12302</v>
      </c>
      <c r="C3259" t="s">
        <v>12306</v>
      </c>
      <c r="D3259" t="s">
        <v>12307</v>
      </c>
      <c r="E3259">
        <v>4360000</v>
      </c>
      <c r="F3259" t="s">
        <v>18</v>
      </c>
      <c r="G3259" t="s">
        <v>25</v>
      </c>
      <c r="H3259" t="s">
        <v>64</v>
      </c>
      <c r="I3259" t="s">
        <v>65</v>
      </c>
      <c r="J3259" t="s">
        <v>271</v>
      </c>
      <c r="K3259">
        <v>2</v>
      </c>
      <c r="L3259" s="1">
        <v>41456</v>
      </c>
      <c r="M3259" s="1">
        <v>41244</v>
      </c>
      <c r="N3259" s="1">
        <v>41852</v>
      </c>
    </row>
    <row r="3260" spans="1:18" hidden="1" x14ac:dyDescent="0.2">
      <c r="A3260" t="s">
        <v>12308</v>
      </c>
      <c r="B3260" t="s">
        <v>12309</v>
      </c>
      <c r="D3260" t="s">
        <v>56</v>
      </c>
      <c r="E3260">
        <v>7500000</v>
      </c>
      <c r="F3260" t="s">
        <v>18</v>
      </c>
      <c r="K3260">
        <v>2</v>
      </c>
      <c r="M3260" s="1">
        <v>39447</v>
      </c>
      <c r="N3260" s="1">
        <v>40471</v>
      </c>
      <c r="O3260"/>
      <c r="P3260"/>
      <c r="Q3260"/>
      <c r="R3260"/>
    </row>
    <row r="3261" spans="1:18" hidden="1" x14ac:dyDescent="0.2">
      <c r="A3261" t="s">
        <v>12310</v>
      </c>
      <c r="B3261" t="s">
        <v>12311</v>
      </c>
      <c r="C3261" t="s">
        <v>12312</v>
      </c>
      <c r="D3261" t="s">
        <v>2079</v>
      </c>
      <c r="E3261">
        <v>10000000</v>
      </c>
      <c r="F3261" t="s">
        <v>18</v>
      </c>
      <c r="G3261" t="s">
        <v>12313</v>
      </c>
      <c r="H3261">
        <v>1</v>
      </c>
      <c r="I3261" t="s">
        <v>12314</v>
      </c>
      <c r="J3261" t="s">
        <v>12314</v>
      </c>
      <c r="K3261">
        <v>1</v>
      </c>
      <c r="L3261" s="1">
        <v>40179</v>
      </c>
      <c r="M3261" s="1">
        <v>41360</v>
      </c>
      <c r="N3261" s="1">
        <v>41360</v>
      </c>
    </row>
    <row r="3262" spans="1:18" x14ac:dyDescent="0.2">
      <c r="A3262" t="s">
        <v>12315</v>
      </c>
      <c r="B3262" t="s">
        <v>12316</v>
      </c>
      <c r="C3262" t="s">
        <v>12317</v>
      </c>
      <c r="D3262" t="s">
        <v>12318</v>
      </c>
      <c r="E3262">
        <v>50000</v>
      </c>
      <c r="F3262" t="s">
        <v>18</v>
      </c>
      <c r="G3262" t="s">
        <v>25</v>
      </c>
      <c r="H3262" t="s">
        <v>158</v>
      </c>
      <c r="I3262" t="s">
        <v>244</v>
      </c>
      <c r="J3262" t="s">
        <v>327</v>
      </c>
      <c r="K3262">
        <v>1</v>
      </c>
      <c r="L3262" s="1">
        <v>41640</v>
      </c>
      <c r="M3262" s="1">
        <v>41576</v>
      </c>
      <c r="N3262" s="1">
        <v>41576</v>
      </c>
    </row>
    <row r="3263" spans="1:18" hidden="1" x14ac:dyDescent="0.2">
      <c r="A3263" t="s">
        <v>12319</v>
      </c>
      <c r="B3263" t="s">
        <v>12320</v>
      </c>
      <c r="C3263" t="s">
        <v>12321</v>
      </c>
      <c r="D3263" t="s">
        <v>12322</v>
      </c>
      <c r="E3263">
        <v>9500000</v>
      </c>
      <c r="F3263" t="s">
        <v>18</v>
      </c>
      <c r="G3263" t="s">
        <v>552</v>
      </c>
      <c r="H3263">
        <v>55</v>
      </c>
      <c r="I3263" t="s">
        <v>12323</v>
      </c>
      <c r="J3263" t="s">
        <v>12323</v>
      </c>
      <c r="K3263">
        <v>2</v>
      </c>
      <c r="L3263" s="1">
        <v>40336</v>
      </c>
      <c r="M3263" s="1">
        <v>40330</v>
      </c>
      <c r="N3263" s="1">
        <v>41628</v>
      </c>
    </row>
    <row r="3264" spans="1:18" hidden="1" x14ac:dyDescent="0.2">
      <c r="A3264" t="s">
        <v>12324</v>
      </c>
      <c r="B3264" t="s">
        <v>12325</v>
      </c>
      <c r="C3264" t="s">
        <v>12326</v>
      </c>
      <c r="D3264" t="s">
        <v>12327</v>
      </c>
      <c r="E3264" t="s">
        <v>43</v>
      </c>
      <c r="F3264" t="s">
        <v>18</v>
      </c>
      <c r="G3264" t="s">
        <v>7268</v>
      </c>
      <c r="H3264">
        <v>5</v>
      </c>
      <c r="I3264" t="s">
        <v>7269</v>
      </c>
      <c r="J3264" t="s">
        <v>7269</v>
      </c>
      <c r="K3264">
        <v>1</v>
      </c>
      <c r="L3264" s="1">
        <v>41448</v>
      </c>
      <c r="M3264" s="1">
        <v>42046</v>
      </c>
      <c r="N3264" s="1">
        <v>42046</v>
      </c>
      <c r="O3264"/>
      <c r="P3264"/>
      <c r="Q3264"/>
      <c r="R3264"/>
    </row>
    <row r="3265" spans="1:18" x14ac:dyDescent="0.2">
      <c r="A3265" t="s">
        <v>12328</v>
      </c>
      <c r="B3265" t="s">
        <v>12329</v>
      </c>
      <c r="C3265" t="s">
        <v>12330</v>
      </c>
      <c r="D3265" t="s">
        <v>12331</v>
      </c>
      <c r="E3265">
        <v>5500000</v>
      </c>
      <c r="F3265" t="s">
        <v>18</v>
      </c>
      <c r="G3265" t="s">
        <v>25</v>
      </c>
      <c r="H3265" t="s">
        <v>64</v>
      </c>
      <c r="I3265" t="s">
        <v>65</v>
      </c>
      <c r="J3265" t="s">
        <v>71</v>
      </c>
      <c r="K3265">
        <v>2</v>
      </c>
      <c r="L3265" s="1">
        <v>40179</v>
      </c>
      <c r="M3265" s="1">
        <v>41607</v>
      </c>
      <c r="N3265" s="1">
        <v>42300</v>
      </c>
    </row>
    <row r="3266" spans="1:18" x14ac:dyDescent="0.2">
      <c r="A3266" t="s">
        <v>12332</v>
      </c>
      <c r="B3266" t="s">
        <v>12333</v>
      </c>
      <c r="C3266" t="s">
        <v>12334</v>
      </c>
      <c r="D3266" t="s">
        <v>1503</v>
      </c>
      <c r="E3266">
        <v>470000</v>
      </c>
      <c r="F3266" t="s">
        <v>18</v>
      </c>
      <c r="G3266" t="s">
        <v>25</v>
      </c>
      <c r="H3266" t="s">
        <v>64</v>
      </c>
      <c r="I3266" t="s">
        <v>65</v>
      </c>
      <c r="J3266" t="s">
        <v>271</v>
      </c>
      <c r="K3266">
        <v>1</v>
      </c>
      <c r="L3266" s="1">
        <v>41791</v>
      </c>
      <c r="M3266" s="1">
        <v>42319</v>
      </c>
      <c r="N3266" s="1">
        <v>42319</v>
      </c>
    </row>
    <row r="3267" spans="1:18" hidden="1" x14ac:dyDescent="0.2">
      <c r="A3267" t="s">
        <v>12335</v>
      </c>
      <c r="B3267" t="s">
        <v>12336</v>
      </c>
      <c r="C3267" t="s">
        <v>12337</v>
      </c>
      <c r="D3267" t="s">
        <v>36</v>
      </c>
      <c r="E3267">
        <v>75176</v>
      </c>
      <c r="F3267" t="s">
        <v>18</v>
      </c>
      <c r="G3267" t="s">
        <v>128</v>
      </c>
      <c r="H3267" t="s">
        <v>326</v>
      </c>
      <c r="I3267" t="s">
        <v>130</v>
      </c>
      <c r="J3267" t="s">
        <v>327</v>
      </c>
      <c r="K3267">
        <v>1</v>
      </c>
      <c r="M3267" s="1">
        <v>41336</v>
      </c>
      <c r="N3267" s="1">
        <v>41336</v>
      </c>
      <c r="O3267"/>
      <c r="P3267"/>
      <c r="Q3267"/>
      <c r="R3267"/>
    </row>
    <row r="3268" spans="1:18" hidden="1" x14ac:dyDescent="0.2">
      <c r="A3268" t="s">
        <v>12338</v>
      </c>
      <c r="B3268" t="s">
        <v>12339</v>
      </c>
      <c r="C3268" t="s">
        <v>12340</v>
      </c>
      <c r="D3268" t="s">
        <v>12341</v>
      </c>
      <c r="E3268">
        <v>236490</v>
      </c>
      <c r="F3268" t="s">
        <v>207</v>
      </c>
      <c r="G3268" t="s">
        <v>1255</v>
      </c>
      <c r="H3268">
        <v>42</v>
      </c>
      <c r="I3268" t="s">
        <v>1256</v>
      </c>
      <c r="J3268" t="s">
        <v>1256</v>
      </c>
      <c r="K3268">
        <v>2</v>
      </c>
      <c r="M3268" s="1">
        <v>41974</v>
      </c>
      <c r="N3268" s="1">
        <v>42064</v>
      </c>
      <c r="O3268"/>
      <c r="P3268"/>
      <c r="Q3268"/>
      <c r="R3268"/>
    </row>
    <row r="3269" spans="1:18" hidden="1" x14ac:dyDescent="0.2">
      <c r="A3269" t="s">
        <v>12342</v>
      </c>
      <c r="B3269" t="s">
        <v>12343</v>
      </c>
      <c r="E3269" t="s">
        <v>43</v>
      </c>
      <c r="F3269" t="s">
        <v>18</v>
      </c>
      <c r="K3269">
        <v>1</v>
      </c>
      <c r="M3269" s="1">
        <v>40179</v>
      </c>
      <c r="N3269" s="1">
        <v>40179</v>
      </c>
      <c r="O3269"/>
      <c r="P3269"/>
      <c r="Q3269"/>
      <c r="R3269"/>
    </row>
    <row r="3270" spans="1:18" hidden="1" x14ac:dyDescent="0.2">
      <c r="A3270" t="s">
        <v>12344</v>
      </c>
      <c r="B3270" t="s">
        <v>12345</v>
      </c>
      <c r="C3270" t="s">
        <v>12346</v>
      </c>
      <c r="D3270" t="s">
        <v>12347</v>
      </c>
      <c r="E3270">
        <v>300000</v>
      </c>
      <c r="F3270" t="s">
        <v>18</v>
      </c>
      <c r="K3270">
        <v>1</v>
      </c>
      <c r="L3270" s="1">
        <v>41699</v>
      </c>
      <c r="M3270" s="1">
        <v>41944</v>
      </c>
      <c r="N3270" s="1">
        <v>41944</v>
      </c>
    </row>
    <row r="3271" spans="1:18" hidden="1" x14ac:dyDescent="0.2">
      <c r="A3271" t="s">
        <v>12348</v>
      </c>
      <c r="B3271" t="s">
        <v>12349</v>
      </c>
      <c r="C3271" t="s">
        <v>12350</v>
      </c>
      <c r="D3271" t="s">
        <v>2966</v>
      </c>
      <c r="E3271" t="s">
        <v>43</v>
      </c>
      <c r="F3271" t="s">
        <v>18</v>
      </c>
      <c r="G3271" t="s">
        <v>25</v>
      </c>
      <c r="H3271" t="s">
        <v>1396</v>
      </c>
      <c r="I3271" t="s">
        <v>3865</v>
      </c>
      <c r="J3271" t="s">
        <v>3865</v>
      </c>
      <c r="K3271">
        <v>1</v>
      </c>
      <c r="L3271" s="1">
        <v>41290</v>
      </c>
      <c r="M3271" s="1">
        <v>41345</v>
      </c>
      <c r="N3271" s="1">
        <v>41345</v>
      </c>
      <c r="O3271"/>
      <c r="P3271"/>
      <c r="Q3271"/>
      <c r="R3271"/>
    </row>
    <row r="3272" spans="1:18" hidden="1" x14ac:dyDescent="0.2">
      <c r="A3272" t="s">
        <v>12351</v>
      </c>
      <c r="B3272" t="s">
        <v>12352</v>
      </c>
      <c r="C3272" t="s">
        <v>12353</v>
      </c>
      <c r="D3272" t="s">
        <v>12354</v>
      </c>
      <c r="E3272" t="s">
        <v>43</v>
      </c>
      <c r="F3272" t="s">
        <v>18</v>
      </c>
      <c r="G3272" t="s">
        <v>37</v>
      </c>
      <c r="H3272">
        <v>32</v>
      </c>
      <c r="I3272" t="s">
        <v>10038</v>
      </c>
      <c r="J3272" t="s">
        <v>10038</v>
      </c>
      <c r="K3272">
        <v>1</v>
      </c>
      <c r="M3272" s="1">
        <v>41656</v>
      </c>
      <c r="N3272" s="1">
        <v>41656</v>
      </c>
      <c r="O3272"/>
      <c r="P3272"/>
      <c r="Q3272"/>
      <c r="R3272"/>
    </row>
    <row r="3273" spans="1:18" hidden="1" x14ac:dyDescent="0.2">
      <c r="A3273" t="s">
        <v>12355</v>
      </c>
      <c r="B3273" t="s">
        <v>12356</v>
      </c>
      <c r="C3273" t="s">
        <v>12357</v>
      </c>
      <c r="D3273" t="s">
        <v>181</v>
      </c>
      <c r="E3273">
        <v>16474464</v>
      </c>
      <c r="F3273" t="s">
        <v>18</v>
      </c>
      <c r="G3273" t="s">
        <v>37</v>
      </c>
      <c r="H3273">
        <v>32</v>
      </c>
      <c r="I3273" t="s">
        <v>10038</v>
      </c>
      <c r="J3273" t="s">
        <v>10038</v>
      </c>
      <c r="K3273">
        <v>1</v>
      </c>
      <c r="M3273" s="1">
        <v>41640</v>
      </c>
      <c r="N3273" s="1">
        <v>41640</v>
      </c>
      <c r="O3273"/>
      <c r="P3273"/>
      <c r="Q3273"/>
      <c r="R3273"/>
    </row>
    <row r="3274" spans="1:18" x14ac:dyDescent="0.2">
      <c r="A3274" t="s">
        <v>12358</v>
      </c>
      <c r="B3274" t="s">
        <v>12359</v>
      </c>
      <c r="C3274" t="s">
        <v>12360</v>
      </c>
      <c r="D3274" t="s">
        <v>1247</v>
      </c>
      <c r="E3274">
        <v>27750000</v>
      </c>
      <c r="F3274" t="s">
        <v>18</v>
      </c>
      <c r="G3274" t="s">
        <v>25</v>
      </c>
      <c r="H3274" t="s">
        <v>99</v>
      </c>
      <c r="I3274" t="s">
        <v>100</v>
      </c>
      <c r="J3274" t="s">
        <v>12361</v>
      </c>
      <c r="K3274">
        <v>2</v>
      </c>
      <c r="L3274" s="1">
        <v>36892</v>
      </c>
      <c r="M3274" s="1">
        <v>41367</v>
      </c>
      <c r="N3274" s="1">
        <v>41978</v>
      </c>
    </row>
    <row r="3275" spans="1:18" hidden="1" x14ac:dyDescent="0.2">
      <c r="A3275" t="s">
        <v>12362</v>
      </c>
      <c r="B3275" t="s">
        <v>12363</v>
      </c>
      <c r="C3275" t="s">
        <v>12364</v>
      </c>
      <c r="D3275" t="s">
        <v>766</v>
      </c>
      <c r="E3275">
        <v>10564800</v>
      </c>
      <c r="F3275" t="s">
        <v>18</v>
      </c>
      <c r="G3275" t="s">
        <v>1138</v>
      </c>
      <c r="H3275">
        <v>26</v>
      </c>
      <c r="I3275" t="s">
        <v>3564</v>
      </c>
      <c r="J3275" t="s">
        <v>3565</v>
      </c>
      <c r="K3275">
        <v>1</v>
      </c>
      <c r="M3275" s="1">
        <v>41024</v>
      </c>
      <c r="N3275" s="1">
        <v>41024</v>
      </c>
      <c r="O3275"/>
      <c r="P3275"/>
      <c r="Q3275"/>
      <c r="R3275"/>
    </row>
    <row r="3276" spans="1:18" hidden="1" x14ac:dyDescent="0.2">
      <c r="A3276" t="s">
        <v>12365</v>
      </c>
      <c r="B3276" t="s">
        <v>12366</v>
      </c>
      <c r="C3276" t="s">
        <v>12367</v>
      </c>
      <c r="D3276" t="s">
        <v>11669</v>
      </c>
      <c r="E3276">
        <v>329122</v>
      </c>
      <c r="F3276" t="s">
        <v>18</v>
      </c>
      <c r="G3276" t="s">
        <v>7019</v>
      </c>
      <c r="H3276">
        <v>18</v>
      </c>
      <c r="I3276" t="s">
        <v>7020</v>
      </c>
      <c r="J3276" t="s">
        <v>12368</v>
      </c>
      <c r="K3276">
        <v>1</v>
      </c>
      <c r="L3276" s="1">
        <v>40817</v>
      </c>
      <c r="M3276" s="1">
        <v>41671</v>
      </c>
      <c r="N3276" s="1">
        <v>41671</v>
      </c>
    </row>
    <row r="3277" spans="1:18" hidden="1" x14ac:dyDescent="0.2">
      <c r="A3277" t="s">
        <v>12369</v>
      </c>
      <c r="B3277" t="s">
        <v>12370</v>
      </c>
      <c r="C3277" t="s">
        <v>12371</v>
      </c>
      <c r="D3277" t="s">
        <v>12372</v>
      </c>
      <c r="E3277" t="s">
        <v>43</v>
      </c>
      <c r="F3277" t="s">
        <v>18</v>
      </c>
      <c r="G3277" t="s">
        <v>37</v>
      </c>
      <c r="H3277">
        <v>22</v>
      </c>
      <c r="I3277" t="s">
        <v>38</v>
      </c>
      <c r="J3277" t="s">
        <v>38</v>
      </c>
      <c r="K3277">
        <v>2</v>
      </c>
      <c r="L3277" s="1">
        <v>40848</v>
      </c>
      <c r="M3277" s="1">
        <v>40544</v>
      </c>
      <c r="N3277" s="1">
        <v>41640</v>
      </c>
      <c r="O3277"/>
      <c r="P3277"/>
      <c r="Q3277"/>
      <c r="R3277"/>
    </row>
    <row r="3278" spans="1:18" hidden="1" x14ac:dyDescent="0.2">
      <c r="A3278" t="s">
        <v>12373</v>
      </c>
      <c r="B3278" t="s">
        <v>12374</v>
      </c>
      <c r="C3278" t="s">
        <v>12375</v>
      </c>
      <c r="D3278" t="s">
        <v>12376</v>
      </c>
      <c r="E3278">
        <v>500000</v>
      </c>
      <c r="F3278" t="s">
        <v>18</v>
      </c>
      <c r="G3278" t="s">
        <v>2271</v>
      </c>
      <c r="H3278">
        <v>34</v>
      </c>
      <c r="I3278" t="s">
        <v>2272</v>
      </c>
      <c r="J3278" t="s">
        <v>2272</v>
      </c>
      <c r="K3278">
        <v>1</v>
      </c>
      <c r="L3278" s="1">
        <v>41456</v>
      </c>
      <c r="M3278" s="1">
        <v>41478</v>
      </c>
      <c r="N3278" s="1">
        <v>41478</v>
      </c>
    </row>
    <row r="3279" spans="1:18" hidden="1" x14ac:dyDescent="0.2">
      <c r="A3279" t="s">
        <v>12377</v>
      </c>
      <c r="B3279" t="s">
        <v>12378</v>
      </c>
      <c r="C3279" t="s">
        <v>12379</v>
      </c>
      <c r="D3279" t="s">
        <v>127</v>
      </c>
      <c r="E3279" t="s">
        <v>43</v>
      </c>
      <c r="F3279" t="s">
        <v>18</v>
      </c>
      <c r="G3279" t="s">
        <v>25</v>
      </c>
      <c r="H3279" t="s">
        <v>89</v>
      </c>
      <c r="I3279" t="s">
        <v>10631</v>
      </c>
      <c r="J3279" t="s">
        <v>10631</v>
      </c>
      <c r="K3279">
        <v>1</v>
      </c>
      <c r="L3279" s="1">
        <v>38874</v>
      </c>
      <c r="M3279" s="1">
        <v>40868</v>
      </c>
      <c r="N3279" s="1">
        <v>40868</v>
      </c>
      <c r="O3279"/>
      <c r="P3279"/>
      <c r="Q3279"/>
      <c r="R3279"/>
    </row>
    <row r="3280" spans="1:18" x14ac:dyDescent="0.2">
      <c r="A3280" t="s">
        <v>12380</v>
      </c>
      <c r="B3280" t="s">
        <v>12381</v>
      </c>
      <c r="C3280" t="s">
        <v>12382</v>
      </c>
      <c r="D3280" t="s">
        <v>12383</v>
      </c>
      <c r="E3280">
        <v>24100000</v>
      </c>
      <c r="F3280" t="s">
        <v>18</v>
      </c>
      <c r="G3280" t="s">
        <v>25</v>
      </c>
      <c r="H3280" t="s">
        <v>64</v>
      </c>
      <c r="I3280" t="s">
        <v>65</v>
      </c>
      <c r="J3280" t="s">
        <v>71</v>
      </c>
      <c r="K3280">
        <v>6</v>
      </c>
      <c r="L3280" s="1">
        <v>40179</v>
      </c>
      <c r="M3280" s="1">
        <v>41477</v>
      </c>
      <c r="N3280" s="1">
        <v>41795</v>
      </c>
    </row>
    <row r="3281" spans="1:18" x14ac:dyDescent="0.2">
      <c r="A3281" t="s">
        <v>12384</v>
      </c>
      <c r="B3281" t="s">
        <v>12385</v>
      </c>
      <c r="C3281" t="s">
        <v>12386</v>
      </c>
      <c r="D3281" t="s">
        <v>12387</v>
      </c>
      <c r="E3281">
        <v>1500000</v>
      </c>
      <c r="F3281" t="s">
        <v>18</v>
      </c>
      <c r="G3281" t="s">
        <v>25</v>
      </c>
      <c r="H3281" t="s">
        <v>64</v>
      </c>
      <c r="I3281" t="s">
        <v>65</v>
      </c>
      <c r="J3281" t="s">
        <v>71</v>
      </c>
      <c r="K3281">
        <v>2</v>
      </c>
      <c r="L3281" s="1">
        <v>41334</v>
      </c>
      <c r="M3281" s="1">
        <v>41639</v>
      </c>
      <c r="N3281" s="1">
        <v>41639</v>
      </c>
    </row>
    <row r="3282" spans="1:18" x14ac:dyDescent="0.2">
      <c r="A3282" t="s">
        <v>12388</v>
      </c>
      <c r="B3282" t="s">
        <v>12389</v>
      </c>
      <c r="C3282" t="s">
        <v>12390</v>
      </c>
      <c r="D3282" t="s">
        <v>12391</v>
      </c>
      <c r="E3282">
        <v>7000000</v>
      </c>
      <c r="F3282" t="s">
        <v>18</v>
      </c>
      <c r="G3282" t="s">
        <v>25</v>
      </c>
      <c r="H3282" t="s">
        <v>64</v>
      </c>
      <c r="I3282" t="s">
        <v>65</v>
      </c>
      <c r="J3282" t="s">
        <v>71</v>
      </c>
      <c r="K3282">
        <v>1</v>
      </c>
      <c r="L3282" s="1">
        <v>40330</v>
      </c>
      <c r="M3282" s="1">
        <v>41870</v>
      </c>
      <c r="N3282" s="1">
        <v>41870</v>
      </c>
    </row>
    <row r="3283" spans="1:18" hidden="1" x14ac:dyDescent="0.2">
      <c r="A3283" t="s">
        <v>12392</v>
      </c>
      <c r="B3283" t="s">
        <v>12393</v>
      </c>
      <c r="C3283" t="s">
        <v>12394</v>
      </c>
      <c r="D3283" t="s">
        <v>2326</v>
      </c>
      <c r="E3283">
        <v>1930000</v>
      </c>
      <c r="F3283" t="s">
        <v>207</v>
      </c>
      <c r="G3283" t="s">
        <v>552</v>
      </c>
      <c r="H3283">
        <v>32</v>
      </c>
      <c r="K3283">
        <v>1</v>
      </c>
      <c r="M3283" s="1">
        <v>39093</v>
      </c>
      <c r="N3283" s="1">
        <v>39093</v>
      </c>
      <c r="O3283"/>
      <c r="P3283"/>
      <c r="Q3283"/>
      <c r="R3283"/>
    </row>
    <row r="3284" spans="1:18" hidden="1" x14ac:dyDescent="0.2">
      <c r="A3284" t="s">
        <v>12395</v>
      </c>
      <c r="B3284" t="s">
        <v>12396</v>
      </c>
      <c r="C3284" t="s">
        <v>12397</v>
      </c>
      <c r="D3284" t="s">
        <v>718</v>
      </c>
      <c r="E3284" t="s">
        <v>43</v>
      </c>
      <c r="F3284" t="s">
        <v>18</v>
      </c>
      <c r="G3284" t="s">
        <v>19</v>
      </c>
      <c r="H3284">
        <v>19</v>
      </c>
      <c r="I3284" t="s">
        <v>474</v>
      </c>
      <c r="J3284" t="s">
        <v>11966</v>
      </c>
      <c r="K3284">
        <v>1</v>
      </c>
      <c r="L3284" s="1">
        <v>40544</v>
      </c>
      <c r="M3284" s="1">
        <v>41206</v>
      </c>
      <c r="N3284" s="1">
        <v>41206</v>
      </c>
      <c r="O3284"/>
      <c r="P3284"/>
      <c r="Q3284"/>
      <c r="R3284"/>
    </row>
    <row r="3285" spans="1:18" hidden="1" x14ac:dyDescent="0.2">
      <c r="A3285" t="s">
        <v>12398</v>
      </c>
      <c r="B3285" t="s">
        <v>12399</v>
      </c>
      <c r="C3285" t="s">
        <v>12400</v>
      </c>
      <c r="D3285" t="s">
        <v>12401</v>
      </c>
      <c r="E3285">
        <v>1000000</v>
      </c>
      <c r="F3285" t="s">
        <v>18</v>
      </c>
      <c r="G3285" t="s">
        <v>128</v>
      </c>
      <c r="H3285" t="s">
        <v>129</v>
      </c>
      <c r="I3285" t="s">
        <v>130</v>
      </c>
      <c r="J3285" t="s">
        <v>130</v>
      </c>
      <c r="K3285">
        <v>1</v>
      </c>
      <c r="L3285" s="1">
        <v>39203</v>
      </c>
      <c r="M3285" s="1">
        <v>42242</v>
      </c>
      <c r="N3285" s="1">
        <v>42242</v>
      </c>
    </row>
    <row r="3286" spans="1:18" hidden="1" x14ac:dyDescent="0.2">
      <c r="A3286" t="s">
        <v>12402</v>
      </c>
      <c r="B3286" t="s">
        <v>12403</v>
      </c>
      <c r="C3286" t="s">
        <v>12404</v>
      </c>
      <c r="D3286" t="s">
        <v>12405</v>
      </c>
      <c r="E3286" t="s">
        <v>43</v>
      </c>
      <c r="F3286" t="s">
        <v>18</v>
      </c>
      <c r="G3286" t="s">
        <v>37</v>
      </c>
      <c r="H3286">
        <v>23</v>
      </c>
      <c r="I3286" t="s">
        <v>182</v>
      </c>
      <c r="J3286" t="s">
        <v>182</v>
      </c>
      <c r="K3286">
        <v>1</v>
      </c>
      <c r="L3286" s="1">
        <v>39083</v>
      </c>
      <c r="M3286" s="1">
        <v>42033</v>
      </c>
      <c r="N3286" s="1">
        <v>42033</v>
      </c>
      <c r="O3286"/>
      <c r="P3286"/>
      <c r="Q3286"/>
      <c r="R3286"/>
    </row>
    <row r="3287" spans="1:18" hidden="1" x14ac:dyDescent="0.2">
      <c r="A3287" t="s">
        <v>12406</v>
      </c>
      <c r="B3287" t="s">
        <v>12407</v>
      </c>
      <c r="C3287" t="s">
        <v>12408</v>
      </c>
      <c r="D3287" t="s">
        <v>12409</v>
      </c>
      <c r="E3287">
        <v>2750000</v>
      </c>
      <c r="F3287" t="s">
        <v>18</v>
      </c>
      <c r="G3287" t="s">
        <v>12410</v>
      </c>
      <c r="H3287">
        <v>5</v>
      </c>
      <c r="I3287" t="s">
        <v>12411</v>
      </c>
      <c r="J3287" t="s">
        <v>12412</v>
      </c>
      <c r="K3287">
        <v>2</v>
      </c>
      <c r="L3287" s="1">
        <v>40878</v>
      </c>
      <c r="M3287" s="1">
        <v>41122</v>
      </c>
      <c r="N3287" s="1">
        <v>41671</v>
      </c>
    </row>
    <row r="3288" spans="1:18" x14ac:dyDescent="0.2">
      <c r="A3288" t="s">
        <v>12413</v>
      </c>
      <c r="B3288" t="s">
        <v>12414</v>
      </c>
      <c r="C3288" t="s">
        <v>12415</v>
      </c>
      <c r="D3288" t="s">
        <v>12416</v>
      </c>
      <c r="E3288">
        <v>182600000</v>
      </c>
      <c r="F3288" t="s">
        <v>689</v>
      </c>
      <c r="G3288" t="s">
        <v>25</v>
      </c>
      <c r="H3288" t="s">
        <v>790</v>
      </c>
      <c r="I3288" t="s">
        <v>791</v>
      </c>
      <c r="J3288" t="s">
        <v>791</v>
      </c>
      <c r="K3288">
        <v>9</v>
      </c>
      <c r="L3288" s="1">
        <v>34700</v>
      </c>
      <c r="M3288" s="1">
        <v>38869</v>
      </c>
      <c r="N3288" s="1">
        <v>40836</v>
      </c>
    </row>
    <row r="3289" spans="1:18" hidden="1" x14ac:dyDescent="0.2">
      <c r="A3289" t="s">
        <v>12417</v>
      </c>
      <c r="B3289" t="s">
        <v>12418</v>
      </c>
      <c r="C3289" t="s">
        <v>12419</v>
      </c>
      <c r="D3289" t="s">
        <v>56</v>
      </c>
      <c r="E3289">
        <v>9807000</v>
      </c>
      <c r="F3289" t="s">
        <v>18</v>
      </c>
      <c r="G3289" t="s">
        <v>57</v>
      </c>
      <c r="H3289" t="s">
        <v>3339</v>
      </c>
      <c r="I3289" t="s">
        <v>3340</v>
      </c>
      <c r="J3289" t="s">
        <v>3341</v>
      </c>
      <c r="K3289">
        <v>3</v>
      </c>
      <c r="M3289" s="1">
        <v>38353</v>
      </c>
      <c r="N3289" s="1">
        <v>39417</v>
      </c>
      <c r="O3289"/>
      <c r="P3289"/>
      <c r="Q3289"/>
      <c r="R3289"/>
    </row>
    <row r="3290" spans="1:18" x14ac:dyDescent="0.2">
      <c r="A3290" t="s">
        <v>12420</v>
      </c>
      <c r="B3290" t="s">
        <v>12421</v>
      </c>
      <c r="C3290" t="s">
        <v>12422</v>
      </c>
      <c r="D3290" t="s">
        <v>56</v>
      </c>
      <c r="E3290">
        <v>3999999</v>
      </c>
      <c r="F3290" t="s">
        <v>18</v>
      </c>
      <c r="G3290" t="s">
        <v>25</v>
      </c>
      <c r="H3290" t="s">
        <v>106</v>
      </c>
      <c r="I3290" t="s">
        <v>107</v>
      </c>
      <c r="J3290" t="s">
        <v>108</v>
      </c>
      <c r="K3290">
        <v>1</v>
      </c>
      <c r="L3290" s="1">
        <v>40909</v>
      </c>
      <c r="M3290" s="1">
        <v>41346</v>
      </c>
      <c r="N3290" s="1">
        <v>41346</v>
      </c>
    </row>
    <row r="3291" spans="1:18" hidden="1" x14ac:dyDescent="0.2">
      <c r="A3291" t="s">
        <v>12423</v>
      </c>
      <c r="B3291" t="s">
        <v>12424</v>
      </c>
      <c r="C3291" t="s">
        <v>12425</v>
      </c>
      <c r="D3291" t="s">
        <v>94</v>
      </c>
      <c r="E3291">
        <v>1157940</v>
      </c>
      <c r="F3291" t="s">
        <v>18</v>
      </c>
      <c r="G3291" t="s">
        <v>650</v>
      </c>
      <c r="H3291">
        <v>20</v>
      </c>
      <c r="I3291" t="s">
        <v>8350</v>
      </c>
      <c r="J3291" t="s">
        <v>12426</v>
      </c>
      <c r="K3291">
        <v>1</v>
      </c>
      <c r="M3291" s="1">
        <v>41569</v>
      </c>
      <c r="N3291" s="1">
        <v>41569</v>
      </c>
      <c r="O3291"/>
      <c r="P3291"/>
      <c r="Q3291"/>
      <c r="R3291"/>
    </row>
    <row r="3292" spans="1:18" hidden="1" x14ac:dyDescent="0.2">
      <c r="A3292" t="s">
        <v>12427</v>
      </c>
      <c r="B3292" t="s">
        <v>12428</v>
      </c>
      <c r="C3292" t="s">
        <v>12429</v>
      </c>
      <c r="D3292" t="s">
        <v>2966</v>
      </c>
      <c r="E3292">
        <v>875000</v>
      </c>
      <c r="F3292" t="s">
        <v>18</v>
      </c>
      <c r="G3292" t="s">
        <v>25</v>
      </c>
      <c r="H3292" t="s">
        <v>106</v>
      </c>
      <c r="I3292" t="s">
        <v>107</v>
      </c>
      <c r="J3292" t="s">
        <v>108</v>
      </c>
      <c r="K3292">
        <v>1</v>
      </c>
      <c r="M3292" s="1">
        <v>38093</v>
      </c>
      <c r="N3292" s="1">
        <v>38093</v>
      </c>
      <c r="O3292"/>
      <c r="P3292"/>
      <c r="Q3292"/>
      <c r="R3292"/>
    </row>
    <row r="3293" spans="1:18" hidden="1" x14ac:dyDescent="0.2">
      <c r="A3293" t="s">
        <v>12430</v>
      </c>
      <c r="B3293" t="s">
        <v>12431</v>
      </c>
      <c r="C3293" t="s">
        <v>12432</v>
      </c>
      <c r="D3293" t="s">
        <v>12433</v>
      </c>
      <c r="E3293">
        <v>13600000</v>
      </c>
      <c r="F3293" t="s">
        <v>207</v>
      </c>
      <c r="K3293">
        <v>1</v>
      </c>
      <c r="L3293" s="1">
        <v>36161</v>
      </c>
      <c r="M3293" s="1">
        <v>37874</v>
      </c>
      <c r="N3293" s="1">
        <v>37874</v>
      </c>
    </row>
    <row r="3294" spans="1:18" x14ac:dyDescent="0.2">
      <c r="A3294" t="s">
        <v>12434</v>
      </c>
      <c r="B3294" t="s">
        <v>12435</v>
      </c>
      <c r="D3294" t="s">
        <v>94</v>
      </c>
      <c r="E3294">
        <v>1800000</v>
      </c>
      <c r="F3294" t="s">
        <v>18</v>
      </c>
      <c r="G3294" t="s">
        <v>25</v>
      </c>
      <c r="H3294" t="s">
        <v>64</v>
      </c>
      <c r="I3294" t="s">
        <v>65</v>
      </c>
      <c r="J3294" t="s">
        <v>66</v>
      </c>
      <c r="K3294">
        <v>1</v>
      </c>
      <c r="L3294" s="1">
        <v>39083</v>
      </c>
      <c r="M3294" s="1">
        <v>40367</v>
      </c>
      <c r="N3294" s="1">
        <v>40367</v>
      </c>
    </row>
    <row r="3295" spans="1:18" x14ac:dyDescent="0.2">
      <c r="A3295" t="s">
        <v>12436</v>
      </c>
      <c r="B3295" t="s">
        <v>12437</v>
      </c>
      <c r="C3295" t="s">
        <v>12438</v>
      </c>
      <c r="D3295" t="s">
        <v>56</v>
      </c>
      <c r="E3295">
        <v>4356452</v>
      </c>
      <c r="F3295" t="s">
        <v>18</v>
      </c>
      <c r="G3295" t="s">
        <v>25</v>
      </c>
      <c r="H3295" t="s">
        <v>106</v>
      </c>
      <c r="I3295" t="s">
        <v>1621</v>
      </c>
      <c r="J3295" t="s">
        <v>10494</v>
      </c>
      <c r="K3295">
        <v>1</v>
      </c>
      <c r="L3295" s="1">
        <v>35796</v>
      </c>
      <c r="M3295" s="1">
        <v>42055</v>
      </c>
      <c r="N3295" s="1">
        <v>42055</v>
      </c>
    </row>
    <row r="3296" spans="1:18" x14ac:dyDescent="0.2">
      <c r="A3296" t="s">
        <v>12439</v>
      </c>
      <c r="B3296" t="s">
        <v>12440</v>
      </c>
      <c r="C3296" t="s">
        <v>12441</v>
      </c>
      <c r="D3296" t="s">
        <v>56</v>
      </c>
      <c r="E3296">
        <v>42000000</v>
      </c>
      <c r="F3296" t="s">
        <v>113</v>
      </c>
      <c r="G3296" t="s">
        <v>25</v>
      </c>
      <c r="H3296" t="s">
        <v>64</v>
      </c>
      <c r="I3296" t="s">
        <v>65</v>
      </c>
      <c r="J3296" t="s">
        <v>1419</v>
      </c>
      <c r="K3296">
        <v>2</v>
      </c>
      <c r="L3296" s="1">
        <v>37622</v>
      </c>
      <c r="M3296" s="1">
        <v>39364</v>
      </c>
      <c r="N3296" s="1">
        <v>40653</v>
      </c>
    </row>
    <row r="3297" spans="1:18" x14ac:dyDescent="0.2">
      <c r="A3297" t="s">
        <v>12442</v>
      </c>
      <c r="B3297" t="s">
        <v>12443</v>
      </c>
      <c r="C3297" t="s">
        <v>12444</v>
      </c>
      <c r="D3297" t="s">
        <v>1247</v>
      </c>
      <c r="E3297">
        <v>33150000</v>
      </c>
      <c r="F3297" t="s">
        <v>18</v>
      </c>
      <c r="G3297" t="s">
        <v>25</v>
      </c>
      <c r="H3297" t="s">
        <v>808</v>
      </c>
      <c r="I3297" t="s">
        <v>809</v>
      </c>
      <c r="J3297" t="s">
        <v>3068</v>
      </c>
      <c r="K3297">
        <v>7</v>
      </c>
      <c r="L3297" s="1">
        <v>38353</v>
      </c>
      <c r="M3297" s="1">
        <v>39052</v>
      </c>
      <c r="N3297" s="1">
        <v>42125</v>
      </c>
    </row>
    <row r="3298" spans="1:18" hidden="1" x14ac:dyDescent="0.2">
      <c r="A3298" t="s">
        <v>12445</v>
      </c>
      <c r="B3298" t="s">
        <v>12446</v>
      </c>
      <c r="C3298" t="s">
        <v>12447</v>
      </c>
      <c r="D3298" t="s">
        <v>181</v>
      </c>
      <c r="E3298" t="s">
        <v>43</v>
      </c>
      <c r="F3298" t="s">
        <v>18</v>
      </c>
      <c r="G3298" t="s">
        <v>4134</v>
      </c>
      <c r="H3298">
        <v>19</v>
      </c>
      <c r="I3298" t="s">
        <v>12448</v>
      </c>
      <c r="J3298" t="s">
        <v>12449</v>
      </c>
      <c r="K3298">
        <v>1</v>
      </c>
      <c r="M3298" s="1">
        <v>39630</v>
      </c>
      <c r="N3298" s="1">
        <v>39630</v>
      </c>
      <c r="O3298"/>
      <c r="P3298"/>
      <c r="Q3298"/>
      <c r="R3298"/>
    </row>
    <row r="3299" spans="1:18" hidden="1" x14ac:dyDescent="0.2">
      <c r="A3299" t="s">
        <v>12450</v>
      </c>
      <c r="B3299" t="s">
        <v>12451</v>
      </c>
      <c r="C3299" t="s">
        <v>12452</v>
      </c>
      <c r="D3299" t="s">
        <v>12453</v>
      </c>
      <c r="E3299" t="s">
        <v>43</v>
      </c>
      <c r="F3299" t="s">
        <v>18</v>
      </c>
      <c r="G3299" t="s">
        <v>25</v>
      </c>
      <c r="H3299" t="s">
        <v>64</v>
      </c>
      <c r="I3299" t="s">
        <v>65</v>
      </c>
      <c r="J3299" t="s">
        <v>1251</v>
      </c>
      <c r="K3299">
        <v>1</v>
      </c>
      <c r="L3299" s="1">
        <v>41275</v>
      </c>
      <c r="M3299" s="1">
        <v>42037</v>
      </c>
      <c r="N3299" s="1">
        <v>42037</v>
      </c>
      <c r="O3299"/>
      <c r="P3299"/>
      <c r="Q3299"/>
      <c r="R3299"/>
    </row>
    <row r="3300" spans="1:18" x14ac:dyDescent="0.2">
      <c r="A3300" t="s">
        <v>12454</v>
      </c>
      <c r="B3300" t="s">
        <v>12455</v>
      </c>
      <c r="C3300" t="s">
        <v>12456</v>
      </c>
      <c r="D3300" t="s">
        <v>12457</v>
      </c>
      <c r="E3300">
        <v>1075000</v>
      </c>
      <c r="F3300" t="s">
        <v>18</v>
      </c>
      <c r="G3300" t="s">
        <v>25</v>
      </c>
      <c r="H3300" t="s">
        <v>135</v>
      </c>
      <c r="I3300" t="s">
        <v>10662</v>
      </c>
      <c r="J3300" t="s">
        <v>10662</v>
      </c>
      <c r="K3300">
        <v>2</v>
      </c>
      <c r="L3300" s="1">
        <v>40179</v>
      </c>
      <c r="M3300" s="1">
        <v>40695</v>
      </c>
      <c r="N3300" s="1">
        <v>41542</v>
      </c>
    </row>
    <row r="3301" spans="1:18" hidden="1" x14ac:dyDescent="0.2">
      <c r="A3301" t="s">
        <v>12458</v>
      </c>
      <c r="B3301" t="s">
        <v>12459</v>
      </c>
      <c r="C3301" t="s">
        <v>12460</v>
      </c>
      <c r="E3301">
        <v>250000</v>
      </c>
      <c r="F3301" t="s">
        <v>18</v>
      </c>
      <c r="G3301" t="s">
        <v>128</v>
      </c>
      <c r="H3301" t="s">
        <v>8089</v>
      </c>
      <c r="K3301">
        <v>1</v>
      </c>
      <c r="L3301" s="1">
        <v>34335</v>
      </c>
      <c r="M3301" s="1">
        <v>42090</v>
      </c>
      <c r="N3301" s="1">
        <v>42090</v>
      </c>
    </row>
    <row r="3302" spans="1:18" x14ac:dyDescent="0.2">
      <c r="A3302" t="s">
        <v>12461</v>
      </c>
      <c r="B3302" t="s">
        <v>12462</v>
      </c>
      <c r="C3302" t="s">
        <v>12463</v>
      </c>
      <c r="D3302" t="s">
        <v>12464</v>
      </c>
      <c r="E3302">
        <v>35000</v>
      </c>
      <c r="F3302" t="s">
        <v>18</v>
      </c>
      <c r="G3302" t="s">
        <v>25</v>
      </c>
      <c r="H3302" t="s">
        <v>142</v>
      </c>
      <c r="I3302" t="s">
        <v>143</v>
      </c>
      <c r="J3302" t="s">
        <v>143</v>
      </c>
      <c r="K3302">
        <v>1</v>
      </c>
      <c r="L3302" s="1">
        <v>41275</v>
      </c>
      <c r="M3302" s="1">
        <v>41649</v>
      </c>
      <c r="N3302" s="1">
        <v>41649</v>
      </c>
    </row>
    <row r="3303" spans="1:18" hidden="1" x14ac:dyDescent="0.2">
      <c r="A3303" t="s">
        <v>12465</v>
      </c>
      <c r="B3303" t="s">
        <v>12466</v>
      </c>
      <c r="C3303" t="s">
        <v>12467</v>
      </c>
      <c r="D3303" t="s">
        <v>12468</v>
      </c>
      <c r="E3303">
        <v>200000</v>
      </c>
      <c r="F3303" t="s">
        <v>18</v>
      </c>
      <c r="G3303" t="s">
        <v>128</v>
      </c>
      <c r="H3303" t="s">
        <v>3010</v>
      </c>
      <c r="I3303" t="s">
        <v>130</v>
      </c>
      <c r="J3303" t="s">
        <v>3011</v>
      </c>
      <c r="K3303">
        <v>1</v>
      </c>
      <c r="M3303" s="1">
        <v>41861</v>
      </c>
      <c r="N3303" s="1">
        <v>41861</v>
      </c>
      <c r="O3303"/>
      <c r="P3303"/>
      <c r="Q3303"/>
      <c r="R3303"/>
    </row>
    <row r="3304" spans="1:18" hidden="1" x14ac:dyDescent="0.2">
      <c r="A3304" t="s">
        <v>12469</v>
      </c>
      <c r="B3304" t="s">
        <v>12470</v>
      </c>
      <c r="C3304" t="s">
        <v>12471</v>
      </c>
      <c r="D3304" t="s">
        <v>379</v>
      </c>
      <c r="E3304" t="s">
        <v>43</v>
      </c>
      <c r="F3304" t="s">
        <v>18</v>
      </c>
      <c r="G3304" t="s">
        <v>25</v>
      </c>
      <c r="H3304" t="s">
        <v>106</v>
      </c>
      <c r="I3304" t="s">
        <v>107</v>
      </c>
      <c r="J3304" t="s">
        <v>108</v>
      </c>
      <c r="K3304">
        <v>1</v>
      </c>
      <c r="L3304" s="1">
        <v>41165</v>
      </c>
      <c r="M3304" s="1">
        <v>41849</v>
      </c>
      <c r="N3304" s="1">
        <v>41849</v>
      </c>
      <c r="O3304"/>
      <c r="P3304"/>
      <c r="Q3304"/>
      <c r="R3304"/>
    </row>
    <row r="3305" spans="1:18" hidden="1" x14ac:dyDescent="0.2">
      <c r="A3305" t="s">
        <v>12472</v>
      </c>
      <c r="B3305" t="s">
        <v>12473</v>
      </c>
      <c r="C3305" t="s">
        <v>12474</v>
      </c>
      <c r="E3305" t="s">
        <v>43</v>
      </c>
      <c r="F3305" t="s">
        <v>18</v>
      </c>
      <c r="G3305" t="s">
        <v>128</v>
      </c>
      <c r="H3305" t="s">
        <v>5574</v>
      </c>
      <c r="I3305" t="s">
        <v>5575</v>
      </c>
      <c r="J3305" t="s">
        <v>5575</v>
      </c>
      <c r="K3305">
        <v>1</v>
      </c>
      <c r="L3305" s="1">
        <v>32509</v>
      </c>
      <c r="M3305" s="1">
        <v>42311</v>
      </c>
      <c r="N3305" s="1">
        <v>42311</v>
      </c>
      <c r="O3305"/>
      <c r="P3305"/>
      <c r="Q3305"/>
      <c r="R3305"/>
    </row>
    <row r="3306" spans="1:18" hidden="1" x14ac:dyDescent="0.2">
      <c r="A3306" t="s">
        <v>12475</v>
      </c>
      <c r="B3306" t="s">
        <v>12476</v>
      </c>
      <c r="C3306" t="s">
        <v>12477</v>
      </c>
      <c r="D3306" t="s">
        <v>12478</v>
      </c>
      <c r="E3306">
        <v>3536</v>
      </c>
      <c r="F3306" t="s">
        <v>207</v>
      </c>
      <c r="K3306">
        <v>1</v>
      </c>
      <c r="L3306" s="1">
        <v>41791</v>
      </c>
      <c r="M3306" s="1">
        <v>42172</v>
      </c>
      <c r="N3306" s="1">
        <v>42172</v>
      </c>
    </row>
    <row r="3307" spans="1:18" hidden="1" x14ac:dyDescent="0.2">
      <c r="A3307" t="s">
        <v>12479</v>
      </c>
      <c r="B3307" t="s">
        <v>12480</v>
      </c>
      <c r="C3307" t="s">
        <v>12481</v>
      </c>
      <c r="D3307" t="s">
        <v>42</v>
      </c>
      <c r="E3307">
        <v>615953</v>
      </c>
      <c r="F3307" t="s">
        <v>18</v>
      </c>
      <c r="G3307" t="s">
        <v>57</v>
      </c>
      <c r="H3307" t="s">
        <v>202</v>
      </c>
      <c r="I3307" t="s">
        <v>203</v>
      </c>
      <c r="J3307" t="s">
        <v>203</v>
      </c>
      <c r="K3307">
        <v>1</v>
      </c>
      <c r="L3307" s="1">
        <v>30682</v>
      </c>
      <c r="M3307" s="1">
        <v>40861</v>
      </c>
      <c r="N3307" s="1">
        <v>40861</v>
      </c>
    </row>
    <row r="3308" spans="1:18" x14ac:dyDescent="0.2">
      <c r="A3308" t="s">
        <v>12482</v>
      </c>
      <c r="B3308" t="s">
        <v>12483</v>
      </c>
      <c r="C3308" t="s">
        <v>12484</v>
      </c>
      <c r="D3308" t="s">
        <v>42</v>
      </c>
      <c r="E3308">
        <v>225000</v>
      </c>
      <c r="F3308" t="s">
        <v>113</v>
      </c>
      <c r="G3308" t="s">
        <v>25</v>
      </c>
      <c r="H3308" t="s">
        <v>64</v>
      </c>
      <c r="I3308" t="s">
        <v>65</v>
      </c>
      <c r="J3308" t="s">
        <v>271</v>
      </c>
      <c r="K3308">
        <v>1</v>
      </c>
      <c r="L3308" s="1">
        <v>39199</v>
      </c>
      <c r="M3308" s="1">
        <v>39203</v>
      </c>
      <c r="N3308" s="1">
        <v>39203</v>
      </c>
    </row>
    <row r="3309" spans="1:18" x14ac:dyDescent="0.2">
      <c r="A3309" t="s">
        <v>12485</v>
      </c>
      <c r="B3309" t="s">
        <v>12486</v>
      </c>
      <c r="C3309" t="s">
        <v>12487</v>
      </c>
      <c r="D3309" t="s">
        <v>2079</v>
      </c>
      <c r="E3309">
        <v>5000000</v>
      </c>
      <c r="F3309" t="s">
        <v>18</v>
      </c>
      <c r="G3309" t="s">
        <v>25</v>
      </c>
      <c r="H3309" t="s">
        <v>208</v>
      </c>
      <c r="I3309" t="s">
        <v>7706</v>
      </c>
      <c r="J3309" t="s">
        <v>7706</v>
      </c>
      <c r="K3309">
        <v>1</v>
      </c>
      <c r="L3309" s="1">
        <v>39083</v>
      </c>
      <c r="M3309" s="1">
        <v>42213</v>
      </c>
      <c r="N3309" s="1">
        <v>42213</v>
      </c>
    </row>
    <row r="3310" spans="1:18" hidden="1" x14ac:dyDescent="0.2">
      <c r="A3310" t="s">
        <v>12488</v>
      </c>
      <c r="B3310" t="s">
        <v>12489</v>
      </c>
      <c r="C3310" t="s">
        <v>12490</v>
      </c>
      <c r="D3310" t="s">
        <v>12491</v>
      </c>
      <c r="E3310">
        <v>800000</v>
      </c>
      <c r="F3310" t="s">
        <v>18</v>
      </c>
      <c r="G3310" t="s">
        <v>458</v>
      </c>
      <c r="K3310">
        <v>1</v>
      </c>
      <c r="M3310" s="1">
        <v>41548</v>
      </c>
      <c r="N3310" s="1">
        <v>41548</v>
      </c>
      <c r="O3310"/>
      <c r="P3310"/>
      <c r="Q3310"/>
      <c r="R3310"/>
    </row>
    <row r="3311" spans="1:18" x14ac:dyDescent="0.2">
      <c r="A3311" t="s">
        <v>12492</v>
      </c>
      <c r="B3311" t="s">
        <v>12493</v>
      </c>
      <c r="C3311" t="s">
        <v>12494</v>
      </c>
      <c r="D3311" t="s">
        <v>741</v>
      </c>
      <c r="E3311">
        <v>410000</v>
      </c>
      <c r="F3311" t="s">
        <v>18</v>
      </c>
      <c r="G3311" t="s">
        <v>25</v>
      </c>
      <c r="H3311" t="s">
        <v>3993</v>
      </c>
      <c r="I3311" t="s">
        <v>12495</v>
      </c>
      <c r="J3311" t="s">
        <v>12496</v>
      </c>
      <c r="K3311">
        <v>1</v>
      </c>
      <c r="L3311" s="1">
        <v>40544</v>
      </c>
      <c r="M3311" s="1">
        <v>41598</v>
      </c>
      <c r="N3311" s="1">
        <v>41598</v>
      </c>
    </row>
    <row r="3312" spans="1:18" hidden="1" x14ac:dyDescent="0.2">
      <c r="A3312" t="s">
        <v>12497</v>
      </c>
      <c r="B3312" t="s">
        <v>12498</v>
      </c>
      <c r="C3312" t="s">
        <v>12499</v>
      </c>
      <c r="D3312" t="s">
        <v>56</v>
      </c>
      <c r="E3312" t="s">
        <v>43</v>
      </c>
      <c r="F3312" t="s">
        <v>18</v>
      </c>
      <c r="G3312" t="s">
        <v>37</v>
      </c>
      <c r="H3312">
        <v>1</v>
      </c>
      <c r="I3312" t="s">
        <v>12500</v>
      </c>
      <c r="J3312" t="s">
        <v>12500</v>
      </c>
      <c r="K3312">
        <v>1</v>
      </c>
      <c r="L3312" s="1">
        <v>34335</v>
      </c>
      <c r="M3312" s="1">
        <v>38534</v>
      </c>
      <c r="N3312" s="1">
        <v>38534</v>
      </c>
      <c r="O3312"/>
      <c r="P3312"/>
      <c r="Q3312"/>
      <c r="R3312"/>
    </row>
    <row r="3313" spans="1:18" hidden="1" x14ac:dyDescent="0.2">
      <c r="A3313" t="s">
        <v>12501</v>
      </c>
      <c r="B3313" t="s">
        <v>12502</v>
      </c>
      <c r="C3313" t="s">
        <v>12503</v>
      </c>
      <c r="D3313" t="s">
        <v>2966</v>
      </c>
      <c r="E3313">
        <v>9787928</v>
      </c>
      <c r="F3313" t="s">
        <v>18</v>
      </c>
      <c r="K3313">
        <v>1</v>
      </c>
      <c r="L3313" s="1">
        <v>34335</v>
      </c>
      <c r="M3313" s="1">
        <v>41518</v>
      </c>
      <c r="N3313" s="1">
        <v>41518</v>
      </c>
    </row>
    <row r="3314" spans="1:18" hidden="1" x14ac:dyDescent="0.2">
      <c r="A3314" t="s">
        <v>12504</v>
      </c>
      <c r="B3314" t="s">
        <v>12505</v>
      </c>
      <c r="C3314" t="s">
        <v>12506</v>
      </c>
      <c r="D3314" t="s">
        <v>42</v>
      </c>
      <c r="E3314">
        <v>6157940</v>
      </c>
      <c r="F3314" t="s">
        <v>18</v>
      </c>
      <c r="G3314" t="s">
        <v>37</v>
      </c>
      <c r="H3314">
        <v>1</v>
      </c>
      <c r="I3314" t="s">
        <v>12500</v>
      </c>
      <c r="J3314" t="s">
        <v>12500</v>
      </c>
      <c r="K3314">
        <v>5</v>
      </c>
      <c r="M3314" s="1">
        <v>36892</v>
      </c>
      <c r="N3314" s="1">
        <v>40360</v>
      </c>
      <c r="O3314"/>
      <c r="P3314"/>
      <c r="Q3314"/>
      <c r="R3314"/>
    </row>
    <row r="3315" spans="1:18" hidden="1" x14ac:dyDescent="0.2">
      <c r="A3315" t="s">
        <v>12507</v>
      </c>
      <c r="B3315" t="s">
        <v>12508</v>
      </c>
      <c r="C3315" t="s">
        <v>12509</v>
      </c>
      <c r="D3315" t="s">
        <v>12510</v>
      </c>
      <c r="E3315">
        <v>1176830000</v>
      </c>
      <c r="F3315" t="s">
        <v>18</v>
      </c>
      <c r="G3315" t="s">
        <v>19</v>
      </c>
      <c r="H3315">
        <v>28</v>
      </c>
      <c r="I3315" t="s">
        <v>12511</v>
      </c>
      <c r="J3315" t="s">
        <v>12511</v>
      </c>
      <c r="K3315">
        <v>7</v>
      </c>
      <c r="L3315" s="1">
        <v>40515</v>
      </c>
      <c r="M3315" s="1">
        <v>40654</v>
      </c>
      <c r="N3315" s="1">
        <v>42325</v>
      </c>
    </row>
    <row r="3316" spans="1:18" hidden="1" x14ac:dyDescent="0.2">
      <c r="A3316" t="s">
        <v>12512</v>
      </c>
      <c r="B3316" t="s">
        <v>12513</v>
      </c>
      <c r="C3316" t="s">
        <v>12514</v>
      </c>
      <c r="D3316" t="s">
        <v>12515</v>
      </c>
      <c r="E3316">
        <v>14500000</v>
      </c>
      <c r="F3316" t="s">
        <v>18</v>
      </c>
      <c r="G3316" t="s">
        <v>699</v>
      </c>
      <c r="K3316">
        <v>2</v>
      </c>
      <c r="L3316" s="1">
        <v>38718</v>
      </c>
      <c r="M3316" s="1">
        <v>39114</v>
      </c>
      <c r="N3316" s="1">
        <v>39600</v>
      </c>
    </row>
    <row r="3317" spans="1:18" hidden="1" x14ac:dyDescent="0.2">
      <c r="A3317" t="s">
        <v>12516</v>
      </c>
      <c r="B3317" t="s">
        <v>12517</v>
      </c>
      <c r="C3317" t="s">
        <v>12518</v>
      </c>
      <c r="D3317" t="s">
        <v>12519</v>
      </c>
      <c r="E3317">
        <v>500000</v>
      </c>
      <c r="F3317" t="s">
        <v>18</v>
      </c>
      <c r="G3317" t="s">
        <v>19</v>
      </c>
      <c r="H3317">
        <v>19</v>
      </c>
      <c r="I3317" t="s">
        <v>474</v>
      </c>
      <c r="J3317" t="s">
        <v>474</v>
      </c>
      <c r="K3317">
        <v>2</v>
      </c>
      <c r="L3317" s="1">
        <v>40817</v>
      </c>
      <c r="M3317" s="1">
        <v>40634</v>
      </c>
      <c r="N3317" s="1">
        <v>41120</v>
      </c>
    </row>
    <row r="3318" spans="1:18" hidden="1" x14ac:dyDescent="0.2">
      <c r="A3318" t="s">
        <v>12520</v>
      </c>
      <c r="B3318" t="s">
        <v>12521</v>
      </c>
      <c r="C3318" t="s">
        <v>12522</v>
      </c>
      <c r="D3318" t="s">
        <v>12523</v>
      </c>
      <c r="E3318" t="s">
        <v>43</v>
      </c>
      <c r="F3318" t="s">
        <v>18</v>
      </c>
      <c r="G3318" t="s">
        <v>366</v>
      </c>
      <c r="H3318">
        <v>26</v>
      </c>
      <c r="I3318" t="s">
        <v>3209</v>
      </c>
      <c r="J3318" t="s">
        <v>12524</v>
      </c>
      <c r="K3318">
        <v>4</v>
      </c>
      <c r="L3318" s="1">
        <v>39156</v>
      </c>
      <c r="M3318" s="1">
        <v>40725</v>
      </c>
      <c r="N3318" s="1">
        <v>42227</v>
      </c>
      <c r="O3318"/>
      <c r="P3318"/>
      <c r="Q3318"/>
      <c r="R3318"/>
    </row>
    <row r="3319" spans="1:18" x14ac:dyDescent="0.2">
      <c r="A3319" t="s">
        <v>12525</v>
      </c>
      <c r="B3319" t="s">
        <v>12526</v>
      </c>
      <c r="C3319" t="s">
        <v>12527</v>
      </c>
      <c r="D3319" t="s">
        <v>1247</v>
      </c>
      <c r="E3319">
        <v>4486000</v>
      </c>
      <c r="F3319" t="s">
        <v>18</v>
      </c>
      <c r="G3319" t="s">
        <v>25</v>
      </c>
      <c r="H3319" t="s">
        <v>64</v>
      </c>
      <c r="I3319" t="s">
        <v>1221</v>
      </c>
      <c r="J3319" t="s">
        <v>1221</v>
      </c>
      <c r="K3319">
        <v>3</v>
      </c>
      <c r="L3319" s="1">
        <v>39448</v>
      </c>
      <c r="M3319" s="1">
        <v>40056</v>
      </c>
      <c r="N3319" s="1">
        <v>42005</v>
      </c>
    </row>
    <row r="3320" spans="1:18" hidden="1" x14ac:dyDescent="0.2">
      <c r="A3320" t="s">
        <v>12528</v>
      </c>
      <c r="B3320" t="s">
        <v>12529</v>
      </c>
      <c r="C3320" t="s">
        <v>12530</v>
      </c>
      <c r="D3320" t="s">
        <v>94</v>
      </c>
      <c r="E3320">
        <v>500000</v>
      </c>
      <c r="F3320" t="s">
        <v>18</v>
      </c>
      <c r="G3320" t="s">
        <v>25</v>
      </c>
      <c r="H3320" t="s">
        <v>2569</v>
      </c>
      <c r="I3320" t="s">
        <v>12531</v>
      </c>
      <c r="J3320" t="s">
        <v>12532</v>
      </c>
      <c r="K3320">
        <v>1</v>
      </c>
      <c r="M3320" s="1">
        <v>40338</v>
      </c>
      <c r="N3320" s="1">
        <v>40338</v>
      </c>
      <c r="O3320"/>
      <c r="P3320"/>
      <c r="Q3320"/>
      <c r="R3320"/>
    </row>
    <row r="3321" spans="1:18" hidden="1" x14ac:dyDescent="0.2">
      <c r="A3321" t="s">
        <v>12533</v>
      </c>
      <c r="B3321" t="s">
        <v>12534</v>
      </c>
      <c r="E3321" t="s">
        <v>43</v>
      </c>
      <c r="F3321" t="s">
        <v>18</v>
      </c>
      <c r="G3321" t="s">
        <v>25</v>
      </c>
      <c r="H3321" t="s">
        <v>121</v>
      </c>
      <c r="I3321" t="s">
        <v>122</v>
      </c>
      <c r="J3321" t="s">
        <v>12535</v>
      </c>
      <c r="K3321">
        <v>1</v>
      </c>
      <c r="L3321" s="1">
        <v>40909</v>
      </c>
      <c r="M3321" s="1">
        <v>40673</v>
      </c>
      <c r="N3321" s="1">
        <v>40673</v>
      </c>
      <c r="O3321"/>
      <c r="P3321"/>
      <c r="Q3321"/>
      <c r="R3321"/>
    </row>
    <row r="3322" spans="1:18" hidden="1" x14ac:dyDescent="0.2">
      <c r="A3322" t="s">
        <v>12536</v>
      </c>
      <c r="B3322" t="s">
        <v>12537</v>
      </c>
      <c r="C3322" t="s">
        <v>12538</v>
      </c>
      <c r="D3322" t="s">
        <v>1744</v>
      </c>
      <c r="E3322">
        <v>1667200</v>
      </c>
      <c r="F3322" t="s">
        <v>18</v>
      </c>
      <c r="G3322" t="s">
        <v>165</v>
      </c>
      <c r="H3322" t="s">
        <v>166</v>
      </c>
      <c r="I3322" t="s">
        <v>167</v>
      </c>
      <c r="J3322" t="s">
        <v>167</v>
      </c>
      <c r="K3322">
        <v>2</v>
      </c>
      <c r="L3322" s="1">
        <v>41061</v>
      </c>
      <c r="M3322" s="1">
        <v>41395</v>
      </c>
      <c r="N3322" s="1">
        <v>42108</v>
      </c>
    </row>
    <row r="3323" spans="1:18" hidden="1" x14ac:dyDescent="0.2">
      <c r="A3323" t="s">
        <v>12539</v>
      </c>
      <c r="B3323" t="s">
        <v>12540</v>
      </c>
      <c r="C3323" t="s">
        <v>12541</v>
      </c>
      <c r="D3323" t="s">
        <v>12542</v>
      </c>
      <c r="E3323">
        <v>335068</v>
      </c>
      <c r="F3323" t="s">
        <v>18</v>
      </c>
      <c r="G3323" t="s">
        <v>552</v>
      </c>
      <c r="H3323">
        <v>29</v>
      </c>
      <c r="I3323" t="s">
        <v>749</v>
      </c>
      <c r="J3323" t="s">
        <v>749</v>
      </c>
      <c r="K3323">
        <v>2</v>
      </c>
      <c r="L3323" s="1">
        <v>41192</v>
      </c>
      <c r="M3323" s="1">
        <v>41425</v>
      </c>
      <c r="N3323" s="1">
        <v>41548</v>
      </c>
    </row>
    <row r="3324" spans="1:18" x14ac:dyDescent="0.2">
      <c r="A3324" t="s">
        <v>12543</v>
      </c>
      <c r="B3324" t="s">
        <v>12544</v>
      </c>
      <c r="C3324" t="s">
        <v>12545</v>
      </c>
      <c r="D3324" t="s">
        <v>56</v>
      </c>
      <c r="E3324">
        <v>150000</v>
      </c>
      <c r="F3324" t="s">
        <v>18</v>
      </c>
      <c r="G3324" t="s">
        <v>25</v>
      </c>
      <c r="H3324" t="s">
        <v>790</v>
      </c>
      <c r="I3324" t="s">
        <v>791</v>
      </c>
      <c r="J3324" t="s">
        <v>6168</v>
      </c>
      <c r="K3324">
        <v>1</v>
      </c>
      <c r="L3324" s="1">
        <v>40544</v>
      </c>
      <c r="M3324" s="1">
        <v>41884</v>
      </c>
      <c r="N3324" s="1">
        <v>41884</v>
      </c>
    </row>
    <row r="3325" spans="1:18" hidden="1" x14ac:dyDescent="0.2">
      <c r="A3325" t="s">
        <v>12546</v>
      </c>
      <c r="B3325" t="s">
        <v>12547</v>
      </c>
      <c r="C3325" t="s">
        <v>12548</v>
      </c>
      <c r="D3325" t="s">
        <v>42</v>
      </c>
      <c r="E3325">
        <v>250000</v>
      </c>
      <c r="F3325" t="s">
        <v>207</v>
      </c>
      <c r="G3325" t="s">
        <v>25</v>
      </c>
      <c r="H3325" t="s">
        <v>64</v>
      </c>
      <c r="I3325" t="s">
        <v>65</v>
      </c>
      <c r="J3325" t="s">
        <v>71</v>
      </c>
      <c r="K3325">
        <v>1</v>
      </c>
      <c r="M3325" s="1">
        <v>39104</v>
      </c>
      <c r="N3325" s="1">
        <v>39104</v>
      </c>
      <c r="O3325"/>
      <c r="P3325"/>
      <c r="Q3325"/>
      <c r="R3325"/>
    </row>
    <row r="3326" spans="1:18" hidden="1" x14ac:dyDescent="0.2">
      <c r="A3326" t="s">
        <v>12549</v>
      </c>
      <c r="B3326" t="s">
        <v>12550</v>
      </c>
      <c r="D3326" t="s">
        <v>70</v>
      </c>
      <c r="E3326">
        <v>25000</v>
      </c>
      <c r="F3326" t="s">
        <v>207</v>
      </c>
      <c r="G3326" t="s">
        <v>458</v>
      </c>
      <c r="K3326">
        <v>1</v>
      </c>
      <c r="M3326" s="1">
        <v>40969</v>
      </c>
      <c r="N3326" s="1">
        <v>40969</v>
      </c>
      <c r="O3326"/>
      <c r="P3326"/>
      <c r="Q3326"/>
      <c r="R3326"/>
    </row>
    <row r="3327" spans="1:18" hidden="1" x14ac:dyDescent="0.2">
      <c r="A3327" t="s">
        <v>12551</v>
      </c>
      <c r="B3327" t="s">
        <v>12552</v>
      </c>
      <c r="C3327" t="s">
        <v>12553</v>
      </c>
      <c r="D3327" t="s">
        <v>50</v>
      </c>
      <c r="E3327">
        <v>213000</v>
      </c>
      <c r="F3327" t="s">
        <v>207</v>
      </c>
      <c r="G3327" t="s">
        <v>552</v>
      </c>
      <c r="H3327">
        <v>59</v>
      </c>
      <c r="I3327" t="s">
        <v>12554</v>
      </c>
      <c r="J3327" t="s">
        <v>12554</v>
      </c>
      <c r="K3327">
        <v>1</v>
      </c>
      <c r="M3327" s="1">
        <v>38718</v>
      </c>
      <c r="N3327" s="1">
        <v>38718</v>
      </c>
      <c r="O3327"/>
      <c r="P3327"/>
      <c r="Q3327"/>
      <c r="R3327"/>
    </row>
    <row r="3328" spans="1:18" hidden="1" x14ac:dyDescent="0.2">
      <c r="A3328" t="s">
        <v>12555</v>
      </c>
      <c r="B3328" t="s">
        <v>12556</v>
      </c>
      <c r="D3328" t="s">
        <v>12557</v>
      </c>
      <c r="E3328">
        <v>25000</v>
      </c>
      <c r="F3328" t="s">
        <v>207</v>
      </c>
      <c r="K3328">
        <v>1</v>
      </c>
      <c r="M3328" s="1">
        <v>42120</v>
      </c>
      <c r="N3328" s="1">
        <v>42120</v>
      </c>
      <c r="O3328"/>
      <c r="P3328"/>
      <c r="Q3328"/>
      <c r="R3328"/>
    </row>
    <row r="3329" spans="1:18" x14ac:dyDescent="0.2">
      <c r="A3329" t="s">
        <v>12558</v>
      </c>
      <c r="B3329" t="s">
        <v>12559</v>
      </c>
      <c r="C3329" t="s">
        <v>12560</v>
      </c>
      <c r="D3329" t="s">
        <v>12561</v>
      </c>
      <c r="E3329">
        <v>150000</v>
      </c>
      <c r="F3329" t="s">
        <v>18</v>
      </c>
      <c r="G3329" t="s">
        <v>25</v>
      </c>
      <c r="H3329" t="s">
        <v>64</v>
      </c>
      <c r="I3329" t="s">
        <v>65</v>
      </c>
      <c r="J3329" t="s">
        <v>66</v>
      </c>
      <c r="K3329">
        <v>1</v>
      </c>
      <c r="L3329" s="1">
        <v>39535</v>
      </c>
      <c r="M3329" s="1">
        <v>40360</v>
      </c>
      <c r="N3329" s="1">
        <v>40360</v>
      </c>
    </row>
    <row r="3330" spans="1:18" hidden="1" x14ac:dyDescent="0.2">
      <c r="A3330" t="s">
        <v>12562</v>
      </c>
      <c r="B3330" t="s">
        <v>12563</v>
      </c>
      <c r="C3330" t="s">
        <v>12564</v>
      </c>
      <c r="D3330" t="s">
        <v>50</v>
      </c>
      <c r="E3330" t="s">
        <v>43</v>
      </c>
      <c r="F3330" t="s">
        <v>18</v>
      </c>
      <c r="K3330">
        <v>2</v>
      </c>
      <c r="M3330" s="1">
        <v>40862</v>
      </c>
      <c r="N3330" s="1">
        <v>41408</v>
      </c>
      <c r="O3330"/>
      <c r="P3330"/>
      <c r="Q3330"/>
      <c r="R3330"/>
    </row>
    <row r="3331" spans="1:18" hidden="1" x14ac:dyDescent="0.2">
      <c r="A3331" t="s">
        <v>12565</v>
      </c>
      <c r="B3331" t="s">
        <v>12566</v>
      </c>
      <c r="C3331" t="s">
        <v>12567</v>
      </c>
      <c r="D3331" t="s">
        <v>12568</v>
      </c>
      <c r="E3331">
        <v>5700000</v>
      </c>
      <c r="F3331" t="s">
        <v>689</v>
      </c>
      <c r="G3331" t="s">
        <v>51</v>
      </c>
      <c r="I3331" t="s">
        <v>52</v>
      </c>
      <c r="J3331" t="s">
        <v>52</v>
      </c>
      <c r="K3331">
        <v>2</v>
      </c>
      <c r="L3331" s="1">
        <v>41640</v>
      </c>
      <c r="M3331" s="1">
        <v>42190</v>
      </c>
      <c r="N3331" s="1">
        <v>42339</v>
      </c>
    </row>
    <row r="3332" spans="1:18" x14ac:dyDescent="0.2">
      <c r="A3332" t="s">
        <v>12569</v>
      </c>
      <c r="B3332" t="s">
        <v>12570</v>
      </c>
      <c r="C3332" t="s">
        <v>12571</v>
      </c>
      <c r="D3332" t="s">
        <v>12572</v>
      </c>
      <c r="E3332">
        <v>30000000</v>
      </c>
      <c r="F3332" t="s">
        <v>18</v>
      </c>
      <c r="G3332" t="s">
        <v>25</v>
      </c>
      <c r="H3332" t="s">
        <v>106</v>
      </c>
      <c r="I3332" t="s">
        <v>107</v>
      </c>
      <c r="J3332" t="s">
        <v>108</v>
      </c>
      <c r="K3332">
        <v>3</v>
      </c>
      <c r="L3332" s="1">
        <v>38930</v>
      </c>
      <c r="M3332" s="1">
        <v>39295</v>
      </c>
      <c r="N3332" s="1">
        <v>40723</v>
      </c>
    </row>
    <row r="3333" spans="1:18" hidden="1" x14ac:dyDescent="0.2">
      <c r="A3333" t="s">
        <v>12573</v>
      </c>
      <c r="B3333" t="s">
        <v>12574</v>
      </c>
      <c r="C3333" t="s">
        <v>12575</v>
      </c>
      <c r="D3333" t="s">
        <v>12576</v>
      </c>
      <c r="E3333">
        <v>104292</v>
      </c>
      <c r="F3333" t="s">
        <v>18</v>
      </c>
      <c r="G3333" t="s">
        <v>406</v>
      </c>
      <c r="H3333">
        <v>40</v>
      </c>
      <c r="I3333" t="s">
        <v>980</v>
      </c>
      <c r="J3333" t="s">
        <v>980</v>
      </c>
      <c r="K3333">
        <v>2</v>
      </c>
      <c r="L3333" s="1">
        <v>40793</v>
      </c>
      <c r="M3333" s="1">
        <v>41207</v>
      </c>
      <c r="N3333" s="1">
        <v>41207</v>
      </c>
    </row>
    <row r="3334" spans="1:18" x14ac:dyDescent="0.2">
      <c r="A3334" t="s">
        <v>12577</v>
      </c>
      <c r="B3334" t="s">
        <v>12578</v>
      </c>
      <c r="C3334" t="s">
        <v>12579</v>
      </c>
      <c r="D3334" t="s">
        <v>12580</v>
      </c>
      <c r="E3334">
        <v>20454</v>
      </c>
      <c r="F3334" t="s">
        <v>18</v>
      </c>
      <c r="G3334" t="s">
        <v>25</v>
      </c>
      <c r="H3334" t="s">
        <v>44</v>
      </c>
      <c r="I3334" t="s">
        <v>282</v>
      </c>
      <c r="J3334" t="s">
        <v>12581</v>
      </c>
      <c r="K3334">
        <v>1</v>
      </c>
      <c r="L3334" s="1">
        <v>40664</v>
      </c>
      <c r="M3334" s="1">
        <v>41680</v>
      </c>
      <c r="N3334" s="1">
        <v>41680</v>
      </c>
    </row>
    <row r="3335" spans="1:18" hidden="1" x14ac:dyDescent="0.2">
      <c r="A3335" t="s">
        <v>12582</v>
      </c>
      <c r="B3335" t="s">
        <v>12583</v>
      </c>
      <c r="C3335" t="s">
        <v>12584</v>
      </c>
      <c r="D3335" t="s">
        <v>12585</v>
      </c>
      <c r="E3335" t="s">
        <v>43</v>
      </c>
      <c r="F3335" t="s">
        <v>18</v>
      </c>
      <c r="G3335" t="s">
        <v>1126</v>
      </c>
      <c r="H3335">
        <v>24</v>
      </c>
      <c r="I3335" t="s">
        <v>12586</v>
      </c>
      <c r="J3335" t="s">
        <v>12586</v>
      </c>
      <c r="K3335">
        <v>1</v>
      </c>
      <c r="L3335" s="1">
        <v>42134</v>
      </c>
      <c r="M3335" s="1">
        <v>42279</v>
      </c>
      <c r="N3335" s="1">
        <v>42279</v>
      </c>
      <c r="O3335"/>
      <c r="P3335"/>
      <c r="Q3335"/>
      <c r="R3335"/>
    </row>
    <row r="3336" spans="1:18" hidden="1" x14ac:dyDescent="0.2">
      <c r="A3336" t="s">
        <v>12587</v>
      </c>
      <c r="B3336" t="s">
        <v>12588</v>
      </c>
      <c r="C3336" t="s">
        <v>12589</v>
      </c>
      <c r="D3336" t="s">
        <v>12590</v>
      </c>
      <c r="E3336">
        <v>1190000</v>
      </c>
      <c r="F3336" t="s">
        <v>18</v>
      </c>
      <c r="G3336" t="s">
        <v>699</v>
      </c>
      <c r="H3336">
        <v>5</v>
      </c>
      <c r="I3336" t="s">
        <v>700</v>
      </c>
      <c r="J3336" t="s">
        <v>3447</v>
      </c>
      <c r="K3336">
        <v>6</v>
      </c>
      <c r="L3336" s="1">
        <v>40909</v>
      </c>
      <c r="N3336" s="1">
        <v>41721</v>
      </c>
      <c r="O3336"/>
      <c r="P3336"/>
      <c r="Q3336"/>
      <c r="R3336"/>
    </row>
    <row r="3337" spans="1:18" hidden="1" x14ac:dyDescent="0.2">
      <c r="A3337" t="s">
        <v>12591</v>
      </c>
      <c r="B3337" t="s">
        <v>12592</v>
      </c>
      <c r="C3337" t="s">
        <v>12593</v>
      </c>
      <c r="D3337" t="s">
        <v>12594</v>
      </c>
      <c r="E3337">
        <v>100000</v>
      </c>
      <c r="F3337" t="s">
        <v>18</v>
      </c>
      <c r="G3337" t="s">
        <v>699</v>
      </c>
      <c r="H3337">
        <v>5</v>
      </c>
      <c r="I3337" t="s">
        <v>700</v>
      </c>
      <c r="J3337" t="s">
        <v>700</v>
      </c>
      <c r="K3337">
        <v>1</v>
      </c>
      <c r="L3337" s="1">
        <v>41852</v>
      </c>
      <c r="M3337" s="1">
        <v>41821</v>
      </c>
      <c r="N3337" s="1">
        <v>41821</v>
      </c>
    </row>
    <row r="3338" spans="1:18" hidden="1" x14ac:dyDescent="0.2">
      <c r="A3338" t="s">
        <v>12595</v>
      </c>
      <c r="B3338" t="s">
        <v>12596</v>
      </c>
      <c r="C3338" t="s">
        <v>12597</v>
      </c>
      <c r="D3338" t="s">
        <v>285</v>
      </c>
      <c r="E3338">
        <v>72000000</v>
      </c>
      <c r="F3338" t="s">
        <v>18</v>
      </c>
      <c r="G3338" t="s">
        <v>37</v>
      </c>
      <c r="H3338">
        <v>23</v>
      </c>
      <c r="I3338" t="s">
        <v>182</v>
      </c>
      <c r="J3338" t="s">
        <v>182</v>
      </c>
      <c r="K3338">
        <v>4</v>
      </c>
      <c r="L3338" s="1">
        <v>39083</v>
      </c>
      <c r="M3338" s="1">
        <v>39356</v>
      </c>
      <c r="N3338" s="1">
        <v>40610</v>
      </c>
    </row>
    <row r="3339" spans="1:18" hidden="1" x14ac:dyDescent="0.2">
      <c r="A3339" t="s">
        <v>12598</v>
      </c>
      <c r="B3339" t="s">
        <v>12599</v>
      </c>
      <c r="D3339" t="s">
        <v>56</v>
      </c>
      <c r="E3339">
        <v>8500000</v>
      </c>
      <c r="F3339" t="s">
        <v>18</v>
      </c>
      <c r="G3339" t="s">
        <v>25</v>
      </c>
      <c r="H3339" t="s">
        <v>64</v>
      </c>
      <c r="I3339" t="s">
        <v>1221</v>
      </c>
      <c r="J3339" t="s">
        <v>7234</v>
      </c>
      <c r="K3339">
        <v>1</v>
      </c>
      <c r="M3339" s="1">
        <v>42178</v>
      </c>
      <c r="N3339" s="1">
        <v>42178</v>
      </c>
      <c r="O3339"/>
      <c r="P3339"/>
      <c r="Q3339"/>
      <c r="R3339"/>
    </row>
    <row r="3340" spans="1:18" hidden="1" x14ac:dyDescent="0.2">
      <c r="A3340" t="s">
        <v>12600</v>
      </c>
      <c r="B3340" t="s">
        <v>12601</v>
      </c>
      <c r="C3340" t="s">
        <v>12602</v>
      </c>
      <c r="D3340" t="s">
        <v>12603</v>
      </c>
      <c r="E3340" t="s">
        <v>43</v>
      </c>
      <c r="F3340" t="s">
        <v>18</v>
      </c>
      <c r="G3340" t="s">
        <v>25</v>
      </c>
      <c r="H3340" t="s">
        <v>89</v>
      </c>
      <c r="I3340" t="s">
        <v>12604</v>
      </c>
      <c r="J3340" t="s">
        <v>12604</v>
      </c>
      <c r="K3340">
        <v>1</v>
      </c>
      <c r="L3340" s="1">
        <v>41913</v>
      </c>
      <c r="M3340" s="1">
        <v>41926</v>
      </c>
      <c r="N3340" s="1">
        <v>41926</v>
      </c>
      <c r="O3340"/>
      <c r="P3340"/>
      <c r="Q3340"/>
      <c r="R3340"/>
    </row>
    <row r="3341" spans="1:18" x14ac:dyDescent="0.2">
      <c r="A3341" t="s">
        <v>12605</v>
      </c>
      <c r="B3341" t="s">
        <v>12606</v>
      </c>
      <c r="C3341" t="s">
        <v>12607</v>
      </c>
      <c r="D3341" t="s">
        <v>12608</v>
      </c>
      <c r="E3341">
        <v>105000000</v>
      </c>
      <c r="F3341" t="s">
        <v>18</v>
      </c>
      <c r="G3341" t="s">
        <v>25</v>
      </c>
      <c r="H3341" t="s">
        <v>64</v>
      </c>
      <c r="I3341" t="s">
        <v>65</v>
      </c>
      <c r="J3341" t="s">
        <v>71</v>
      </c>
      <c r="K3341">
        <v>2</v>
      </c>
      <c r="L3341" s="1">
        <v>40183</v>
      </c>
      <c r="M3341" s="1">
        <v>41426</v>
      </c>
      <c r="N3341" s="1">
        <v>41908</v>
      </c>
    </row>
    <row r="3342" spans="1:18" x14ac:dyDescent="0.2">
      <c r="A3342" t="s">
        <v>12609</v>
      </c>
      <c r="B3342" t="s">
        <v>12610</v>
      </c>
      <c r="C3342" t="s">
        <v>12611</v>
      </c>
      <c r="D3342" t="s">
        <v>42</v>
      </c>
      <c r="E3342">
        <v>425000</v>
      </c>
      <c r="F3342" t="s">
        <v>18</v>
      </c>
      <c r="G3342" t="s">
        <v>25</v>
      </c>
      <c r="H3342" t="s">
        <v>158</v>
      </c>
      <c r="I3342" t="s">
        <v>244</v>
      </c>
      <c r="J3342" t="s">
        <v>1714</v>
      </c>
      <c r="K3342">
        <v>1</v>
      </c>
      <c r="L3342" s="1">
        <v>40360</v>
      </c>
      <c r="M3342" s="1">
        <v>41374</v>
      </c>
      <c r="N3342" s="1">
        <v>41374</v>
      </c>
    </row>
    <row r="3343" spans="1:18" x14ac:dyDescent="0.2">
      <c r="A3343" t="s">
        <v>12612</v>
      </c>
      <c r="B3343" t="s">
        <v>12613</v>
      </c>
      <c r="C3343" t="s">
        <v>12614</v>
      </c>
      <c r="D3343" t="s">
        <v>12615</v>
      </c>
      <c r="E3343">
        <v>500000</v>
      </c>
      <c r="F3343" t="s">
        <v>18</v>
      </c>
      <c r="G3343" t="s">
        <v>25</v>
      </c>
      <c r="H3343" t="s">
        <v>1080</v>
      </c>
      <c r="I3343" t="s">
        <v>1081</v>
      </c>
      <c r="J3343" t="s">
        <v>1170</v>
      </c>
      <c r="K3343">
        <v>1</v>
      </c>
      <c r="L3343" s="1">
        <v>29952</v>
      </c>
      <c r="M3343" s="1">
        <v>41817</v>
      </c>
      <c r="N3343" s="1">
        <v>41817</v>
      </c>
    </row>
    <row r="3344" spans="1:18" hidden="1" x14ac:dyDescent="0.2">
      <c r="A3344" t="s">
        <v>12616</v>
      </c>
      <c r="B3344" t="s">
        <v>12617</v>
      </c>
      <c r="C3344" t="s">
        <v>12618</v>
      </c>
      <c r="D3344" t="s">
        <v>248</v>
      </c>
      <c r="E3344">
        <v>265064</v>
      </c>
      <c r="F3344" t="s">
        <v>18</v>
      </c>
      <c r="G3344" t="s">
        <v>552</v>
      </c>
      <c r="H3344">
        <v>29</v>
      </c>
      <c r="I3344" t="s">
        <v>749</v>
      </c>
      <c r="J3344" t="s">
        <v>749</v>
      </c>
      <c r="K3344">
        <v>1</v>
      </c>
      <c r="L3344" s="1">
        <v>41275</v>
      </c>
      <c r="M3344" s="1">
        <v>41436</v>
      </c>
      <c r="N3344" s="1">
        <v>41436</v>
      </c>
    </row>
    <row r="3345" spans="1:18" hidden="1" x14ac:dyDescent="0.2">
      <c r="A3345" t="s">
        <v>12619</v>
      </c>
      <c r="B3345" t="s">
        <v>12620</v>
      </c>
      <c r="C3345" t="s">
        <v>12621</v>
      </c>
      <c r="D3345" t="s">
        <v>4256</v>
      </c>
      <c r="E3345" t="s">
        <v>43</v>
      </c>
      <c r="F3345" t="s">
        <v>18</v>
      </c>
      <c r="G3345" t="s">
        <v>25</v>
      </c>
      <c r="H3345" t="s">
        <v>64</v>
      </c>
      <c r="I3345" t="s">
        <v>966</v>
      </c>
      <c r="J3345" t="s">
        <v>12622</v>
      </c>
      <c r="K3345">
        <v>1</v>
      </c>
      <c r="L3345" s="1">
        <v>40035</v>
      </c>
      <c r="M3345" s="1">
        <v>41591</v>
      </c>
      <c r="N3345" s="1">
        <v>41591</v>
      </c>
      <c r="O3345"/>
      <c r="P3345"/>
      <c r="Q3345"/>
      <c r="R3345"/>
    </row>
    <row r="3346" spans="1:18" hidden="1" x14ac:dyDescent="0.2">
      <c r="A3346" t="s">
        <v>12623</v>
      </c>
      <c r="B3346" t="s">
        <v>12624</v>
      </c>
      <c r="C3346" t="s">
        <v>12625</v>
      </c>
      <c r="D3346" t="s">
        <v>1247</v>
      </c>
      <c r="E3346">
        <v>13593104</v>
      </c>
      <c r="F3346" t="s">
        <v>18</v>
      </c>
      <c r="G3346" t="s">
        <v>25</v>
      </c>
      <c r="H3346" t="s">
        <v>64</v>
      </c>
      <c r="I3346" t="s">
        <v>65</v>
      </c>
      <c r="J3346" t="s">
        <v>4127</v>
      </c>
      <c r="K3346">
        <v>6</v>
      </c>
      <c r="M3346" s="1">
        <v>40373</v>
      </c>
      <c r="N3346" s="1">
        <v>41144</v>
      </c>
      <c r="O3346"/>
      <c r="P3346"/>
      <c r="Q3346"/>
      <c r="R3346"/>
    </row>
    <row r="3347" spans="1:18" hidden="1" x14ac:dyDescent="0.2">
      <c r="A3347" t="s">
        <v>12626</v>
      </c>
      <c r="B3347" t="s">
        <v>12627</v>
      </c>
      <c r="C3347" t="s">
        <v>12628</v>
      </c>
      <c r="D3347" t="s">
        <v>718</v>
      </c>
      <c r="E3347">
        <v>9200000</v>
      </c>
      <c r="F3347" t="s">
        <v>18</v>
      </c>
      <c r="G3347" t="s">
        <v>19</v>
      </c>
      <c r="H3347">
        <v>21</v>
      </c>
      <c r="I3347" t="s">
        <v>12629</v>
      </c>
      <c r="J3347" t="s">
        <v>12629</v>
      </c>
      <c r="K3347">
        <v>2</v>
      </c>
      <c r="L3347" s="1">
        <v>39814</v>
      </c>
      <c r="M3347" s="1">
        <v>41724</v>
      </c>
      <c r="N3347" s="1">
        <v>42102</v>
      </c>
    </row>
    <row r="3348" spans="1:18" hidden="1" x14ac:dyDescent="0.2">
      <c r="A3348" t="s">
        <v>12630</v>
      </c>
      <c r="B3348" t="s">
        <v>12631</v>
      </c>
      <c r="C3348" t="s">
        <v>12632</v>
      </c>
      <c r="D3348" t="s">
        <v>248</v>
      </c>
      <c r="E3348" t="s">
        <v>43</v>
      </c>
      <c r="F3348" t="s">
        <v>18</v>
      </c>
      <c r="G3348" t="s">
        <v>25</v>
      </c>
      <c r="H3348" t="s">
        <v>106</v>
      </c>
      <c r="I3348" t="s">
        <v>107</v>
      </c>
      <c r="J3348" t="s">
        <v>108</v>
      </c>
      <c r="K3348">
        <v>1</v>
      </c>
      <c r="L3348" s="1">
        <v>41523</v>
      </c>
      <c r="M3348" s="1">
        <v>41876</v>
      </c>
      <c r="N3348" s="1">
        <v>41876</v>
      </c>
      <c r="O3348"/>
      <c r="P3348"/>
      <c r="Q3348"/>
      <c r="R3348"/>
    </row>
    <row r="3349" spans="1:18" hidden="1" x14ac:dyDescent="0.2">
      <c r="A3349" t="s">
        <v>12633</v>
      </c>
      <c r="B3349" t="s">
        <v>12634</v>
      </c>
      <c r="C3349" t="s">
        <v>12635</v>
      </c>
      <c r="D3349" t="s">
        <v>75</v>
      </c>
      <c r="E3349">
        <v>6235547</v>
      </c>
      <c r="F3349" t="s">
        <v>18</v>
      </c>
      <c r="G3349" t="s">
        <v>2271</v>
      </c>
      <c r="H3349">
        <v>34</v>
      </c>
      <c r="I3349" t="s">
        <v>2272</v>
      </c>
      <c r="J3349" t="s">
        <v>2272</v>
      </c>
      <c r="K3349">
        <v>3</v>
      </c>
      <c r="L3349" s="1">
        <v>40756</v>
      </c>
      <c r="M3349" s="1">
        <v>41061</v>
      </c>
      <c r="N3349" s="1">
        <v>42009</v>
      </c>
    </row>
    <row r="3350" spans="1:18" hidden="1" x14ac:dyDescent="0.2">
      <c r="A3350" t="s">
        <v>12636</v>
      </c>
      <c r="B3350" t="s">
        <v>12637</v>
      </c>
      <c r="C3350" t="s">
        <v>12638</v>
      </c>
      <c r="D3350" t="s">
        <v>12639</v>
      </c>
      <c r="E3350">
        <v>121000</v>
      </c>
      <c r="F3350" t="s">
        <v>18</v>
      </c>
      <c r="G3350" t="s">
        <v>222</v>
      </c>
      <c r="H3350">
        <v>7</v>
      </c>
      <c r="I3350" t="s">
        <v>293</v>
      </c>
      <c r="J3350" t="s">
        <v>12640</v>
      </c>
      <c r="K3350">
        <v>2</v>
      </c>
      <c r="L3350" s="1">
        <v>40909</v>
      </c>
      <c r="M3350" s="1">
        <v>40544</v>
      </c>
      <c r="N3350" s="1">
        <v>40923</v>
      </c>
    </row>
    <row r="3351" spans="1:18" x14ac:dyDescent="0.2">
      <c r="A3351" t="s">
        <v>12641</v>
      </c>
      <c r="B3351" t="s">
        <v>12642</v>
      </c>
      <c r="C3351" t="s">
        <v>12643</v>
      </c>
      <c r="D3351" t="s">
        <v>56</v>
      </c>
      <c r="E3351">
        <v>34999999</v>
      </c>
      <c r="F3351" t="s">
        <v>18</v>
      </c>
      <c r="G3351" t="s">
        <v>25</v>
      </c>
      <c r="H3351" t="s">
        <v>64</v>
      </c>
      <c r="I3351" t="s">
        <v>65</v>
      </c>
      <c r="J3351" t="s">
        <v>271</v>
      </c>
      <c r="K3351">
        <v>2</v>
      </c>
      <c r="L3351" s="1">
        <v>40544</v>
      </c>
      <c r="M3351" s="1">
        <v>40777</v>
      </c>
      <c r="N3351" s="1">
        <v>41988</v>
      </c>
    </row>
    <row r="3352" spans="1:18" hidden="1" x14ac:dyDescent="0.2">
      <c r="A3352" t="s">
        <v>12644</v>
      </c>
      <c r="B3352" t="s">
        <v>12645</v>
      </c>
      <c r="E3352" t="s">
        <v>43</v>
      </c>
      <c r="F3352" t="s">
        <v>18</v>
      </c>
      <c r="K3352">
        <v>1</v>
      </c>
      <c r="M3352" s="1">
        <v>39524</v>
      </c>
      <c r="N3352" s="1">
        <v>39524</v>
      </c>
      <c r="O3352"/>
      <c r="P3352"/>
      <c r="Q3352"/>
      <c r="R3352"/>
    </row>
    <row r="3353" spans="1:18" hidden="1" x14ac:dyDescent="0.2">
      <c r="A3353" t="s">
        <v>12646</v>
      </c>
      <c r="B3353" t="s">
        <v>12647</v>
      </c>
      <c r="C3353" t="s">
        <v>12648</v>
      </c>
      <c r="D3353" t="s">
        <v>741</v>
      </c>
      <c r="E3353">
        <v>5000000</v>
      </c>
      <c r="F3353" t="s">
        <v>18</v>
      </c>
      <c r="G3353" t="s">
        <v>57</v>
      </c>
      <c r="H3353" t="s">
        <v>202</v>
      </c>
      <c r="I3353" t="s">
        <v>12005</v>
      </c>
      <c r="J3353" t="s">
        <v>12005</v>
      </c>
      <c r="K3353">
        <v>1</v>
      </c>
      <c r="L3353" s="1">
        <v>39083</v>
      </c>
      <c r="M3353" s="1">
        <v>41551</v>
      </c>
      <c r="N3353" s="1">
        <v>41551</v>
      </c>
    </row>
    <row r="3354" spans="1:18" x14ac:dyDescent="0.2">
      <c r="A3354" t="s">
        <v>12649</v>
      </c>
      <c r="B3354" t="s">
        <v>12650</v>
      </c>
      <c r="C3354" t="s">
        <v>12651</v>
      </c>
      <c r="D3354" t="s">
        <v>317</v>
      </c>
      <c r="E3354">
        <v>40000000</v>
      </c>
      <c r="F3354" t="s">
        <v>18</v>
      </c>
      <c r="G3354" t="s">
        <v>25</v>
      </c>
      <c r="H3354" t="s">
        <v>3993</v>
      </c>
      <c r="I3354" t="s">
        <v>3994</v>
      </c>
      <c r="J3354" t="s">
        <v>3995</v>
      </c>
      <c r="K3354">
        <v>1</v>
      </c>
      <c r="L3354" s="1">
        <v>38718</v>
      </c>
      <c r="M3354" s="1">
        <v>42158</v>
      </c>
      <c r="N3354" s="1">
        <v>42158</v>
      </c>
    </row>
    <row r="3355" spans="1:18" x14ac:dyDescent="0.2">
      <c r="A3355" t="s">
        <v>12652</v>
      </c>
      <c r="B3355" t="s">
        <v>12653</v>
      </c>
      <c r="D3355" t="s">
        <v>56</v>
      </c>
      <c r="E3355">
        <v>10375000</v>
      </c>
      <c r="F3355" t="s">
        <v>113</v>
      </c>
      <c r="G3355" t="s">
        <v>25</v>
      </c>
      <c r="H3355" t="s">
        <v>158</v>
      </c>
      <c r="I3355" t="s">
        <v>244</v>
      </c>
      <c r="J3355" t="s">
        <v>12654</v>
      </c>
      <c r="K3355">
        <v>3</v>
      </c>
      <c r="L3355" s="1">
        <v>39814</v>
      </c>
      <c r="M3355" s="1">
        <v>40680</v>
      </c>
      <c r="N3355" s="1">
        <v>41162</v>
      </c>
    </row>
    <row r="3356" spans="1:18" hidden="1" x14ac:dyDescent="0.2">
      <c r="A3356" t="s">
        <v>12655</v>
      </c>
      <c r="B3356" t="s">
        <v>12656</v>
      </c>
      <c r="C3356" t="s">
        <v>12657</v>
      </c>
      <c r="D3356" t="s">
        <v>1384</v>
      </c>
      <c r="E3356">
        <v>72000000</v>
      </c>
      <c r="F3356" t="s">
        <v>113</v>
      </c>
      <c r="K3356">
        <v>3</v>
      </c>
      <c r="L3356" s="1">
        <v>38718</v>
      </c>
      <c r="M3356" s="1">
        <v>39297</v>
      </c>
      <c r="N3356" s="1">
        <v>40498</v>
      </c>
    </row>
    <row r="3357" spans="1:18" hidden="1" x14ac:dyDescent="0.2">
      <c r="A3357" t="s">
        <v>12658</v>
      </c>
      <c r="B3357" t="s">
        <v>12659</v>
      </c>
      <c r="C3357" t="s">
        <v>12660</v>
      </c>
      <c r="D3357" t="s">
        <v>12661</v>
      </c>
      <c r="E3357">
        <v>1500000</v>
      </c>
      <c r="F3357" t="s">
        <v>18</v>
      </c>
      <c r="K3357">
        <v>1</v>
      </c>
      <c r="L3357" s="1">
        <v>41760</v>
      </c>
      <c r="M3357" s="1">
        <v>41771</v>
      </c>
      <c r="N3357" s="1">
        <v>41771</v>
      </c>
    </row>
    <row r="3358" spans="1:18" hidden="1" x14ac:dyDescent="0.2">
      <c r="A3358" t="s">
        <v>12662</v>
      </c>
      <c r="B3358" t="s">
        <v>12663</v>
      </c>
      <c r="C3358" t="s">
        <v>12664</v>
      </c>
      <c r="D3358" t="s">
        <v>264</v>
      </c>
      <c r="E3358">
        <v>5600000</v>
      </c>
      <c r="F3358" t="s">
        <v>113</v>
      </c>
      <c r="G3358" t="s">
        <v>25</v>
      </c>
      <c r="H3358" t="s">
        <v>644</v>
      </c>
      <c r="I3358" t="s">
        <v>645</v>
      </c>
      <c r="J3358" t="s">
        <v>7484</v>
      </c>
      <c r="K3358">
        <v>1</v>
      </c>
      <c r="M3358" s="1">
        <v>38987</v>
      </c>
      <c r="N3358" s="1">
        <v>38987</v>
      </c>
      <c r="O3358"/>
      <c r="P3358"/>
      <c r="Q3358"/>
      <c r="R3358"/>
    </row>
    <row r="3359" spans="1:18" hidden="1" x14ac:dyDescent="0.2">
      <c r="A3359" t="s">
        <v>12665</v>
      </c>
      <c r="B3359" t="s">
        <v>12666</v>
      </c>
      <c r="C3359" t="s">
        <v>12667</v>
      </c>
      <c r="D3359" t="s">
        <v>56</v>
      </c>
      <c r="E3359">
        <v>37500000</v>
      </c>
      <c r="F3359" t="s">
        <v>207</v>
      </c>
      <c r="G3359" t="s">
        <v>1126</v>
      </c>
      <c r="H3359">
        <v>23</v>
      </c>
      <c r="I3359" t="s">
        <v>12668</v>
      </c>
      <c r="J3359" t="s">
        <v>12668</v>
      </c>
      <c r="K3359">
        <v>1</v>
      </c>
      <c r="M3359" s="1">
        <v>41768</v>
      </c>
      <c r="N3359" s="1">
        <v>41768</v>
      </c>
      <c r="O3359"/>
      <c r="P3359"/>
      <c r="Q3359"/>
      <c r="R3359"/>
    </row>
    <row r="3360" spans="1:18" x14ac:dyDescent="0.2">
      <c r="A3360" t="s">
        <v>12669</v>
      </c>
      <c r="B3360" t="s">
        <v>12670</v>
      </c>
      <c r="C3360" t="s">
        <v>12671</v>
      </c>
      <c r="D3360" t="s">
        <v>1384</v>
      </c>
      <c r="E3360">
        <v>2608779</v>
      </c>
      <c r="F3360" t="s">
        <v>18</v>
      </c>
      <c r="G3360" t="s">
        <v>25</v>
      </c>
      <c r="H3360" t="s">
        <v>64</v>
      </c>
      <c r="I3360" t="s">
        <v>1221</v>
      </c>
      <c r="J3360" t="s">
        <v>1221</v>
      </c>
      <c r="K3360">
        <v>1</v>
      </c>
      <c r="L3360" s="1">
        <v>36161</v>
      </c>
      <c r="M3360" s="1">
        <v>42090</v>
      </c>
      <c r="N3360" s="1">
        <v>42090</v>
      </c>
    </row>
    <row r="3361" spans="1:18" hidden="1" x14ac:dyDescent="0.2">
      <c r="A3361" t="s">
        <v>12672</v>
      </c>
      <c r="B3361" t="s">
        <v>12673</v>
      </c>
      <c r="C3361" t="s">
        <v>12674</v>
      </c>
      <c r="D3361" t="s">
        <v>42</v>
      </c>
      <c r="E3361" t="s">
        <v>43</v>
      </c>
      <c r="F3361" t="s">
        <v>113</v>
      </c>
      <c r="G3361" t="s">
        <v>57</v>
      </c>
      <c r="H3361" t="s">
        <v>3339</v>
      </c>
      <c r="I3361" t="s">
        <v>3340</v>
      </c>
      <c r="J3361" t="s">
        <v>3341</v>
      </c>
      <c r="K3361">
        <v>1</v>
      </c>
      <c r="M3361" s="1">
        <v>40526</v>
      </c>
      <c r="N3361" s="1">
        <v>40526</v>
      </c>
      <c r="O3361"/>
      <c r="P3361"/>
      <c r="Q3361"/>
      <c r="R3361"/>
    </row>
    <row r="3362" spans="1:18" hidden="1" x14ac:dyDescent="0.2">
      <c r="A3362" t="s">
        <v>12675</v>
      </c>
      <c r="B3362" t="s">
        <v>12676</v>
      </c>
      <c r="C3362" t="s">
        <v>12677</v>
      </c>
      <c r="D3362" t="s">
        <v>12678</v>
      </c>
      <c r="E3362" t="s">
        <v>43</v>
      </c>
      <c r="F3362" t="s">
        <v>18</v>
      </c>
      <c r="G3362" t="s">
        <v>25</v>
      </c>
      <c r="H3362" t="s">
        <v>64</v>
      </c>
      <c r="I3362" t="s">
        <v>65</v>
      </c>
      <c r="J3362" t="s">
        <v>71</v>
      </c>
      <c r="K3362">
        <v>1</v>
      </c>
      <c r="L3362" s="1">
        <v>39508</v>
      </c>
      <c r="M3362" s="1">
        <v>40179</v>
      </c>
      <c r="N3362" s="1">
        <v>40179</v>
      </c>
      <c r="O3362"/>
      <c r="P3362"/>
      <c r="Q3362"/>
      <c r="R3362"/>
    </row>
    <row r="3363" spans="1:18" x14ac:dyDescent="0.2">
      <c r="A3363" t="s">
        <v>12679</v>
      </c>
      <c r="B3363" t="s">
        <v>12680</v>
      </c>
      <c r="D3363" t="s">
        <v>718</v>
      </c>
      <c r="E3363">
        <v>1000</v>
      </c>
      <c r="F3363" t="s">
        <v>18</v>
      </c>
      <c r="G3363" t="s">
        <v>25</v>
      </c>
      <c r="H3363" t="s">
        <v>106</v>
      </c>
      <c r="I3363" t="s">
        <v>107</v>
      </c>
      <c r="J3363" t="s">
        <v>5335</v>
      </c>
      <c r="K3363">
        <v>1</v>
      </c>
      <c r="L3363" s="1">
        <v>41958</v>
      </c>
      <c r="M3363" s="1">
        <v>41895</v>
      </c>
      <c r="N3363" s="1">
        <v>41895</v>
      </c>
    </row>
    <row r="3364" spans="1:18" x14ac:dyDescent="0.2">
      <c r="A3364" t="s">
        <v>12681</v>
      </c>
      <c r="B3364" t="s">
        <v>12682</v>
      </c>
      <c r="C3364" t="s">
        <v>12683</v>
      </c>
      <c r="D3364" t="s">
        <v>544</v>
      </c>
      <c r="E3364">
        <v>1372725</v>
      </c>
      <c r="F3364" t="s">
        <v>18</v>
      </c>
      <c r="G3364" t="s">
        <v>25</v>
      </c>
      <c r="H3364" t="s">
        <v>142</v>
      </c>
      <c r="I3364" t="s">
        <v>143</v>
      </c>
      <c r="J3364" t="s">
        <v>438</v>
      </c>
      <c r="K3364">
        <v>3</v>
      </c>
      <c r="L3364" s="1">
        <v>40909</v>
      </c>
      <c r="M3364" s="1">
        <v>41444</v>
      </c>
      <c r="N3364" s="1">
        <v>41843</v>
      </c>
    </row>
    <row r="3365" spans="1:18" hidden="1" x14ac:dyDescent="0.2">
      <c r="A3365" t="s">
        <v>12684</v>
      </c>
      <c r="B3365" t="s">
        <v>12685</v>
      </c>
      <c r="C3365" t="s">
        <v>12686</v>
      </c>
      <c r="D3365" t="s">
        <v>12687</v>
      </c>
      <c r="E3365">
        <v>600000</v>
      </c>
      <c r="F3365" t="s">
        <v>18</v>
      </c>
      <c r="G3365" t="s">
        <v>25</v>
      </c>
      <c r="H3365" t="s">
        <v>64</v>
      </c>
      <c r="I3365" t="s">
        <v>12688</v>
      </c>
      <c r="J3365" t="s">
        <v>12689</v>
      </c>
      <c r="K3365">
        <v>1</v>
      </c>
      <c r="M3365" s="1">
        <v>41928</v>
      </c>
      <c r="N3365" s="1">
        <v>41928</v>
      </c>
      <c r="O3365"/>
      <c r="P3365"/>
      <c r="Q3365"/>
      <c r="R3365"/>
    </row>
    <row r="3366" spans="1:18" hidden="1" x14ac:dyDescent="0.2">
      <c r="A3366" t="s">
        <v>12690</v>
      </c>
      <c r="B3366" t="s">
        <v>12691</v>
      </c>
      <c r="C3366" t="s">
        <v>12692</v>
      </c>
      <c r="D3366" t="s">
        <v>12693</v>
      </c>
      <c r="E3366">
        <v>200000</v>
      </c>
      <c r="F3366" t="s">
        <v>18</v>
      </c>
      <c r="K3366">
        <v>2</v>
      </c>
      <c r="L3366" s="1">
        <v>41609</v>
      </c>
      <c r="M3366" s="1">
        <v>41741</v>
      </c>
      <c r="N3366" s="1">
        <v>42106</v>
      </c>
    </row>
    <row r="3367" spans="1:18" x14ac:dyDescent="0.2">
      <c r="A3367" t="s">
        <v>12694</v>
      </c>
      <c r="B3367" t="s">
        <v>12695</v>
      </c>
      <c r="C3367" t="s">
        <v>12696</v>
      </c>
      <c r="D3367" t="s">
        <v>12697</v>
      </c>
      <c r="E3367">
        <v>35000</v>
      </c>
      <c r="F3367" t="s">
        <v>18</v>
      </c>
      <c r="G3367" t="s">
        <v>25</v>
      </c>
      <c r="H3367" t="s">
        <v>106</v>
      </c>
      <c r="I3367" t="s">
        <v>107</v>
      </c>
      <c r="J3367" t="s">
        <v>108</v>
      </c>
      <c r="K3367">
        <v>2</v>
      </c>
      <c r="L3367" s="1">
        <v>41708</v>
      </c>
      <c r="M3367" s="1">
        <v>41751</v>
      </c>
      <c r="N3367" s="1">
        <v>41821</v>
      </c>
    </row>
    <row r="3368" spans="1:18" x14ac:dyDescent="0.2">
      <c r="A3368" t="s">
        <v>12698</v>
      </c>
      <c r="B3368" t="s">
        <v>12699</v>
      </c>
      <c r="C3368" t="s">
        <v>12700</v>
      </c>
      <c r="D3368" t="s">
        <v>12701</v>
      </c>
      <c r="E3368">
        <v>1500000</v>
      </c>
      <c r="F3368" t="s">
        <v>18</v>
      </c>
      <c r="G3368" t="s">
        <v>25</v>
      </c>
      <c r="H3368" t="s">
        <v>64</v>
      </c>
      <c r="I3368" t="s">
        <v>95</v>
      </c>
      <c r="J3368" t="s">
        <v>12702</v>
      </c>
      <c r="K3368">
        <v>1</v>
      </c>
      <c r="L3368" s="1">
        <v>41640</v>
      </c>
      <c r="M3368" s="1">
        <v>41699</v>
      </c>
      <c r="N3368" s="1">
        <v>41699</v>
      </c>
    </row>
    <row r="3369" spans="1:18" x14ac:dyDescent="0.2">
      <c r="A3369" t="s">
        <v>12703</v>
      </c>
      <c r="B3369" t="s">
        <v>12704</v>
      </c>
      <c r="C3369" t="s">
        <v>12705</v>
      </c>
      <c r="D3369" t="s">
        <v>12706</v>
      </c>
      <c r="E3369">
        <v>200000</v>
      </c>
      <c r="F3369" t="s">
        <v>207</v>
      </c>
      <c r="G3369" t="s">
        <v>25</v>
      </c>
      <c r="H3369" t="s">
        <v>89</v>
      </c>
      <c r="I3369" t="s">
        <v>684</v>
      </c>
      <c r="J3369" t="s">
        <v>12707</v>
      </c>
      <c r="K3369">
        <v>1</v>
      </c>
      <c r="L3369" s="1">
        <v>40287</v>
      </c>
      <c r="M3369" s="1">
        <v>40217</v>
      </c>
      <c r="N3369" s="1">
        <v>40217</v>
      </c>
    </row>
    <row r="3370" spans="1:18" x14ac:dyDescent="0.2">
      <c r="A3370" t="s">
        <v>12708</v>
      </c>
      <c r="B3370" t="s">
        <v>12709</v>
      </c>
      <c r="C3370" t="s">
        <v>12710</v>
      </c>
      <c r="D3370" t="s">
        <v>12711</v>
      </c>
      <c r="E3370">
        <v>1811321</v>
      </c>
      <c r="F3370" t="s">
        <v>18</v>
      </c>
      <c r="G3370" t="s">
        <v>25</v>
      </c>
      <c r="H3370" t="s">
        <v>64</v>
      </c>
      <c r="I3370" t="s">
        <v>65</v>
      </c>
      <c r="J3370" t="s">
        <v>71</v>
      </c>
      <c r="K3370">
        <v>1</v>
      </c>
      <c r="L3370" s="1">
        <v>41275</v>
      </c>
      <c r="M3370" s="1">
        <v>41765</v>
      </c>
      <c r="N3370" s="1">
        <v>41765</v>
      </c>
    </row>
    <row r="3371" spans="1:18" hidden="1" x14ac:dyDescent="0.2">
      <c r="A3371" t="s">
        <v>12712</v>
      </c>
      <c r="B3371" t="s">
        <v>12713</v>
      </c>
      <c r="C3371" t="s">
        <v>12714</v>
      </c>
      <c r="D3371" t="s">
        <v>264</v>
      </c>
      <c r="E3371">
        <v>2000000</v>
      </c>
      <c r="F3371" t="s">
        <v>207</v>
      </c>
      <c r="G3371" t="s">
        <v>25</v>
      </c>
      <c r="H3371" t="s">
        <v>286</v>
      </c>
      <c r="I3371" t="s">
        <v>1030</v>
      </c>
      <c r="J3371" t="s">
        <v>1030</v>
      </c>
      <c r="K3371">
        <v>1</v>
      </c>
      <c r="M3371" s="1">
        <v>40462</v>
      </c>
      <c r="N3371" s="1">
        <v>40462</v>
      </c>
      <c r="O3371"/>
      <c r="P3371"/>
      <c r="Q3371"/>
      <c r="R3371"/>
    </row>
    <row r="3372" spans="1:18" hidden="1" x14ac:dyDescent="0.2">
      <c r="A3372" t="s">
        <v>12715</v>
      </c>
      <c r="B3372" t="s">
        <v>12716</v>
      </c>
      <c r="C3372" t="s">
        <v>12717</v>
      </c>
      <c r="D3372" t="s">
        <v>12718</v>
      </c>
      <c r="E3372" t="s">
        <v>43</v>
      </c>
      <c r="F3372" t="s">
        <v>18</v>
      </c>
      <c r="G3372" t="s">
        <v>406</v>
      </c>
      <c r="H3372">
        <v>18</v>
      </c>
      <c r="I3372" t="s">
        <v>407</v>
      </c>
      <c r="J3372" t="s">
        <v>4939</v>
      </c>
      <c r="K3372">
        <v>1</v>
      </c>
      <c r="L3372" s="1">
        <v>39448</v>
      </c>
      <c r="M3372" s="1">
        <v>42235</v>
      </c>
      <c r="N3372" s="1">
        <v>42235</v>
      </c>
      <c r="O3372"/>
      <c r="P3372"/>
      <c r="Q3372"/>
      <c r="R3372"/>
    </row>
    <row r="3373" spans="1:18" x14ac:dyDescent="0.2">
      <c r="A3373" t="s">
        <v>12719</v>
      </c>
      <c r="B3373" t="s">
        <v>12720</v>
      </c>
      <c r="C3373" t="s">
        <v>12721</v>
      </c>
      <c r="D3373" t="s">
        <v>70</v>
      </c>
      <c r="E3373">
        <v>1250016</v>
      </c>
      <c r="F3373" t="s">
        <v>207</v>
      </c>
      <c r="G3373" t="s">
        <v>25</v>
      </c>
      <c r="H3373" t="s">
        <v>44</v>
      </c>
      <c r="I3373" t="s">
        <v>45</v>
      </c>
      <c r="J3373" t="s">
        <v>12722</v>
      </c>
      <c r="K3373">
        <v>1</v>
      </c>
      <c r="L3373" s="1">
        <v>35065</v>
      </c>
      <c r="M3373" s="1">
        <v>41712</v>
      </c>
      <c r="N3373" s="1">
        <v>41712</v>
      </c>
    </row>
    <row r="3374" spans="1:18" hidden="1" x14ac:dyDescent="0.2">
      <c r="A3374" t="s">
        <v>12723</v>
      </c>
      <c r="B3374" t="s">
        <v>12724</v>
      </c>
      <c r="C3374" t="s">
        <v>12725</v>
      </c>
      <c r="D3374" t="s">
        <v>12726</v>
      </c>
      <c r="E3374">
        <v>386483</v>
      </c>
      <c r="F3374" t="s">
        <v>18</v>
      </c>
      <c r="G3374" t="s">
        <v>552</v>
      </c>
      <c r="H3374">
        <v>56</v>
      </c>
      <c r="I3374" t="s">
        <v>8933</v>
      </c>
      <c r="J3374" t="s">
        <v>8933</v>
      </c>
      <c r="K3374">
        <v>2</v>
      </c>
      <c r="L3374" s="1">
        <v>38718</v>
      </c>
      <c r="M3374" s="1">
        <v>41319</v>
      </c>
      <c r="N3374" s="1">
        <v>41683</v>
      </c>
    </row>
    <row r="3375" spans="1:18" x14ac:dyDescent="0.2">
      <c r="A3375" t="s">
        <v>12727</v>
      </c>
      <c r="B3375" t="s">
        <v>12728</v>
      </c>
      <c r="C3375" t="s">
        <v>12729</v>
      </c>
      <c r="D3375" t="s">
        <v>56</v>
      </c>
      <c r="E3375">
        <v>2500000</v>
      </c>
      <c r="F3375" t="s">
        <v>18</v>
      </c>
      <c r="G3375" t="s">
        <v>25</v>
      </c>
      <c r="H3375" t="s">
        <v>64</v>
      </c>
      <c r="I3375" t="s">
        <v>1221</v>
      </c>
      <c r="J3375" t="s">
        <v>7234</v>
      </c>
      <c r="K3375">
        <v>1</v>
      </c>
      <c r="L3375" s="1">
        <v>37257</v>
      </c>
      <c r="M3375" s="1">
        <v>37713</v>
      </c>
      <c r="N3375" s="1">
        <v>37713</v>
      </c>
    </row>
    <row r="3376" spans="1:18" x14ac:dyDescent="0.2">
      <c r="A3376" t="s">
        <v>12730</v>
      </c>
      <c r="B3376" t="s">
        <v>12731</v>
      </c>
      <c r="C3376" t="s">
        <v>12732</v>
      </c>
      <c r="D3376" t="s">
        <v>741</v>
      </c>
      <c r="E3376">
        <v>3025000</v>
      </c>
      <c r="F3376" t="s">
        <v>18</v>
      </c>
      <c r="G3376" t="s">
        <v>25</v>
      </c>
      <c r="H3376" t="s">
        <v>1234</v>
      </c>
      <c r="I3376" t="s">
        <v>1235</v>
      </c>
      <c r="J3376" t="s">
        <v>9848</v>
      </c>
      <c r="K3376">
        <v>3</v>
      </c>
      <c r="L3376" s="1">
        <v>40544</v>
      </c>
      <c r="M3376" s="1">
        <v>41157</v>
      </c>
      <c r="N3376" s="1">
        <v>42318</v>
      </c>
    </row>
    <row r="3377" spans="1:18" hidden="1" x14ac:dyDescent="0.2">
      <c r="A3377" t="s">
        <v>12733</v>
      </c>
      <c r="B3377" t="s">
        <v>12734</v>
      </c>
      <c r="C3377" t="s">
        <v>12735</v>
      </c>
      <c r="D3377" t="s">
        <v>70</v>
      </c>
      <c r="E3377">
        <v>6090909</v>
      </c>
      <c r="F3377" t="s">
        <v>18</v>
      </c>
      <c r="G3377" t="s">
        <v>37</v>
      </c>
      <c r="H3377">
        <v>23</v>
      </c>
      <c r="I3377" t="s">
        <v>182</v>
      </c>
      <c r="J3377" t="s">
        <v>182</v>
      </c>
      <c r="K3377">
        <v>1</v>
      </c>
      <c r="M3377" s="1">
        <v>40544</v>
      </c>
      <c r="N3377" s="1">
        <v>40544</v>
      </c>
      <c r="O3377"/>
      <c r="P3377"/>
      <c r="Q3377"/>
      <c r="R3377"/>
    </row>
    <row r="3378" spans="1:18" x14ac:dyDescent="0.2">
      <c r="A3378" t="s">
        <v>12736</v>
      </c>
      <c r="B3378" t="s">
        <v>12737</v>
      </c>
      <c r="C3378" t="s">
        <v>12738</v>
      </c>
      <c r="D3378" t="s">
        <v>12739</v>
      </c>
      <c r="E3378">
        <v>6000000</v>
      </c>
      <c r="F3378" t="s">
        <v>113</v>
      </c>
      <c r="G3378" t="s">
        <v>25</v>
      </c>
      <c r="H3378" t="s">
        <v>64</v>
      </c>
      <c r="I3378" t="s">
        <v>4639</v>
      </c>
      <c r="J3378" t="s">
        <v>4639</v>
      </c>
      <c r="K3378">
        <v>1</v>
      </c>
      <c r="L3378" s="1">
        <v>41275</v>
      </c>
      <c r="M3378" s="1">
        <v>41498</v>
      </c>
      <c r="N3378" s="1">
        <v>41498</v>
      </c>
    </row>
    <row r="3379" spans="1:18" hidden="1" x14ac:dyDescent="0.2">
      <c r="A3379" t="s">
        <v>12740</v>
      </c>
      <c r="B3379" t="s">
        <v>12741</v>
      </c>
      <c r="C3379" t="s">
        <v>12742</v>
      </c>
      <c r="D3379" t="s">
        <v>12743</v>
      </c>
      <c r="E3379" t="s">
        <v>43</v>
      </c>
      <c r="F3379" t="s">
        <v>18</v>
      </c>
      <c r="K3379">
        <v>1</v>
      </c>
      <c r="L3379" s="1">
        <v>41821</v>
      </c>
      <c r="M3379" s="1">
        <v>41821</v>
      </c>
      <c r="N3379" s="1">
        <v>41821</v>
      </c>
      <c r="O3379"/>
      <c r="P3379"/>
      <c r="Q3379"/>
      <c r="R3379"/>
    </row>
    <row r="3380" spans="1:18" hidden="1" x14ac:dyDescent="0.2">
      <c r="A3380" t="s">
        <v>12744</v>
      </c>
      <c r="B3380" t="s">
        <v>12745</v>
      </c>
      <c r="D3380" t="s">
        <v>12746</v>
      </c>
      <c r="E3380" t="s">
        <v>43</v>
      </c>
      <c r="F3380" t="s">
        <v>18</v>
      </c>
      <c r="G3380" t="s">
        <v>479</v>
      </c>
      <c r="I3380" t="s">
        <v>480</v>
      </c>
      <c r="J3380" t="s">
        <v>480</v>
      </c>
      <c r="K3380">
        <v>1</v>
      </c>
      <c r="M3380" s="1">
        <v>41671</v>
      </c>
      <c r="N3380" s="1">
        <v>41671</v>
      </c>
      <c r="O3380"/>
      <c r="P3380"/>
      <c r="Q3380"/>
      <c r="R3380"/>
    </row>
    <row r="3381" spans="1:18" hidden="1" x14ac:dyDescent="0.2">
      <c r="A3381" t="s">
        <v>12747</v>
      </c>
      <c r="B3381" t="s">
        <v>12748</v>
      </c>
      <c r="C3381" t="s">
        <v>12749</v>
      </c>
      <c r="D3381" t="s">
        <v>2479</v>
      </c>
      <c r="E3381" t="s">
        <v>43</v>
      </c>
      <c r="F3381" t="s">
        <v>113</v>
      </c>
      <c r="G3381" t="s">
        <v>25</v>
      </c>
      <c r="H3381" t="s">
        <v>3993</v>
      </c>
      <c r="I3381" t="s">
        <v>3994</v>
      </c>
      <c r="J3381" t="s">
        <v>3995</v>
      </c>
      <c r="K3381">
        <v>1</v>
      </c>
      <c r="M3381" s="1">
        <v>40988</v>
      </c>
      <c r="N3381" s="1">
        <v>40988</v>
      </c>
      <c r="O3381"/>
      <c r="P3381"/>
      <c r="Q3381"/>
      <c r="R3381"/>
    </row>
    <row r="3382" spans="1:18" x14ac:dyDescent="0.2">
      <c r="A3382" t="s">
        <v>12750</v>
      </c>
      <c r="B3382" t="s">
        <v>12751</v>
      </c>
      <c r="C3382" t="s">
        <v>12752</v>
      </c>
      <c r="D3382" t="s">
        <v>12753</v>
      </c>
      <c r="E3382">
        <v>9000000</v>
      </c>
      <c r="F3382" t="s">
        <v>18</v>
      </c>
      <c r="G3382" t="s">
        <v>25</v>
      </c>
      <c r="H3382" t="s">
        <v>1239</v>
      </c>
      <c r="I3382" t="s">
        <v>1240</v>
      </c>
      <c r="J3382" t="s">
        <v>3778</v>
      </c>
      <c r="K3382">
        <v>1</v>
      </c>
      <c r="L3382" s="1">
        <v>37622</v>
      </c>
      <c r="M3382" s="1">
        <v>42165</v>
      </c>
      <c r="N3382" s="1">
        <v>42165</v>
      </c>
    </row>
    <row r="3383" spans="1:18" hidden="1" x14ac:dyDescent="0.2">
      <c r="A3383" t="s">
        <v>12754</v>
      </c>
      <c r="B3383" t="s">
        <v>12755</v>
      </c>
      <c r="C3383" t="s">
        <v>12756</v>
      </c>
      <c r="D3383" t="s">
        <v>75</v>
      </c>
      <c r="E3383" t="s">
        <v>43</v>
      </c>
      <c r="F3383" t="s">
        <v>18</v>
      </c>
      <c r="K3383">
        <v>1</v>
      </c>
      <c r="L3383" s="1">
        <v>40513</v>
      </c>
      <c r="M3383" s="1">
        <v>41466</v>
      </c>
      <c r="N3383" s="1">
        <v>41466</v>
      </c>
      <c r="O3383"/>
      <c r="P3383"/>
      <c r="Q3383"/>
      <c r="R3383"/>
    </row>
    <row r="3384" spans="1:18" x14ac:dyDescent="0.2">
      <c r="A3384" t="s">
        <v>12757</v>
      </c>
      <c r="B3384" t="s">
        <v>12758</v>
      </c>
      <c r="C3384" t="s">
        <v>12759</v>
      </c>
      <c r="D3384" t="s">
        <v>12760</v>
      </c>
      <c r="E3384">
        <v>35000</v>
      </c>
      <c r="F3384" t="s">
        <v>18</v>
      </c>
      <c r="G3384" t="s">
        <v>25</v>
      </c>
      <c r="H3384" t="s">
        <v>64</v>
      </c>
      <c r="I3384" t="s">
        <v>65</v>
      </c>
      <c r="J3384" t="s">
        <v>1103</v>
      </c>
      <c r="K3384">
        <v>1</v>
      </c>
      <c r="L3384" s="1">
        <v>41365</v>
      </c>
      <c r="M3384" s="1">
        <v>41537</v>
      </c>
      <c r="N3384" s="1">
        <v>41537</v>
      </c>
    </row>
    <row r="3385" spans="1:18" x14ac:dyDescent="0.2">
      <c r="A3385" t="s">
        <v>12761</v>
      </c>
      <c r="B3385" t="s">
        <v>12762</v>
      </c>
      <c r="C3385" t="s">
        <v>12763</v>
      </c>
      <c r="D3385" t="s">
        <v>12764</v>
      </c>
      <c r="E3385">
        <v>700000</v>
      </c>
      <c r="F3385" t="s">
        <v>18</v>
      </c>
      <c r="G3385" t="s">
        <v>25</v>
      </c>
      <c r="H3385" t="s">
        <v>64</v>
      </c>
      <c r="I3385" t="s">
        <v>65</v>
      </c>
      <c r="J3385" t="s">
        <v>71</v>
      </c>
      <c r="K3385">
        <v>1</v>
      </c>
      <c r="L3385" s="1">
        <v>41640</v>
      </c>
      <c r="M3385" s="1">
        <v>41974</v>
      </c>
      <c r="N3385" s="1">
        <v>41974</v>
      </c>
    </row>
    <row r="3386" spans="1:18" x14ac:dyDescent="0.2">
      <c r="A3386" t="s">
        <v>12765</v>
      </c>
      <c r="B3386" t="s">
        <v>12766</v>
      </c>
      <c r="C3386" t="s">
        <v>12767</v>
      </c>
      <c r="D3386" t="s">
        <v>7598</v>
      </c>
      <c r="E3386">
        <v>5440000</v>
      </c>
      <c r="F3386" t="s">
        <v>18</v>
      </c>
      <c r="G3386" t="s">
        <v>25</v>
      </c>
      <c r="H3386" t="s">
        <v>142</v>
      </c>
      <c r="I3386" t="s">
        <v>143</v>
      </c>
      <c r="J3386" t="s">
        <v>143</v>
      </c>
      <c r="K3386">
        <v>2</v>
      </c>
      <c r="L3386" s="1">
        <v>40909</v>
      </c>
      <c r="M3386" s="1">
        <v>41610</v>
      </c>
      <c r="N3386" s="1">
        <v>42261</v>
      </c>
    </row>
    <row r="3387" spans="1:18" hidden="1" x14ac:dyDescent="0.2">
      <c r="A3387" t="s">
        <v>12768</v>
      </c>
      <c r="B3387" t="s">
        <v>12769</v>
      </c>
      <c r="C3387" t="s">
        <v>12770</v>
      </c>
      <c r="D3387" t="s">
        <v>12771</v>
      </c>
      <c r="E3387">
        <v>10000</v>
      </c>
      <c r="F3387" t="s">
        <v>18</v>
      </c>
      <c r="G3387" t="s">
        <v>57</v>
      </c>
      <c r="H3387" t="s">
        <v>202</v>
      </c>
      <c r="I3387" t="s">
        <v>203</v>
      </c>
      <c r="J3387" t="s">
        <v>12772</v>
      </c>
      <c r="K3387">
        <v>1</v>
      </c>
      <c r="L3387" s="1">
        <v>40725</v>
      </c>
      <c r="M3387" s="1">
        <v>40785</v>
      </c>
      <c r="N3387" s="1">
        <v>40785</v>
      </c>
    </row>
    <row r="3388" spans="1:18" hidden="1" x14ac:dyDescent="0.2">
      <c r="A3388" t="s">
        <v>12773</v>
      </c>
      <c r="B3388" t="s">
        <v>12774</v>
      </c>
      <c r="C3388" t="s">
        <v>12775</v>
      </c>
      <c r="D3388" t="s">
        <v>134</v>
      </c>
      <c r="E3388" t="s">
        <v>43</v>
      </c>
      <c r="F3388" t="s">
        <v>207</v>
      </c>
      <c r="G3388" t="s">
        <v>25</v>
      </c>
      <c r="H3388" t="s">
        <v>64</v>
      </c>
      <c r="I3388" t="s">
        <v>65</v>
      </c>
      <c r="J3388" t="s">
        <v>71</v>
      </c>
      <c r="K3388">
        <v>2</v>
      </c>
      <c r="L3388" s="1">
        <v>40118</v>
      </c>
      <c r="M3388" s="1">
        <v>40210</v>
      </c>
      <c r="N3388" s="1">
        <v>40360</v>
      </c>
      <c r="O3388"/>
      <c r="P3388"/>
      <c r="Q3388"/>
      <c r="R3388"/>
    </row>
    <row r="3389" spans="1:18" hidden="1" x14ac:dyDescent="0.2">
      <c r="A3389" t="s">
        <v>12776</v>
      </c>
      <c r="B3389" t="s">
        <v>12777</v>
      </c>
      <c r="C3389" t="s">
        <v>12778</v>
      </c>
      <c r="D3389" t="s">
        <v>544</v>
      </c>
      <c r="E3389" t="s">
        <v>43</v>
      </c>
      <c r="F3389" t="s">
        <v>113</v>
      </c>
      <c r="G3389" t="s">
        <v>25</v>
      </c>
      <c r="H3389" t="s">
        <v>106</v>
      </c>
      <c r="I3389" t="s">
        <v>107</v>
      </c>
      <c r="J3389" t="s">
        <v>108</v>
      </c>
      <c r="K3389">
        <v>1</v>
      </c>
      <c r="M3389" s="1">
        <v>38718</v>
      </c>
      <c r="N3389" s="1">
        <v>38718</v>
      </c>
      <c r="O3389"/>
      <c r="P3389"/>
      <c r="Q3389"/>
      <c r="R3389"/>
    </row>
    <row r="3390" spans="1:18" x14ac:dyDescent="0.2">
      <c r="A3390" t="s">
        <v>12779</v>
      </c>
      <c r="B3390" t="s">
        <v>12780</v>
      </c>
      <c r="C3390" t="s">
        <v>12781</v>
      </c>
      <c r="D3390" t="s">
        <v>12782</v>
      </c>
      <c r="E3390">
        <v>384410000</v>
      </c>
      <c r="F3390" t="s">
        <v>113</v>
      </c>
      <c r="G3390" t="s">
        <v>25</v>
      </c>
      <c r="H3390" t="s">
        <v>3993</v>
      </c>
      <c r="I3390" t="s">
        <v>3994</v>
      </c>
      <c r="J3390" t="s">
        <v>12783</v>
      </c>
      <c r="K3390">
        <v>9</v>
      </c>
      <c r="L3390" s="1">
        <v>36161</v>
      </c>
      <c r="M3390" s="1">
        <v>36161</v>
      </c>
      <c r="N3390" s="1">
        <v>41934</v>
      </c>
    </row>
    <row r="3391" spans="1:18" hidden="1" x14ac:dyDescent="0.2">
      <c r="A3391" t="s">
        <v>12784</v>
      </c>
      <c r="B3391" t="s">
        <v>12785</v>
      </c>
      <c r="C3391" t="s">
        <v>12786</v>
      </c>
      <c r="D3391" t="s">
        <v>42</v>
      </c>
      <c r="E3391">
        <v>307000</v>
      </c>
      <c r="F3391" t="s">
        <v>207</v>
      </c>
      <c r="G3391" t="s">
        <v>366</v>
      </c>
      <c r="H3391">
        <v>16</v>
      </c>
      <c r="I3391" t="s">
        <v>4711</v>
      </c>
      <c r="J3391" t="s">
        <v>4712</v>
      </c>
      <c r="K3391">
        <v>1</v>
      </c>
      <c r="L3391" s="1">
        <v>38718</v>
      </c>
      <c r="M3391" s="1">
        <v>39485</v>
      </c>
      <c r="N3391" s="1">
        <v>39485</v>
      </c>
    </row>
    <row r="3392" spans="1:18" hidden="1" x14ac:dyDescent="0.2">
      <c r="A3392" t="s">
        <v>12787</v>
      </c>
      <c r="B3392" t="s">
        <v>12788</v>
      </c>
      <c r="C3392" t="s">
        <v>12789</v>
      </c>
      <c r="D3392" t="s">
        <v>12790</v>
      </c>
      <c r="E3392">
        <v>22000</v>
      </c>
      <c r="F3392" t="s">
        <v>18</v>
      </c>
      <c r="G3392" t="s">
        <v>19</v>
      </c>
      <c r="H3392">
        <v>16</v>
      </c>
      <c r="I3392" t="s">
        <v>7937</v>
      </c>
      <c r="J3392" t="s">
        <v>7937</v>
      </c>
      <c r="K3392">
        <v>1</v>
      </c>
      <c r="M3392" s="1">
        <v>40918</v>
      </c>
      <c r="N3392" s="1">
        <v>40918</v>
      </c>
      <c r="O3392"/>
      <c r="P3392"/>
      <c r="Q3392"/>
      <c r="R3392"/>
    </row>
    <row r="3393" spans="1:18" x14ac:dyDescent="0.2">
      <c r="A3393" t="s">
        <v>12791</v>
      </c>
      <c r="B3393" t="s">
        <v>12792</v>
      </c>
      <c r="C3393" t="s">
        <v>12793</v>
      </c>
      <c r="D3393" t="s">
        <v>12794</v>
      </c>
      <c r="E3393">
        <v>2400000</v>
      </c>
      <c r="F3393" t="s">
        <v>18</v>
      </c>
      <c r="G3393" t="s">
        <v>25</v>
      </c>
      <c r="H3393" t="s">
        <v>64</v>
      </c>
      <c r="I3393" t="s">
        <v>65</v>
      </c>
      <c r="J3393" t="s">
        <v>1419</v>
      </c>
      <c r="K3393">
        <v>1</v>
      </c>
      <c r="L3393" s="1">
        <v>37622</v>
      </c>
      <c r="M3393" s="1">
        <v>38068</v>
      </c>
      <c r="N3393" s="1">
        <v>38068</v>
      </c>
    </row>
    <row r="3394" spans="1:18" hidden="1" x14ac:dyDescent="0.2">
      <c r="A3394" t="s">
        <v>12795</v>
      </c>
      <c r="B3394" t="s">
        <v>12796</v>
      </c>
      <c r="C3394" t="s">
        <v>12797</v>
      </c>
      <c r="D3394" t="s">
        <v>12798</v>
      </c>
      <c r="E3394">
        <v>358443</v>
      </c>
      <c r="F3394" t="s">
        <v>18</v>
      </c>
      <c r="G3394" t="s">
        <v>128</v>
      </c>
      <c r="H3394" t="s">
        <v>8089</v>
      </c>
      <c r="I3394" t="s">
        <v>130</v>
      </c>
      <c r="J3394" t="s">
        <v>12799</v>
      </c>
      <c r="K3394">
        <v>1</v>
      </c>
      <c r="L3394" s="1">
        <v>40544</v>
      </c>
      <c r="M3394" s="1">
        <v>41864</v>
      </c>
      <c r="N3394" s="1">
        <v>41864</v>
      </c>
    </row>
    <row r="3395" spans="1:18" hidden="1" x14ac:dyDescent="0.2">
      <c r="A3395" t="s">
        <v>12800</v>
      </c>
      <c r="B3395" t="s">
        <v>12801</v>
      </c>
      <c r="C3395" t="s">
        <v>12802</v>
      </c>
      <c r="D3395" t="s">
        <v>766</v>
      </c>
      <c r="E3395">
        <v>10000000</v>
      </c>
      <c r="F3395" t="s">
        <v>18</v>
      </c>
      <c r="G3395" t="s">
        <v>25</v>
      </c>
      <c r="H3395" t="s">
        <v>286</v>
      </c>
      <c r="I3395" t="s">
        <v>874</v>
      </c>
      <c r="J3395" t="s">
        <v>874</v>
      </c>
      <c r="K3395">
        <v>1</v>
      </c>
      <c r="M3395" s="1">
        <v>41554</v>
      </c>
      <c r="N3395" s="1">
        <v>41554</v>
      </c>
      <c r="O3395"/>
      <c r="P3395"/>
      <c r="Q3395"/>
      <c r="R3395"/>
    </row>
    <row r="3396" spans="1:18" hidden="1" x14ac:dyDescent="0.2">
      <c r="A3396" t="s">
        <v>12803</v>
      </c>
      <c r="B3396" t="s">
        <v>12804</v>
      </c>
      <c r="C3396" t="s">
        <v>12805</v>
      </c>
      <c r="D3396" t="s">
        <v>1503</v>
      </c>
      <c r="E3396">
        <v>6100000</v>
      </c>
      <c r="F3396" t="s">
        <v>18</v>
      </c>
      <c r="G3396" t="s">
        <v>650</v>
      </c>
      <c r="H3396">
        <v>9</v>
      </c>
      <c r="I3396" t="s">
        <v>12806</v>
      </c>
      <c r="J3396" t="s">
        <v>12806</v>
      </c>
      <c r="K3396">
        <v>1</v>
      </c>
      <c r="M3396" s="1">
        <v>41112</v>
      </c>
      <c r="N3396" s="1">
        <v>41112</v>
      </c>
      <c r="O3396"/>
      <c r="P3396"/>
      <c r="Q3396"/>
      <c r="R3396"/>
    </row>
    <row r="3397" spans="1:18" hidden="1" x14ac:dyDescent="0.2">
      <c r="A3397" t="s">
        <v>12807</v>
      </c>
      <c r="B3397" t="s">
        <v>12808</v>
      </c>
      <c r="C3397" t="s">
        <v>12809</v>
      </c>
      <c r="E3397" t="s">
        <v>43</v>
      </c>
      <c r="F3397" t="s">
        <v>207</v>
      </c>
      <c r="G3397" t="s">
        <v>458</v>
      </c>
      <c r="H3397">
        <v>48</v>
      </c>
      <c r="I3397" t="s">
        <v>459</v>
      </c>
      <c r="J3397" t="s">
        <v>459</v>
      </c>
      <c r="K3397">
        <v>1</v>
      </c>
      <c r="L3397" s="1">
        <v>39448</v>
      </c>
      <c r="M3397" s="1">
        <v>41977</v>
      </c>
      <c r="N3397" s="1">
        <v>41977</v>
      </c>
      <c r="O3397"/>
      <c r="P3397"/>
      <c r="Q3397"/>
      <c r="R3397"/>
    </row>
    <row r="3398" spans="1:18" hidden="1" x14ac:dyDescent="0.2">
      <c r="A3398" t="s">
        <v>12810</v>
      </c>
      <c r="B3398" t="s">
        <v>12811</v>
      </c>
      <c r="C3398" t="s">
        <v>12812</v>
      </c>
      <c r="D3398" t="s">
        <v>12813</v>
      </c>
      <c r="E3398">
        <v>65478</v>
      </c>
      <c r="F3398" t="s">
        <v>18</v>
      </c>
      <c r="G3398" t="s">
        <v>128</v>
      </c>
      <c r="H3398" t="s">
        <v>129</v>
      </c>
      <c r="I3398" t="s">
        <v>130</v>
      </c>
      <c r="J3398" t="s">
        <v>130</v>
      </c>
      <c r="K3398">
        <v>1</v>
      </c>
      <c r="L3398" s="1">
        <v>41025</v>
      </c>
      <c r="M3398" s="1">
        <v>41005</v>
      </c>
      <c r="N3398" s="1">
        <v>41005</v>
      </c>
    </row>
    <row r="3399" spans="1:18" hidden="1" x14ac:dyDescent="0.2">
      <c r="A3399" t="s">
        <v>12814</v>
      </c>
      <c r="B3399" t="s">
        <v>12815</v>
      </c>
      <c r="C3399" t="s">
        <v>12816</v>
      </c>
      <c r="D3399" t="s">
        <v>42</v>
      </c>
      <c r="E3399">
        <v>1280000</v>
      </c>
      <c r="F3399" t="s">
        <v>113</v>
      </c>
      <c r="G3399" t="s">
        <v>12817</v>
      </c>
      <c r="H3399">
        <v>34</v>
      </c>
      <c r="I3399" t="s">
        <v>12818</v>
      </c>
      <c r="J3399" t="s">
        <v>12819</v>
      </c>
      <c r="K3399">
        <v>1</v>
      </c>
      <c r="M3399" s="1">
        <v>38869</v>
      </c>
      <c r="N3399" s="1">
        <v>38869</v>
      </c>
      <c r="O3399"/>
      <c r="P3399"/>
      <c r="Q3399"/>
      <c r="R3399"/>
    </row>
    <row r="3400" spans="1:18" hidden="1" x14ac:dyDescent="0.2">
      <c r="A3400" t="s">
        <v>12820</v>
      </c>
      <c r="B3400" t="s">
        <v>12821</v>
      </c>
      <c r="C3400" t="s">
        <v>12822</v>
      </c>
      <c r="D3400" t="s">
        <v>12823</v>
      </c>
      <c r="E3400">
        <v>160000</v>
      </c>
      <c r="F3400" t="s">
        <v>207</v>
      </c>
      <c r="G3400" t="s">
        <v>76</v>
      </c>
      <c r="H3400">
        <v>12</v>
      </c>
      <c r="I3400" t="s">
        <v>77</v>
      </c>
      <c r="J3400" t="s">
        <v>77</v>
      </c>
      <c r="K3400">
        <v>2</v>
      </c>
      <c r="L3400" s="1">
        <v>40796</v>
      </c>
      <c r="M3400" s="1">
        <v>40787</v>
      </c>
      <c r="N3400" s="1">
        <v>40969</v>
      </c>
    </row>
    <row r="3401" spans="1:18" hidden="1" x14ac:dyDescent="0.2">
      <c r="A3401" t="s">
        <v>12824</v>
      </c>
      <c r="B3401" t="s">
        <v>12825</v>
      </c>
      <c r="C3401" t="s">
        <v>12826</v>
      </c>
      <c r="D3401" t="s">
        <v>12827</v>
      </c>
      <c r="E3401" t="s">
        <v>43</v>
      </c>
      <c r="F3401" t="s">
        <v>18</v>
      </c>
      <c r="G3401" t="s">
        <v>128</v>
      </c>
      <c r="H3401" t="s">
        <v>12828</v>
      </c>
      <c r="I3401" t="s">
        <v>12829</v>
      </c>
      <c r="J3401" t="s">
        <v>12829</v>
      </c>
      <c r="K3401">
        <v>1</v>
      </c>
      <c r="L3401" s="1">
        <v>33604</v>
      </c>
      <c r="M3401" s="1">
        <v>41275</v>
      </c>
      <c r="N3401" s="1">
        <v>41275</v>
      </c>
      <c r="O3401"/>
      <c r="P3401"/>
      <c r="Q3401"/>
      <c r="R3401"/>
    </row>
    <row r="3402" spans="1:18" x14ac:dyDescent="0.2">
      <c r="A3402" t="s">
        <v>12830</v>
      </c>
      <c r="B3402" t="s">
        <v>12831</v>
      </c>
      <c r="C3402" t="s">
        <v>12832</v>
      </c>
      <c r="D3402" t="s">
        <v>56</v>
      </c>
      <c r="E3402">
        <v>100000</v>
      </c>
      <c r="F3402" t="s">
        <v>18</v>
      </c>
      <c r="G3402" t="s">
        <v>25</v>
      </c>
      <c r="H3402" t="s">
        <v>3993</v>
      </c>
      <c r="I3402" t="s">
        <v>3994</v>
      </c>
      <c r="J3402" t="s">
        <v>3995</v>
      </c>
      <c r="K3402">
        <v>2</v>
      </c>
      <c r="L3402" s="1">
        <v>40909</v>
      </c>
      <c r="M3402" s="1">
        <v>41366</v>
      </c>
      <c r="N3402" s="1">
        <v>42282</v>
      </c>
    </row>
    <row r="3403" spans="1:18" hidden="1" x14ac:dyDescent="0.2">
      <c r="A3403" t="s">
        <v>12833</v>
      </c>
      <c r="B3403" t="s">
        <v>12834</v>
      </c>
      <c r="C3403" t="s">
        <v>12835</v>
      </c>
      <c r="D3403" t="s">
        <v>12836</v>
      </c>
      <c r="E3403">
        <v>831914.24439999997</v>
      </c>
      <c r="F3403" t="s">
        <v>18</v>
      </c>
      <c r="G3403" t="s">
        <v>1062</v>
      </c>
      <c r="H3403">
        <v>5</v>
      </c>
      <c r="I3403" t="s">
        <v>1063</v>
      </c>
      <c r="J3403" t="s">
        <v>1063</v>
      </c>
      <c r="K3403">
        <v>3</v>
      </c>
      <c r="L3403" s="1">
        <v>41699</v>
      </c>
      <c r="M3403" s="1">
        <v>41883</v>
      </c>
      <c r="N3403" s="1">
        <v>42290</v>
      </c>
    </row>
    <row r="3404" spans="1:18" hidden="1" x14ac:dyDescent="0.2">
      <c r="A3404" t="s">
        <v>12837</v>
      </c>
      <c r="B3404" t="s">
        <v>12838</v>
      </c>
      <c r="C3404" t="s">
        <v>12839</v>
      </c>
      <c r="D3404" t="s">
        <v>2966</v>
      </c>
      <c r="E3404">
        <v>11313</v>
      </c>
      <c r="F3404" t="s">
        <v>18</v>
      </c>
      <c r="G3404" t="s">
        <v>12313</v>
      </c>
      <c r="H3404">
        <v>1</v>
      </c>
      <c r="I3404" t="s">
        <v>12314</v>
      </c>
      <c r="J3404" t="s">
        <v>12314</v>
      </c>
      <c r="K3404">
        <v>1</v>
      </c>
      <c r="M3404" s="1">
        <v>41502</v>
      </c>
      <c r="N3404" s="1">
        <v>41502</v>
      </c>
      <c r="O3404"/>
      <c r="P3404"/>
      <c r="Q3404"/>
      <c r="R3404"/>
    </row>
    <row r="3405" spans="1:18" hidden="1" x14ac:dyDescent="0.2">
      <c r="A3405" t="s">
        <v>12840</v>
      </c>
      <c r="B3405" t="s">
        <v>12841</v>
      </c>
      <c r="C3405" t="s">
        <v>12842</v>
      </c>
      <c r="D3405" t="s">
        <v>12843</v>
      </c>
      <c r="E3405">
        <v>50000</v>
      </c>
      <c r="F3405" t="s">
        <v>18</v>
      </c>
      <c r="K3405">
        <v>1</v>
      </c>
      <c r="M3405" s="1">
        <v>41876</v>
      </c>
      <c r="N3405" s="1">
        <v>41876</v>
      </c>
      <c r="O3405"/>
      <c r="P3405"/>
      <c r="Q3405"/>
      <c r="R3405"/>
    </row>
    <row r="3406" spans="1:18" hidden="1" x14ac:dyDescent="0.2">
      <c r="A3406" t="s">
        <v>12844</v>
      </c>
      <c r="B3406" t="s">
        <v>12845</v>
      </c>
      <c r="C3406" t="s">
        <v>12846</v>
      </c>
      <c r="D3406" t="s">
        <v>42</v>
      </c>
      <c r="E3406">
        <v>48581364</v>
      </c>
      <c r="F3406" t="s">
        <v>113</v>
      </c>
      <c r="G3406" t="s">
        <v>128</v>
      </c>
      <c r="H3406" t="s">
        <v>8089</v>
      </c>
      <c r="I3406" t="s">
        <v>130</v>
      </c>
      <c r="J3406" t="s">
        <v>12799</v>
      </c>
      <c r="K3406">
        <v>4</v>
      </c>
      <c r="L3406" s="1">
        <v>35796</v>
      </c>
      <c r="M3406" s="1">
        <v>40354</v>
      </c>
      <c r="N3406" s="1">
        <v>41543</v>
      </c>
    </row>
    <row r="3407" spans="1:18" x14ac:dyDescent="0.2">
      <c r="A3407" t="s">
        <v>12847</v>
      </c>
      <c r="B3407" t="s">
        <v>12848</v>
      </c>
      <c r="C3407" t="s">
        <v>12849</v>
      </c>
      <c r="D3407" t="s">
        <v>12687</v>
      </c>
      <c r="E3407">
        <v>3000000</v>
      </c>
      <c r="F3407" t="s">
        <v>18</v>
      </c>
      <c r="G3407" t="s">
        <v>25</v>
      </c>
      <c r="H3407" t="s">
        <v>64</v>
      </c>
      <c r="I3407" t="s">
        <v>1221</v>
      </c>
      <c r="J3407" t="s">
        <v>9326</v>
      </c>
      <c r="K3407">
        <v>3</v>
      </c>
      <c r="L3407" s="1">
        <v>41640</v>
      </c>
      <c r="M3407" s="1">
        <v>41456</v>
      </c>
      <c r="N3407" s="1">
        <v>42184</v>
      </c>
    </row>
    <row r="3408" spans="1:18" hidden="1" x14ac:dyDescent="0.2">
      <c r="A3408" t="s">
        <v>12850</v>
      </c>
      <c r="B3408" t="s">
        <v>12851</v>
      </c>
      <c r="C3408" t="s">
        <v>12852</v>
      </c>
      <c r="D3408" t="s">
        <v>741</v>
      </c>
      <c r="E3408">
        <v>28500000</v>
      </c>
      <c r="F3408" t="s">
        <v>18</v>
      </c>
      <c r="G3408" t="s">
        <v>128</v>
      </c>
      <c r="H3408" t="s">
        <v>326</v>
      </c>
      <c r="I3408" t="s">
        <v>3220</v>
      </c>
      <c r="J3408" t="s">
        <v>12853</v>
      </c>
      <c r="K3408">
        <v>3</v>
      </c>
      <c r="L3408" s="1">
        <v>36161</v>
      </c>
      <c r="M3408" s="1">
        <v>38372</v>
      </c>
      <c r="N3408" s="1">
        <v>39742</v>
      </c>
    </row>
    <row r="3409" spans="1:18" x14ac:dyDescent="0.2">
      <c r="A3409" t="s">
        <v>12854</v>
      </c>
      <c r="B3409" t="s">
        <v>12855</v>
      </c>
      <c r="C3409" t="s">
        <v>12856</v>
      </c>
      <c r="D3409" t="s">
        <v>56</v>
      </c>
      <c r="E3409">
        <v>265000</v>
      </c>
      <c r="F3409" t="s">
        <v>18</v>
      </c>
      <c r="G3409" t="s">
        <v>25</v>
      </c>
      <c r="H3409" t="s">
        <v>158</v>
      </c>
      <c r="I3409" t="s">
        <v>244</v>
      </c>
      <c r="J3409" t="s">
        <v>244</v>
      </c>
      <c r="K3409">
        <v>1</v>
      </c>
      <c r="L3409" s="1">
        <v>41640</v>
      </c>
      <c r="M3409" s="1">
        <v>42174</v>
      </c>
      <c r="N3409" s="1">
        <v>42174</v>
      </c>
    </row>
    <row r="3410" spans="1:18" x14ac:dyDescent="0.2">
      <c r="A3410" t="s">
        <v>12857</v>
      </c>
      <c r="B3410" t="s">
        <v>12858</v>
      </c>
      <c r="C3410" t="s">
        <v>12859</v>
      </c>
      <c r="D3410" t="s">
        <v>2079</v>
      </c>
      <c r="E3410">
        <v>17194549</v>
      </c>
      <c r="F3410" t="s">
        <v>689</v>
      </c>
      <c r="G3410" t="s">
        <v>25</v>
      </c>
      <c r="H3410" t="s">
        <v>106</v>
      </c>
      <c r="I3410" t="s">
        <v>107</v>
      </c>
      <c r="J3410" t="s">
        <v>108</v>
      </c>
      <c r="K3410">
        <v>6</v>
      </c>
      <c r="L3410" s="1">
        <v>38718</v>
      </c>
      <c r="M3410" s="1">
        <v>40106</v>
      </c>
      <c r="N3410" s="1">
        <v>41373</v>
      </c>
    </row>
    <row r="3411" spans="1:18" hidden="1" x14ac:dyDescent="0.2">
      <c r="A3411" t="s">
        <v>12860</v>
      </c>
      <c r="B3411" t="s">
        <v>12861</v>
      </c>
      <c r="C3411" t="s">
        <v>12862</v>
      </c>
      <c r="D3411" t="s">
        <v>766</v>
      </c>
      <c r="E3411">
        <v>7000000</v>
      </c>
      <c r="F3411" t="s">
        <v>207</v>
      </c>
      <c r="G3411" t="s">
        <v>57</v>
      </c>
      <c r="H3411" t="s">
        <v>4487</v>
      </c>
      <c r="I3411" t="s">
        <v>6236</v>
      </c>
      <c r="J3411" t="s">
        <v>6236</v>
      </c>
      <c r="K3411">
        <v>1</v>
      </c>
      <c r="L3411" s="1">
        <v>36892</v>
      </c>
      <c r="M3411" s="1">
        <v>41512</v>
      </c>
      <c r="N3411" s="1">
        <v>41512</v>
      </c>
    </row>
    <row r="3412" spans="1:18" hidden="1" x14ac:dyDescent="0.2">
      <c r="A3412" t="s">
        <v>12863</v>
      </c>
      <c r="B3412" t="s">
        <v>12864</v>
      </c>
      <c r="C3412" t="s">
        <v>12865</v>
      </c>
      <c r="D3412" t="s">
        <v>741</v>
      </c>
      <c r="E3412">
        <v>17720000</v>
      </c>
      <c r="F3412" t="s">
        <v>18</v>
      </c>
      <c r="G3412" t="s">
        <v>347</v>
      </c>
      <c r="H3412">
        <v>6</v>
      </c>
      <c r="I3412" t="s">
        <v>12866</v>
      </c>
      <c r="J3412" t="s">
        <v>12866</v>
      </c>
      <c r="K3412">
        <v>4</v>
      </c>
      <c r="L3412" s="1">
        <v>15707</v>
      </c>
      <c r="M3412" s="1">
        <v>39600</v>
      </c>
      <c r="N3412" s="1">
        <v>40336</v>
      </c>
    </row>
    <row r="3413" spans="1:18" hidden="1" x14ac:dyDescent="0.2">
      <c r="A3413" t="s">
        <v>12867</v>
      </c>
      <c r="B3413" t="s">
        <v>12868</v>
      </c>
      <c r="C3413" t="s">
        <v>12869</v>
      </c>
      <c r="D3413" t="s">
        <v>12870</v>
      </c>
      <c r="E3413">
        <v>187291</v>
      </c>
      <c r="F3413" t="s">
        <v>207</v>
      </c>
      <c r="G3413" t="s">
        <v>276</v>
      </c>
      <c r="H3413">
        <v>17</v>
      </c>
      <c r="I3413" t="s">
        <v>464</v>
      </c>
      <c r="J3413" t="s">
        <v>464</v>
      </c>
      <c r="K3413">
        <v>1</v>
      </c>
      <c r="L3413" s="1">
        <v>42164</v>
      </c>
      <c r="M3413" s="1">
        <v>42216</v>
      </c>
      <c r="N3413" s="1">
        <v>42216</v>
      </c>
    </row>
    <row r="3414" spans="1:18" hidden="1" x14ac:dyDescent="0.2">
      <c r="A3414" t="s">
        <v>12871</v>
      </c>
      <c r="B3414" t="s">
        <v>12872</v>
      </c>
      <c r="C3414" t="s">
        <v>12873</v>
      </c>
      <c r="D3414" t="s">
        <v>12874</v>
      </c>
      <c r="E3414" t="s">
        <v>43</v>
      </c>
      <c r="F3414" t="s">
        <v>18</v>
      </c>
      <c r="G3414" t="s">
        <v>19</v>
      </c>
      <c r="H3414">
        <v>16</v>
      </c>
      <c r="I3414" t="s">
        <v>20</v>
      </c>
      <c r="J3414" t="s">
        <v>20</v>
      </c>
      <c r="K3414">
        <v>1</v>
      </c>
      <c r="L3414" s="1">
        <v>40909</v>
      </c>
      <c r="M3414" s="1">
        <v>41857</v>
      </c>
      <c r="N3414" s="1">
        <v>41857</v>
      </c>
      <c r="O3414"/>
      <c r="P3414"/>
      <c r="Q3414"/>
      <c r="R3414"/>
    </row>
    <row r="3415" spans="1:18" x14ac:dyDescent="0.2">
      <c r="A3415" t="s">
        <v>12875</v>
      </c>
      <c r="B3415" t="s">
        <v>12876</v>
      </c>
      <c r="C3415" t="s">
        <v>12877</v>
      </c>
      <c r="D3415" t="s">
        <v>50</v>
      </c>
      <c r="E3415">
        <v>350000</v>
      </c>
      <c r="F3415" t="s">
        <v>18</v>
      </c>
      <c r="G3415" t="s">
        <v>25</v>
      </c>
      <c r="H3415" t="s">
        <v>972</v>
      </c>
      <c r="I3415" t="s">
        <v>973</v>
      </c>
      <c r="J3415" t="s">
        <v>12878</v>
      </c>
      <c r="K3415">
        <v>2</v>
      </c>
      <c r="L3415" s="1">
        <v>41275</v>
      </c>
      <c r="M3415" s="1">
        <v>41317</v>
      </c>
      <c r="N3415" s="1">
        <v>41576</v>
      </c>
    </row>
    <row r="3416" spans="1:18" x14ac:dyDescent="0.2">
      <c r="A3416" t="s">
        <v>12879</v>
      </c>
      <c r="B3416" t="s">
        <v>12880</v>
      </c>
      <c r="C3416" t="s">
        <v>12881</v>
      </c>
      <c r="D3416" t="s">
        <v>1247</v>
      </c>
      <c r="E3416">
        <v>4800000</v>
      </c>
      <c r="F3416" t="s">
        <v>207</v>
      </c>
      <c r="G3416" t="s">
        <v>25</v>
      </c>
      <c r="H3416" t="s">
        <v>380</v>
      </c>
      <c r="I3416" t="s">
        <v>381</v>
      </c>
      <c r="J3416" t="s">
        <v>7678</v>
      </c>
      <c r="K3416">
        <v>1</v>
      </c>
      <c r="L3416" s="1">
        <v>37987</v>
      </c>
      <c r="M3416" s="1">
        <v>41172</v>
      </c>
      <c r="N3416" s="1">
        <v>41172</v>
      </c>
    </row>
    <row r="3417" spans="1:18" x14ac:dyDescent="0.2">
      <c r="A3417" t="s">
        <v>12882</v>
      </c>
      <c r="B3417" t="s">
        <v>12883</v>
      </c>
      <c r="C3417" t="s">
        <v>12884</v>
      </c>
      <c r="D3417" t="s">
        <v>12885</v>
      </c>
      <c r="E3417">
        <v>3200000</v>
      </c>
      <c r="F3417" t="s">
        <v>18</v>
      </c>
      <c r="G3417" t="s">
        <v>25</v>
      </c>
      <c r="H3417" t="s">
        <v>972</v>
      </c>
      <c r="I3417" t="s">
        <v>973</v>
      </c>
      <c r="J3417" t="s">
        <v>973</v>
      </c>
      <c r="K3417">
        <v>2</v>
      </c>
      <c r="L3417" s="1">
        <v>40575</v>
      </c>
      <c r="M3417" s="1">
        <v>42156</v>
      </c>
      <c r="N3417" s="1">
        <v>42156</v>
      </c>
    </row>
    <row r="3418" spans="1:18" x14ac:dyDescent="0.2">
      <c r="A3418" t="s">
        <v>12886</v>
      </c>
      <c r="B3418" t="s">
        <v>12887</v>
      </c>
      <c r="C3418" t="s">
        <v>12888</v>
      </c>
      <c r="D3418" t="s">
        <v>3372</v>
      </c>
      <c r="E3418">
        <v>50500000</v>
      </c>
      <c r="F3418" t="s">
        <v>689</v>
      </c>
      <c r="G3418" t="s">
        <v>25</v>
      </c>
      <c r="H3418" t="s">
        <v>64</v>
      </c>
      <c r="I3418" t="s">
        <v>65</v>
      </c>
      <c r="J3418" t="s">
        <v>4149</v>
      </c>
      <c r="K3418">
        <v>2</v>
      </c>
      <c r="L3418" s="1">
        <v>37987</v>
      </c>
      <c r="M3418" s="1">
        <v>39674</v>
      </c>
      <c r="N3418" s="1">
        <v>40442</v>
      </c>
    </row>
    <row r="3419" spans="1:18" x14ac:dyDescent="0.2">
      <c r="A3419" t="s">
        <v>12889</v>
      </c>
      <c r="B3419" t="s">
        <v>12890</v>
      </c>
      <c r="C3419" t="s">
        <v>12891</v>
      </c>
      <c r="D3419" t="s">
        <v>56</v>
      </c>
      <c r="E3419">
        <v>2564788</v>
      </c>
      <c r="F3419" t="s">
        <v>18</v>
      </c>
      <c r="G3419" t="s">
        <v>25</v>
      </c>
      <c r="H3419" t="s">
        <v>158</v>
      </c>
      <c r="I3419" t="s">
        <v>244</v>
      </c>
      <c r="J3419" t="s">
        <v>2277</v>
      </c>
      <c r="K3419">
        <v>1</v>
      </c>
      <c r="L3419" s="1">
        <v>39083</v>
      </c>
      <c r="M3419" s="1">
        <v>40036</v>
      </c>
      <c r="N3419" s="1">
        <v>40036</v>
      </c>
    </row>
    <row r="3420" spans="1:18" hidden="1" x14ac:dyDescent="0.2">
      <c r="A3420" t="s">
        <v>12892</v>
      </c>
      <c r="B3420" t="s">
        <v>12893</v>
      </c>
      <c r="C3420" t="s">
        <v>12894</v>
      </c>
      <c r="D3420" t="s">
        <v>17</v>
      </c>
      <c r="E3420">
        <v>600000</v>
      </c>
      <c r="F3420" t="s">
        <v>18</v>
      </c>
      <c r="G3420" t="s">
        <v>222</v>
      </c>
      <c r="H3420">
        <v>7</v>
      </c>
      <c r="I3420" t="s">
        <v>293</v>
      </c>
      <c r="J3420" t="s">
        <v>293</v>
      </c>
      <c r="K3420">
        <v>1</v>
      </c>
      <c r="L3420" s="1">
        <v>39956</v>
      </c>
      <c r="M3420" s="1">
        <v>42103</v>
      </c>
      <c r="N3420" s="1">
        <v>42103</v>
      </c>
    </row>
    <row r="3421" spans="1:18" hidden="1" x14ac:dyDescent="0.2">
      <c r="A3421" t="s">
        <v>12895</v>
      </c>
      <c r="B3421" t="s">
        <v>12896</v>
      </c>
      <c r="C3421" t="s">
        <v>12897</v>
      </c>
      <c r="D3421" t="s">
        <v>12898</v>
      </c>
      <c r="E3421" t="s">
        <v>43</v>
      </c>
      <c r="F3421" t="s">
        <v>207</v>
      </c>
      <c r="G3421" t="s">
        <v>25</v>
      </c>
      <c r="H3421" t="s">
        <v>1011</v>
      </c>
      <c r="I3421" t="s">
        <v>1012</v>
      </c>
      <c r="J3421" t="s">
        <v>1012</v>
      </c>
      <c r="K3421">
        <v>1</v>
      </c>
      <c r="L3421" s="1">
        <v>39536</v>
      </c>
      <c r="M3421" s="1">
        <v>39692</v>
      </c>
      <c r="N3421" s="1">
        <v>39692</v>
      </c>
      <c r="O3421"/>
      <c r="P3421"/>
      <c r="Q3421"/>
      <c r="R3421"/>
    </row>
    <row r="3422" spans="1:18" x14ac:dyDescent="0.2">
      <c r="A3422" t="s">
        <v>12899</v>
      </c>
      <c r="B3422" t="s">
        <v>12900</v>
      </c>
      <c r="D3422" t="s">
        <v>42</v>
      </c>
      <c r="E3422">
        <v>15000000</v>
      </c>
      <c r="F3422" t="s">
        <v>18</v>
      </c>
      <c r="G3422" t="s">
        <v>25</v>
      </c>
      <c r="H3422" t="s">
        <v>64</v>
      </c>
      <c r="I3422" t="s">
        <v>65</v>
      </c>
      <c r="J3422" t="s">
        <v>1402</v>
      </c>
      <c r="K3422">
        <v>2</v>
      </c>
      <c r="L3422" s="1">
        <v>36161</v>
      </c>
      <c r="M3422" s="1">
        <v>38344</v>
      </c>
      <c r="N3422" s="1">
        <v>38754</v>
      </c>
    </row>
    <row r="3423" spans="1:18" hidden="1" x14ac:dyDescent="0.2">
      <c r="A3423" t="s">
        <v>12901</v>
      </c>
      <c r="B3423" t="s">
        <v>12902</v>
      </c>
      <c r="C3423" t="s">
        <v>12903</v>
      </c>
      <c r="D3423" t="s">
        <v>2519</v>
      </c>
      <c r="E3423" t="s">
        <v>43</v>
      </c>
      <c r="F3423" t="s">
        <v>207</v>
      </c>
      <c r="K3423">
        <v>1</v>
      </c>
      <c r="M3423" s="1">
        <v>42081</v>
      </c>
      <c r="N3423" s="1">
        <v>42081</v>
      </c>
      <c r="O3423"/>
      <c r="P3423"/>
      <c r="Q3423"/>
      <c r="R3423"/>
    </row>
    <row r="3424" spans="1:18" x14ac:dyDescent="0.2">
      <c r="A3424" t="s">
        <v>12904</v>
      </c>
      <c r="B3424" t="s">
        <v>12905</v>
      </c>
      <c r="C3424" t="s">
        <v>12906</v>
      </c>
      <c r="D3424" t="s">
        <v>56</v>
      </c>
      <c r="E3424">
        <v>1600000</v>
      </c>
      <c r="F3424" t="s">
        <v>18</v>
      </c>
      <c r="G3424" t="s">
        <v>25</v>
      </c>
      <c r="H3424" t="s">
        <v>545</v>
      </c>
      <c r="I3424" t="s">
        <v>546</v>
      </c>
      <c r="J3424" t="s">
        <v>358</v>
      </c>
      <c r="K3424">
        <v>1</v>
      </c>
      <c r="L3424" s="1">
        <v>39448</v>
      </c>
      <c r="M3424" s="1">
        <v>41332</v>
      </c>
      <c r="N3424" s="1">
        <v>41332</v>
      </c>
    </row>
    <row r="3425" spans="1:18" hidden="1" x14ac:dyDescent="0.2">
      <c r="A3425" t="s">
        <v>12907</v>
      </c>
      <c r="B3425" t="s">
        <v>12908</v>
      </c>
      <c r="C3425" t="s">
        <v>12909</v>
      </c>
      <c r="D3425" t="s">
        <v>56</v>
      </c>
      <c r="E3425">
        <v>3856398</v>
      </c>
      <c r="F3425" t="s">
        <v>689</v>
      </c>
      <c r="G3425" t="s">
        <v>57</v>
      </c>
      <c r="H3425" t="s">
        <v>202</v>
      </c>
      <c r="I3425" t="s">
        <v>203</v>
      </c>
      <c r="J3425" t="s">
        <v>203</v>
      </c>
      <c r="K3425">
        <v>3</v>
      </c>
      <c r="L3425" s="1">
        <v>40179</v>
      </c>
      <c r="M3425" s="1">
        <v>41498</v>
      </c>
      <c r="N3425" s="1">
        <v>42095</v>
      </c>
    </row>
    <row r="3426" spans="1:18" hidden="1" x14ac:dyDescent="0.2">
      <c r="A3426" t="s">
        <v>12910</v>
      </c>
      <c r="B3426" t="s">
        <v>12911</v>
      </c>
      <c r="C3426" t="s">
        <v>12912</v>
      </c>
      <c r="D3426" t="s">
        <v>12913</v>
      </c>
      <c r="E3426">
        <v>3500000</v>
      </c>
      <c r="F3426" t="s">
        <v>18</v>
      </c>
      <c r="G3426" t="s">
        <v>165</v>
      </c>
      <c r="H3426" t="s">
        <v>5601</v>
      </c>
      <c r="I3426" t="s">
        <v>5805</v>
      </c>
      <c r="J3426" t="s">
        <v>5805</v>
      </c>
      <c r="K3426">
        <v>1</v>
      </c>
      <c r="L3426" s="1">
        <v>36472</v>
      </c>
      <c r="M3426" s="1">
        <v>40544</v>
      </c>
      <c r="N3426" s="1">
        <v>40544</v>
      </c>
    </row>
    <row r="3427" spans="1:18" x14ac:dyDescent="0.2">
      <c r="A3427" t="s">
        <v>12914</v>
      </c>
      <c r="B3427" t="s">
        <v>12915</v>
      </c>
      <c r="C3427" t="s">
        <v>12916</v>
      </c>
      <c r="D3427" t="s">
        <v>379</v>
      </c>
      <c r="E3427">
        <v>125000</v>
      </c>
      <c r="F3427" t="s">
        <v>18</v>
      </c>
      <c r="G3427" t="s">
        <v>25</v>
      </c>
      <c r="H3427" t="s">
        <v>99</v>
      </c>
      <c r="I3427" t="s">
        <v>100</v>
      </c>
      <c r="J3427" t="s">
        <v>9663</v>
      </c>
      <c r="K3427">
        <v>1</v>
      </c>
      <c r="L3427" s="1">
        <v>39814</v>
      </c>
      <c r="M3427" s="1">
        <v>41963</v>
      </c>
      <c r="N3427" s="1">
        <v>41963</v>
      </c>
    </row>
    <row r="3428" spans="1:18" hidden="1" x14ac:dyDescent="0.2">
      <c r="A3428" t="s">
        <v>12917</v>
      </c>
      <c r="B3428" t="s">
        <v>12918</v>
      </c>
      <c r="C3428" t="s">
        <v>12919</v>
      </c>
      <c r="D3428" t="s">
        <v>12920</v>
      </c>
      <c r="E3428">
        <v>34253</v>
      </c>
      <c r="F3428" t="s">
        <v>18</v>
      </c>
      <c r="K3428">
        <v>1</v>
      </c>
      <c r="L3428" s="1">
        <v>40909</v>
      </c>
      <c r="M3428" s="1">
        <v>42005</v>
      </c>
      <c r="N3428" s="1">
        <v>42005</v>
      </c>
    </row>
    <row r="3429" spans="1:18" hidden="1" x14ac:dyDescent="0.2">
      <c r="A3429" t="s">
        <v>12921</v>
      </c>
      <c r="B3429" t="s">
        <v>12922</v>
      </c>
      <c r="C3429" t="s">
        <v>12923</v>
      </c>
      <c r="D3429" t="s">
        <v>12924</v>
      </c>
      <c r="E3429" t="s">
        <v>43</v>
      </c>
      <c r="F3429" t="s">
        <v>18</v>
      </c>
      <c r="G3429" t="s">
        <v>1062</v>
      </c>
      <c r="H3429">
        <v>6</v>
      </c>
      <c r="I3429" t="s">
        <v>11733</v>
      </c>
      <c r="J3429" t="s">
        <v>11733</v>
      </c>
      <c r="K3429">
        <v>4</v>
      </c>
      <c r="M3429" s="1">
        <v>39083</v>
      </c>
      <c r="N3429" s="1">
        <v>40330</v>
      </c>
      <c r="O3429"/>
      <c r="P3429"/>
      <c r="Q3429"/>
      <c r="R3429"/>
    </row>
    <row r="3430" spans="1:18" hidden="1" x14ac:dyDescent="0.2">
      <c r="A3430" t="s">
        <v>12925</v>
      </c>
      <c r="B3430" t="s">
        <v>12926</v>
      </c>
      <c r="C3430" t="s">
        <v>12927</v>
      </c>
      <c r="D3430" t="s">
        <v>2199</v>
      </c>
      <c r="E3430">
        <v>1869081</v>
      </c>
      <c r="F3430" t="s">
        <v>18</v>
      </c>
      <c r="K3430">
        <v>1</v>
      </c>
      <c r="L3430" s="1">
        <v>41275</v>
      </c>
      <c r="M3430" s="1">
        <v>42206</v>
      </c>
      <c r="N3430" s="1">
        <v>42206</v>
      </c>
    </row>
    <row r="3431" spans="1:18" hidden="1" x14ac:dyDescent="0.2">
      <c r="A3431" t="s">
        <v>12928</v>
      </c>
      <c r="B3431" t="s">
        <v>12929</v>
      </c>
      <c r="C3431" t="s">
        <v>12930</v>
      </c>
      <c r="D3431" t="s">
        <v>50</v>
      </c>
      <c r="E3431">
        <v>3000000</v>
      </c>
      <c r="F3431" t="s">
        <v>18</v>
      </c>
      <c r="G3431" t="s">
        <v>128</v>
      </c>
      <c r="H3431" t="s">
        <v>10573</v>
      </c>
      <c r="I3431" t="s">
        <v>130</v>
      </c>
      <c r="J3431" t="s">
        <v>5495</v>
      </c>
      <c r="K3431">
        <v>1</v>
      </c>
      <c r="L3431" s="1">
        <v>39448</v>
      </c>
      <c r="M3431" s="1">
        <v>39952</v>
      </c>
      <c r="N3431" s="1">
        <v>39952</v>
      </c>
    </row>
    <row r="3432" spans="1:18" hidden="1" x14ac:dyDescent="0.2">
      <c r="A3432" t="s">
        <v>12931</v>
      </c>
      <c r="B3432" t="s">
        <v>12932</v>
      </c>
      <c r="C3432" t="s">
        <v>12933</v>
      </c>
      <c r="D3432" t="s">
        <v>12934</v>
      </c>
      <c r="E3432">
        <v>779302</v>
      </c>
      <c r="F3432" t="s">
        <v>18</v>
      </c>
      <c r="G3432" t="s">
        <v>650</v>
      </c>
      <c r="H3432">
        <v>20</v>
      </c>
      <c r="I3432" t="s">
        <v>7114</v>
      </c>
      <c r="J3432" t="s">
        <v>7114</v>
      </c>
      <c r="K3432">
        <v>2</v>
      </c>
      <c r="L3432" s="1">
        <v>41989</v>
      </c>
      <c r="M3432" s="1">
        <v>41996</v>
      </c>
      <c r="N3432" s="1">
        <v>42180</v>
      </c>
    </row>
    <row r="3433" spans="1:18" hidden="1" x14ac:dyDescent="0.2">
      <c r="A3433" t="s">
        <v>12935</v>
      </c>
      <c r="B3433" t="s">
        <v>12936</v>
      </c>
      <c r="D3433" t="s">
        <v>12937</v>
      </c>
      <c r="E3433">
        <v>560079</v>
      </c>
      <c r="F3433" t="s">
        <v>207</v>
      </c>
      <c r="K3433">
        <v>1</v>
      </c>
      <c r="M3433" s="1">
        <v>42269</v>
      </c>
      <c r="N3433" s="1">
        <v>42269</v>
      </c>
      <c r="O3433"/>
      <c r="P3433"/>
      <c r="Q3433"/>
      <c r="R3433"/>
    </row>
    <row r="3434" spans="1:18" hidden="1" x14ac:dyDescent="0.2">
      <c r="A3434" t="s">
        <v>12938</v>
      </c>
      <c r="B3434" t="s">
        <v>12939</v>
      </c>
      <c r="C3434" t="s">
        <v>12940</v>
      </c>
      <c r="D3434" t="s">
        <v>1247</v>
      </c>
      <c r="E3434">
        <v>3462380</v>
      </c>
      <c r="F3434" t="s">
        <v>18</v>
      </c>
      <c r="G3434" t="s">
        <v>366</v>
      </c>
      <c r="H3434">
        <v>26</v>
      </c>
      <c r="I3434" t="s">
        <v>367</v>
      </c>
      <c r="J3434" t="s">
        <v>1587</v>
      </c>
      <c r="K3434">
        <v>2</v>
      </c>
      <c r="L3434" s="1">
        <v>39448</v>
      </c>
      <c r="M3434" s="1">
        <v>40785</v>
      </c>
      <c r="N3434" s="1">
        <v>42229</v>
      </c>
    </row>
    <row r="3435" spans="1:18" x14ac:dyDescent="0.2">
      <c r="A3435" t="s">
        <v>12941</v>
      </c>
      <c r="B3435" t="s">
        <v>12942</v>
      </c>
      <c r="C3435" t="s">
        <v>12943</v>
      </c>
      <c r="D3435" t="s">
        <v>56</v>
      </c>
      <c r="E3435">
        <v>1440000</v>
      </c>
      <c r="F3435" t="s">
        <v>18</v>
      </c>
      <c r="G3435" t="s">
        <v>25</v>
      </c>
      <c r="H3435" t="s">
        <v>1011</v>
      </c>
      <c r="I3435" t="s">
        <v>4763</v>
      </c>
      <c r="J3435" t="s">
        <v>12944</v>
      </c>
      <c r="K3435">
        <v>1</v>
      </c>
      <c r="L3435" s="1">
        <v>40909</v>
      </c>
      <c r="M3435" s="1">
        <v>41303</v>
      </c>
      <c r="N3435" s="1">
        <v>41303</v>
      </c>
    </row>
    <row r="3436" spans="1:18" x14ac:dyDescent="0.2">
      <c r="A3436" t="s">
        <v>12945</v>
      </c>
      <c r="B3436" t="s">
        <v>12946</v>
      </c>
      <c r="C3436" t="s">
        <v>12947</v>
      </c>
      <c r="D3436" t="s">
        <v>56</v>
      </c>
      <c r="E3436">
        <v>20366453</v>
      </c>
      <c r="F3436" t="s">
        <v>689</v>
      </c>
      <c r="G3436" t="s">
        <v>25</v>
      </c>
      <c r="H3436" t="s">
        <v>808</v>
      </c>
      <c r="I3436" t="s">
        <v>809</v>
      </c>
      <c r="J3436" t="s">
        <v>809</v>
      </c>
      <c r="K3436">
        <v>6</v>
      </c>
      <c r="L3436" s="1">
        <v>40179</v>
      </c>
      <c r="M3436" s="1">
        <v>41137</v>
      </c>
      <c r="N3436" s="1">
        <v>42110</v>
      </c>
    </row>
    <row r="3437" spans="1:18" x14ac:dyDescent="0.2">
      <c r="A3437" t="s">
        <v>12948</v>
      </c>
      <c r="B3437" t="s">
        <v>12949</v>
      </c>
      <c r="C3437" t="s">
        <v>12950</v>
      </c>
      <c r="D3437" t="s">
        <v>42</v>
      </c>
      <c r="E3437">
        <v>28306508</v>
      </c>
      <c r="F3437" t="s">
        <v>207</v>
      </c>
      <c r="G3437" t="s">
        <v>25</v>
      </c>
      <c r="H3437" t="s">
        <v>644</v>
      </c>
      <c r="I3437" t="s">
        <v>645</v>
      </c>
      <c r="J3437" t="s">
        <v>12951</v>
      </c>
      <c r="K3437">
        <v>4</v>
      </c>
      <c r="L3437" s="1">
        <v>28856</v>
      </c>
      <c r="M3437" s="1">
        <v>40193</v>
      </c>
      <c r="N3437" s="1">
        <v>40829</v>
      </c>
    </row>
    <row r="3438" spans="1:18" hidden="1" x14ac:dyDescent="0.2">
      <c r="A3438" t="s">
        <v>12952</v>
      </c>
      <c r="B3438" t="s">
        <v>12953</v>
      </c>
      <c r="C3438" t="s">
        <v>12954</v>
      </c>
      <c r="D3438" t="s">
        <v>12955</v>
      </c>
      <c r="E3438">
        <v>1000000</v>
      </c>
      <c r="F3438" t="s">
        <v>18</v>
      </c>
      <c r="K3438">
        <v>1</v>
      </c>
      <c r="L3438" s="1">
        <v>41873</v>
      </c>
      <c r="M3438" s="1">
        <v>42151</v>
      </c>
      <c r="N3438" s="1">
        <v>42151</v>
      </c>
    </row>
    <row r="3439" spans="1:18" x14ac:dyDescent="0.2">
      <c r="A3439" t="s">
        <v>12956</v>
      </c>
      <c r="B3439" t="s">
        <v>12957</v>
      </c>
      <c r="C3439" t="s">
        <v>12958</v>
      </c>
      <c r="D3439" t="s">
        <v>12959</v>
      </c>
      <c r="E3439">
        <v>825000</v>
      </c>
      <c r="F3439" t="s">
        <v>18</v>
      </c>
      <c r="G3439" t="s">
        <v>25</v>
      </c>
      <c r="H3439" t="s">
        <v>64</v>
      </c>
      <c r="I3439" t="s">
        <v>1221</v>
      </c>
      <c r="J3439" t="s">
        <v>7234</v>
      </c>
      <c r="K3439">
        <v>5</v>
      </c>
      <c r="L3439" s="1">
        <v>40179</v>
      </c>
      <c r="M3439" s="1">
        <v>40179</v>
      </c>
      <c r="N3439" s="1">
        <v>41842</v>
      </c>
    </row>
    <row r="3440" spans="1:18" hidden="1" x14ac:dyDescent="0.2">
      <c r="A3440" t="s">
        <v>12960</v>
      </c>
      <c r="B3440" t="s">
        <v>12961</v>
      </c>
      <c r="C3440" t="s">
        <v>12962</v>
      </c>
      <c r="D3440" t="s">
        <v>12963</v>
      </c>
      <c r="E3440">
        <v>59990440</v>
      </c>
      <c r="F3440" t="s">
        <v>18</v>
      </c>
      <c r="G3440" t="s">
        <v>479</v>
      </c>
      <c r="I3440" t="s">
        <v>480</v>
      </c>
      <c r="J3440" t="s">
        <v>480</v>
      </c>
      <c r="K3440">
        <v>2</v>
      </c>
      <c r="L3440" s="1">
        <v>41275</v>
      </c>
      <c r="M3440" s="1">
        <v>41499</v>
      </c>
      <c r="N3440" s="1">
        <v>42026</v>
      </c>
    </row>
    <row r="3441" spans="1:18" hidden="1" x14ac:dyDescent="0.2">
      <c r="A3441" t="s">
        <v>12964</v>
      </c>
      <c r="B3441" t="s">
        <v>12965</v>
      </c>
      <c r="C3441" t="s">
        <v>12966</v>
      </c>
      <c r="D3441" t="s">
        <v>12967</v>
      </c>
      <c r="E3441">
        <v>2000000</v>
      </c>
      <c r="F3441" t="s">
        <v>18</v>
      </c>
      <c r="K3441">
        <v>1</v>
      </c>
      <c r="L3441" s="1">
        <v>40695</v>
      </c>
      <c r="M3441" s="1">
        <v>41617</v>
      </c>
      <c r="N3441" s="1">
        <v>41617</v>
      </c>
    </row>
    <row r="3442" spans="1:18" hidden="1" x14ac:dyDescent="0.2">
      <c r="A3442" t="s">
        <v>12968</v>
      </c>
      <c r="B3442" t="s">
        <v>12969</v>
      </c>
      <c r="C3442" t="s">
        <v>12970</v>
      </c>
      <c r="D3442" t="s">
        <v>70</v>
      </c>
      <c r="E3442" t="s">
        <v>43</v>
      </c>
      <c r="F3442" t="s">
        <v>18</v>
      </c>
      <c r="K3442">
        <v>1</v>
      </c>
      <c r="M3442" s="1">
        <v>41487</v>
      </c>
      <c r="N3442" s="1">
        <v>41487</v>
      </c>
      <c r="O3442"/>
      <c r="P3442"/>
      <c r="Q3442"/>
      <c r="R3442"/>
    </row>
    <row r="3443" spans="1:18" hidden="1" x14ac:dyDescent="0.2">
      <c r="A3443" t="s">
        <v>12971</v>
      </c>
      <c r="B3443" t="s">
        <v>12972</v>
      </c>
      <c r="C3443" t="s">
        <v>12973</v>
      </c>
      <c r="D3443" t="s">
        <v>12974</v>
      </c>
      <c r="E3443">
        <v>1067625</v>
      </c>
      <c r="F3443" t="s">
        <v>18</v>
      </c>
      <c r="G3443" t="s">
        <v>165</v>
      </c>
      <c r="H3443" t="s">
        <v>166</v>
      </c>
      <c r="I3443" t="s">
        <v>167</v>
      </c>
      <c r="J3443" t="s">
        <v>167</v>
      </c>
      <c r="K3443">
        <v>1</v>
      </c>
      <c r="L3443" s="1">
        <v>40553</v>
      </c>
      <c r="M3443" s="1">
        <v>40714</v>
      </c>
      <c r="N3443" s="1">
        <v>40714</v>
      </c>
    </row>
    <row r="3444" spans="1:18" hidden="1" x14ac:dyDescent="0.2">
      <c r="A3444" t="s">
        <v>12975</v>
      </c>
      <c r="B3444" t="s">
        <v>12976</v>
      </c>
      <c r="C3444" t="s">
        <v>12977</v>
      </c>
      <c r="D3444" t="s">
        <v>12978</v>
      </c>
      <c r="E3444">
        <v>1199137</v>
      </c>
      <c r="F3444" t="s">
        <v>207</v>
      </c>
      <c r="K3444">
        <v>2</v>
      </c>
      <c r="L3444" s="1">
        <v>41737</v>
      </c>
      <c r="M3444" s="1">
        <v>41336</v>
      </c>
      <c r="N3444" s="1">
        <v>41853</v>
      </c>
    </row>
    <row r="3445" spans="1:18" hidden="1" x14ac:dyDescent="0.2">
      <c r="A3445" t="s">
        <v>12979</v>
      </c>
      <c r="B3445" t="s">
        <v>12980</v>
      </c>
      <c r="C3445" t="s">
        <v>12981</v>
      </c>
      <c r="D3445" t="s">
        <v>56</v>
      </c>
      <c r="E3445">
        <v>52280000</v>
      </c>
      <c r="F3445" t="s">
        <v>18</v>
      </c>
      <c r="G3445" t="s">
        <v>25</v>
      </c>
      <c r="H3445" t="s">
        <v>1234</v>
      </c>
      <c r="I3445" t="s">
        <v>1235</v>
      </c>
      <c r="J3445" t="s">
        <v>2668</v>
      </c>
      <c r="K3445">
        <v>4</v>
      </c>
      <c r="M3445" s="1">
        <v>38923</v>
      </c>
      <c r="N3445" s="1">
        <v>40336</v>
      </c>
      <c r="O3445"/>
      <c r="P3445"/>
      <c r="Q3445"/>
      <c r="R3445"/>
    </row>
    <row r="3446" spans="1:18" hidden="1" x14ac:dyDescent="0.2">
      <c r="A3446" t="s">
        <v>12982</v>
      </c>
      <c r="B3446" t="s">
        <v>12983</v>
      </c>
      <c r="C3446" t="s">
        <v>12984</v>
      </c>
      <c r="D3446" t="s">
        <v>264</v>
      </c>
      <c r="E3446">
        <v>3000000</v>
      </c>
      <c r="F3446" t="s">
        <v>18</v>
      </c>
      <c r="G3446" t="s">
        <v>19</v>
      </c>
      <c r="H3446">
        <v>16</v>
      </c>
      <c r="I3446" t="s">
        <v>20</v>
      </c>
      <c r="J3446" t="s">
        <v>20</v>
      </c>
      <c r="K3446">
        <v>1</v>
      </c>
      <c r="L3446" s="1">
        <v>40544</v>
      </c>
      <c r="M3446" s="1">
        <v>41319</v>
      </c>
      <c r="N3446" s="1">
        <v>41319</v>
      </c>
    </row>
    <row r="3447" spans="1:18" hidden="1" x14ac:dyDescent="0.2">
      <c r="A3447" t="s">
        <v>12985</v>
      </c>
      <c r="B3447" t="s">
        <v>12986</v>
      </c>
      <c r="C3447" t="s">
        <v>12987</v>
      </c>
      <c r="D3447" t="s">
        <v>3932</v>
      </c>
      <c r="E3447" t="s">
        <v>43</v>
      </c>
      <c r="F3447" t="s">
        <v>18</v>
      </c>
      <c r="G3447" t="s">
        <v>25</v>
      </c>
      <c r="H3447" t="s">
        <v>89</v>
      </c>
      <c r="I3447" t="s">
        <v>3569</v>
      </c>
      <c r="J3447" t="s">
        <v>3569</v>
      </c>
      <c r="K3447">
        <v>1</v>
      </c>
      <c r="L3447" s="1">
        <v>41734</v>
      </c>
      <c r="M3447" s="1">
        <v>41734</v>
      </c>
      <c r="N3447" s="1">
        <v>41734</v>
      </c>
      <c r="O3447"/>
      <c r="P3447"/>
      <c r="Q3447"/>
      <c r="R3447"/>
    </row>
    <row r="3448" spans="1:18" x14ac:dyDescent="0.2">
      <c r="A3448" t="s">
        <v>12988</v>
      </c>
      <c r="B3448" t="s">
        <v>12989</v>
      </c>
      <c r="C3448" t="s">
        <v>12990</v>
      </c>
      <c r="D3448" t="s">
        <v>42</v>
      </c>
      <c r="E3448">
        <v>2550000</v>
      </c>
      <c r="F3448" t="s">
        <v>18</v>
      </c>
      <c r="G3448" t="s">
        <v>25</v>
      </c>
      <c r="H3448" t="s">
        <v>64</v>
      </c>
      <c r="I3448" t="s">
        <v>65</v>
      </c>
      <c r="J3448" t="s">
        <v>66</v>
      </c>
      <c r="K3448">
        <v>2</v>
      </c>
      <c r="L3448" s="1">
        <v>39083</v>
      </c>
      <c r="M3448" s="1">
        <v>39658</v>
      </c>
      <c r="N3448" s="1">
        <v>39790</v>
      </c>
    </row>
    <row r="3449" spans="1:18" hidden="1" x14ac:dyDescent="0.2">
      <c r="A3449" t="s">
        <v>12991</v>
      </c>
      <c r="B3449" t="s">
        <v>12992</v>
      </c>
      <c r="C3449" t="s">
        <v>12993</v>
      </c>
      <c r="D3449" t="s">
        <v>63</v>
      </c>
      <c r="E3449" t="s">
        <v>43</v>
      </c>
      <c r="F3449" t="s">
        <v>18</v>
      </c>
      <c r="G3449" t="s">
        <v>25</v>
      </c>
      <c r="H3449" t="s">
        <v>158</v>
      </c>
      <c r="I3449" t="s">
        <v>244</v>
      </c>
      <c r="J3449" t="s">
        <v>4175</v>
      </c>
      <c r="K3449">
        <v>1</v>
      </c>
      <c r="M3449" s="1">
        <v>36901</v>
      </c>
      <c r="N3449" s="1">
        <v>36901</v>
      </c>
      <c r="O3449"/>
      <c r="P3449"/>
      <c r="Q3449"/>
      <c r="R3449"/>
    </row>
    <row r="3450" spans="1:18" hidden="1" x14ac:dyDescent="0.2">
      <c r="A3450" t="s">
        <v>12994</v>
      </c>
      <c r="B3450" t="s">
        <v>12995</v>
      </c>
      <c r="C3450" t="s">
        <v>12996</v>
      </c>
      <c r="D3450" t="s">
        <v>1384</v>
      </c>
      <c r="E3450">
        <v>1856685</v>
      </c>
      <c r="F3450" t="s">
        <v>18</v>
      </c>
      <c r="G3450" t="s">
        <v>128</v>
      </c>
      <c r="H3450" t="s">
        <v>12997</v>
      </c>
      <c r="I3450" t="s">
        <v>12998</v>
      </c>
      <c r="J3450" t="s">
        <v>12998</v>
      </c>
      <c r="K3450">
        <v>2</v>
      </c>
      <c r="L3450" s="1">
        <v>40391</v>
      </c>
      <c r="M3450" s="1">
        <v>40733</v>
      </c>
      <c r="N3450" s="1">
        <v>41570</v>
      </c>
    </row>
    <row r="3451" spans="1:18" hidden="1" x14ac:dyDescent="0.2">
      <c r="A3451" t="s">
        <v>12999</v>
      </c>
      <c r="B3451" t="s">
        <v>13000</v>
      </c>
      <c r="C3451" t="s">
        <v>13001</v>
      </c>
      <c r="D3451" t="s">
        <v>13002</v>
      </c>
      <c r="E3451">
        <v>495650</v>
      </c>
      <c r="F3451" t="s">
        <v>18</v>
      </c>
      <c r="G3451" t="s">
        <v>51</v>
      </c>
      <c r="I3451" t="s">
        <v>52</v>
      </c>
      <c r="J3451" t="s">
        <v>52</v>
      </c>
      <c r="K3451">
        <v>1</v>
      </c>
      <c r="L3451" s="1">
        <v>37438</v>
      </c>
      <c r="M3451" s="1">
        <v>37438</v>
      </c>
      <c r="N3451" s="1">
        <v>37438</v>
      </c>
    </row>
    <row r="3452" spans="1:18" hidden="1" x14ac:dyDescent="0.2">
      <c r="A3452" t="s">
        <v>13003</v>
      </c>
      <c r="B3452" t="s">
        <v>13004</v>
      </c>
      <c r="C3452" t="s">
        <v>13005</v>
      </c>
      <c r="D3452" t="s">
        <v>13006</v>
      </c>
      <c r="E3452">
        <v>4500000</v>
      </c>
      <c r="F3452" t="s">
        <v>18</v>
      </c>
      <c r="G3452" t="s">
        <v>699</v>
      </c>
      <c r="H3452">
        <v>5</v>
      </c>
      <c r="I3452" t="s">
        <v>700</v>
      </c>
      <c r="J3452" t="s">
        <v>700</v>
      </c>
      <c r="K3452">
        <v>3</v>
      </c>
      <c r="L3452" s="1">
        <v>40848</v>
      </c>
      <c r="M3452" s="1">
        <v>40857</v>
      </c>
      <c r="N3452" s="1">
        <v>41744</v>
      </c>
    </row>
    <row r="3453" spans="1:18" hidden="1" x14ac:dyDescent="0.2">
      <c r="A3453" t="s">
        <v>13007</v>
      </c>
      <c r="B3453" t="s">
        <v>13008</v>
      </c>
      <c r="C3453" t="s">
        <v>13009</v>
      </c>
      <c r="D3453" t="s">
        <v>13010</v>
      </c>
      <c r="E3453">
        <v>2428205</v>
      </c>
      <c r="F3453" t="s">
        <v>18</v>
      </c>
      <c r="G3453" t="s">
        <v>406</v>
      </c>
      <c r="K3453">
        <v>2</v>
      </c>
      <c r="M3453" s="1">
        <v>41815</v>
      </c>
      <c r="N3453" s="1">
        <v>42139</v>
      </c>
      <c r="O3453"/>
      <c r="P3453"/>
      <c r="Q3453"/>
      <c r="R3453"/>
    </row>
    <row r="3454" spans="1:18" hidden="1" x14ac:dyDescent="0.2">
      <c r="A3454" t="s">
        <v>13011</v>
      </c>
      <c r="B3454" t="s">
        <v>13012</v>
      </c>
      <c r="C3454" t="s">
        <v>13013</v>
      </c>
      <c r="D3454" t="s">
        <v>13014</v>
      </c>
      <c r="E3454" t="s">
        <v>43</v>
      </c>
      <c r="F3454" t="s">
        <v>18</v>
      </c>
      <c r="G3454" t="s">
        <v>25</v>
      </c>
      <c r="H3454" t="s">
        <v>64</v>
      </c>
      <c r="I3454" t="s">
        <v>65</v>
      </c>
      <c r="J3454" t="s">
        <v>66</v>
      </c>
      <c r="K3454">
        <v>1</v>
      </c>
      <c r="M3454" s="1">
        <v>41484</v>
      </c>
      <c r="N3454" s="1">
        <v>41484</v>
      </c>
      <c r="O3454"/>
      <c r="P3454"/>
      <c r="Q3454"/>
      <c r="R3454"/>
    </row>
    <row r="3455" spans="1:18" hidden="1" x14ac:dyDescent="0.2">
      <c r="A3455" t="s">
        <v>13015</v>
      </c>
      <c r="B3455" t="s">
        <v>13016</v>
      </c>
      <c r="C3455" t="s">
        <v>13017</v>
      </c>
      <c r="D3455" t="s">
        <v>766</v>
      </c>
      <c r="E3455" t="s">
        <v>43</v>
      </c>
      <c r="F3455" t="s">
        <v>18</v>
      </c>
      <c r="K3455">
        <v>1</v>
      </c>
      <c r="L3455" s="1">
        <v>39904</v>
      </c>
      <c r="M3455" s="1">
        <v>40695</v>
      </c>
      <c r="N3455" s="1">
        <v>40695</v>
      </c>
      <c r="O3455"/>
      <c r="P3455"/>
      <c r="Q3455"/>
      <c r="R3455"/>
    </row>
    <row r="3456" spans="1:18" hidden="1" x14ac:dyDescent="0.2">
      <c r="A3456" t="s">
        <v>13018</v>
      </c>
      <c r="B3456" t="s">
        <v>13019</v>
      </c>
      <c r="C3456" t="s">
        <v>13020</v>
      </c>
      <c r="D3456" t="s">
        <v>13021</v>
      </c>
      <c r="E3456">
        <v>500000</v>
      </c>
      <c r="F3456" t="s">
        <v>18</v>
      </c>
      <c r="G3456" t="s">
        <v>699</v>
      </c>
      <c r="H3456">
        <v>5</v>
      </c>
      <c r="I3456" t="s">
        <v>700</v>
      </c>
      <c r="J3456" t="s">
        <v>700</v>
      </c>
      <c r="K3456">
        <v>2</v>
      </c>
      <c r="L3456" s="1">
        <v>39965</v>
      </c>
      <c r="M3456" s="1">
        <v>39845</v>
      </c>
      <c r="N3456" s="1">
        <v>40210</v>
      </c>
    </row>
    <row r="3457" spans="1:18" hidden="1" x14ac:dyDescent="0.2">
      <c r="A3457" t="s">
        <v>13022</v>
      </c>
      <c r="B3457" t="s">
        <v>13023</v>
      </c>
      <c r="C3457" t="s">
        <v>13024</v>
      </c>
      <c r="D3457" t="s">
        <v>13025</v>
      </c>
      <c r="E3457" t="s">
        <v>43</v>
      </c>
      <c r="F3457" t="s">
        <v>18</v>
      </c>
      <c r="G3457" t="s">
        <v>25</v>
      </c>
      <c r="H3457" t="s">
        <v>64</v>
      </c>
      <c r="I3457" t="s">
        <v>65</v>
      </c>
      <c r="J3457" t="s">
        <v>606</v>
      </c>
      <c r="K3457">
        <v>1</v>
      </c>
      <c r="L3457" s="1">
        <v>37012</v>
      </c>
      <c r="M3457" s="1">
        <v>41456</v>
      </c>
      <c r="N3457" s="1">
        <v>41456</v>
      </c>
      <c r="O3457"/>
      <c r="P3457"/>
      <c r="Q3457"/>
      <c r="R3457"/>
    </row>
    <row r="3458" spans="1:18" x14ac:dyDescent="0.2">
      <c r="A3458" t="s">
        <v>13026</v>
      </c>
      <c r="B3458" t="s">
        <v>13027</v>
      </c>
      <c r="C3458" t="s">
        <v>13028</v>
      </c>
      <c r="D3458" t="s">
        <v>13029</v>
      </c>
      <c r="E3458">
        <v>21000000</v>
      </c>
      <c r="F3458" t="s">
        <v>18</v>
      </c>
      <c r="G3458" t="s">
        <v>25</v>
      </c>
      <c r="H3458" t="s">
        <v>106</v>
      </c>
      <c r="I3458" t="s">
        <v>107</v>
      </c>
      <c r="J3458" t="s">
        <v>108</v>
      </c>
      <c r="K3458">
        <v>1</v>
      </c>
      <c r="L3458" s="1">
        <v>39448</v>
      </c>
      <c r="M3458" s="1">
        <v>42199</v>
      </c>
      <c r="N3458" s="1">
        <v>42199</v>
      </c>
    </row>
    <row r="3459" spans="1:18" x14ac:dyDescent="0.2">
      <c r="A3459" t="s">
        <v>13030</v>
      </c>
      <c r="B3459" t="s">
        <v>13031</v>
      </c>
      <c r="C3459" t="s">
        <v>13032</v>
      </c>
      <c r="D3459" t="s">
        <v>13033</v>
      </c>
      <c r="E3459">
        <v>175000</v>
      </c>
      <c r="F3459" t="s">
        <v>18</v>
      </c>
      <c r="G3459" t="s">
        <v>25</v>
      </c>
      <c r="H3459" t="s">
        <v>64</v>
      </c>
      <c r="I3459" t="s">
        <v>65</v>
      </c>
      <c r="J3459" t="s">
        <v>271</v>
      </c>
      <c r="K3459">
        <v>3</v>
      </c>
      <c r="L3459" s="1">
        <v>40940</v>
      </c>
      <c r="M3459" s="1">
        <v>40725</v>
      </c>
      <c r="N3459" s="1">
        <v>42069</v>
      </c>
    </row>
    <row r="3460" spans="1:18" hidden="1" x14ac:dyDescent="0.2">
      <c r="A3460" t="s">
        <v>13034</v>
      </c>
      <c r="B3460" t="s">
        <v>13035</v>
      </c>
      <c r="C3460" t="s">
        <v>13036</v>
      </c>
      <c r="D3460" t="s">
        <v>13037</v>
      </c>
      <c r="E3460">
        <v>579233</v>
      </c>
      <c r="F3460" t="s">
        <v>18</v>
      </c>
      <c r="G3460" t="s">
        <v>347</v>
      </c>
      <c r="H3460">
        <v>6</v>
      </c>
      <c r="I3460" t="s">
        <v>348</v>
      </c>
      <c r="J3460" t="s">
        <v>13038</v>
      </c>
      <c r="K3460">
        <v>1</v>
      </c>
      <c r="M3460" s="1">
        <v>42026</v>
      </c>
      <c r="N3460" s="1">
        <v>42026</v>
      </c>
      <c r="O3460"/>
      <c r="P3460"/>
      <c r="Q3460"/>
      <c r="R3460"/>
    </row>
    <row r="3461" spans="1:18" hidden="1" x14ac:dyDescent="0.2">
      <c r="A3461" t="s">
        <v>13039</v>
      </c>
      <c r="B3461" t="s">
        <v>13040</v>
      </c>
      <c r="E3461" t="s">
        <v>43</v>
      </c>
      <c r="F3461" t="s">
        <v>18</v>
      </c>
      <c r="G3461" t="s">
        <v>406</v>
      </c>
      <c r="H3461">
        <v>40</v>
      </c>
      <c r="I3461" t="s">
        <v>980</v>
      </c>
      <c r="J3461" t="s">
        <v>980</v>
      </c>
      <c r="K3461">
        <v>1</v>
      </c>
      <c r="L3461" s="1">
        <v>41929</v>
      </c>
      <c r="M3461" s="1">
        <v>42002</v>
      </c>
      <c r="N3461" s="1">
        <v>42002</v>
      </c>
      <c r="O3461"/>
      <c r="P3461"/>
      <c r="Q3461"/>
      <c r="R3461"/>
    </row>
    <row r="3462" spans="1:18" hidden="1" x14ac:dyDescent="0.2">
      <c r="A3462" t="s">
        <v>13041</v>
      </c>
      <c r="B3462" t="s">
        <v>13042</v>
      </c>
      <c r="C3462" t="s">
        <v>13043</v>
      </c>
      <c r="D3462" t="s">
        <v>13044</v>
      </c>
      <c r="E3462">
        <v>1080000</v>
      </c>
      <c r="F3462" t="s">
        <v>18</v>
      </c>
      <c r="G3462" t="s">
        <v>406</v>
      </c>
      <c r="H3462">
        <v>40</v>
      </c>
      <c r="I3462" t="s">
        <v>980</v>
      </c>
      <c r="J3462" t="s">
        <v>980</v>
      </c>
      <c r="K3462">
        <v>3</v>
      </c>
      <c r="L3462" s="1">
        <v>39853</v>
      </c>
      <c r="M3462" s="1">
        <v>40267</v>
      </c>
      <c r="N3462" s="1">
        <v>41548</v>
      </c>
    </row>
    <row r="3463" spans="1:18" hidden="1" x14ac:dyDescent="0.2">
      <c r="A3463" t="s">
        <v>13045</v>
      </c>
      <c r="B3463" t="s">
        <v>13046</v>
      </c>
      <c r="C3463" t="s">
        <v>13047</v>
      </c>
      <c r="D3463" t="s">
        <v>13048</v>
      </c>
      <c r="E3463">
        <v>3040733</v>
      </c>
      <c r="F3463" t="s">
        <v>18</v>
      </c>
      <c r="G3463" t="s">
        <v>366</v>
      </c>
      <c r="H3463">
        <v>27</v>
      </c>
      <c r="I3463" t="s">
        <v>5348</v>
      </c>
      <c r="J3463" t="s">
        <v>8300</v>
      </c>
      <c r="K3463">
        <v>2</v>
      </c>
      <c r="L3463" s="1">
        <v>40154</v>
      </c>
      <c r="M3463" s="1">
        <v>41164</v>
      </c>
      <c r="N3463" s="1">
        <v>41164</v>
      </c>
    </row>
    <row r="3464" spans="1:18" hidden="1" x14ac:dyDescent="0.2">
      <c r="A3464" t="s">
        <v>13049</v>
      </c>
      <c r="B3464" t="s">
        <v>13050</v>
      </c>
      <c r="C3464" t="s">
        <v>13051</v>
      </c>
      <c r="D3464" t="s">
        <v>13052</v>
      </c>
      <c r="E3464">
        <v>2306560</v>
      </c>
      <c r="F3464" t="s">
        <v>18</v>
      </c>
      <c r="G3464" t="s">
        <v>623</v>
      </c>
      <c r="H3464">
        <v>1</v>
      </c>
      <c r="I3464" t="s">
        <v>13053</v>
      </c>
      <c r="J3464" t="s">
        <v>13054</v>
      </c>
      <c r="K3464">
        <v>1</v>
      </c>
      <c r="L3464" s="1">
        <v>39404</v>
      </c>
      <c r="M3464" s="1">
        <v>39434</v>
      </c>
      <c r="N3464" s="1">
        <v>39434</v>
      </c>
    </row>
    <row r="3465" spans="1:18" hidden="1" x14ac:dyDescent="0.2">
      <c r="A3465" t="s">
        <v>13055</v>
      </c>
      <c r="B3465" t="s">
        <v>13056</v>
      </c>
      <c r="C3465" t="s">
        <v>13057</v>
      </c>
      <c r="D3465" t="s">
        <v>13058</v>
      </c>
      <c r="E3465" t="s">
        <v>43</v>
      </c>
      <c r="F3465" t="s">
        <v>18</v>
      </c>
      <c r="G3465" t="s">
        <v>25</v>
      </c>
      <c r="H3465" t="s">
        <v>64</v>
      </c>
      <c r="I3465" t="s">
        <v>65</v>
      </c>
      <c r="J3465" t="s">
        <v>1103</v>
      </c>
      <c r="K3465">
        <v>1</v>
      </c>
      <c r="L3465" s="1">
        <v>40299</v>
      </c>
      <c r="M3465" s="1">
        <v>40391</v>
      </c>
      <c r="N3465" s="1">
        <v>40391</v>
      </c>
      <c r="O3465"/>
      <c r="P3465"/>
      <c r="Q3465"/>
      <c r="R3465"/>
    </row>
    <row r="3466" spans="1:18" hidden="1" x14ac:dyDescent="0.2">
      <c r="A3466" t="s">
        <v>13059</v>
      </c>
      <c r="B3466" t="s">
        <v>13060</v>
      </c>
      <c r="C3466" t="s">
        <v>13061</v>
      </c>
      <c r="D3466" t="s">
        <v>13062</v>
      </c>
      <c r="E3466">
        <v>500000</v>
      </c>
      <c r="F3466" t="s">
        <v>18</v>
      </c>
      <c r="G3466" t="s">
        <v>322</v>
      </c>
      <c r="H3466">
        <v>9</v>
      </c>
      <c r="I3466" t="s">
        <v>323</v>
      </c>
      <c r="J3466" t="s">
        <v>323</v>
      </c>
      <c r="K3466">
        <v>1</v>
      </c>
      <c r="L3466" s="1">
        <v>41275</v>
      </c>
      <c r="M3466" s="1">
        <v>41984</v>
      </c>
      <c r="N3466" s="1">
        <v>41984</v>
      </c>
    </row>
    <row r="3467" spans="1:18" x14ac:dyDescent="0.2">
      <c r="A3467" t="s">
        <v>13063</v>
      </c>
      <c r="B3467" t="s">
        <v>13064</v>
      </c>
      <c r="C3467" t="s">
        <v>13065</v>
      </c>
      <c r="D3467" t="s">
        <v>13066</v>
      </c>
      <c r="E3467">
        <v>2600000</v>
      </c>
      <c r="F3467" t="s">
        <v>18</v>
      </c>
      <c r="G3467" t="s">
        <v>25</v>
      </c>
      <c r="H3467" t="s">
        <v>64</v>
      </c>
      <c r="I3467" t="s">
        <v>966</v>
      </c>
      <c r="J3467" t="s">
        <v>3239</v>
      </c>
      <c r="K3467">
        <v>2</v>
      </c>
      <c r="L3467" s="1">
        <v>40634</v>
      </c>
      <c r="M3467" s="1">
        <v>41134</v>
      </c>
      <c r="N3467" s="1">
        <v>41623</v>
      </c>
    </row>
    <row r="3468" spans="1:18" hidden="1" x14ac:dyDescent="0.2">
      <c r="A3468" t="s">
        <v>13067</v>
      </c>
      <c r="B3468" t="s">
        <v>13068</v>
      </c>
      <c r="C3468" t="s">
        <v>13069</v>
      </c>
      <c r="D3468" t="s">
        <v>13070</v>
      </c>
      <c r="E3468" t="s">
        <v>43</v>
      </c>
      <c r="F3468" t="s">
        <v>18</v>
      </c>
      <c r="G3468" t="s">
        <v>25</v>
      </c>
      <c r="H3468" t="s">
        <v>64</v>
      </c>
      <c r="I3468" t="s">
        <v>966</v>
      </c>
      <c r="J3468" t="s">
        <v>13071</v>
      </c>
      <c r="K3468">
        <v>1</v>
      </c>
      <c r="M3468" s="1">
        <v>41880</v>
      </c>
      <c r="N3468" s="1">
        <v>41880</v>
      </c>
      <c r="O3468"/>
      <c r="P3468"/>
      <c r="Q3468"/>
      <c r="R3468"/>
    </row>
    <row r="3469" spans="1:18" x14ac:dyDescent="0.2">
      <c r="A3469" t="s">
        <v>13072</v>
      </c>
      <c r="B3469" t="s">
        <v>13073</v>
      </c>
      <c r="C3469" t="s">
        <v>13074</v>
      </c>
      <c r="D3469" t="s">
        <v>50</v>
      </c>
      <c r="E3469">
        <v>1000000</v>
      </c>
      <c r="F3469" t="s">
        <v>18</v>
      </c>
      <c r="G3469" t="s">
        <v>25</v>
      </c>
      <c r="H3469" t="s">
        <v>106</v>
      </c>
      <c r="I3469" t="s">
        <v>107</v>
      </c>
      <c r="J3469" t="s">
        <v>108</v>
      </c>
      <c r="K3469">
        <v>1</v>
      </c>
      <c r="L3469" s="1">
        <v>41037</v>
      </c>
      <c r="M3469" s="1">
        <v>41389</v>
      </c>
      <c r="N3469" s="1">
        <v>41389</v>
      </c>
    </row>
    <row r="3470" spans="1:18" x14ac:dyDescent="0.2">
      <c r="A3470" t="s">
        <v>13075</v>
      </c>
      <c r="B3470" t="s">
        <v>13076</v>
      </c>
      <c r="C3470" t="s">
        <v>13077</v>
      </c>
      <c r="D3470" t="s">
        <v>13078</v>
      </c>
      <c r="E3470">
        <v>14350000</v>
      </c>
      <c r="F3470" t="s">
        <v>18</v>
      </c>
      <c r="G3470" t="s">
        <v>25</v>
      </c>
      <c r="H3470" t="s">
        <v>64</v>
      </c>
      <c r="I3470" t="s">
        <v>65</v>
      </c>
      <c r="J3470" t="s">
        <v>71</v>
      </c>
      <c r="K3470">
        <v>4</v>
      </c>
      <c r="L3470" s="1">
        <v>40909</v>
      </c>
      <c r="M3470" s="1">
        <v>41030</v>
      </c>
      <c r="N3470" s="1">
        <v>42038</v>
      </c>
    </row>
    <row r="3471" spans="1:18" x14ac:dyDescent="0.2">
      <c r="A3471" t="s">
        <v>13079</v>
      </c>
      <c r="B3471" t="s">
        <v>13080</v>
      </c>
      <c r="C3471" t="s">
        <v>13081</v>
      </c>
      <c r="D3471" t="s">
        <v>13082</v>
      </c>
      <c r="E3471">
        <v>13500000</v>
      </c>
      <c r="F3471" t="s">
        <v>18</v>
      </c>
      <c r="G3471" t="s">
        <v>25</v>
      </c>
      <c r="H3471" t="s">
        <v>430</v>
      </c>
      <c r="I3471" t="s">
        <v>528</v>
      </c>
      <c r="J3471" t="s">
        <v>3661</v>
      </c>
      <c r="K3471">
        <v>3</v>
      </c>
      <c r="L3471" s="1">
        <v>40544</v>
      </c>
      <c r="M3471" s="1">
        <v>40725</v>
      </c>
      <c r="N3471" s="1">
        <v>41912</v>
      </c>
    </row>
    <row r="3472" spans="1:18" hidden="1" x14ac:dyDescent="0.2">
      <c r="A3472" t="s">
        <v>13083</v>
      </c>
      <c r="B3472" t="s">
        <v>13084</v>
      </c>
      <c r="C3472" t="s">
        <v>13085</v>
      </c>
      <c r="D3472" t="s">
        <v>9401</v>
      </c>
      <c r="E3472" t="s">
        <v>43</v>
      </c>
      <c r="F3472" t="s">
        <v>18</v>
      </c>
      <c r="G3472" t="s">
        <v>25</v>
      </c>
      <c r="H3472" t="s">
        <v>64</v>
      </c>
      <c r="I3472" t="s">
        <v>65</v>
      </c>
      <c r="J3472" t="s">
        <v>71</v>
      </c>
      <c r="K3472">
        <v>1</v>
      </c>
      <c r="M3472" s="1">
        <v>41640</v>
      </c>
      <c r="N3472" s="1">
        <v>41640</v>
      </c>
      <c r="O3472"/>
      <c r="P3472"/>
      <c r="Q3472"/>
      <c r="R3472"/>
    </row>
    <row r="3473" spans="1:18" x14ac:dyDescent="0.2">
      <c r="A3473" t="s">
        <v>13086</v>
      </c>
      <c r="B3473" t="s">
        <v>13087</v>
      </c>
      <c r="C3473" t="s">
        <v>13088</v>
      </c>
      <c r="D3473" t="s">
        <v>13089</v>
      </c>
      <c r="E3473">
        <v>3200000</v>
      </c>
      <c r="F3473" t="s">
        <v>113</v>
      </c>
      <c r="G3473" t="s">
        <v>25</v>
      </c>
      <c r="H3473" t="s">
        <v>1011</v>
      </c>
      <c r="I3473" t="s">
        <v>1012</v>
      </c>
      <c r="J3473" t="s">
        <v>1472</v>
      </c>
      <c r="K3473">
        <v>1</v>
      </c>
      <c r="L3473" s="1">
        <v>38718</v>
      </c>
      <c r="M3473" s="1">
        <v>39888</v>
      </c>
      <c r="N3473" s="1">
        <v>39888</v>
      </c>
    </row>
    <row r="3474" spans="1:18" x14ac:dyDescent="0.2">
      <c r="A3474" t="s">
        <v>13090</v>
      </c>
      <c r="B3474" t="s">
        <v>13091</v>
      </c>
      <c r="C3474" t="s">
        <v>13092</v>
      </c>
      <c r="D3474" t="s">
        <v>42</v>
      </c>
      <c r="E3474">
        <v>70000000</v>
      </c>
      <c r="F3474" t="s">
        <v>113</v>
      </c>
      <c r="G3474" t="s">
        <v>25</v>
      </c>
      <c r="H3474" t="s">
        <v>430</v>
      </c>
      <c r="I3474" t="s">
        <v>528</v>
      </c>
      <c r="J3474" t="s">
        <v>13093</v>
      </c>
      <c r="K3474">
        <v>4</v>
      </c>
      <c r="L3474" s="1">
        <v>36526</v>
      </c>
      <c r="M3474" s="1">
        <v>36526</v>
      </c>
      <c r="N3474" s="1">
        <v>39120</v>
      </c>
    </row>
    <row r="3475" spans="1:18" hidden="1" x14ac:dyDescent="0.2">
      <c r="A3475" t="s">
        <v>13094</v>
      </c>
      <c r="B3475" t="s">
        <v>13095</v>
      </c>
      <c r="C3475" t="s">
        <v>13096</v>
      </c>
      <c r="D3475" t="s">
        <v>993</v>
      </c>
      <c r="E3475" t="s">
        <v>43</v>
      </c>
      <c r="F3475" t="s">
        <v>18</v>
      </c>
      <c r="G3475" t="s">
        <v>25</v>
      </c>
      <c r="H3475" t="s">
        <v>790</v>
      </c>
      <c r="I3475" t="s">
        <v>791</v>
      </c>
      <c r="J3475" t="s">
        <v>791</v>
      </c>
      <c r="K3475">
        <v>1</v>
      </c>
      <c r="L3475" s="1">
        <v>41129</v>
      </c>
      <c r="M3475" s="1">
        <v>41166</v>
      </c>
      <c r="N3475" s="1">
        <v>41166</v>
      </c>
      <c r="O3475"/>
      <c r="P3475"/>
      <c r="Q3475"/>
      <c r="R3475"/>
    </row>
    <row r="3476" spans="1:18" hidden="1" x14ac:dyDescent="0.2">
      <c r="A3476" t="s">
        <v>13097</v>
      </c>
      <c r="B3476" t="s">
        <v>13098</v>
      </c>
      <c r="C3476" t="s">
        <v>13099</v>
      </c>
      <c r="D3476" t="s">
        <v>13100</v>
      </c>
      <c r="E3476" t="s">
        <v>43</v>
      </c>
      <c r="F3476" t="s">
        <v>18</v>
      </c>
      <c r="G3476" t="s">
        <v>25</v>
      </c>
      <c r="H3476" t="s">
        <v>5815</v>
      </c>
      <c r="I3476" t="s">
        <v>9940</v>
      </c>
      <c r="J3476" t="s">
        <v>13101</v>
      </c>
      <c r="K3476">
        <v>2</v>
      </c>
      <c r="L3476" s="1">
        <v>37257</v>
      </c>
      <c r="M3476" s="1">
        <v>40122</v>
      </c>
      <c r="N3476" s="1">
        <v>41701</v>
      </c>
      <c r="O3476"/>
      <c r="P3476"/>
      <c r="Q3476"/>
      <c r="R3476"/>
    </row>
    <row r="3477" spans="1:18" hidden="1" x14ac:dyDescent="0.2">
      <c r="A3477" t="s">
        <v>13102</v>
      </c>
      <c r="B3477" t="s">
        <v>13103</v>
      </c>
      <c r="C3477" t="s">
        <v>13104</v>
      </c>
      <c r="D3477" t="s">
        <v>13105</v>
      </c>
      <c r="E3477" t="s">
        <v>43</v>
      </c>
      <c r="F3477" t="s">
        <v>18</v>
      </c>
      <c r="G3477" t="s">
        <v>25</v>
      </c>
      <c r="H3477" t="s">
        <v>121</v>
      </c>
      <c r="I3477" t="s">
        <v>122</v>
      </c>
      <c r="J3477" t="s">
        <v>2585</v>
      </c>
      <c r="K3477">
        <v>1</v>
      </c>
      <c r="L3477" s="1">
        <v>39600</v>
      </c>
      <c r="M3477" s="1">
        <v>39600</v>
      </c>
      <c r="N3477" s="1">
        <v>39600</v>
      </c>
      <c r="O3477"/>
      <c r="P3477"/>
      <c r="Q3477"/>
      <c r="R3477"/>
    </row>
    <row r="3478" spans="1:18" hidden="1" x14ac:dyDescent="0.2">
      <c r="A3478" t="s">
        <v>13106</v>
      </c>
      <c r="B3478" t="s">
        <v>13107</v>
      </c>
      <c r="C3478" t="s">
        <v>13108</v>
      </c>
      <c r="D3478" t="s">
        <v>741</v>
      </c>
      <c r="E3478">
        <v>3700000</v>
      </c>
      <c r="F3478" t="s">
        <v>18</v>
      </c>
      <c r="G3478" t="s">
        <v>57</v>
      </c>
      <c r="H3478" t="s">
        <v>5417</v>
      </c>
      <c r="I3478" t="s">
        <v>5418</v>
      </c>
      <c r="J3478" t="s">
        <v>13109</v>
      </c>
      <c r="K3478">
        <v>1</v>
      </c>
      <c r="L3478" s="1">
        <v>36161</v>
      </c>
      <c r="M3478" s="1">
        <v>38649</v>
      </c>
      <c r="N3478" s="1">
        <v>38649</v>
      </c>
    </row>
    <row r="3479" spans="1:18" x14ac:dyDescent="0.2">
      <c r="A3479" t="s">
        <v>13110</v>
      </c>
      <c r="B3479" t="s">
        <v>13111</v>
      </c>
      <c r="C3479" t="s">
        <v>13112</v>
      </c>
      <c r="D3479" t="s">
        <v>13113</v>
      </c>
      <c r="E3479">
        <v>10000000</v>
      </c>
      <c r="F3479" t="s">
        <v>18</v>
      </c>
      <c r="G3479" t="s">
        <v>25</v>
      </c>
      <c r="H3479" t="s">
        <v>644</v>
      </c>
      <c r="I3479" t="s">
        <v>645</v>
      </c>
      <c r="J3479" t="s">
        <v>4508</v>
      </c>
      <c r="K3479">
        <v>1</v>
      </c>
      <c r="L3479" s="1">
        <v>39448</v>
      </c>
      <c r="M3479" s="1">
        <v>40385</v>
      </c>
      <c r="N3479" s="1">
        <v>40385</v>
      </c>
    </row>
    <row r="3480" spans="1:18" hidden="1" x14ac:dyDescent="0.2">
      <c r="A3480" t="s">
        <v>13114</v>
      </c>
      <c r="B3480" t="s">
        <v>13115</v>
      </c>
      <c r="C3480" t="s">
        <v>13116</v>
      </c>
      <c r="D3480" t="s">
        <v>1377</v>
      </c>
      <c r="E3480">
        <v>15000</v>
      </c>
      <c r="F3480" t="s">
        <v>113</v>
      </c>
      <c r="K3480">
        <v>1</v>
      </c>
      <c r="M3480" s="1">
        <v>39234</v>
      </c>
      <c r="N3480" s="1">
        <v>39234</v>
      </c>
      <c r="O3480"/>
      <c r="P3480"/>
      <c r="Q3480"/>
      <c r="R3480"/>
    </row>
    <row r="3481" spans="1:18" hidden="1" x14ac:dyDescent="0.2">
      <c r="A3481" t="s">
        <v>13117</v>
      </c>
      <c r="B3481" t="s">
        <v>13118</v>
      </c>
      <c r="C3481" t="s">
        <v>13119</v>
      </c>
      <c r="D3481" t="s">
        <v>13120</v>
      </c>
      <c r="E3481">
        <v>2000000</v>
      </c>
      <c r="F3481" t="s">
        <v>18</v>
      </c>
      <c r="G3481" t="s">
        <v>4153</v>
      </c>
      <c r="H3481">
        <v>40</v>
      </c>
      <c r="I3481" t="s">
        <v>4154</v>
      </c>
      <c r="J3481" t="s">
        <v>4154</v>
      </c>
      <c r="K3481">
        <v>2</v>
      </c>
      <c r="L3481" s="1">
        <v>36727</v>
      </c>
      <c r="M3481" s="1">
        <v>41865</v>
      </c>
      <c r="N3481" s="1">
        <v>42332</v>
      </c>
    </row>
    <row r="3482" spans="1:18" hidden="1" x14ac:dyDescent="0.2">
      <c r="A3482" t="s">
        <v>13121</v>
      </c>
      <c r="B3482" t="s">
        <v>13122</v>
      </c>
      <c r="C3482" t="s">
        <v>13123</v>
      </c>
      <c r="D3482" t="s">
        <v>13124</v>
      </c>
      <c r="E3482" t="s">
        <v>43</v>
      </c>
      <c r="F3482" t="s">
        <v>18</v>
      </c>
      <c r="G3482" t="s">
        <v>25</v>
      </c>
      <c r="H3482" t="s">
        <v>286</v>
      </c>
      <c r="I3482" t="s">
        <v>874</v>
      </c>
      <c r="J3482" t="s">
        <v>874</v>
      </c>
      <c r="K3482">
        <v>1</v>
      </c>
      <c r="M3482" s="1">
        <v>36691</v>
      </c>
      <c r="N3482" s="1">
        <v>36691</v>
      </c>
      <c r="O3482"/>
      <c r="P3482"/>
      <c r="Q3482"/>
      <c r="R3482"/>
    </row>
    <row r="3483" spans="1:18" hidden="1" x14ac:dyDescent="0.2">
      <c r="A3483" t="s">
        <v>13125</v>
      </c>
      <c r="B3483" t="s">
        <v>13126</v>
      </c>
      <c r="C3483" t="s">
        <v>13127</v>
      </c>
      <c r="D3483" t="s">
        <v>70</v>
      </c>
      <c r="E3483">
        <v>10000000</v>
      </c>
      <c r="F3483" t="s">
        <v>18</v>
      </c>
      <c r="G3483" t="s">
        <v>37</v>
      </c>
      <c r="H3483">
        <v>22</v>
      </c>
      <c r="I3483" t="s">
        <v>38</v>
      </c>
      <c r="J3483" t="s">
        <v>38</v>
      </c>
      <c r="K3483">
        <v>1</v>
      </c>
      <c r="M3483" s="1">
        <v>40725</v>
      </c>
      <c r="N3483" s="1">
        <v>40725</v>
      </c>
      <c r="O3483"/>
      <c r="P3483"/>
      <c r="Q3483"/>
      <c r="R3483"/>
    </row>
    <row r="3484" spans="1:18" x14ac:dyDescent="0.2">
      <c r="A3484" t="s">
        <v>13128</v>
      </c>
      <c r="B3484" t="s">
        <v>13129</v>
      </c>
      <c r="C3484" t="s">
        <v>13130</v>
      </c>
      <c r="D3484" t="s">
        <v>741</v>
      </c>
      <c r="E3484">
        <v>500000</v>
      </c>
      <c r="F3484" t="s">
        <v>18</v>
      </c>
      <c r="G3484" t="s">
        <v>25</v>
      </c>
      <c r="H3484" t="s">
        <v>64</v>
      </c>
      <c r="I3484" t="s">
        <v>6512</v>
      </c>
      <c r="J3484" t="s">
        <v>13131</v>
      </c>
      <c r="K3484">
        <v>1</v>
      </c>
      <c r="L3484" s="1">
        <v>37622</v>
      </c>
      <c r="M3484" s="1">
        <v>41481</v>
      </c>
      <c r="N3484" s="1">
        <v>41481</v>
      </c>
    </row>
    <row r="3485" spans="1:18" x14ac:dyDescent="0.2">
      <c r="A3485" t="s">
        <v>13132</v>
      </c>
      <c r="B3485" t="s">
        <v>13133</v>
      </c>
      <c r="C3485" t="s">
        <v>13134</v>
      </c>
      <c r="D3485" t="s">
        <v>42</v>
      </c>
      <c r="E3485">
        <v>1741241</v>
      </c>
      <c r="F3485" t="s">
        <v>18</v>
      </c>
      <c r="G3485" t="s">
        <v>25</v>
      </c>
      <c r="H3485" t="s">
        <v>1352</v>
      </c>
      <c r="I3485" t="s">
        <v>1353</v>
      </c>
      <c r="J3485" t="s">
        <v>1353</v>
      </c>
      <c r="K3485">
        <v>1</v>
      </c>
      <c r="L3485" s="1">
        <v>40179</v>
      </c>
      <c r="M3485" s="1">
        <v>41702</v>
      </c>
      <c r="N3485" s="1">
        <v>41702</v>
      </c>
    </row>
    <row r="3486" spans="1:18" x14ac:dyDescent="0.2">
      <c r="A3486" t="s">
        <v>13135</v>
      </c>
      <c r="B3486" t="s">
        <v>13136</v>
      </c>
      <c r="C3486" t="s">
        <v>13137</v>
      </c>
      <c r="D3486" t="s">
        <v>275</v>
      </c>
      <c r="E3486">
        <v>380000</v>
      </c>
      <c r="F3486" t="s">
        <v>207</v>
      </c>
      <c r="G3486" t="s">
        <v>25</v>
      </c>
      <c r="H3486" t="s">
        <v>44</v>
      </c>
      <c r="I3486" t="s">
        <v>282</v>
      </c>
      <c r="J3486" t="s">
        <v>282</v>
      </c>
      <c r="K3486">
        <v>1</v>
      </c>
      <c r="L3486" s="1">
        <v>41052</v>
      </c>
      <c r="M3486" s="1">
        <v>41052</v>
      </c>
      <c r="N3486" s="1">
        <v>41052</v>
      </c>
    </row>
    <row r="3487" spans="1:18" hidden="1" x14ac:dyDescent="0.2">
      <c r="A3487" t="s">
        <v>13138</v>
      </c>
      <c r="B3487" t="s">
        <v>13139</v>
      </c>
      <c r="C3487" t="s">
        <v>13140</v>
      </c>
      <c r="D3487" t="s">
        <v>127</v>
      </c>
      <c r="E3487">
        <v>4392386</v>
      </c>
      <c r="F3487" t="s">
        <v>18</v>
      </c>
      <c r="G3487" t="s">
        <v>37</v>
      </c>
      <c r="H3487">
        <v>30</v>
      </c>
      <c r="I3487" t="s">
        <v>386</v>
      </c>
      <c r="J3487" t="s">
        <v>386</v>
      </c>
      <c r="K3487">
        <v>1</v>
      </c>
      <c r="M3487" s="1">
        <v>40148</v>
      </c>
      <c r="N3487" s="1">
        <v>40148</v>
      </c>
      <c r="O3487"/>
      <c r="P3487"/>
      <c r="Q3487"/>
      <c r="R3487"/>
    </row>
    <row r="3488" spans="1:18" hidden="1" x14ac:dyDescent="0.2">
      <c r="A3488" t="s">
        <v>13141</v>
      </c>
      <c r="B3488" t="s">
        <v>13142</v>
      </c>
      <c r="C3488" t="s">
        <v>13143</v>
      </c>
      <c r="D3488" t="s">
        <v>127</v>
      </c>
      <c r="E3488">
        <v>1200000</v>
      </c>
      <c r="F3488" t="s">
        <v>18</v>
      </c>
      <c r="G3488" t="s">
        <v>406</v>
      </c>
      <c r="K3488">
        <v>1</v>
      </c>
      <c r="L3488" s="1">
        <v>40996</v>
      </c>
      <c r="M3488" s="1">
        <v>41855</v>
      </c>
      <c r="N3488" s="1">
        <v>41855</v>
      </c>
    </row>
    <row r="3489" spans="1:18" x14ac:dyDescent="0.2">
      <c r="A3489" t="s">
        <v>13144</v>
      </c>
      <c r="B3489" t="s">
        <v>13145</v>
      </c>
      <c r="C3489" t="s">
        <v>13146</v>
      </c>
      <c r="D3489" t="s">
        <v>1247</v>
      </c>
      <c r="E3489">
        <v>4041700</v>
      </c>
      <c r="F3489" t="s">
        <v>207</v>
      </c>
      <c r="G3489" t="s">
        <v>25</v>
      </c>
      <c r="H3489" t="s">
        <v>89</v>
      </c>
      <c r="I3489" t="s">
        <v>90</v>
      </c>
      <c r="J3489" t="s">
        <v>90</v>
      </c>
      <c r="K3489">
        <v>2</v>
      </c>
      <c r="L3489" s="1">
        <v>37987</v>
      </c>
      <c r="M3489" s="1">
        <v>40647</v>
      </c>
      <c r="N3489" s="1">
        <v>40913</v>
      </c>
    </row>
    <row r="3490" spans="1:18" x14ac:dyDescent="0.2">
      <c r="A3490" t="s">
        <v>13147</v>
      </c>
      <c r="B3490" t="s">
        <v>13148</v>
      </c>
      <c r="C3490" t="s">
        <v>13149</v>
      </c>
      <c r="D3490" t="s">
        <v>13150</v>
      </c>
      <c r="E3490">
        <v>1000000000</v>
      </c>
      <c r="F3490" t="s">
        <v>113</v>
      </c>
      <c r="G3490" t="s">
        <v>25</v>
      </c>
      <c r="H3490" t="s">
        <v>106</v>
      </c>
      <c r="I3490" t="s">
        <v>107</v>
      </c>
      <c r="J3490" t="s">
        <v>108</v>
      </c>
      <c r="K3490">
        <v>1</v>
      </c>
      <c r="L3490" s="1">
        <v>31191</v>
      </c>
      <c r="M3490" s="1">
        <v>38687</v>
      </c>
      <c r="N3490" s="1">
        <v>38687</v>
      </c>
    </row>
    <row r="3491" spans="1:18" hidden="1" x14ac:dyDescent="0.2">
      <c r="A3491" t="s">
        <v>13151</v>
      </c>
      <c r="B3491" t="s">
        <v>13152</v>
      </c>
      <c r="C3491" t="s">
        <v>13153</v>
      </c>
      <c r="D3491" t="s">
        <v>424</v>
      </c>
      <c r="E3491">
        <v>1500000</v>
      </c>
      <c r="F3491" t="s">
        <v>18</v>
      </c>
      <c r="G3491" t="s">
        <v>37</v>
      </c>
      <c r="H3491">
        <v>23</v>
      </c>
      <c r="I3491" t="s">
        <v>182</v>
      </c>
      <c r="J3491" t="s">
        <v>182</v>
      </c>
      <c r="K3491">
        <v>1</v>
      </c>
      <c r="M3491" s="1">
        <v>42023</v>
      </c>
      <c r="N3491" s="1">
        <v>42023</v>
      </c>
      <c r="O3491"/>
      <c r="P3491"/>
      <c r="Q3491"/>
      <c r="R3491"/>
    </row>
    <row r="3492" spans="1:18" hidden="1" x14ac:dyDescent="0.2">
      <c r="A3492" t="s">
        <v>13154</v>
      </c>
      <c r="B3492" t="s">
        <v>13155</v>
      </c>
      <c r="C3492" t="s">
        <v>13156</v>
      </c>
      <c r="D3492" t="s">
        <v>42</v>
      </c>
      <c r="E3492">
        <v>7576257</v>
      </c>
      <c r="F3492" t="s">
        <v>18</v>
      </c>
      <c r="G3492" t="s">
        <v>128</v>
      </c>
      <c r="H3492" t="s">
        <v>10573</v>
      </c>
      <c r="I3492" t="s">
        <v>130</v>
      </c>
      <c r="J3492" t="s">
        <v>5495</v>
      </c>
      <c r="K3492">
        <v>1</v>
      </c>
      <c r="L3492" s="1">
        <v>38353</v>
      </c>
      <c r="M3492" s="1">
        <v>41716</v>
      </c>
      <c r="N3492" s="1">
        <v>41716</v>
      </c>
    </row>
    <row r="3493" spans="1:18" x14ac:dyDescent="0.2">
      <c r="A3493" t="s">
        <v>13157</v>
      </c>
      <c r="B3493" t="s">
        <v>13158</v>
      </c>
      <c r="C3493" t="s">
        <v>13159</v>
      </c>
      <c r="D3493" t="s">
        <v>13160</v>
      </c>
      <c r="E3493">
        <v>89877849</v>
      </c>
      <c r="F3493" t="s">
        <v>18</v>
      </c>
      <c r="G3493" t="s">
        <v>25</v>
      </c>
      <c r="H3493" t="s">
        <v>64</v>
      </c>
      <c r="I3493" t="s">
        <v>65</v>
      </c>
      <c r="J3493" t="s">
        <v>723</v>
      </c>
      <c r="K3493">
        <v>4</v>
      </c>
      <c r="L3493" s="1">
        <v>36526</v>
      </c>
      <c r="M3493" s="1">
        <v>39232</v>
      </c>
      <c r="N3493" s="1">
        <v>42143</v>
      </c>
    </row>
    <row r="3494" spans="1:18" hidden="1" x14ac:dyDescent="0.2">
      <c r="A3494" t="s">
        <v>13161</v>
      </c>
      <c r="B3494" t="s">
        <v>13162</v>
      </c>
      <c r="C3494" t="s">
        <v>13163</v>
      </c>
      <c r="D3494" t="s">
        <v>13164</v>
      </c>
      <c r="E3494">
        <v>11000000</v>
      </c>
      <c r="F3494" t="s">
        <v>113</v>
      </c>
      <c r="G3494" t="s">
        <v>699</v>
      </c>
      <c r="H3494">
        <v>5</v>
      </c>
      <c r="I3494" t="s">
        <v>700</v>
      </c>
      <c r="J3494" t="s">
        <v>11459</v>
      </c>
      <c r="K3494">
        <v>2</v>
      </c>
      <c r="L3494" s="1">
        <v>41244</v>
      </c>
      <c r="M3494" s="1">
        <v>41275</v>
      </c>
      <c r="N3494" s="1">
        <v>41660</v>
      </c>
    </row>
    <row r="3495" spans="1:18" hidden="1" x14ac:dyDescent="0.2">
      <c r="A3495" t="s">
        <v>13165</v>
      </c>
      <c r="B3495" t="s">
        <v>13166</v>
      </c>
      <c r="C3495" t="s">
        <v>13167</v>
      </c>
      <c r="D3495" t="s">
        <v>13168</v>
      </c>
      <c r="E3495">
        <v>7000000</v>
      </c>
      <c r="F3495" t="s">
        <v>18</v>
      </c>
      <c r="G3495" t="s">
        <v>25</v>
      </c>
      <c r="H3495" t="s">
        <v>142</v>
      </c>
      <c r="I3495" t="s">
        <v>143</v>
      </c>
      <c r="J3495" t="s">
        <v>13169</v>
      </c>
      <c r="K3495">
        <v>1</v>
      </c>
      <c r="M3495" s="1">
        <v>41962</v>
      </c>
      <c r="N3495" s="1">
        <v>41962</v>
      </c>
      <c r="O3495"/>
      <c r="P3495"/>
      <c r="Q3495"/>
      <c r="R3495"/>
    </row>
    <row r="3496" spans="1:18" hidden="1" x14ac:dyDescent="0.2">
      <c r="A3496" t="s">
        <v>13170</v>
      </c>
      <c r="B3496" t="s">
        <v>13171</v>
      </c>
      <c r="D3496" t="s">
        <v>56</v>
      </c>
      <c r="E3496">
        <v>5800000</v>
      </c>
      <c r="F3496" t="s">
        <v>113</v>
      </c>
      <c r="G3496" t="s">
        <v>25</v>
      </c>
      <c r="H3496" t="s">
        <v>64</v>
      </c>
      <c r="I3496" t="s">
        <v>65</v>
      </c>
      <c r="J3496" t="s">
        <v>1251</v>
      </c>
      <c r="K3496">
        <v>1</v>
      </c>
      <c r="M3496" s="1">
        <v>39063</v>
      </c>
      <c r="N3496" s="1">
        <v>39063</v>
      </c>
      <c r="O3496"/>
      <c r="P3496"/>
      <c r="Q3496"/>
      <c r="R3496"/>
    </row>
    <row r="3497" spans="1:18" x14ac:dyDescent="0.2">
      <c r="A3497" t="s">
        <v>13172</v>
      </c>
      <c r="B3497" t="s">
        <v>13173</v>
      </c>
      <c r="C3497" t="s">
        <v>13174</v>
      </c>
      <c r="D3497" t="s">
        <v>13175</v>
      </c>
      <c r="E3497">
        <v>2000000</v>
      </c>
      <c r="F3497" t="s">
        <v>18</v>
      </c>
      <c r="G3497" t="s">
        <v>25</v>
      </c>
      <c r="H3497" t="s">
        <v>106</v>
      </c>
      <c r="I3497" t="s">
        <v>107</v>
      </c>
      <c r="J3497" t="s">
        <v>108</v>
      </c>
      <c r="K3497">
        <v>2</v>
      </c>
      <c r="L3497" s="1">
        <v>41275</v>
      </c>
      <c r="M3497" s="1">
        <v>41275</v>
      </c>
      <c r="N3497" s="1">
        <v>42082</v>
      </c>
    </row>
    <row r="3498" spans="1:18" hidden="1" x14ac:dyDescent="0.2">
      <c r="A3498" t="s">
        <v>13176</v>
      </c>
      <c r="B3498" t="s">
        <v>13177</v>
      </c>
      <c r="D3498" t="s">
        <v>13178</v>
      </c>
      <c r="E3498" t="s">
        <v>43</v>
      </c>
      <c r="F3498" t="s">
        <v>18</v>
      </c>
      <c r="K3498">
        <v>1</v>
      </c>
      <c r="M3498" s="1">
        <v>41127</v>
      </c>
      <c r="N3498" s="1">
        <v>41127</v>
      </c>
      <c r="O3498"/>
      <c r="P3498"/>
      <c r="Q3498"/>
      <c r="R3498"/>
    </row>
    <row r="3499" spans="1:18" hidden="1" x14ac:dyDescent="0.2">
      <c r="A3499" t="s">
        <v>13179</v>
      </c>
      <c r="B3499" t="s">
        <v>13180</v>
      </c>
      <c r="C3499" t="s">
        <v>13181</v>
      </c>
      <c r="D3499" t="s">
        <v>13182</v>
      </c>
      <c r="E3499">
        <v>6346880</v>
      </c>
      <c r="F3499" t="s">
        <v>18</v>
      </c>
      <c r="G3499" t="s">
        <v>1062</v>
      </c>
      <c r="H3499">
        <v>13</v>
      </c>
      <c r="I3499" t="s">
        <v>13183</v>
      </c>
      <c r="J3499" t="s">
        <v>13183</v>
      </c>
      <c r="K3499">
        <v>3</v>
      </c>
      <c r="L3499" s="1">
        <v>40848</v>
      </c>
      <c r="M3499" s="1">
        <v>41395</v>
      </c>
      <c r="N3499" s="1">
        <v>42005</v>
      </c>
    </row>
    <row r="3500" spans="1:18" x14ac:dyDescent="0.2">
      <c r="A3500" t="s">
        <v>13184</v>
      </c>
      <c r="B3500" t="s">
        <v>13185</v>
      </c>
      <c r="C3500" t="s">
        <v>13186</v>
      </c>
      <c r="D3500" t="s">
        <v>70</v>
      </c>
      <c r="E3500">
        <v>239981</v>
      </c>
      <c r="F3500" t="s">
        <v>18</v>
      </c>
      <c r="G3500" t="s">
        <v>25</v>
      </c>
      <c r="H3500" t="s">
        <v>790</v>
      </c>
      <c r="I3500" t="s">
        <v>791</v>
      </c>
      <c r="J3500" t="s">
        <v>791</v>
      </c>
      <c r="K3500">
        <v>1</v>
      </c>
      <c r="L3500" s="1">
        <v>38353</v>
      </c>
      <c r="M3500" s="1">
        <v>40273</v>
      </c>
      <c r="N3500" s="1">
        <v>40273</v>
      </c>
    </row>
    <row r="3501" spans="1:18" x14ac:dyDescent="0.2">
      <c r="A3501" t="s">
        <v>13187</v>
      </c>
      <c r="B3501" t="s">
        <v>13188</v>
      </c>
      <c r="C3501" t="s">
        <v>13189</v>
      </c>
      <c r="D3501" t="s">
        <v>56</v>
      </c>
      <c r="E3501">
        <v>5000000</v>
      </c>
      <c r="F3501" t="s">
        <v>689</v>
      </c>
      <c r="G3501" t="s">
        <v>25</v>
      </c>
      <c r="H3501" t="s">
        <v>99</v>
      </c>
      <c r="I3501" t="s">
        <v>100</v>
      </c>
      <c r="J3501" t="s">
        <v>13190</v>
      </c>
      <c r="K3501">
        <v>1</v>
      </c>
      <c r="L3501" s="1">
        <v>35431</v>
      </c>
      <c r="M3501" s="1">
        <v>40218</v>
      </c>
      <c r="N3501" s="1">
        <v>40218</v>
      </c>
    </row>
    <row r="3502" spans="1:18" hidden="1" x14ac:dyDescent="0.2">
      <c r="A3502" t="s">
        <v>13191</v>
      </c>
      <c r="B3502" t="s">
        <v>13192</v>
      </c>
      <c r="C3502" t="s">
        <v>13193</v>
      </c>
      <c r="D3502" t="s">
        <v>13194</v>
      </c>
      <c r="E3502">
        <v>30000000</v>
      </c>
      <c r="F3502" t="s">
        <v>18</v>
      </c>
      <c r="G3502" t="s">
        <v>25</v>
      </c>
      <c r="H3502" t="s">
        <v>158</v>
      </c>
      <c r="I3502" t="s">
        <v>244</v>
      </c>
      <c r="J3502" t="s">
        <v>3303</v>
      </c>
      <c r="K3502">
        <v>1</v>
      </c>
      <c r="M3502" s="1">
        <v>37046</v>
      </c>
      <c r="N3502" s="1">
        <v>37046</v>
      </c>
      <c r="O3502"/>
      <c r="P3502"/>
      <c r="Q3502"/>
      <c r="R3502"/>
    </row>
    <row r="3503" spans="1:18" hidden="1" x14ac:dyDescent="0.2">
      <c r="A3503" t="s">
        <v>13195</v>
      </c>
      <c r="B3503" t="s">
        <v>13196</v>
      </c>
      <c r="C3503" t="s">
        <v>13197</v>
      </c>
      <c r="D3503" t="s">
        <v>1384</v>
      </c>
      <c r="E3503">
        <v>19900000</v>
      </c>
      <c r="F3503" t="s">
        <v>18</v>
      </c>
      <c r="G3503" t="s">
        <v>25</v>
      </c>
      <c r="H3503" t="s">
        <v>64</v>
      </c>
      <c r="I3503" t="s">
        <v>65</v>
      </c>
      <c r="J3503" t="s">
        <v>1419</v>
      </c>
      <c r="K3503">
        <v>2</v>
      </c>
      <c r="M3503" s="1">
        <v>38768</v>
      </c>
      <c r="N3503" s="1">
        <v>40359</v>
      </c>
      <c r="O3503"/>
      <c r="P3503"/>
      <c r="Q3503"/>
      <c r="R3503"/>
    </row>
    <row r="3504" spans="1:18" hidden="1" x14ac:dyDescent="0.2">
      <c r="A3504" t="s">
        <v>13198</v>
      </c>
      <c r="B3504" t="s">
        <v>13199</v>
      </c>
      <c r="C3504" t="s">
        <v>13200</v>
      </c>
      <c r="D3504" t="s">
        <v>13201</v>
      </c>
      <c r="E3504" t="s">
        <v>43</v>
      </c>
      <c r="F3504" t="s">
        <v>113</v>
      </c>
      <c r="G3504" t="s">
        <v>25</v>
      </c>
      <c r="H3504" t="s">
        <v>64</v>
      </c>
      <c r="I3504" t="s">
        <v>65</v>
      </c>
      <c r="J3504" t="s">
        <v>606</v>
      </c>
      <c r="K3504">
        <v>1</v>
      </c>
      <c r="M3504" s="1">
        <v>38047</v>
      </c>
      <c r="N3504" s="1">
        <v>38047</v>
      </c>
      <c r="O3504"/>
      <c r="P3504"/>
      <c r="Q3504"/>
      <c r="R3504"/>
    </row>
    <row r="3505" spans="1:18" hidden="1" x14ac:dyDescent="0.2">
      <c r="A3505" t="s">
        <v>13202</v>
      </c>
      <c r="B3505" t="s">
        <v>13203</v>
      </c>
      <c r="C3505" t="s">
        <v>13204</v>
      </c>
      <c r="D3505" t="s">
        <v>13205</v>
      </c>
      <c r="E3505">
        <v>2600000</v>
      </c>
      <c r="F3505" t="s">
        <v>18</v>
      </c>
      <c r="G3505" t="s">
        <v>25</v>
      </c>
      <c r="H3505" t="s">
        <v>1011</v>
      </c>
      <c r="I3505" t="s">
        <v>1012</v>
      </c>
      <c r="J3505" t="s">
        <v>17</v>
      </c>
      <c r="K3505">
        <v>1</v>
      </c>
      <c r="M3505" s="1">
        <v>39197</v>
      </c>
      <c r="N3505" s="1">
        <v>39197</v>
      </c>
      <c r="O3505"/>
      <c r="P3505"/>
      <c r="Q3505"/>
      <c r="R3505"/>
    </row>
    <row r="3506" spans="1:18" hidden="1" x14ac:dyDescent="0.2">
      <c r="A3506" t="s">
        <v>13206</v>
      </c>
      <c r="B3506" t="s">
        <v>13207</v>
      </c>
      <c r="C3506" t="s">
        <v>13208</v>
      </c>
      <c r="D3506" t="s">
        <v>13209</v>
      </c>
      <c r="E3506">
        <v>2524025</v>
      </c>
      <c r="F3506" t="s">
        <v>18</v>
      </c>
      <c r="G3506" t="s">
        <v>2125</v>
      </c>
      <c r="H3506">
        <v>13</v>
      </c>
      <c r="I3506" t="s">
        <v>2126</v>
      </c>
      <c r="J3506" t="s">
        <v>2126</v>
      </c>
      <c r="K3506">
        <v>1</v>
      </c>
      <c r="L3506" s="1">
        <v>36892</v>
      </c>
      <c r="M3506" s="1">
        <v>39387</v>
      </c>
      <c r="N3506" s="1">
        <v>39387</v>
      </c>
    </row>
    <row r="3507" spans="1:18" hidden="1" x14ac:dyDescent="0.2">
      <c r="A3507" t="s">
        <v>13210</v>
      </c>
      <c r="B3507" t="s">
        <v>13211</v>
      </c>
      <c r="C3507" t="s">
        <v>13212</v>
      </c>
      <c r="D3507" t="s">
        <v>13213</v>
      </c>
      <c r="E3507" t="s">
        <v>43</v>
      </c>
      <c r="F3507" t="s">
        <v>18</v>
      </c>
      <c r="K3507">
        <v>1</v>
      </c>
      <c r="L3507" s="1">
        <v>41334</v>
      </c>
      <c r="M3507" s="1">
        <v>41275</v>
      </c>
      <c r="N3507" s="1">
        <v>41275</v>
      </c>
      <c r="O3507"/>
      <c r="P3507"/>
      <c r="Q3507"/>
      <c r="R3507"/>
    </row>
    <row r="3508" spans="1:18" hidden="1" x14ac:dyDescent="0.2">
      <c r="A3508" t="s">
        <v>13214</v>
      </c>
      <c r="B3508" t="s">
        <v>13215</v>
      </c>
      <c r="C3508" t="s">
        <v>13216</v>
      </c>
      <c r="D3508" t="s">
        <v>13217</v>
      </c>
      <c r="E3508">
        <v>18500000</v>
      </c>
      <c r="F3508" t="s">
        <v>18</v>
      </c>
      <c r="G3508" t="s">
        <v>19</v>
      </c>
      <c r="H3508">
        <v>2</v>
      </c>
      <c r="I3508" t="s">
        <v>3554</v>
      </c>
      <c r="J3508" t="s">
        <v>3554</v>
      </c>
      <c r="K3508">
        <v>3</v>
      </c>
      <c r="L3508" s="1">
        <v>38353</v>
      </c>
      <c r="M3508" s="1">
        <v>40087</v>
      </c>
      <c r="N3508" s="1">
        <v>41244</v>
      </c>
    </row>
    <row r="3509" spans="1:18" x14ac:dyDescent="0.2">
      <c r="A3509" t="s">
        <v>13218</v>
      </c>
      <c r="B3509" t="s">
        <v>13219</v>
      </c>
      <c r="D3509" t="s">
        <v>56</v>
      </c>
      <c r="E3509">
        <v>21800000</v>
      </c>
      <c r="F3509" t="s">
        <v>18</v>
      </c>
      <c r="G3509" t="s">
        <v>25</v>
      </c>
      <c r="H3509" t="s">
        <v>64</v>
      </c>
      <c r="I3509" t="s">
        <v>65</v>
      </c>
      <c r="J3509" t="s">
        <v>723</v>
      </c>
      <c r="K3509">
        <v>3</v>
      </c>
      <c r="L3509" s="1">
        <v>39814</v>
      </c>
      <c r="M3509" s="1">
        <v>40189</v>
      </c>
      <c r="N3509" s="1">
        <v>42017</v>
      </c>
    </row>
    <row r="3510" spans="1:18" hidden="1" x14ac:dyDescent="0.2">
      <c r="A3510" t="s">
        <v>13220</v>
      </c>
      <c r="B3510" t="s">
        <v>13221</v>
      </c>
      <c r="D3510" t="s">
        <v>3965</v>
      </c>
      <c r="E3510">
        <v>4499250</v>
      </c>
      <c r="F3510" t="s">
        <v>18</v>
      </c>
      <c r="G3510" t="s">
        <v>25</v>
      </c>
      <c r="H3510" t="s">
        <v>1011</v>
      </c>
      <c r="I3510" t="s">
        <v>1035</v>
      </c>
      <c r="J3510" t="s">
        <v>1035</v>
      </c>
      <c r="K3510">
        <v>1</v>
      </c>
      <c r="M3510" s="1">
        <v>40716</v>
      </c>
      <c r="N3510" s="1">
        <v>40716</v>
      </c>
      <c r="O3510"/>
      <c r="P3510"/>
      <c r="Q3510"/>
      <c r="R3510"/>
    </row>
    <row r="3511" spans="1:18" x14ac:dyDescent="0.2">
      <c r="A3511" t="s">
        <v>13222</v>
      </c>
      <c r="B3511" t="s">
        <v>13223</v>
      </c>
      <c r="C3511" t="s">
        <v>13224</v>
      </c>
      <c r="D3511" t="s">
        <v>42</v>
      </c>
      <c r="E3511">
        <v>35000000</v>
      </c>
      <c r="F3511" t="s">
        <v>18</v>
      </c>
      <c r="G3511" t="s">
        <v>25</v>
      </c>
      <c r="H3511" t="s">
        <v>64</v>
      </c>
      <c r="I3511" t="s">
        <v>966</v>
      </c>
      <c r="J3511" t="s">
        <v>13225</v>
      </c>
      <c r="K3511">
        <v>1</v>
      </c>
      <c r="L3511" s="1">
        <v>37622</v>
      </c>
      <c r="M3511" s="1">
        <v>39891</v>
      </c>
      <c r="N3511" s="1">
        <v>39891</v>
      </c>
    </row>
    <row r="3512" spans="1:18" hidden="1" x14ac:dyDescent="0.2">
      <c r="A3512" t="s">
        <v>13226</v>
      </c>
      <c r="B3512" t="s">
        <v>13227</v>
      </c>
      <c r="C3512" t="s">
        <v>13228</v>
      </c>
      <c r="D3512" t="s">
        <v>1289</v>
      </c>
      <c r="E3512" t="s">
        <v>43</v>
      </c>
      <c r="F3512" t="s">
        <v>18</v>
      </c>
      <c r="G3512" t="s">
        <v>25</v>
      </c>
      <c r="H3512" t="s">
        <v>64</v>
      </c>
      <c r="I3512" t="s">
        <v>65</v>
      </c>
      <c r="J3512" t="s">
        <v>71</v>
      </c>
      <c r="K3512">
        <v>1</v>
      </c>
      <c r="L3512" s="1">
        <v>38718</v>
      </c>
      <c r="M3512" s="1">
        <v>41347</v>
      </c>
      <c r="N3512" s="1">
        <v>41347</v>
      </c>
      <c r="O3512"/>
      <c r="P3512"/>
      <c r="Q3512"/>
      <c r="R3512"/>
    </row>
    <row r="3513" spans="1:18" hidden="1" x14ac:dyDescent="0.2">
      <c r="A3513" t="s">
        <v>13229</v>
      </c>
      <c r="B3513" t="s">
        <v>13230</v>
      </c>
      <c r="C3513" t="s">
        <v>13231</v>
      </c>
      <c r="D3513" t="s">
        <v>13232</v>
      </c>
      <c r="E3513">
        <v>1000000</v>
      </c>
      <c r="F3513" t="s">
        <v>207</v>
      </c>
      <c r="G3513" t="s">
        <v>458</v>
      </c>
      <c r="H3513">
        <v>48</v>
      </c>
      <c r="I3513" t="s">
        <v>459</v>
      </c>
      <c r="J3513" t="s">
        <v>459</v>
      </c>
      <c r="K3513">
        <v>1</v>
      </c>
      <c r="M3513" s="1">
        <v>41183</v>
      </c>
      <c r="N3513" s="1">
        <v>41183</v>
      </c>
      <c r="O3513"/>
      <c r="P3513"/>
      <c r="Q3513"/>
      <c r="R3513"/>
    </row>
    <row r="3514" spans="1:18" hidden="1" x14ac:dyDescent="0.2">
      <c r="A3514" t="s">
        <v>13233</v>
      </c>
      <c r="B3514" t="s">
        <v>13234</v>
      </c>
      <c r="C3514" t="s">
        <v>13235</v>
      </c>
      <c r="D3514" t="s">
        <v>13236</v>
      </c>
      <c r="E3514" t="s">
        <v>43</v>
      </c>
      <c r="F3514" t="s">
        <v>18</v>
      </c>
      <c r="G3514" t="s">
        <v>19</v>
      </c>
      <c r="H3514">
        <v>19</v>
      </c>
      <c r="I3514" t="s">
        <v>474</v>
      </c>
      <c r="J3514" t="s">
        <v>474</v>
      </c>
      <c r="K3514">
        <v>1</v>
      </c>
      <c r="L3514" s="1">
        <v>39764</v>
      </c>
      <c r="M3514" s="1">
        <v>41592</v>
      </c>
      <c r="N3514" s="1">
        <v>41592</v>
      </c>
      <c r="O3514"/>
      <c r="P3514"/>
      <c r="Q3514"/>
      <c r="R3514"/>
    </row>
    <row r="3515" spans="1:18" x14ac:dyDescent="0.2">
      <c r="A3515" t="s">
        <v>13237</v>
      </c>
      <c r="B3515" t="s">
        <v>13238</v>
      </c>
      <c r="C3515" t="s">
        <v>13239</v>
      </c>
      <c r="D3515" t="s">
        <v>13240</v>
      </c>
      <c r="E3515">
        <v>37000000</v>
      </c>
      <c r="F3515" t="s">
        <v>18</v>
      </c>
      <c r="G3515" t="s">
        <v>25</v>
      </c>
      <c r="H3515" t="s">
        <v>64</v>
      </c>
      <c r="I3515" t="s">
        <v>65</v>
      </c>
      <c r="J3515" t="s">
        <v>71</v>
      </c>
      <c r="K3515">
        <v>5</v>
      </c>
      <c r="L3515" s="1">
        <v>40787</v>
      </c>
      <c r="M3515" s="1">
        <v>40087</v>
      </c>
      <c r="N3515" s="1">
        <v>42012</v>
      </c>
    </row>
    <row r="3516" spans="1:18" hidden="1" x14ac:dyDescent="0.2">
      <c r="A3516" t="s">
        <v>13241</v>
      </c>
      <c r="B3516" t="s">
        <v>13242</v>
      </c>
      <c r="C3516" t="s">
        <v>13243</v>
      </c>
      <c r="D3516" t="s">
        <v>13244</v>
      </c>
      <c r="E3516">
        <v>70000</v>
      </c>
      <c r="F3516" t="s">
        <v>18</v>
      </c>
      <c r="G3516" t="s">
        <v>552</v>
      </c>
      <c r="H3516">
        <v>56</v>
      </c>
      <c r="I3516" t="s">
        <v>2552</v>
      </c>
      <c r="J3516" t="s">
        <v>2552</v>
      </c>
      <c r="K3516">
        <v>1</v>
      </c>
      <c r="L3516" s="1">
        <v>41275</v>
      </c>
      <c r="M3516" s="1">
        <v>41365</v>
      </c>
      <c r="N3516" s="1">
        <v>41365</v>
      </c>
    </row>
    <row r="3517" spans="1:18" hidden="1" x14ac:dyDescent="0.2">
      <c r="A3517" t="s">
        <v>13245</v>
      </c>
      <c r="B3517" t="s">
        <v>13246</v>
      </c>
      <c r="C3517" t="s">
        <v>13247</v>
      </c>
      <c r="D3517" t="s">
        <v>13248</v>
      </c>
      <c r="E3517">
        <v>600000</v>
      </c>
      <c r="F3517" t="s">
        <v>18</v>
      </c>
      <c r="G3517" t="s">
        <v>25</v>
      </c>
      <c r="H3517" t="s">
        <v>380</v>
      </c>
      <c r="I3517" t="s">
        <v>381</v>
      </c>
      <c r="J3517" t="s">
        <v>381</v>
      </c>
      <c r="K3517">
        <v>1</v>
      </c>
      <c r="M3517" s="1">
        <v>41214</v>
      </c>
      <c r="N3517" s="1">
        <v>41214</v>
      </c>
      <c r="O3517"/>
      <c r="P3517"/>
      <c r="Q3517"/>
      <c r="R3517"/>
    </row>
    <row r="3518" spans="1:18" hidden="1" x14ac:dyDescent="0.2">
      <c r="A3518" t="s">
        <v>13249</v>
      </c>
      <c r="B3518" t="s">
        <v>13250</v>
      </c>
      <c r="E3518">
        <v>170000</v>
      </c>
      <c r="F3518" t="s">
        <v>18</v>
      </c>
      <c r="G3518" t="s">
        <v>25</v>
      </c>
      <c r="H3518" t="s">
        <v>380</v>
      </c>
      <c r="I3518" t="s">
        <v>381</v>
      </c>
      <c r="J3518" t="s">
        <v>381</v>
      </c>
      <c r="K3518">
        <v>1</v>
      </c>
      <c r="M3518" s="1">
        <v>40969</v>
      </c>
      <c r="N3518" s="1">
        <v>40969</v>
      </c>
      <c r="O3518"/>
      <c r="P3518"/>
      <c r="Q3518"/>
      <c r="R3518"/>
    </row>
    <row r="3519" spans="1:18" x14ac:dyDescent="0.2">
      <c r="A3519" t="s">
        <v>13251</v>
      </c>
      <c r="B3519" t="s">
        <v>13252</v>
      </c>
      <c r="C3519" t="s">
        <v>13253</v>
      </c>
      <c r="D3519" t="s">
        <v>13254</v>
      </c>
      <c r="E3519">
        <v>7200000</v>
      </c>
      <c r="F3519" t="s">
        <v>18</v>
      </c>
      <c r="G3519" t="s">
        <v>25</v>
      </c>
      <c r="H3519" t="s">
        <v>64</v>
      </c>
      <c r="I3519" t="s">
        <v>65</v>
      </c>
      <c r="J3519" t="s">
        <v>71</v>
      </c>
      <c r="K3519">
        <v>3</v>
      </c>
      <c r="L3519" s="1">
        <v>40969</v>
      </c>
      <c r="M3519" s="1">
        <v>41037</v>
      </c>
      <c r="N3519" s="1">
        <v>41905</v>
      </c>
    </row>
    <row r="3520" spans="1:18" x14ac:dyDescent="0.2">
      <c r="A3520" t="s">
        <v>13255</v>
      </c>
      <c r="B3520" t="s">
        <v>13256</v>
      </c>
      <c r="C3520" t="s">
        <v>13257</v>
      </c>
      <c r="D3520" t="s">
        <v>42</v>
      </c>
      <c r="E3520">
        <v>3800000</v>
      </c>
      <c r="F3520" t="s">
        <v>18</v>
      </c>
      <c r="G3520" t="s">
        <v>25</v>
      </c>
      <c r="H3520" t="s">
        <v>430</v>
      </c>
      <c r="I3520" t="s">
        <v>528</v>
      </c>
      <c r="J3520" t="s">
        <v>1649</v>
      </c>
      <c r="K3520">
        <v>1</v>
      </c>
      <c r="L3520" s="1">
        <v>34335</v>
      </c>
      <c r="M3520" s="1">
        <v>40007</v>
      </c>
      <c r="N3520" s="1">
        <v>40007</v>
      </c>
    </row>
    <row r="3521" spans="1:18" x14ac:dyDescent="0.2">
      <c r="A3521" t="s">
        <v>13258</v>
      </c>
      <c r="B3521" t="s">
        <v>13259</v>
      </c>
      <c r="C3521" t="s">
        <v>13260</v>
      </c>
      <c r="D3521" t="s">
        <v>13261</v>
      </c>
      <c r="E3521">
        <v>20000</v>
      </c>
      <c r="F3521" t="s">
        <v>18</v>
      </c>
      <c r="G3521" t="s">
        <v>25</v>
      </c>
      <c r="H3521" t="s">
        <v>298</v>
      </c>
      <c r="I3521" t="s">
        <v>299</v>
      </c>
      <c r="J3521" t="s">
        <v>299</v>
      </c>
      <c r="K3521">
        <v>1</v>
      </c>
      <c r="L3521" s="1">
        <v>41402</v>
      </c>
      <c r="M3521" s="1">
        <v>41518</v>
      </c>
      <c r="N3521" s="1">
        <v>41518</v>
      </c>
    </row>
    <row r="3522" spans="1:18" x14ac:dyDescent="0.2">
      <c r="A3522" t="s">
        <v>13262</v>
      </c>
      <c r="B3522" t="s">
        <v>13263</v>
      </c>
      <c r="C3522" t="s">
        <v>13264</v>
      </c>
      <c r="D3522" t="s">
        <v>56</v>
      </c>
      <c r="E3522">
        <v>55509987</v>
      </c>
      <c r="F3522" t="s">
        <v>18</v>
      </c>
      <c r="G3522" t="s">
        <v>25</v>
      </c>
      <c r="H3522" t="s">
        <v>1306</v>
      </c>
      <c r="I3522" t="s">
        <v>1339</v>
      </c>
      <c r="J3522" t="s">
        <v>5075</v>
      </c>
      <c r="K3522">
        <v>4</v>
      </c>
      <c r="L3522" s="1">
        <v>39448</v>
      </c>
      <c r="M3522" s="1">
        <v>40319</v>
      </c>
      <c r="N3522" s="1">
        <v>41975</v>
      </c>
    </row>
    <row r="3523" spans="1:18" x14ac:dyDescent="0.2">
      <c r="A3523" t="s">
        <v>13265</v>
      </c>
      <c r="B3523" t="s">
        <v>13266</v>
      </c>
      <c r="C3523" t="s">
        <v>13267</v>
      </c>
      <c r="D3523" t="s">
        <v>13268</v>
      </c>
      <c r="E3523">
        <v>3853000</v>
      </c>
      <c r="F3523" t="s">
        <v>113</v>
      </c>
      <c r="G3523" t="s">
        <v>25</v>
      </c>
      <c r="H3523" t="s">
        <v>1234</v>
      </c>
      <c r="I3523" t="s">
        <v>1235</v>
      </c>
      <c r="J3523" t="s">
        <v>1235</v>
      </c>
      <c r="K3523">
        <v>2</v>
      </c>
      <c r="L3523" s="1">
        <v>39083</v>
      </c>
      <c r="M3523" s="1">
        <v>40375</v>
      </c>
      <c r="N3523" s="1">
        <v>40800</v>
      </c>
    </row>
    <row r="3524" spans="1:18" hidden="1" x14ac:dyDescent="0.2">
      <c r="A3524" t="s">
        <v>13269</v>
      </c>
      <c r="B3524" t="s">
        <v>13270</v>
      </c>
      <c r="C3524" t="s">
        <v>13271</v>
      </c>
      <c r="D3524" t="s">
        <v>56</v>
      </c>
      <c r="E3524">
        <v>3950000</v>
      </c>
      <c r="F3524" t="s">
        <v>18</v>
      </c>
      <c r="G3524" t="s">
        <v>322</v>
      </c>
      <c r="H3524">
        <v>9</v>
      </c>
      <c r="I3524" t="s">
        <v>323</v>
      </c>
      <c r="J3524" t="s">
        <v>323</v>
      </c>
      <c r="K3524">
        <v>1</v>
      </c>
      <c r="M3524" s="1">
        <v>40395</v>
      </c>
      <c r="N3524" s="1">
        <v>40395</v>
      </c>
      <c r="O3524"/>
      <c r="P3524"/>
      <c r="Q3524"/>
      <c r="R3524"/>
    </row>
    <row r="3525" spans="1:18" hidden="1" x14ac:dyDescent="0.2">
      <c r="A3525" t="s">
        <v>13272</v>
      </c>
      <c r="B3525" t="s">
        <v>13273</v>
      </c>
      <c r="C3525" t="s">
        <v>13274</v>
      </c>
      <c r="E3525" t="s">
        <v>43</v>
      </c>
      <c r="F3525" t="s">
        <v>18</v>
      </c>
      <c r="K3525">
        <v>1</v>
      </c>
      <c r="M3525" s="1">
        <v>42268</v>
      </c>
      <c r="N3525" s="1">
        <v>42268</v>
      </c>
      <c r="O3525"/>
      <c r="P3525"/>
      <c r="Q3525"/>
      <c r="R3525"/>
    </row>
    <row r="3526" spans="1:18" hidden="1" x14ac:dyDescent="0.2">
      <c r="A3526" t="s">
        <v>13275</v>
      </c>
      <c r="B3526" t="s">
        <v>13276</v>
      </c>
      <c r="C3526" t="s">
        <v>13277</v>
      </c>
      <c r="D3526" t="s">
        <v>275</v>
      </c>
      <c r="E3526" t="s">
        <v>43</v>
      </c>
      <c r="F3526" t="s">
        <v>18</v>
      </c>
      <c r="G3526" t="s">
        <v>25</v>
      </c>
      <c r="H3526" t="s">
        <v>808</v>
      </c>
      <c r="I3526" t="s">
        <v>809</v>
      </c>
      <c r="J3526" t="s">
        <v>6130</v>
      </c>
      <c r="K3526">
        <v>1</v>
      </c>
      <c r="L3526" s="1">
        <v>41061</v>
      </c>
      <c r="M3526" s="1">
        <v>41808</v>
      </c>
      <c r="N3526" s="1">
        <v>41808</v>
      </c>
      <c r="O3526"/>
      <c r="P3526"/>
      <c r="Q3526"/>
      <c r="R3526"/>
    </row>
    <row r="3527" spans="1:18" x14ac:dyDescent="0.2">
      <c r="A3527" t="s">
        <v>13278</v>
      </c>
      <c r="B3527" t="s">
        <v>13279</v>
      </c>
      <c r="C3527" t="s">
        <v>13280</v>
      </c>
      <c r="D3527" t="s">
        <v>11181</v>
      </c>
      <c r="E3527">
        <v>100000</v>
      </c>
      <c r="F3527" t="s">
        <v>18</v>
      </c>
      <c r="G3527" t="s">
        <v>25</v>
      </c>
      <c r="H3527" t="s">
        <v>2791</v>
      </c>
      <c r="I3527" t="s">
        <v>8099</v>
      </c>
      <c r="J3527" t="s">
        <v>1114</v>
      </c>
      <c r="K3527">
        <v>1</v>
      </c>
      <c r="L3527" s="1">
        <v>41061</v>
      </c>
      <c r="M3527" s="1">
        <v>41214</v>
      </c>
      <c r="N3527" s="1">
        <v>41214</v>
      </c>
    </row>
    <row r="3528" spans="1:18" x14ac:dyDescent="0.2">
      <c r="A3528" t="s">
        <v>13281</v>
      </c>
      <c r="B3528" t="s">
        <v>13282</v>
      </c>
      <c r="C3528" t="s">
        <v>13283</v>
      </c>
      <c r="D3528" t="s">
        <v>741</v>
      </c>
      <c r="E3528">
        <v>15196305</v>
      </c>
      <c r="F3528" t="s">
        <v>18</v>
      </c>
      <c r="G3528" t="s">
        <v>25</v>
      </c>
      <c r="H3528" t="s">
        <v>64</v>
      </c>
      <c r="I3528" t="s">
        <v>65</v>
      </c>
      <c r="J3528" t="s">
        <v>13284</v>
      </c>
      <c r="K3528">
        <v>5</v>
      </c>
      <c r="L3528" s="1">
        <v>40179</v>
      </c>
      <c r="M3528" s="1">
        <v>40750</v>
      </c>
      <c r="N3528" s="1">
        <v>42219</v>
      </c>
    </row>
    <row r="3529" spans="1:18" x14ac:dyDescent="0.2">
      <c r="A3529" t="s">
        <v>13285</v>
      </c>
      <c r="B3529" t="s">
        <v>13286</v>
      </c>
      <c r="C3529" t="s">
        <v>13287</v>
      </c>
      <c r="D3529" t="s">
        <v>741</v>
      </c>
      <c r="E3529">
        <v>46420307</v>
      </c>
      <c r="F3529" t="s">
        <v>113</v>
      </c>
      <c r="G3529" t="s">
        <v>25</v>
      </c>
      <c r="H3529" t="s">
        <v>64</v>
      </c>
      <c r="I3529" t="s">
        <v>1221</v>
      </c>
      <c r="J3529" t="s">
        <v>13288</v>
      </c>
      <c r="K3529">
        <v>4</v>
      </c>
      <c r="L3529" s="1">
        <v>36161</v>
      </c>
      <c r="M3529" s="1">
        <v>38293</v>
      </c>
      <c r="N3529" s="1">
        <v>41130</v>
      </c>
    </row>
    <row r="3530" spans="1:18" x14ac:dyDescent="0.2">
      <c r="A3530" t="s">
        <v>13289</v>
      </c>
      <c r="B3530" t="s">
        <v>13290</v>
      </c>
      <c r="C3530" t="s">
        <v>13291</v>
      </c>
      <c r="D3530" t="s">
        <v>13292</v>
      </c>
      <c r="E3530">
        <v>375000</v>
      </c>
      <c r="F3530" t="s">
        <v>18</v>
      </c>
      <c r="G3530" t="s">
        <v>25</v>
      </c>
      <c r="H3530" t="s">
        <v>430</v>
      </c>
      <c r="I3530" t="s">
        <v>528</v>
      </c>
      <c r="J3530" t="s">
        <v>2487</v>
      </c>
      <c r="K3530">
        <v>1</v>
      </c>
      <c r="L3530" s="1">
        <v>41548</v>
      </c>
      <c r="M3530" s="1">
        <v>42095</v>
      </c>
      <c r="N3530" s="1">
        <v>42095</v>
      </c>
    </row>
    <row r="3531" spans="1:18" hidden="1" x14ac:dyDescent="0.2">
      <c r="A3531" t="s">
        <v>13293</v>
      </c>
      <c r="B3531" t="s">
        <v>13294</v>
      </c>
      <c r="C3531" t="s">
        <v>13295</v>
      </c>
      <c r="D3531" t="s">
        <v>56</v>
      </c>
      <c r="E3531">
        <v>5439942</v>
      </c>
      <c r="F3531" t="s">
        <v>18</v>
      </c>
      <c r="G3531" t="s">
        <v>25</v>
      </c>
      <c r="H3531" t="s">
        <v>286</v>
      </c>
      <c r="I3531" t="s">
        <v>3709</v>
      </c>
      <c r="J3531" t="s">
        <v>3709</v>
      </c>
      <c r="K3531">
        <v>2</v>
      </c>
      <c r="M3531" s="1">
        <v>40694</v>
      </c>
      <c r="N3531" s="1">
        <v>41318</v>
      </c>
      <c r="O3531"/>
      <c r="P3531"/>
      <c r="Q3531"/>
      <c r="R3531"/>
    </row>
    <row r="3532" spans="1:18" hidden="1" x14ac:dyDescent="0.2">
      <c r="A3532" t="s">
        <v>13296</v>
      </c>
      <c r="B3532" t="s">
        <v>13297</v>
      </c>
      <c r="C3532" t="s">
        <v>13298</v>
      </c>
      <c r="D3532" t="s">
        <v>13299</v>
      </c>
      <c r="E3532">
        <v>440000</v>
      </c>
      <c r="F3532" t="s">
        <v>18</v>
      </c>
      <c r="G3532" t="s">
        <v>25</v>
      </c>
      <c r="H3532" t="s">
        <v>82</v>
      </c>
      <c r="I3532" t="s">
        <v>1764</v>
      </c>
      <c r="J3532" t="s">
        <v>1764</v>
      </c>
      <c r="K3532">
        <v>1</v>
      </c>
      <c r="M3532" s="1">
        <v>42081</v>
      </c>
      <c r="N3532" s="1">
        <v>42081</v>
      </c>
      <c r="O3532"/>
      <c r="P3532"/>
      <c r="Q3532"/>
      <c r="R3532"/>
    </row>
    <row r="3533" spans="1:18" hidden="1" x14ac:dyDescent="0.2">
      <c r="A3533" t="s">
        <v>13300</v>
      </c>
      <c r="B3533" t="s">
        <v>13301</v>
      </c>
      <c r="C3533" t="s">
        <v>13302</v>
      </c>
      <c r="D3533" t="s">
        <v>70</v>
      </c>
      <c r="E3533">
        <v>30000000</v>
      </c>
      <c r="F3533" t="s">
        <v>113</v>
      </c>
      <c r="G3533" t="s">
        <v>128</v>
      </c>
      <c r="H3533" t="s">
        <v>2589</v>
      </c>
      <c r="I3533" t="s">
        <v>2590</v>
      </c>
      <c r="J3533" t="s">
        <v>2590</v>
      </c>
      <c r="K3533">
        <v>1</v>
      </c>
      <c r="M3533" s="1">
        <v>38754</v>
      </c>
      <c r="N3533" s="1">
        <v>38754</v>
      </c>
      <c r="O3533"/>
      <c r="P3533"/>
      <c r="Q3533"/>
      <c r="R3533"/>
    </row>
    <row r="3534" spans="1:18" x14ac:dyDescent="0.2">
      <c r="A3534" t="s">
        <v>13303</v>
      </c>
      <c r="B3534" t="s">
        <v>13304</v>
      </c>
      <c r="C3534" t="s">
        <v>13305</v>
      </c>
      <c r="D3534" t="s">
        <v>1531</v>
      </c>
      <c r="E3534">
        <v>160279779</v>
      </c>
      <c r="F3534" t="s">
        <v>113</v>
      </c>
      <c r="G3534" t="s">
        <v>25</v>
      </c>
      <c r="H3534" t="s">
        <v>64</v>
      </c>
      <c r="I3534" t="s">
        <v>65</v>
      </c>
      <c r="J3534" t="s">
        <v>2706</v>
      </c>
      <c r="K3534">
        <v>15</v>
      </c>
      <c r="L3534" s="1">
        <v>36161</v>
      </c>
      <c r="M3534" s="1">
        <v>36161</v>
      </c>
      <c r="N3534" s="1">
        <v>40219</v>
      </c>
    </row>
    <row r="3535" spans="1:18" hidden="1" x14ac:dyDescent="0.2">
      <c r="A3535" t="s">
        <v>13306</v>
      </c>
      <c r="B3535" t="s">
        <v>13307</v>
      </c>
      <c r="C3535" t="s">
        <v>13308</v>
      </c>
      <c r="D3535" t="s">
        <v>13309</v>
      </c>
      <c r="E3535" t="s">
        <v>43</v>
      </c>
      <c r="F3535" t="s">
        <v>18</v>
      </c>
      <c r="G3535" t="s">
        <v>25</v>
      </c>
      <c r="H3535" t="s">
        <v>3993</v>
      </c>
      <c r="I3535" t="s">
        <v>3994</v>
      </c>
      <c r="J3535" t="s">
        <v>3995</v>
      </c>
      <c r="K3535">
        <v>1</v>
      </c>
      <c r="L3535" s="1">
        <v>40909</v>
      </c>
      <c r="M3535" s="1">
        <v>40544</v>
      </c>
      <c r="N3535" s="1">
        <v>40544</v>
      </c>
      <c r="O3535"/>
      <c r="P3535"/>
      <c r="Q3535"/>
      <c r="R3535"/>
    </row>
    <row r="3536" spans="1:18" x14ac:dyDescent="0.2">
      <c r="A3536" t="s">
        <v>13310</v>
      </c>
      <c r="B3536" t="s">
        <v>13311</v>
      </c>
      <c r="C3536" t="s">
        <v>13312</v>
      </c>
      <c r="D3536" t="s">
        <v>766</v>
      </c>
      <c r="E3536">
        <v>22720522</v>
      </c>
      <c r="F3536" t="s">
        <v>18</v>
      </c>
      <c r="G3536" t="s">
        <v>25</v>
      </c>
      <c r="H3536" t="s">
        <v>430</v>
      </c>
      <c r="I3536" t="s">
        <v>528</v>
      </c>
      <c r="J3536" t="s">
        <v>5344</v>
      </c>
      <c r="K3536">
        <v>2</v>
      </c>
      <c r="L3536" s="1">
        <v>39814</v>
      </c>
      <c r="M3536" s="1">
        <v>41663</v>
      </c>
      <c r="N3536" s="1">
        <v>41963</v>
      </c>
    </row>
    <row r="3537" spans="1:18" hidden="1" x14ac:dyDescent="0.2">
      <c r="A3537" t="s">
        <v>13313</v>
      </c>
      <c r="B3537" t="s">
        <v>13314</v>
      </c>
      <c r="C3537" t="s">
        <v>13315</v>
      </c>
      <c r="D3537" t="s">
        <v>766</v>
      </c>
      <c r="E3537">
        <v>16000000</v>
      </c>
      <c r="F3537" t="s">
        <v>18</v>
      </c>
      <c r="G3537" t="s">
        <v>25</v>
      </c>
      <c r="H3537" t="s">
        <v>1352</v>
      </c>
      <c r="I3537" t="s">
        <v>1353</v>
      </c>
      <c r="J3537" t="s">
        <v>1353</v>
      </c>
      <c r="K3537">
        <v>1</v>
      </c>
      <c r="M3537" s="1">
        <v>39493</v>
      </c>
      <c r="N3537" s="1">
        <v>39493</v>
      </c>
      <c r="O3537"/>
      <c r="P3537"/>
      <c r="Q3537"/>
      <c r="R3537"/>
    </row>
    <row r="3538" spans="1:18" hidden="1" x14ac:dyDescent="0.2">
      <c r="A3538" t="s">
        <v>13316</v>
      </c>
      <c r="B3538" t="s">
        <v>13317</v>
      </c>
      <c r="C3538" t="s">
        <v>13318</v>
      </c>
      <c r="D3538" t="s">
        <v>718</v>
      </c>
      <c r="E3538">
        <v>30000000</v>
      </c>
      <c r="F3538" t="s">
        <v>18</v>
      </c>
      <c r="K3538">
        <v>1</v>
      </c>
      <c r="L3538" s="1">
        <v>37622</v>
      </c>
      <c r="M3538" s="1">
        <v>40701</v>
      </c>
      <c r="N3538" s="1">
        <v>40701</v>
      </c>
    </row>
    <row r="3539" spans="1:18" hidden="1" x14ac:dyDescent="0.2">
      <c r="A3539" t="s">
        <v>13319</v>
      </c>
      <c r="B3539" t="s">
        <v>13320</v>
      </c>
      <c r="C3539" t="s">
        <v>13321</v>
      </c>
      <c r="D3539" t="s">
        <v>1503</v>
      </c>
      <c r="E3539" t="s">
        <v>43</v>
      </c>
      <c r="F3539" t="s">
        <v>18</v>
      </c>
      <c r="G3539" t="s">
        <v>25</v>
      </c>
      <c r="H3539" t="s">
        <v>972</v>
      </c>
      <c r="I3539" t="s">
        <v>973</v>
      </c>
      <c r="J3539" t="s">
        <v>12878</v>
      </c>
      <c r="K3539">
        <v>1</v>
      </c>
      <c r="L3539" s="1">
        <v>40695</v>
      </c>
      <c r="M3539" s="1">
        <v>40961</v>
      </c>
      <c r="N3539" s="1">
        <v>40961</v>
      </c>
      <c r="O3539"/>
      <c r="P3539"/>
      <c r="Q3539"/>
      <c r="R3539"/>
    </row>
    <row r="3540" spans="1:18" x14ac:dyDescent="0.2">
      <c r="A3540" t="s">
        <v>13322</v>
      </c>
      <c r="B3540" t="s">
        <v>13323</v>
      </c>
      <c r="C3540" t="s">
        <v>13324</v>
      </c>
      <c r="D3540" t="s">
        <v>127</v>
      </c>
      <c r="E3540">
        <v>24661724</v>
      </c>
      <c r="F3540" t="s">
        <v>18</v>
      </c>
      <c r="G3540" t="s">
        <v>25</v>
      </c>
      <c r="H3540" t="s">
        <v>142</v>
      </c>
      <c r="I3540" t="s">
        <v>143</v>
      </c>
      <c r="J3540" t="s">
        <v>143</v>
      </c>
      <c r="K3540">
        <v>4</v>
      </c>
      <c r="L3540" s="1">
        <v>35431</v>
      </c>
      <c r="M3540" s="1">
        <v>37531</v>
      </c>
      <c r="N3540" s="1">
        <v>41444</v>
      </c>
    </row>
    <row r="3541" spans="1:18" x14ac:dyDescent="0.2">
      <c r="A3541" t="s">
        <v>13325</v>
      </c>
      <c r="B3541" t="s">
        <v>13326</v>
      </c>
      <c r="C3541" t="s">
        <v>13327</v>
      </c>
      <c r="D3541" t="s">
        <v>56</v>
      </c>
      <c r="E3541">
        <v>2763899</v>
      </c>
      <c r="F3541" t="s">
        <v>18</v>
      </c>
      <c r="G3541" t="s">
        <v>25</v>
      </c>
      <c r="H3541" t="s">
        <v>790</v>
      </c>
      <c r="I3541" t="s">
        <v>791</v>
      </c>
      <c r="J3541" t="s">
        <v>791</v>
      </c>
      <c r="K3541">
        <v>3</v>
      </c>
      <c r="L3541" s="1">
        <v>38353</v>
      </c>
      <c r="M3541" s="1">
        <v>40452</v>
      </c>
      <c r="N3541" s="1">
        <v>42179</v>
      </c>
    </row>
    <row r="3542" spans="1:18" x14ac:dyDescent="0.2">
      <c r="A3542" t="s">
        <v>13328</v>
      </c>
      <c r="B3542" t="s">
        <v>13329</v>
      </c>
      <c r="C3542" t="s">
        <v>13330</v>
      </c>
      <c r="D3542" t="s">
        <v>56</v>
      </c>
      <c r="E3542">
        <v>20000000</v>
      </c>
      <c r="F3542" t="s">
        <v>18</v>
      </c>
      <c r="G3542" t="s">
        <v>25</v>
      </c>
      <c r="H3542" t="s">
        <v>64</v>
      </c>
      <c r="I3542" t="s">
        <v>65</v>
      </c>
      <c r="J3542" t="s">
        <v>13284</v>
      </c>
      <c r="K3542">
        <v>1</v>
      </c>
      <c r="L3542" s="1">
        <v>40179</v>
      </c>
      <c r="M3542" s="1">
        <v>41492</v>
      </c>
      <c r="N3542" s="1">
        <v>41492</v>
      </c>
    </row>
    <row r="3543" spans="1:18" hidden="1" x14ac:dyDescent="0.2">
      <c r="A3543" t="s">
        <v>13331</v>
      </c>
      <c r="B3543" t="s">
        <v>13332</v>
      </c>
      <c r="C3543" t="s">
        <v>13333</v>
      </c>
      <c r="D3543" t="s">
        <v>13334</v>
      </c>
      <c r="E3543">
        <v>1840000</v>
      </c>
      <c r="F3543" t="s">
        <v>18</v>
      </c>
      <c r="G3543" t="s">
        <v>479</v>
      </c>
      <c r="I3543" t="s">
        <v>480</v>
      </c>
      <c r="J3543" t="s">
        <v>480</v>
      </c>
      <c r="K3543">
        <v>1</v>
      </c>
      <c r="L3543" s="1">
        <v>41306</v>
      </c>
      <c r="M3543" s="1">
        <v>41543</v>
      </c>
      <c r="N3543" s="1">
        <v>41543</v>
      </c>
    </row>
    <row r="3544" spans="1:18" x14ac:dyDescent="0.2">
      <c r="A3544" t="s">
        <v>13335</v>
      </c>
      <c r="B3544" t="s">
        <v>13336</v>
      </c>
      <c r="D3544" t="s">
        <v>13337</v>
      </c>
      <c r="E3544">
        <v>550200</v>
      </c>
      <c r="F3544" t="s">
        <v>18</v>
      </c>
      <c r="G3544" t="s">
        <v>25</v>
      </c>
      <c r="H3544" t="s">
        <v>1396</v>
      </c>
      <c r="I3544" t="s">
        <v>1397</v>
      </c>
      <c r="J3544" t="s">
        <v>1397</v>
      </c>
      <c r="K3544">
        <v>1</v>
      </c>
      <c r="L3544" s="1">
        <v>40662</v>
      </c>
      <c r="M3544" s="1">
        <v>40689</v>
      </c>
      <c r="N3544" s="1">
        <v>40689</v>
      </c>
    </row>
    <row r="3545" spans="1:18" hidden="1" x14ac:dyDescent="0.2">
      <c r="A3545" t="s">
        <v>13338</v>
      </c>
      <c r="B3545" t="s">
        <v>13339</v>
      </c>
      <c r="C3545" t="s">
        <v>13340</v>
      </c>
      <c r="D3545" t="s">
        <v>56</v>
      </c>
      <c r="E3545">
        <v>2400000</v>
      </c>
      <c r="F3545" t="s">
        <v>18</v>
      </c>
      <c r="G3545" t="s">
        <v>25</v>
      </c>
      <c r="H3545" t="s">
        <v>158</v>
      </c>
      <c r="I3545" t="s">
        <v>244</v>
      </c>
      <c r="J3545" t="s">
        <v>2277</v>
      </c>
      <c r="K3545">
        <v>1</v>
      </c>
      <c r="M3545" s="1">
        <v>40932</v>
      </c>
      <c r="N3545" s="1">
        <v>40932</v>
      </c>
      <c r="O3545"/>
      <c r="P3545"/>
      <c r="Q3545"/>
      <c r="R3545"/>
    </row>
    <row r="3546" spans="1:18" hidden="1" x14ac:dyDescent="0.2">
      <c r="A3546" t="s">
        <v>13341</v>
      </c>
      <c r="B3546" t="s">
        <v>13342</v>
      </c>
      <c r="C3546" t="s">
        <v>13343</v>
      </c>
      <c r="D3546" t="s">
        <v>13344</v>
      </c>
      <c r="E3546">
        <v>6200000</v>
      </c>
      <c r="F3546" t="s">
        <v>18</v>
      </c>
      <c r="G3546" t="s">
        <v>57</v>
      </c>
      <c r="K3546">
        <v>1</v>
      </c>
      <c r="L3546" s="1">
        <v>41275</v>
      </c>
      <c r="M3546" s="1">
        <v>41796</v>
      </c>
      <c r="N3546" s="1">
        <v>41796</v>
      </c>
    </row>
    <row r="3547" spans="1:18" x14ac:dyDescent="0.2">
      <c r="A3547" t="s">
        <v>13345</v>
      </c>
      <c r="B3547" t="s">
        <v>13346</v>
      </c>
      <c r="C3547" t="s">
        <v>13347</v>
      </c>
      <c r="D3547" t="s">
        <v>13348</v>
      </c>
      <c r="E3547">
        <v>8600000</v>
      </c>
      <c r="F3547" t="s">
        <v>18</v>
      </c>
      <c r="G3547" t="s">
        <v>25</v>
      </c>
      <c r="H3547" t="s">
        <v>64</v>
      </c>
      <c r="I3547" t="s">
        <v>65</v>
      </c>
      <c r="J3547" t="s">
        <v>271</v>
      </c>
      <c r="K3547">
        <v>4</v>
      </c>
      <c r="L3547" s="1">
        <v>40452</v>
      </c>
      <c r="M3547" s="1">
        <v>41054</v>
      </c>
      <c r="N3547" s="1">
        <v>42235</v>
      </c>
    </row>
    <row r="3548" spans="1:18" x14ac:dyDescent="0.2">
      <c r="A3548" t="s">
        <v>13349</v>
      </c>
      <c r="B3548" t="s">
        <v>13350</v>
      </c>
      <c r="C3548" t="s">
        <v>13351</v>
      </c>
      <c r="D3548" t="s">
        <v>42</v>
      </c>
      <c r="E3548">
        <v>17200000</v>
      </c>
      <c r="F3548" t="s">
        <v>113</v>
      </c>
      <c r="G3548" t="s">
        <v>25</v>
      </c>
      <c r="H3548" t="s">
        <v>430</v>
      </c>
      <c r="I3548" t="s">
        <v>528</v>
      </c>
      <c r="J3548" t="s">
        <v>2487</v>
      </c>
      <c r="K3548">
        <v>2</v>
      </c>
      <c r="L3548" s="1">
        <v>31413</v>
      </c>
      <c r="M3548" s="1">
        <v>37659</v>
      </c>
      <c r="N3548" s="1">
        <v>39142</v>
      </c>
    </row>
    <row r="3549" spans="1:18" x14ac:dyDescent="0.2">
      <c r="A3549" t="s">
        <v>13352</v>
      </c>
      <c r="B3549" t="s">
        <v>13353</v>
      </c>
      <c r="C3549" t="s">
        <v>13354</v>
      </c>
      <c r="D3549" t="s">
        <v>13355</v>
      </c>
      <c r="E3549">
        <v>40000</v>
      </c>
      <c r="F3549" t="s">
        <v>18</v>
      </c>
      <c r="G3549" t="s">
        <v>25</v>
      </c>
      <c r="H3549" t="s">
        <v>106</v>
      </c>
      <c r="I3549" t="s">
        <v>107</v>
      </c>
      <c r="J3549" t="s">
        <v>5335</v>
      </c>
      <c r="K3549">
        <v>1</v>
      </c>
      <c r="L3549" s="1">
        <v>41275</v>
      </c>
      <c r="M3549" s="1">
        <v>42009</v>
      </c>
      <c r="N3549" s="1">
        <v>42009</v>
      </c>
    </row>
    <row r="3550" spans="1:18" x14ac:dyDescent="0.2">
      <c r="A3550" t="s">
        <v>13356</v>
      </c>
      <c r="B3550" t="s">
        <v>13357</v>
      </c>
      <c r="C3550" t="s">
        <v>13358</v>
      </c>
      <c r="D3550" t="s">
        <v>13359</v>
      </c>
      <c r="E3550">
        <v>8550000</v>
      </c>
      <c r="F3550" t="s">
        <v>18</v>
      </c>
      <c r="G3550" t="s">
        <v>25</v>
      </c>
      <c r="H3550" t="s">
        <v>64</v>
      </c>
      <c r="I3550" t="s">
        <v>65</v>
      </c>
      <c r="J3550" t="s">
        <v>71</v>
      </c>
      <c r="K3550">
        <v>3</v>
      </c>
      <c r="L3550" s="1">
        <v>40660</v>
      </c>
      <c r="M3550" s="1">
        <v>40900</v>
      </c>
      <c r="N3550" s="1">
        <v>42234</v>
      </c>
    </row>
    <row r="3551" spans="1:18" hidden="1" x14ac:dyDescent="0.2">
      <c r="A3551" t="s">
        <v>13360</v>
      </c>
      <c r="B3551" t="s">
        <v>13361</v>
      </c>
      <c r="C3551" t="s">
        <v>13362</v>
      </c>
      <c r="D3551" t="s">
        <v>264</v>
      </c>
      <c r="E3551">
        <v>11280162</v>
      </c>
      <c r="F3551" t="s">
        <v>18</v>
      </c>
      <c r="G3551" t="s">
        <v>366</v>
      </c>
      <c r="H3551">
        <v>26</v>
      </c>
      <c r="I3551" t="s">
        <v>367</v>
      </c>
      <c r="J3551" t="s">
        <v>367</v>
      </c>
      <c r="K3551">
        <v>5</v>
      </c>
      <c r="L3551" s="1">
        <v>38353</v>
      </c>
      <c r="M3551" s="1">
        <v>39230</v>
      </c>
      <c r="N3551" s="1">
        <v>41092</v>
      </c>
    </row>
    <row r="3552" spans="1:18" hidden="1" x14ac:dyDescent="0.2">
      <c r="A3552" t="s">
        <v>13363</v>
      </c>
      <c r="B3552" t="s">
        <v>13364</v>
      </c>
      <c r="C3552" t="s">
        <v>13365</v>
      </c>
      <c r="D3552" t="s">
        <v>13366</v>
      </c>
      <c r="E3552">
        <v>23522</v>
      </c>
      <c r="F3552" t="s">
        <v>18</v>
      </c>
      <c r="G3552" t="s">
        <v>1138</v>
      </c>
      <c r="H3552">
        <v>27</v>
      </c>
      <c r="I3552" t="s">
        <v>2775</v>
      </c>
      <c r="J3552" t="s">
        <v>3404</v>
      </c>
      <c r="K3552">
        <v>1</v>
      </c>
      <c r="L3552" s="1">
        <v>41563</v>
      </c>
      <c r="M3552" s="1">
        <v>41944</v>
      </c>
      <c r="N3552" s="1">
        <v>41944</v>
      </c>
    </row>
    <row r="3553" spans="1:18" hidden="1" x14ac:dyDescent="0.2">
      <c r="A3553" t="s">
        <v>13367</v>
      </c>
      <c r="B3553" t="s">
        <v>13368</v>
      </c>
      <c r="C3553" t="s">
        <v>13369</v>
      </c>
      <c r="D3553" t="s">
        <v>13370</v>
      </c>
      <c r="E3553">
        <v>5000000</v>
      </c>
      <c r="F3553" t="s">
        <v>18</v>
      </c>
      <c r="G3553" t="s">
        <v>37</v>
      </c>
      <c r="H3553">
        <v>22</v>
      </c>
      <c r="I3553" t="s">
        <v>38</v>
      </c>
      <c r="J3553" t="s">
        <v>38</v>
      </c>
      <c r="K3553">
        <v>2</v>
      </c>
      <c r="M3553" s="1">
        <v>41926</v>
      </c>
      <c r="N3553" s="1">
        <v>42031</v>
      </c>
      <c r="O3553"/>
      <c r="P3553"/>
      <c r="Q3553"/>
      <c r="R3553"/>
    </row>
    <row r="3554" spans="1:18" x14ac:dyDescent="0.2">
      <c r="A3554" t="s">
        <v>13371</v>
      </c>
      <c r="B3554" t="s">
        <v>13372</v>
      </c>
      <c r="C3554" t="s">
        <v>13373</v>
      </c>
      <c r="D3554" t="s">
        <v>13374</v>
      </c>
      <c r="E3554">
        <v>43500000</v>
      </c>
      <c r="F3554" t="s">
        <v>207</v>
      </c>
      <c r="G3554" t="s">
        <v>25</v>
      </c>
      <c r="H3554" t="s">
        <v>64</v>
      </c>
      <c r="I3554" t="s">
        <v>65</v>
      </c>
      <c r="J3554" t="s">
        <v>984</v>
      </c>
      <c r="K3554">
        <v>4</v>
      </c>
      <c r="L3554" s="1">
        <v>36892</v>
      </c>
      <c r="M3554" s="1">
        <v>37622</v>
      </c>
      <c r="N3554" s="1">
        <v>39966</v>
      </c>
    </row>
    <row r="3555" spans="1:18" hidden="1" x14ac:dyDescent="0.2">
      <c r="A3555" t="s">
        <v>13375</v>
      </c>
      <c r="B3555" t="s">
        <v>13376</v>
      </c>
      <c r="C3555" t="s">
        <v>13377</v>
      </c>
      <c r="D3555" t="s">
        <v>13378</v>
      </c>
      <c r="E3555" t="s">
        <v>43</v>
      </c>
      <c r="F3555" t="s">
        <v>18</v>
      </c>
      <c r="G3555" t="s">
        <v>699</v>
      </c>
      <c r="H3555">
        <v>2</v>
      </c>
      <c r="I3555" t="s">
        <v>700</v>
      </c>
      <c r="J3555" t="s">
        <v>13379</v>
      </c>
      <c r="K3555">
        <v>1</v>
      </c>
      <c r="L3555" s="1">
        <v>40544</v>
      </c>
      <c r="M3555" s="1">
        <v>41569</v>
      </c>
      <c r="N3555" s="1">
        <v>41569</v>
      </c>
      <c r="O3555"/>
      <c r="P3555"/>
      <c r="Q3555"/>
      <c r="R3555"/>
    </row>
    <row r="3556" spans="1:18" x14ac:dyDescent="0.2">
      <c r="A3556" t="s">
        <v>13380</v>
      </c>
      <c r="B3556" t="s">
        <v>13381</v>
      </c>
      <c r="C3556" t="s">
        <v>13382</v>
      </c>
      <c r="D3556" t="s">
        <v>13383</v>
      </c>
      <c r="E3556">
        <v>173000000</v>
      </c>
      <c r="F3556" t="s">
        <v>689</v>
      </c>
      <c r="G3556" t="s">
        <v>25</v>
      </c>
      <c r="H3556" t="s">
        <v>64</v>
      </c>
      <c r="I3556" t="s">
        <v>65</v>
      </c>
      <c r="J3556" t="s">
        <v>271</v>
      </c>
      <c r="K3556">
        <v>7</v>
      </c>
      <c r="L3556" s="1">
        <v>38139</v>
      </c>
      <c r="M3556" s="1">
        <v>38443</v>
      </c>
      <c r="N3556" s="1">
        <v>41758</v>
      </c>
    </row>
    <row r="3557" spans="1:18" hidden="1" x14ac:dyDescent="0.2">
      <c r="A3557" t="s">
        <v>13384</v>
      </c>
      <c r="B3557" t="s">
        <v>13385</v>
      </c>
      <c r="C3557" t="s">
        <v>13386</v>
      </c>
      <c r="D3557" t="s">
        <v>56</v>
      </c>
      <c r="E3557" t="s">
        <v>43</v>
      </c>
      <c r="F3557" t="s">
        <v>18</v>
      </c>
      <c r="G3557" t="s">
        <v>492</v>
      </c>
      <c r="H3557">
        <v>16</v>
      </c>
      <c r="I3557" t="s">
        <v>4552</v>
      </c>
      <c r="J3557" t="s">
        <v>4552</v>
      </c>
      <c r="K3557">
        <v>1</v>
      </c>
      <c r="M3557" s="1">
        <v>40857</v>
      </c>
      <c r="N3557" s="1">
        <v>40857</v>
      </c>
      <c r="O3557"/>
      <c r="P3557"/>
      <c r="Q3557"/>
      <c r="R3557"/>
    </row>
    <row r="3558" spans="1:18" hidden="1" x14ac:dyDescent="0.2">
      <c r="A3558" t="s">
        <v>13387</v>
      </c>
      <c r="B3558" t="s">
        <v>13388</v>
      </c>
      <c r="C3558" t="s">
        <v>13389</v>
      </c>
      <c r="D3558" t="s">
        <v>655</v>
      </c>
      <c r="E3558" t="s">
        <v>43</v>
      </c>
      <c r="F3558" t="s">
        <v>18</v>
      </c>
      <c r="G3558" t="s">
        <v>860</v>
      </c>
      <c r="H3558" t="s">
        <v>861</v>
      </c>
      <c r="I3558" t="s">
        <v>862</v>
      </c>
      <c r="J3558" t="s">
        <v>862</v>
      </c>
      <c r="K3558">
        <v>1</v>
      </c>
      <c r="M3558" s="1">
        <v>41768</v>
      </c>
      <c r="N3558" s="1">
        <v>41768</v>
      </c>
      <c r="O3558"/>
      <c r="P3558"/>
      <c r="Q3558"/>
      <c r="R3558"/>
    </row>
    <row r="3559" spans="1:18" x14ac:dyDescent="0.2">
      <c r="A3559" t="s">
        <v>13390</v>
      </c>
      <c r="B3559" t="s">
        <v>13391</v>
      </c>
      <c r="C3559" t="s">
        <v>13392</v>
      </c>
      <c r="D3559" t="s">
        <v>13393</v>
      </c>
      <c r="E3559">
        <v>650000</v>
      </c>
      <c r="F3559" t="s">
        <v>18</v>
      </c>
      <c r="G3559" t="s">
        <v>25</v>
      </c>
      <c r="H3559" t="s">
        <v>142</v>
      </c>
      <c r="I3559" t="s">
        <v>143</v>
      </c>
      <c r="J3559" t="s">
        <v>143</v>
      </c>
      <c r="K3559">
        <v>2</v>
      </c>
      <c r="L3559" s="1">
        <v>41640</v>
      </c>
      <c r="M3559" s="1">
        <v>41912</v>
      </c>
      <c r="N3559" s="1">
        <v>42052</v>
      </c>
    </row>
    <row r="3560" spans="1:18" hidden="1" x14ac:dyDescent="0.2">
      <c r="A3560" t="s">
        <v>13394</v>
      </c>
      <c r="B3560" t="s">
        <v>13395</v>
      </c>
      <c r="C3560" t="s">
        <v>13396</v>
      </c>
      <c r="D3560" t="s">
        <v>13397</v>
      </c>
      <c r="E3560">
        <v>100000</v>
      </c>
      <c r="F3560" t="s">
        <v>18</v>
      </c>
      <c r="G3560" t="s">
        <v>650</v>
      </c>
      <c r="H3560">
        <v>10</v>
      </c>
      <c r="I3560" t="s">
        <v>13398</v>
      </c>
      <c r="J3560" t="s">
        <v>13398</v>
      </c>
      <c r="K3560">
        <v>1</v>
      </c>
      <c r="L3560" s="1">
        <v>41843</v>
      </c>
      <c r="M3560" s="1">
        <v>41843</v>
      </c>
      <c r="N3560" s="1">
        <v>41843</v>
      </c>
    </row>
    <row r="3561" spans="1:18" hidden="1" x14ac:dyDescent="0.2">
      <c r="A3561" t="s">
        <v>13399</v>
      </c>
      <c r="B3561" t="s">
        <v>13400</v>
      </c>
      <c r="C3561" t="s">
        <v>13401</v>
      </c>
      <c r="D3561" t="s">
        <v>13402</v>
      </c>
      <c r="E3561">
        <v>8263276</v>
      </c>
      <c r="F3561" t="s">
        <v>18</v>
      </c>
      <c r="G3561" t="s">
        <v>25</v>
      </c>
      <c r="H3561" t="s">
        <v>106</v>
      </c>
      <c r="I3561" t="s">
        <v>107</v>
      </c>
      <c r="J3561" t="s">
        <v>9918</v>
      </c>
      <c r="K3561">
        <v>2</v>
      </c>
      <c r="M3561" s="1">
        <v>41906</v>
      </c>
      <c r="N3561" s="1">
        <v>41956</v>
      </c>
      <c r="O3561"/>
      <c r="P3561"/>
      <c r="Q3561"/>
      <c r="R3561"/>
    </row>
    <row r="3562" spans="1:18" hidden="1" x14ac:dyDescent="0.2">
      <c r="A3562" t="s">
        <v>13403</v>
      </c>
      <c r="B3562" t="s">
        <v>13404</v>
      </c>
      <c r="C3562" t="s">
        <v>13405</v>
      </c>
      <c r="D3562" t="s">
        <v>13406</v>
      </c>
      <c r="E3562" t="s">
        <v>43</v>
      </c>
      <c r="F3562" t="s">
        <v>18</v>
      </c>
      <c r="G3562" t="s">
        <v>1062</v>
      </c>
      <c r="H3562">
        <v>13</v>
      </c>
      <c r="I3562" t="s">
        <v>13407</v>
      </c>
      <c r="J3562" t="s">
        <v>13407</v>
      </c>
      <c r="K3562">
        <v>2</v>
      </c>
      <c r="L3562" s="1">
        <v>40929</v>
      </c>
      <c r="M3562" s="1">
        <v>41261</v>
      </c>
      <c r="N3562" s="1">
        <v>42240</v>
      </c>
      <c r="O3562"/>
      <c r="P3562"/>
      <c r="Q3562"/>
      <c r="R3562"/>
    </row>
    <row r="3563" spans="1:18" x14ac:dyDescent="0.2">
      <c r="A3563" t="s">
        <v>13408</v>
      </c>
      <c r="B3563" t="s">
        <v>13409</v>
      </c>
      <c r="C3563" t="s">
        <v>13410</v>
      </c>
      <c r="D3563" t="s">
        <v>13411</v>
      </c>
      <c r="E3563">
        <v>2900000</v>
      </c>
      <c r="F3563" t="s">
        <v>113</v>
      </c>
      <c r="G3563" t="s">
        <v>25</v>
      </c>
      <c r="H3563" t="s">
        <v>527</v>
      </c>
      <c r="I3563" t="s">
        <v>528</v>
      </c>
      <c r="J3563" t="s">
        <v>529</v>
      </c>
      <c r="K3563">
        <v>2</v>
      </c>
      <c r="L3563" s="1">
        <v>41044</v>
      </c>
      <c r="M3563" s="1">
        <v>41103</v>
      </c>
      <c r="N3563" s="1">
        <v>41512</v>
      </c>
    </row>
    <row r="3564" spans="1:18" hidden="1" x14ac:dyDescent="0.2">
      <c r="A3564" t="s">
        <v>13412</v>
      </c>
      <c r="B3564" t="s">
        <v>13413</v>
      </c>
      <c r="C3564" t="s">
        <v>13414</v>
      </c>
      <c r="D3564" t="s">
        <v>13415</v>
      </c>
      <c r="E3564" t="s">
        <v>43</v>
      </c>
      <c r="F3564" t="s">
        <v>18</v>
      </c>
      <c r="G3564" t="s">
        <v>12817</v>
      </c>
      <c r="H3564">
        <v>35</v>
      </c>
      <c r="I3564" t="s">
        <v>13416</v>
      </c>
      <c r="J3564" t="s">
        <v>13416</v>
      </c>
      <c r="K3564">
        <v>1</v>
      </c>
      <c r="M3564" s="1">
        <v>41872</v>
      </c>
      <c r="N3564" s="1">
        <v>41872</v>
      </c>
      <c r="O3564"/>
      <c r="P3564"/>
      <c r="Q3564"/>
      <c r="R3564"/>
    </row>
    <row r="3565" spans="1:18" hidden="1" x14ac:dyDescent="0.2">
      <c r="A3565" t="s">
        <v>13417</v>
      </c>
      <c r="B3565" t="s">
        <v>13418</v>
      </c>
      <c r="C3565" t="s">
        <v>13419</v>
      </c>
      <c r="D3565" t="s">
        <v>2479</v>
      </c>
      <c r="E3565">
        <v>4580000</v>
      </c>
      <c r="F3565" t="s">
        <v>207</v>
      </c>
      <c r="G3565" t="s">
        <v>25</v>
      </c>
      <c r="H3565" t="s">
        <v>64</v>
      </c>
      <c r="I3565" t="s">
        <v>65</v>
      </c>
      <c r="J3565" t="s">
        <v>1251</v>
      </c>
      <c r="K3565">
        <v>1</v>
      </c>
      <c r="M3565" s="1">
        <v>40207</v>
      </c>
      <c r="N3565" s="1">
        <v>40207</v>
      </c>
      <c r="O3565"/>
      <c r="P3565"/>
      <c r="Q3565"/>
      <c r="R3565"/>
    </row>
    <row r="3566" spans="1:18" hidden="1" x14ac:dyDescent="0.2">
      <c r="A3566" t="s">
        <v>13420</v>
      </c>
      <c r="B3566" t="s">
        <v>13421</v>
      </c>
      <c r="C3566" t="s">
        <v>13422</v>
      </c>
      <c r="D3566" t="s">
        <v>56</v>
      </c>
      <c r="E3566">
        <v>13456610</v>
      </c>
      <c r="F3566" t="s">
        <v>18</v>
      </c>
      <c r="G3566" t="s">
        <v>128</v>
      </c>
      <c r="H3566" t="s">
        <v>2589</v>
      </c>
      <c r="I3566" t="s">
        <v>2590</v>
      </c>
      <c r="J3566" t="s">
        <v>2590</v>
      </c>
      <c r="K3566">
        <v>1</v>
      </c>
      <c r="L3566" s="1">
        <v>37257</v>
      </c>
      <c r="M3566" s="1">
        <v>42276</v>
      </c>
      <c r="N3566" s="1">
        <v>42276</v>
      </c>
    </row>
    <row r="3567" spans="1:18" hidden="1" x14ac:dyDescent="0.2">
      <c r="A3567" t="s">
        <v>13423</v>
      </c>
      <c r="B3567" t="s">
        <v>13424</v>
      </c>
      <c r="C3567" t="s">
        <v>13425</v>
      </c>
      <c r="D3567" t="s">
        <v>13426</v>
      </c>
      <c r="E3567">
        <v>22579169</v>
      </c>
      <c r="F3567" t="s">
        <v>18</v>
      </c>
      <c r="K3567">
        <v>4</v>
      </c>
      <c r="L3567" s="1">
        <v>39814</v>
      </c>
      <c r="M3567" s="1">
        <v>40177</v>
      </c>
      <c r="N3567" s="1">
        <v>41786</v>
      </c>
    </row>
    <row r="3568" spans="1:18" x14ac:dyDescent="0.2">
      <c r="A3568" t="s">
        <v>13427</v>
      </c>
      <c r="B3568" t="s">
        <v>13428</v>
      </c>
      <c r="C3568" t="s">
        <v>13429</v>
      </c>
      <c r="D3568" t="s">
        <v>248</v>
      </c>
      <c r="E3568">
        <v>3075000</v>
      </c>
      <c r="F3568" t="s">
        <v>18</v>
      </c>
      <c r="G3568" t="s">
        <v>25</v>
      </c>
      <c r="H3568" t="s">
        <v>82</v>
      </c>
      <c r="I3568" t="s">
        <v>1764</v>
      </c>
      <c r="J3568" t="s">
        <v>1764</v>
      </c>
      <c r="K3568">
        <v>1</v>
      </c>
      <c r="L3568" s="1">
        <v>36526</v>
      </c>
      <c r="M3568" s="1">
        <v>41717</v>
      </c>
      <c r="N3568" s="1">
        <v>41717</v>
      </c>
    </row>
    <row r="3569" spans="1:18" hidden="1" x14ac:dyDescent="0.2">
      <c r="A3569" t="s">
        <v>13430</v>
      </c>
      <c r="B3569" t="s">
        <v>13431</v>
      </c>
      <c r="C3569" t="s">
        <v>13432</v>
      </c>
      <c r="E3569">
        <v>5200000</v>
      </c>
      <c r="F3569" t="s">
        <v>18</v>
      </c>
      <c r="G3569" t="s">
        <v>25</v>
      </c>
      <c r="H3569" t="s">
        <v>64</v>
      </c>
      <c r="I3569" t="s">
        <v>65</v>
      </c>
      <c r="J3569" t="s">
        <v>606</v>
      </c>
      <c r="K3569">
        <v>1</v>
      </c>
      <c r="M3569" s="1">
        <v>42304</v>
      </c>
      <c r="N3569" s="1">
        <v>42304</v>
      </c>
      <c r="O3569"/>
      <c r="P3569"/>
      <c r="Q3569"/>
      <c r="R3569"/>
    </row>
    <row r="3570" spans="1:18" hidden="1" x14ac:dyDescent="0.2">
      <c r="A3570" t="s">
        <v>13433</v>
      </c>
      <c r="B3570" t="s">
        <v>13434</v>
      </c>
      <c r="C3570" t="s">
        <v>13435</v>
      </c>
      <c r="D3570" t="s">
        <v>718</v>
      </c>
      <c r="E3570" t="s">
        <v>43</v>
      </c>
      <c r="F3570" t="s">
        <v>18</v>
      </c>
      <c r="G3570" t="s">
        <v>552</v>
      </c>
      <c r="H3570">
        <v>29</v>
      </c>
      <c r="I3570" t="s">
        <v>749</v>
      </c>
      <c r="J3570" t="s">
        <v>749</v>
      </c>
      <c r="K3570">
        <v>1</v>
      </c>
      <c r="L3570" s="1">
        <v>41849</v>
      </c>
      <c r="M3570" s="1">
        <v>42122</v>
      </c>
      <c r="N3570" s="1">
        <v>42122</v>
      </c>
      <c r="O3570"/>
      <c r="P3570"/>
      <c r="Q3570"/>
      <c r="R3570"/>
    </row>
    <row r="3571" spans="1:18" hidden="1" x14ac:dyDescent="0.2">
      <c r="A3571" t="s">
        <v>13436</v>
      </c>
      <c r="B3571" t="s">
        <v>13437</v>
      </c>
      <c r="C3571" t="s">
        <v>13438</v>
      </c>
      <c r="D3571" t="s">
        <v>13439</v>
      </c>
      <c r="E3571">
        <v>1160000</v>
      </c>
      <c r="F3571" t="s">
        <v>113</v>
      </c>
      <c r="G3571" t="s">
        <v>552</v>
      </c>
      <c r="H3571">
        <v>29</v>
      </c>
      <c r="I3571" t="s">
        <v>749</v>
      </c>
      <c r="J3571" t="s">
        <v>749</v>
      </c>
      <c r="K3571">
        <v>1</v>
      </c>
      <c r="M3571" s="1">
        <v>39387</v>
      </c>
      <c r="N3571" s="1">
        <v>39387</v>
      </c>
      <c r="O3571"/>
      <c r="P3571"/>
      <c r="Q3571"/>
      <c r="R3571"/>
    </row>
    <row r="3572" spans="1:18" x14ac:dyDescent="0.2">
      <c r="A3572" t="s">
        <v>13440</v>
      </c>
      <c r="B3572" t="s">
        <v>13441</v>
      </c>
      <c r="C3572" t="s">
        <v>13442</v>
      </c>
      <c r="D3572" t="s">
        <v>264</v>
      </c>
      <c r="E3572">
        <v>22579243</v>
      </c>
      <c r="F3572" t="s">
        <v>207</v>
      </c>
      <c r="G3572" t="s">
        <v>25</v>
      </c>
      <c r="H3572" t="s">
        <v>89</v>
      </c>
      <c r="I3572" t="s">
        <v>1132</v>
      </c>
      <c r="J3572" t="s">
        <v>1133</v>
      </c>
      <c r="K3572">
        <v>8</v>
      </c>
      <c r="L3572" s="1">
        <v>37622</v>
      </c>
      <c r="M3572" s="1">
        <v>39752</v>
      </c>
      <c r="N3572" s="1">
        <v>41689</v>
      </c>
    </row>
    <row r="3573" spans="1:18" x14ac:dyDescent="0.2">
      <c r="A3573" t="s">
        <v>13443</v>
      </c>
      <c r="B3573" t="s">
        <v>13444</v>
      </c>
      <c r="C3573" t="s">
        <v>13445</v>
      </c>
      <c r="D3573" t="s">
        <v>9493</v>
      </c>
      <c r="E3573">
        <v>270000</v>
      </c>
      <c r="F3573" t="s">
        <v>18</v>
      </c>
      <c r="G3573" t="s">
        <v>25</v>
      </c>
      <c r="H3573" t="s">
        <v>64</v>
      </c>
      <c r="I3573" t="s">
        <v>95</v>
      </c>
      <c r="J3573" t="s">
        <v>95</v>
      </c>
      <c r="K3573">
        <v>1</v>
      </c>
      <c r="L3573" s="1">
        <v>39814</v>
      </c>
      <c r="M3573" s="1">
        <v>41723</v>
      </c>
      <c r="N3573" s="1">
        <v>41723</v>
      </c>
    </row>
    <row r="3574" spans="1:18" x14ac:dyDescent="0.2">
      <c r="A3574" t="s">
        <v>13446</v>
      </c>
      <c r="B3574" t="s">
        <v>13447</v>
      </c>
      <c r="C3574" t="s">
        <v>13448</v>
      </c>
      <c r="D3574" t="s">
        <v>13449</v>
      </c>
      <c r="E3574">
        <v>3350000</v>
      </c>
      <c r="F3574" t="s">
        <v>18</v>
      </c>
      <c r="G3574" t="s">
        <v>25</v>
      </c>
      <c r="H3574" t="s">
        <v>64</v>
      </c>
      <c r="I3574" t="s">
        <v>11102</v>
      </c>
      <c r="J3574" t="s">
        <v>11102</v>
      </c>
      <c r="K3574">
        <v>3</v>
      </c>
      <c r="L3574" s="1">
        <v>39904</v>
      </c>
      <c r="M3574" s="1">
        <v>39904</v>
      </c>
      <c r="N3574" s="1">
        <v>41744</v>
      </c>
    </row>
    <row r="3575" spans="1:18" hidden="1" x14ac:dyDescent="0.2">
      <c r="A3575" t="s">
        <v>13450</v>
      </c>
      <c r="B3575" t="s">
        <v>13451</v>
      </c>
      <c r="C3575" t="s">
        <v>13452</v>
      </c>
      <c r="D3575" t="s">
        <v>13453</v>
      </c>
      <c r="E3575" t="s">
        <v>43</v>
      </c>
      <c r="F3575" t="s">
        <v>18</v>
      </c>
      <c r="G3575" t="s">
        <v>25</v>
      </c>
      <c r="H3575" t="s">
        <v>64</v>
      </c>
      <c r="I3575" t="s">
        <v>1221</v>
      </c>
      <c r="J3575" t="s">
        <v>1221</v>
      </c>
      <c r="K3575">
        <v>1</v>
      </c>
      <c r="L3575" s="1">
        <v>41183</v>
      </c>
      <c r="M3575" s="1">
        <v>41539</v>
      </c>
      <c r="N3575" s="1">
        <v>41539</v>
      </c>
      <c r="O3575"/>
      <c r="P3575"/>
      <c r="Q3575"/>
      <c r="R3575"/>
    </row>
    <row r="3576" spans="1:18" hidden="1" x14ac:dyDescent="0.2">
      <c r="A3576" t="s">
        <v>13454</v>
      </c>
      <c r="B3576" t="s">
        <v>13455</v>
      </c>
      <c r="C3576" t="s">
        <v>13456</v>
      </c>
      <c r="D3576" t="s">
        <v>13457</v>
      </c>
      <c r="E3576">
        <v>17200000</v>
      </c>
      <c r="F3576" t="s">
        <v>18</v>
      </c>
      <c r="G3576" t="s">
        <v>19</v>
      </c>
      <c r="H3576">
        <v>16</v>
      </c>
      <c r="I3576" t="s">
        <v>20</v>
      </c>
      <c r="J3576" t="s">
        <v>20</v>
      </c>
      <c r="K3576">
        <v>2</v>
      </c>
      <c r="L3576" s="1">
        <v>39083</v>
      </c>
      <c r="M3576" s="1">
        <v>39112</v>
      </c>
      <c r="N3576" s="1">
        <v>39417</v>
      </c>
    </row>
    <row r="3577" spans="1:18" x14ac:dyDescent="0.2">
      <c r="A3577" t="s">
        <v>13458</v>
      </c>
      <c r="B3577" t="s">
        <v>13459</v>
      </c>
      <c r="C3577" t="s">
        <v>13460</v>
      </c>
      <c r="D3577" t="s">
        <v>1247</v>
      </c>
      <c r="E3577">
        <v>60100000</v>
      </c>
      <c r="F3577" t="s">
        <v>207</v>
      </c>
      <c r="G3577" t="s">
        <v>25</v>
      </c>
      <c r="H3577" t="s">
        <v>1234</v>
      </c>
      <c r="I3577" t="s">
        <v>1235</v>
      </c>
      <c r="J3577" t="s">
        <v>9786</v>
      </c>
      <c r="K3577">
        <v>4</v>
      </c>
      <c r="L3577" s="1">
        <v>38718</v>
      </c>
      <c r="M3577" s="1">
        <v>39216</v>
      </c>
      <c r="N3577" s="1">
        <v>41176</v>
      </c>
    </row>
    <row r="3578" spans="1:18" x14ac:dyDescent="0.2">
      <c r="A3578" t="s">
        <v>13461</v>
      </c>
      <c r="B3578" t="s">
        <v>13462</v>
      </c>
      <c r="C3578" t="s">
        <v>13463</v>
      </c>
      <c r="D3578" t="s">
        <v>3797</v>
      </c>
      <c r="E3578">
        <v>5099000</v>
      </c>
      <c r="F3578" t="s">
        <v>18</v>
      </c>
      <c r="G3578" t="s">
        <v>25</v>
      </c>
      <c r="H3578" t="s">
        <v>64</v>
      </c>
      <c r="I3578" t="s">
        <v>65</v>
      </c>
      <c r="J3578" t="s">
        <v>1251</v>
      </c>
      <c r="K3578">
        <v>1</v>
      </c>
      <c r="L3578" s="1">
        <v>39083</v>
      </c>
      <c r="M3578" s="1">
        <v>41365</v>
      </c>
      <c r="N3578" s="1">
        <v>41365</v>
      </c>
    </row>
    <row r="3579" spans="1:18" hidden="1" x14ac:dyDescent="0.2">
      <c r="A3579" t="s">
        <v>13464</v>
      </c>
      <c r="B3579" t="s">
        <v>13465</v>
      </c>
      <c r="C3579" t="s">
        <v>13466</v>
      </c>
      <c r="D3579" t="s">
        <v>13467</v>
      </c>
      <c r="E3579" t="s">
        <v>43</v>
      </c>
      <c r="F3579" t="s">
        <v>18</v>
      </c>
      <c r="G3579" t="s">
        <v>25</v>
      </c>
      <c r="H3579" t="s">
        <v>286</v>
      </c>
      <c r="I3579" t="s">
        <v>578</v>
      </c>
      <c r="J3579" t="s">
        <v>578</v>
      </c>
      <c r="K3579">
        <v>1</v>
      </c>
      <c r="L3579" s="1">
        <v>37987</v>
      </c>
      <c r="M3579" s="1">
        <v>40072</v>
      </c>
      <c r="N3579" s="1">
        <v>40072</v>
      </c>
      <c r="O3579"/>
      <c r="P3579"/>
      <c r="Q3579"/>
      <c r="R3579"/>
    </row>
    <row r="3580" spans="1:18" x14ac:dyDescent="0.2">
      <c r="A3580" t="s">
        <v>13468</v>
      </c>
      <c r="B3580" t="s">
        <v>13469</v>
      </c>
      <c r="C3580" t="s">
        <v>13470</v>
      </c>
      <c r="D3580" t="s">
        <v>56</v>
      </c>
      <c r="E3580">
        <v>500000</v>
      </c>
      <c r="F3580" t="s">
        <v>18</v>
      </c>
      <c r="G3580" t="s">
        <v>25</v>
      </c>
      <c r="H3580" t="s">
        <v>158</v>
      </c>
      <c r="I3580" t="s">
        <v>244</v>
      </c>
      <c r="J3580" t="s">
        <v>327</v>
      </c>
      <c r="K3580">
        <v>1</v>
      </c>
      <c r="L3580" s="1">
        <v>40544</v>
      </c>
      <c r="M3580" s="1">
        <v>40756</v>
      </c>
      <c r="N3580" s="1">
        <v>40756</v>
      </c>
    </row>
    <row r="3581" spans="1:18" x14ac:dyDescent="0.2">
      <c r="A3581" t="s">
        <v>13471</v>
      </c>
      <c r="B3581" t="s">
        <v>13472</v>
      </c>
      <c r="C3581" t="s">
        <v>13473</v>
      </c>
      <c r="D3581" t="s">
        <v>42</v>
      </c>
      <c r="E3581">
        <v>2155050</v>
      </c>
      <c r="F3581" t="s">
        <v>18</v>
      </c>
      <c r="G3581" t="s">
        <v>25</v>
      </c>
      <c r="H3581" t="s">
        <v>135</v>
      </c>
      <c r="I3581" t="s">
        <v>136</v>
      </c>
      <c r="J3581" t="s">
        <v>1114</v>
      </c>
      <c r="K3581">
        <v>3</v>
      </c>
      <c r="L3581" s="1">
        <v>37987</v>
      </c>
      <c r="M3581" s="1">
        <v>40175</v>
      </c>
      <c r="N3581" s="1">
        <v>40841</v>
      </c>
    </row>
    <row r="3582" spans="1:18" hidden="1" x14ac:dyDescent="0.2">
      <c r="A3582" t="s">
        <v>13474</v>
      </c>
      <c r="B3582" t="s">
        <v>13475</v>
      </c>
      <c r="C3582" t="s">
        <v>13476</v>
      </c>
      <c r="D3582" t="s">
        <v>13477</v>
      </c>
      <c r="E3582" t="s">
        <v>43</v>
      </c>
      <c r="F3582" t="s">
        <v>18</v>
      </c>
      <c r="G3582" t="s">
        <v>25</v>
      </c>
      <c r="H3582" t="s">
        <v>1011</v>
      </c>
      <c r="I3582" t="s">
        <v>1035</v>
      </c>
      <c r="J3582" t="s">
        <v>13478</v>
      </c>
      <c r="K3582">
        <v>1</v>
      </c>
      <c r="L3582" s="1">
        <v>32874</v>
      </c>
      <c r="M3582" s="1">
        <v>41751</v>
      </c>
      <c r="N3582" s="1">
        <v>41751</v>
      </c>
      <c r="O3582"/>
      <c r="P3582"/>
      <c r="Q3582"/>
      <c r="R3582"/>
    </row>
    <row r="3583" spans="1:18" x14ac:dyDescent="0.2">
      <c r="A3583" t="s">
        <v>13479</v>
      </c>
      <c r="B3583" t="s">
        <v>13480</v>
      </c>
      <c r="D3583" t="s">
        <v>741</v>
      </c>
      <c r="E3583">
        <v>9700000</v>
      </c>
      <c r="F3583" t="s">
        <v>18</v>
      </c>
      <c r="G3583" t="s">
        <v>25</v>
      </c>
      <c r="H3583" t="s">
        <v>1011</v>
      </c>
      <c r="I3583" t="s">
        <v>8823</v>
      </c>
      <c r="J3583" t="s">
        <v>8823</v>
      </c>
      <c r="K3583">
        <v>1</v>
      </c>
      <c r="L3583" s="1">
        <v>36526</v>
      </c>
      <c r="M3583" s="1">
        <v>38559</v>
      </c>
      <c r="N3583" s="1">
        <v>38559</v>
      </c>
    </row>
    <row r="3584" spans="1:18" x14ac:dyDescent="0.2">
      <c r="A3584" t="s">
        <v>13481</v>
      </c>
      <c r="B3584" t="s">
        <v>13482</v>
      </c>
      <c r="C3584" t="s">
        <v>13483</v>
      </c>
      <c r="D3584" t="s">
        <v>13484</v>
      </c>
      <c r="E3584">
        <v>70000</v>
      </c>
      <c r="F3584" t="s">
        <v>207</v>
      </c>
      <c r="G3584" t="s">
        <v>25</v>
      </c>
      <c r="H3584" t="s">
        <v>2676</v>
      </c>
      <c r="I3584" t="s">
        <v>13485</v>
      </c>
      <c r="J3584" t="s">
        <v>13486</v>
      </c>
      <c r="K3584">
        <v>3</v>
      </c>
      <c r="L3584" s="1">
        <v>37987</v>
      </c>
      <c r="M3584" s="1">
        <v>41214</v>
      </c>
      <c r="N3584" s="1">
        <v>41282</v>
      </c>
    </row>
    <row r="3585" spans="1:18" hidden="1" x14ac:dyDescent="0.2">
      <c r="A3585" t="s">
        <v>13487</v>
      </c>
      <c r="B3585" t="s">
        <v>13488</v>
      </c>
      <c r="C3585" t="s">
        <v>13489</v>
      </c>
      <c r="D3585" t="s">
        <v>56</v>
      </c>
      <c r="E3585">
        <v>10000000</v>
      </c>
      <c r="F3585" t="s">
        <v>18</v>
      </c>
      <c r="G3585" t="s">
        <v>1062</v>
      </c>
      <c r="H3585">
        <v>1</v>
      </c>
      <c r="I3585" t="s">
        <v>1063</v>
      </c>
      <c r="J3585" t="s">
        <v>7055</v>
      </c>
      <c r="K3585">
        <v>1</v>
      </c>
      <c r="M3585" s="1">
        <v>40967</v>
      </c>
      <c r="N3585" s="1">
        <v>40967</v>
      </c>
      <c r="O3585"/>
      <c r="P3585"/>
      <c r="Q3585"/>
      <c r="R3585"/>
    </row>
    <row r="3586" spans="1:18" x14ac:dyDescent="0.2">
      <c r="A3586" t="s">
        <v>13490</v>
      </c>
      <c r="B3586" t="s">
        <v>13491</v>
      </c>
      <c r="C3586" t="s">
        <v>13492</v>
      </c>
      <c r="D3586" t="s">
        <v>94</v>
      </c>
      <c r="E3586">
        <v>996550</v>
      </c>
      <c r="F3586" t="s">
        <v>18</v>
      </c>
      <c r="G3586" t="s">
        <v>25</v>
      </c>
      <c r="H3586" t="s">
        <v>808</v>
      </c>
      <c r="I3586" t="s">
        <v>809</v>
      </c>
      <c r="J3586" t="s">
        <v>6130</v>
      </c>
      <c r="K3586">
        <v>1</v>
      </c>
      <c r="L3586" s="1">
        <v>39814</v>
      </c>
      <c r="M3586" s="1">
        <v>40330</v>
      </c>
      <c r="N3586" s="1">
        <v>40330</v>
      </c>
    </row>
    <row r="3587" spans="1:18" hidden="1" x14ac:dyDescent="0.2">
      <c r="A3587" t="s">
        <v>13493</v>
      </c>
      <c r="B3587" t="s">
        <v>13494</v>
      </c>
      <c r="C3587" t="s">
        <v>13495</v>
      </c>
      <c r="D3587" t="s">
        <v>256</v>
      </c>
      <c r="E3587">
        <v>3000000</v>
      </c>
      <c r="F3587" t="s">
        <v>18</v>
      </c>
      <c r="G3587" t="s">
        <v>25</v>
      </c>
      <c r="H3587" t="s">
        <v>89</v>
      </c>
      <c r="I3587" t="s">
        <v>3569</v>
      </c>
      <c r="J3587" t="s">
        <v>13496</v>
      </c>
      <c r="K3587">
        <v>1</v>
      </c>
      <c r="M3587" s="1">
        <v>40647</v>
      </c>
      <c r="N3587" s="1">
        <v>40647</v>
      </c>
      <c r="O3587"/>
      <c r="P3587"/>
      <c r="Q3587"/>
      <c r="R3587"/>
    </row>
    <row r="3588" spans="1:18" hidden="1" x14ac:dyDescent="0.2">
      <c r="A3588" t="s">
        <v>13497</v>
      </c>
      <c r="B3588" t="s">
        <v>13498</v>
      </c>
      <c r="C3588" t="s">
        <v>13499</v>
      </c>
      <c r="D3588" t="s">
        <v>13500</v>
      </c>
      <c r="E3588">
        <v>833000000</v>
      </c>
      <c r="F3588" t="s">
        <v>18</v>
      </c>
      <c r="K3588">
        <v>1</v>
      </c>
      <c r="M3588" s="1">
        <v>42284</v>
      </c>
      <c r="N3588" s="1">
        <v>42284</v>
      </c>
      <c r="O3588"/>
      <c r="P3588"/>
      <c r="Q3588"/>
      <c r="R3588"/>
    </row>
    <row r="3589" spans="1:18" hidden="1" x14ac:dyDescent="0.2">
      <c r="A3589" t="s">
        <v>13501</v>
      </c>
      <c r="B3589" t="s">
        <v>13502</v>
      </c>
      <c r="C3589" t="s">
        <v>13503</v>
      </c>
      <c r="D3589" t="s">
        <v>13504</v>
      </c>
      <c r="E3589">
        <v>50000000</v>
      </c>
      <c r="F3589" t="s">
        <v>689</v>
      </c>
      <c r="G3589" t="s">
        <v>25</v>
      </c>
      <c r="H3589" t="s">
        <v>106</v>
      </c>
      <c r="I3589" t="s">
        <v>107</v>
      </c>
      <c r="J3589" t="s">
        <v>108</v>
      </c>
      <c r="K3589">
        <v>1</v>
      </c>
      <c r="M3589" s="1">
        <v>41820</v>
      </c>
      <c r="N3589" s="1">
        <v>41820</v>
      </c>
      <c r="O3589"/>
      <c r="P3589"/>
      <c r="Q3589"/>
      <c r="R3589"/>
    </row>
    <row r="3590" spans="1:18" x14ac:dyDescent="0.2">
      <c r="A3590" t="s">
        <v>13505</v>
      </c>
      <c r="B3590" t="s">
        <v>13506</v>
      </c>
      <c r="C3590" t="s">
        <v>13507</v>
      </c>
      <c r="D3590" t="s">
        <v>13374</v>
      </c>
      <c r="E3590">
        <v>267827392</v>
      </c>
      <c r="F3590" t="s">
        <v>18</v>
      </c>
      <c r="G3590" t="s">
        <v>25</v>
      </c>
      <c r="H3590" t="s">
        <v>286</v>
      </c>
      <c r="I3590" t="s">
        <v>1030</v>
      </c>
      <c r="J3590" t="s">
        <v>1030</v>
      </c>
      <c r="K3590">
        <v>8</v>
      </c>
      <c r="L3590" s="1">
        <v>38718</v>
      </c>
      <c r="M3590" s="1">
        <v>39363</v>
      </c>
      <c r="N3590" s="1">
        <v>42073</v>
      </c>
    </row>
    <row r="3591" spans="1:18" x14ac:dyDescent="0.2">
      <c r="A3591" t="s">
        <v>13508</v>
      </c>
      <c r="B3591" t="s">
        <v>13509</v>
      </c>
      <c r="D3591" t="s">
        <v>357</v>
      </c>
      <c r="E3591">
        <v>140000</v>
      </c>
      <c r="F3591" t="s">
        <v>18</v>
      </c>
      <c r="G3591" t="s">
        <v>25</v>
      </c>
      <c r="H3591" t="s">
        <v>380</v>
      </c>
      <c r="I3591" t="s">
        <v>4559</v>
      </c>
      <c r="J3591" t="s">
        <v>4559</v>
      </c>
      <c r="K3591">
        <v>1</v>
      </c>
      <c r="L3591" s="1">
        <v>41799</v>
      </c>
      <c r="M3591" s="1">
        <v>41598</v>
      </c>
      <c r="N3591" s="1">
        <v>41598</v>
      </c>
    </row>
    <row r="3592" spans="1:18" hidden="1" x14ac:dyDescent="0.2">
      <c r="A3592" t="s">
        <v>13510</v>
      </c>
      <c r="B3592" t="s">
        <v>13511</v>
      </c>
      <c r="C3592" t="s">
        <v>13512</v>
      </c>
      <c r="D3592" t="s">
        <v>1247</v>
      </c>
      <c r="E3592">
        <v>14155000</v>
      </c>
      <c r="F3592" t="s">
        <v>18</v>
      </c>
      <c r="G3592" t="s">
        <v>25</v>
      </c>
      <c r="H3592" t="s">
        <v>64</v>
      </c>
      <c r="I3592" t="s">
        <v>95</v>
      </c>
      <c r="J3592" t="s">
        <v>5433</v>
      </c>
      <c r="K3592">
        <v>3</v>
      </c>
      <c r="M3592" s="1">
        <v>40605</v>
      </c>
      <c r="N3592" s="1">
        <v>41865</v>
      </c>
      <c r="O3592"/>
      <c r="P3592"/>
      <c r="Q3592"/>
      <c r="R3592"/>
    </row>
    <row r="3593" spans="1:18" hidden="1" x14ac:dyDescent="0.2">
      <c r="A3593" t="s">
        <v>13513</v>
      </c>
      <c r="B3593" t="s">
        <v>13514</v>
      </c>
      <c r="C3593" t="s">
        <v>13515</v>
      </c>
      <c r="D3593" t="s">
        <v>36</v>
      </c>
      <c r="E3593">
        <v>1200000</v>
      </c>
      <c r="F3593" t="s">
        <v>18</v>
      </c>
      <c r="K3593">
        <v>1</v>
      </c>
      <c r="M3593" s="1">
        <v>39384</v>
      </c>
      <c r="N3593" s="1">
        <v>39384</v>
      </c>
      <c r="O3593"/>
      <c r="P3593"/>
      <c r="Q3593"/>
      <c r="R3593"/>
    </row>
    <row r="3594" spans="1:18" hidden="1" x14ac:dyDescent="0.2">
      <c r="A3594" t="s">
        <v>13516</v>
      </c>
      <c r="B3594" t="s">
        <v>13517</v>
      </c>
      <c r="C3594" t="s">
        <v>13518</v>
      </c>
      <c r="D3594" t="s">
        <v>3582</v>
      </c>
      <c r="E3594" t="s">
        <v>43</v>
      </c>
      <c r="F3594" t="s">
        <v>18</v>
      </c>
      <c r="G3594" t="s">
        <v>1062</v>
      </c>
      <c r="H3594">
        <v>2</v>
      </c>
      <c r="I3594" t="s">
        <v>13519</v>
      </c>
      <c r="J3594" t="s">
        <v>13519</v>
      </c>
      <c r="K3594">
        <v>1</v>
      </c>
      <c r="L3594" s="1">
        <v>39289</v>
      </c>
      <c r="M3594" s="1">
        <v>39479</v>
      </c>
      <c r="N3594" s="1">
        <v>39479</v>
      </c>
      <c r="O3594"/>
      <c r="P3594"/>
      <c r="Q3594"/>
      <c r="R3594"/>
    </row>
    <row r="3595" spans="1:18" x14ac:dyDescent="0.2">
      <c r="A3595" t="s">
        <v>13520</v>
      </c>
      <c r="B3595" t="s">
        <v>13521</v>
      </c>
      <c r="C3595" t="s">
        <v>13522</v>
      </c>
      <c r="D3595" t="s">
        <v>56</v>
      </c>
      <c r="E3595">
        <v>5682737</v>
      </c>
      <c r="F3595" t="s">
        <v>18</v>
      </c>
      <c r="G3595" t="s">
        <v>25</v>
      </c>
      <c r="H3595" t="s">
        <v>1272</v>
      </c>
      <c r="I3595" t="s">
        <v>1273</v>
      </c>
      <c r="J3595" t="s">
        <v>13523</v>
      </c>
      <c r="K3595">
        <v>4</v>
      </c>
      <c r="L3595" s="1">
        <v>40179</v>
      </c>
      <c r="M3595" s="1">
        <v>40574</v>
      </c>
      <c r="N3595" s="1">
        <v>42090</v>
      </c>
    </row>
    <row r="3596" spans="1:18" hidden="1" x14ac:dyDescent="0.2">
      <c r="A3596" t="s">
        <v>13524</v>
      </c>
      <c r="B3596" t="s">
        <v>13525</v>
      </c>
      <c r="C3596" t="s">
        <v>13526</v>
      </c>
      <c r="D3596" t="s">
        <v>13527</v>
      </c>
      <c r="E3596">
        <v>15000000</v>
      </c>
      <c r="F3596" t="s">
        <v>18</v>
      </c>
      <c r="G3596" t="s">
        <v>1138</v>
      </c>
      <c r="H3596">
        <v>2</v>
      </c>
      <c r="I3596" t="s">
        <v>1745</v>
      </c>
      <c r="J3596" t="s">
        <v>1746</v>
      </c>
      <c r="K3596">
        <v>1</v>
      </c>
      <c r="L3596" s="1">
        <v>39722</v>
      </c>
      <c r="M3596" s="1">
        <v>41907</v>
      </c>
      <c r="N3596" s="1">
        <v>41907</v>
      </c>
    </row>
    <row r="3597" spans="1:18" hidden="1" x14ac:dyDescent="0.2">
      <c r="A3597" t="s">
        <v>13528</v>
      </c>
      <c r="B3597" t="s">
        <v>13529</v>
      </c>
      <c r="C3597" t="s">
        <v>13530</v>
      </c>
      <c r="D3597" t="s">
        <v>13531</v>
      </c>
      <c r="E3597" t="s">
        <v>43</v>
      </c>
      <c r="F3597" t="s">
        <v>18</v>
      </c>
      <c r="G3597" t="s">
        <v>25</v>
      </c>
      <c r="H3597" t="s">
        <v>106</v>
      </c>
      <c r="I3597" t="s">
        <v>107</v>
      </c>
      <c r="J3597" t="s">
        <v>108</v>
      </c>
      <c r="K3597">
        <v>1</v>
      </c>
      <c r="L3597" s="1">
        <v>40544</v>
      </c>
      <c r="M3597" s="1">
        <v>40544</v>
      </c>
      <c r="N3597" s="1">
        <v>40544</v>
      </c>
      <c r="O3597"/>
      <c r="P3597"/>
      <c r="Q3597"/>
      <c r="R3597"/>
    </row>
    <row r="3598" spans="1:18" hidden="1" x14ac:dyDescent="0.2">
      <c r="A3598" t="s">
        <v>13532</v>
      </c>
      <c r="B3598" t="s">
        <v>13533</v>
      </c>
      <c r="C3598" t="s">
        <v>13534</v>
      </c>
      <c r="D3598" t="s">
        <v>56</v>
      </c>
      <c r="E3598">
        <v>22300000</v>
      </c>
      <c r="F3598" t="s">
        <v>689</v>
      </c>
      <c r="G3598" t="s">
        <v>699</v>
      </c>
      <c r="H3598">
        <v>2</v>
      </c>
      <c r="I3598" t="s">
        <v>700</v>
      </c>
      <c r="J3598" t="s">
        <v>9729</v>
      </c>
      <c r="K3598">
        <v>3</v>
      </c>
      <c r="L3598" s="1">
        <v>35065</v>
      </c>
      <c r="M3598" s="1">
        <v>39030</v>
      </c>
      <c r="N3598" s="1">
        <v>40321</v>
      </c>
    </row>
    <row r="3599" spans="1:18" x14ac:dyDescent="0.2">
      <c r="A3599" t="s">
        <v>13535</v>
      </c>
      <c r="B3599" t="s">
        <v>13536</v>
      </c>
      <c r="C3599" t="s">
        <v>13537</v>
      </c>
      <c r="D3599" t="s">
        <v>1247</v>
      </c>
      <c r="E3599">
        <v>31000000</v>
      </c>
      <c r="F3599" t="s">
        <v>18</v>
      </c>
      <c r="G3599" t="s">
        <v>25</v>
      </c>
      <c r="H3599" t="s">
        <v>106</v>
      </c>
      <c r="I3599" t="s">
        <v>107</v>
      </c>
      <c r="J3599" t="s">
        <v>108</v>
      </c>
      <c r="K3599">
        <v>3</v>
      </c>
      <c r="L3599" s="1">
        <v>37987</v>
      </c>
      <c r="M3599" s="1">
        <v>40878</v>
      </c>
      <c r="N3599" s="1">
        <v>41968</v>
      </c>
    </row>
    <row r="3600" spans="1:18" hidden="1" x14ac:dyDescent="0.2">
      <c r="A3600" t="s">
        <v>13538</v>
      </c>
      <c r="B3600" t="s">
        <v>13539</v>
      </c>
      <c r="C3600" t="s">
        <v>13540</v>
      </c>
      <c r="D3600" t="s">
        <v>42</v>
      </c>
      <c r="E3600">
        <v>120000</v>
      </c>
      <c r="F3600" t="s">
        <v>18</v>
      </c>
      <c r="K3600">
        <v>1</v>
      </c>
      <c r="L3600" s="1">
        <v>41275</v>
      </c>
      <c r="M3600" s="1">
        <v>41813</v>
      </c>
      <c r="N3600" s="1">
        <v>41813</v>
      </c>
    </row>
    <row r="3601" spans="1:18" hidden="1" x14ac:dyDescent="0.2">
      <c r="A3601" t="s">
        <v>13541</v>
      </c>
      <c r="B3601" t="s">
        <v>13542</v>
      </c>
      <c r="C3601" t="s">
        <v>13543</v>
      </c>
      <c r="D3601" t="s">
        <v>1247</v>
      </c>
      <c r="E3601">
        <v>20000</v>
      </c>
      <c r="F3601" t="s">
        <v>18</v>
      </c>
      <c r="G3601" t="s">
        <v>25</v>
      </c>
      <c r="H3601" t="s">
        <v>1239</v>
      </c>
      <c r="I3601" t="s">
        <v>2107</v>
      </c>
      <c r="J3601" t="s">
        <v>4618</v>
      </c>
      <c r="K3601">
        <v>1</v>
      </c>
      <c r="M3601" s="1">
        <v>41839</v>
      </c>
      <c r="N3601" s="1">
        <v>41839</v>
      </c>
      <c r="O3601"/>
      <c r="P3601"/>
      <c r="Q3601"/>
      <c r="R3601"/>
    </row>
    <row r="3602" spans="1:18" x14ac:dyDescent="0.2">
      <c r="A3602" t="s">
        <v>13544</v>
      </c>
      <c r="B3602" t="s">
        <v>13545</v>
      </c>
      <c r="C3602" t="s">
        <v>13546</v>
      </c>
      <c r="D3602" t="s">
        <v>56</v>
      </c>
      <c r="E3602">
        <v>375000</v>
      </c>
      <c r="F3602" t="s">
        <v>18</v>
      </c>
      <c r="G3602" t="s">
        <v>25</v>
      </c>
      <c r="H3602" t="s">
        <v>1306</v>
      </c>
      <c r="I3602" t="s">
        <v>1339</v>
      </c>
      <c r="J3602" t="s">
        <v>1339</v>
      </c>
      <c r="K3602">
        <v>2</v>
      </c>
      <c r="L3602" s="1">
        <v>36892</v>
      </c>
      <c r="M3602" s="1">
        <v>40884</v>
      </c>
      <c r="N3602" s="1">
        <v>41240</v>
      </c>
    </row>
    <row r="3603" spans="1:18" x14ac:dyDescent="0.2">
      <c r="A3603" t="s">
        <v>13547</v>
      </c>
      <c r="B3603" t="s">
        <v>13548</v>
      </c>
      <c r="C3603" t="s">
        <v>13549</v>
      </c>
      <c r="D3603" t="s">
        <v>13550</v>
      </c>
      <c r="E3603">
        <v>800000</v>
      </c>
      <c r="F3603" t="s">
        <v>18</v>
      </c>
      <c r="G3603" t="s">
        <v>25</v>
      </c>
      <c r="H3603" t="s">
        <v>64</v>
      </c>
      <c r="I3603" t="s">
        <v>65</v>
      </c>
      <c r="J3603" t="s">
        <v>71</v>
      </c>
      <c r="K3603">
        <v>4</v>
      </c>
      <c r="L3603" s="1">
        <v>41000</v>
      </c>
      <c r="M3603" s="1">
        <v>41532</v>
      </c>
      <c r="N3603" s="1">
        <v>42005</v>
      </c>
    </row>
    <row r="3604" spans="1:18" x14ac:dyDescent="0.2">
      <c r="A3604" t="s">
        <v>13551</v>
      </c>
      <c r="B3604" t="s">
        <v>13552</v>
      </c>
      <c r="C3604" t="s">
        <v>13553</v>
      </c>
      <c r="D3604" t="s">
        <v>13554</v>
      </c>
      <c r="E3604">
        <v>94000000</v>
      </c>
      <c r="F3604" t="s">
        <v>18</v>
      </c>
      <c r="G3604" t="s">
        <v>25</v>
      </c>
      <c r="H3604" t="s">
        <v>64</v>
      </c>
      <c r="I3604" t="s">
        <v>65</v>
      </c>
      <c r="J3604" t="s">
        <v>71</v>
      </c>
      <c r="K3604">
        <v>5</v>
      </c>
      <c r="L3604" s="1">
        <v>40238</v>
      </c>
      <c r="M3604" s="1">
        <v>40731</v>
      </c>
      <c r="N3604" s="1">
        <v>42017</v>
      </c>
    </row>
    <row r="3605" spans="1:18" hidden="1" x14ac:dyDescent="0.2">
      <c r="A3605" t="s">
        <v>13555</v>
      </c>
      <c r="B3605" t="s">
        <v>13556</v>
      </c>
      <c r="C3605" t="s">
        <v>13557</v>
      </c>
      <c r="D3605" t="s">
        <v>70</v>
      </c>
      <c r="E3605" t="s">
        <v>43</v>
      </c>
      <c r="F3605" t="s">
        <v>18</v>
      </c>
      <c r="K3605">
        <v>1</v>
      </c>
      <c r="M3605" s="1">
        <v>40544</v>
      </c>
      <c r="N3605" s="1">
        <v>40544</v>
      </c>
      <c r="O3605"/>
      <c r="P3605"/>
      <c r="Q3605"/>
      <c r="R3605"/>
    </row>
    <row r="3606" spans="1:18" hidden="1" x14ac:dyDescent="0.2">
      <c r="A3606" t="s">
        <v>13558</v>
      </c>
      <c r="B3606" t="s">
        <v>13559</v>
      </c>
      <c r="E3606" t="s">
        <v>43</v>
      </c>
      <c r="F3606" t="s">
        <v>18</v>
      </c>
      <c r="G3606" t="s">
        <v>25</v>
      </c>
      <c r="H3606" t="s">
        <v>106</v>
      </c>
      <c r="I3606" t="s">
        <v>107</v>
      </c>
      <c r="J3606" t="s">
        <v>108</v>
      </c>
      <c r="K3606">
        <v>1</v>
      </c>
      <c r="L3606" s="1">
        <v>42109</v>
      </c>
      <c r="M3606" s="1">
        <v>42115</v>
      </c>
      <c r="N3606" s="1">
        <v>42115</v>
      </c>
      <c r="O3606"/>
      <c r="P3606"/>
      <c r="Q3606"/>
      <c r="R3606"/>
    </row>
    <row r="3607" spans="1:18" hidden="1" x14ac:dyDescent="0.2">
      <c r="A3607" t="s">
        <v>13560</v>
      </c>
      <c r="B3607" t="s">
        <v>13561</v>
      </c>
      <c r="C3607" t="s">
        <v>13562</v>
      </c>
      <c r="D3607" t="s">
        <v>13563</v>
      </c>
      <c r="E3607">
        <v>250000</v>
      </c>
      <c r="F3607" t="s">
        <v>207</v>
      </c>
      <c r="G3607" t="s">
        <v>458</v>
      </c>
      <c r="K3607">
        <v>2</v>
      </c>
      <c r="L3607" s="1">
        <v>40756</v>
      </c>
      <c r="M3607" s="1">
        <v>40756</v>
      </c>
      <c r="N3607" s="1">
        <v>41030</v>
      </c>
    </row>
    <row r="3608" spans="1:18" x14ac:dyDescent="0.2">
      <c r="A3608" t="s">
        <v>13564</v>
      </c>
      <c r="B3608" t="s">
        <v>13565</v>
      </c>
      <c r="C3608" t="s">
        <v>13566</v>
      </c>
      <c r="D3608" t="s">
        <v>13567</v>
      </c>
      <c r="E3608">
        <v>1195000</v>
      </c>
      <c r="F3608" t="s">
        <v>18</v>
      </c>
      <c r="G3608" t="s">
        <v>25</v>
      </c>
      <c r="H3608" t="s">
        <v>64</v>
      </c>
      <c r="I3608" t="s">
        <v>65</v>
      </c>
      <c r="J3608" t="s">
        <v>71</v>
      </c>
      <c r="K3608">
        <v>3</v>
      </c>
      <c r="L3608" s="1">
        <v>41000</v>
      </c>
      <c r="M3608" s="1">
        <v>41021</v>
      </c>
      <c r="N3608" s="1">
        <v>41415</v>
      </c>
    </row>
    <row r="3609" spans="1:18" hidden="1" x14ac:dyDescent="0.2">
      <c r="A3609" t="s">
        <v>13568</v>
      </c>
      <c r="B3609" t="s">
        <v>13569</v>
      </c>
      <c r="C3609" t="s">
        <v>13570</v>
      </c>
      <c r="E3609" t="s">
        <v>43</v>
      </c>
      <c r="F3609" t="s">
        <v>207</v>
      </c>
      <c r="K3609">
        <v>1</v>
      </c>
      <c r="L3609" s="1">
        <v>42064</v>
      </c>
      <c r="M3609" s="1">
        <v>42064</v>
      </c>
      <c r="N3609" s="1">
        <v>42064</v>
      </c>
      <c r="O3609"/>
      <c r="P3609"/>
      <c r="Q3609"/>
      <c r="R3609"/>
    </row>
    <row r="3610" spans="1:18" x14ac:dyDescent="0.2">
      <c r="A3610" t="s">
        <v>13571</v>
      </c>
      <c r="B3610" t="s">
        <v>13572</v>
      </c>
      <c r="C3610" t="s">
        <v>13573</v>
      </c>
      <c r="D3610" t="s">
        <v>2479</v>
      </c>
      <c r="E3610">
        <v>3000000</v>
      </c>
      <c r="F3610" t="s">
        <v>18</v>
      </c>
      <c r="G3610" t="s">
        <v>25</v>
      </c>
      <c r="H3610" t="s">
        <v>64</v>
      </c>
      <c r="I3610" t="s">
        <v>65</v>
      </c>
      <c r="J3610" t="s">
        <v>71</v>
      </c>
      <c r="K3610">
        <v>3</v>
      </c>
      <c r="L3610" s="1">
        <v>41122</v>
      </c>
      <c r="M3610" s="1">
        <v>40212</v>
      </c>
      <c r="N3610" s="1">
        <v>41501</v>
      </c>
    </row>
    <row r="3611" spans="1:18" hidden="1" x14ac:dyDescent="0.2">
      <c r="A3611" t="s">
        <v>13574</v>
      </c>
      <c r="B3611" t="s">
        <v>13575</v>
      </c>
      <c r="C3611" t="s">
        <v>13576</v>
      </c>
      <c r="D3611" t="s">
        <v>13577</v>
      </c>
      <c r="E3611">
        <v>50000</v>
      </c>
      <c r="F3611" t="s">
        <v>18</v>
      </c>
      <c r="G3611" t="s">
        <v>623</v>
      </c>
      <c r="K3611">
        <v>1</v>
      </c>
      <c r="L3611" s="1">
        <v>41809</v>
      </c>
      <c r="M3611" s="1">
        <v>41802</v>
      </c>
      <c r="N3611" s="1">
        <v>41802</v>
      </c>
    </row>
    <row r="3612" spans="1:18" hidden="1" x14ac:dyDescent="0.2">
      <c r="A3612" t="s">
        <v>13578</v>
      </c>
      <c r="B3612" t="s">
        <v>13579</v>
      </c>
      <c r="C3612" t="s">
        <v>13580</v>
      </c>
      <c r="D3612" t="s">
        <v>13581</v>
      </c>
      <c r="E3612" t="s">
        <v>43</v>
      </c>
      <c r="F3612" t="s">
        <v>18</v>
      </c>
      <c r="G3612" t="s">
        <v>25</v>
      </c>
      <c r="H3612" t="s">
        <v>106</v>
      </c>
      <c r="I3612" t="s">
        <v>107</v>
      </c>
      <c r="J3612" t="s">
        <v>5335</v>
      </c>
      <c r="K3612">
        <v>1</v>
      </c>
      <c r="L3612" s="1">
        <v>40088</v>
      </c>
      <c r="M3612" s="1">
        <v>41763</v>
      </c>
      <c r="N3612" s="1">
        <v>41763</v>
      </c>
      <c r="O3612"/>
      <c r="P3612"/>
      <c r="Q3612"/>
      <c r="R3612"/>
    </row>
    <row r="3613" spans="1:18" x14ac:dyDescent="0.2">
      <c r="A3613" t="s">
        <v>13582</v>
      </c>
      <c r="B3613" t="s">
        <v>13583</v>
      </c>
      <c r="C3613" t="s">
        <v>13584</v>
      </c>
      <c r="D3613" t="s">
        <v>42</v>
      </c>
      <c r="E3613">
        <v>1059500</v>
      </c>
      <c r="F3613" t="s">
        <v>18</v>
      </c>
      <c r="G3613" t="s">
        <v>25</v>
      </c>
      <c r="H3613" t="s">
        <v>790</v>
      </c>
      <c r="I3613" t="s">
        <v>791</v>
      </c>
      <c r="J3613" t="s">
        <v>791</v>
      </c>
      <c r="K3613">
        <v>2</v>
      </c>
      <c r="L3613" s="1">
        <v>40909</v>
      </c>
      <c r="M3613" s="1">
        <v>41878</v>
      </c>
      <c r="N3613" s="1">
        <v>42168</v>
      </c>
    </row>
    <row r="3614" spans="1:18" hidden="1" x14ac:dyDescent="0.2">
      <c r="A3614" t="s">
        <v>13585</v>
      </c>
      <c r="B3614" t="s">
        <v>13586</v>
      </c>
      <c r="C3614" t="s">
        <v>13587</v>
      </c>
      <c r="E3614" t="s">
        <v>43</v>
      </c>
      <c r="F3614" t="s">
        <v>18</v>
      </c>
      <c r="G3614" t="s">
        <v>650</v>
      </c>
      <c r="H3614">
        <v>5</v>
      </c>
      <c r="I3614" t="s">
        <v>8350</v>
      </c>
      <c r="J3614" t="s">
        <v>13588</v>
      </c>
      <c r="K3614">
        <v>1</v>
      </c>
      <c r="M3614" s="1">
        <v>41989</v>
      </c>
      <c r="N3614" s="1">
        <v>41989</v>
      </c>
      <c r="O3614"/>
      <c r="P3614"/>
      <c r="Q3614"/>
      <c r="R3614"/>
    </row>
    <row r="3615" spans="1:18" hidden="1" x14ac:dyDescent="0.2">
      <c r="A3615" t="s">
        <v>13589</v>
      </c>
      <c r="B3615" t="s">
        <v>13590</v>
      </c>
      <c r="C3615" t="s">
        <v>13591</v>
      </c>
      <c r="D3615" t="s">
        <v>13592</v>
      </c>
      <c r="E3615" t="s">
        <v>43</v>
      </c>
      <c r="F3615" t="s">
        <v>18</v>
      </c>
      <c r="G3615" t="s">
        <v>25</v>
      </c>
      <c r="H3615" t="s">
        <v>64</v>
      </c>
      <c r="I3615" t="s">
        <v>65</v>
      </c>
      <c r="J3615" t="s">
        <v>606</v>
      </c>
      <c r="K3615">
        <v>1</v>
      </c>
      <c r="L3615" s="1">
        <v>41900</v>
      </c>
      <c r="M3615" s="1">
        <v>41957</v>
      </c>
      <c r="N3615" s="1">
        <v>41957</v>
      </c>
      <c r="O3615"/>
      <c r="P3615"/>
      <c r="Q3615"/>
      <c r="R3615"/>
    </row>
    <row r="3616" spans="1:18" hidden="1" x14ac:dyDescent="0.2">
      <c r="A3616" t="s">
        <v>13593</v>
      </c>
      <c r="B3616" t="s">
        <v>13594</v>
      </c>
      <c r="C3616" t="s">
        <v>13595</v>
      </c>
      <c r="D3616" t="s">
        <v>42</v>
      </c>
      <c r="E3616">
        <v>331000</v>
      </c>
      <c r="F3616" t="s">
        <v>18</v>
      </c>
      <c r="G3616" t="s">
        <v>406</v>
      </c>
      <c r="H3616">
        <v>40</v>
      </c>
      <c r="I3616" t="s">
        <v>980</v>
      </c>
      <c r="J3616" t="s">
        <v>980</v>
      </c>
      <c r="K3616">
        <v>1</v>
      </c>
      <c r="L3616" s="1">
        <v>39783</v>
      </c>
      <c r="M3616" s="1">
        <v>39806</v>
      </c>
      <c r="N3616" s="1">
        <v>39806</v>
      </c>
    </row>
    <row r="3617" spans="1:18" x14ac:dyDescent="0.2">
      <c r="A3617" t="s">
        <v>13596</v>
      </c>
      <c r="B3617" t="s">
        <v>13597</v>
      </c>
      <c r="C3617" t="s">
        <v>13598</v>
      </c>
      <c r="D3617" t="s">
        <v>13599</v>
      </c>
      <c r="E3617">
        <v>964997</v>
      </c>
      <c r="F3617" t="s">
        <v>18</v>
      </c>
      <c r="G3617" t="s">
        <v>25</v>
      </c>
      <c r="H3617" t="s">
        <v>1352</v>
      </c>
      <c r="I3617" t="s">
        <v>1353</v>
      </c>
      <c r="J3617" t="s">
        <v>1353</v>
      </c>
      <c r="K3617">
        <v>3</v>
      </c>
      <c r="L3617" s="1">
        <v>41640</v>
      </c>
      <c r="M3617" s="1">
        <v>41661</v>
      </c>
      <c r="N3617" s="1">
        <v>42256</v>
      </c>
    </row>
    <row r="3618" spans="1:18" x14ac:dyDescent="0.2">
      <c r="A3618" t="s">
        <v>13600</v>
      </c>
      <c r="B3618" t="s">
        <v>13601</v>
      </c>
      <c r="C3618" t="s">
        <v>13602</v>
      </c>
      <c r="D3618" t="s">
        <v>13603</v>
      </c>
      <c r="E3618">
        <v>746000</v>
      </c>
      <c r="F3618" t="s">
        <v>18</v>
      </c>
      <c r="G3618" t="s">
        <v>25</v>
      </c>
      <c r="H3618" t="s">
        <v>64</v>
      </c>
      <c r="I3618" t="s">
        <v>1221</v>
      </c>
      <c r="J3618" t="s">
        <v>7234</v>
      </c>
      <c r="K3618">
        <v>3</v>
      </c>
      <c r="L3618" s="1">
        <v>38991</v>
      </c>
      <c r="M3618" s="1">
        <v>39914</v>
      </c>
      <c r="N3618" s="1">
        <v>41086</v>
      </c>
    </row>
    <row r="3619" spans="1:18" x14ac:dyDescent="0.2">
      <c r="A3619" t="s">
        <v>13604</v>
      </c>
      <c r="B3619" t="s">
        <v>13605</v>
      </c>
      <c r="C3619" t="s">
        <v>13606</v>
      </c>
      <c r="D3619" t="s">
        <v>13607</v>
      </c>
      <c r="E3619">
        <v>1750000</v>
      </c>
      <c r="F3619" t="s">
        <v>18</v>
      </c>
      <c r="G3619" t="s">
        <v>25</v>
      </c>
      <c r="H3619" t="s">
        <v>430</v>
      </c>
      <c r="I3619" t="s">
        <v>528</v>
      </c>
      <c r="J3619" t="s">
        <v>3661</v>
      </c>
      <c r="K3619">
        <v>2</v>
      </c>
      <c r="L3619" s="1">
        <v>40544</v>
      </c>
      <c r="M3619" s="1">
        <v>40566</v>
      </c>
      <c r="N3619" s="1">
        <v>41046</v>
      </c>
    </row>
    <row r="3620" spans="1:18" hidden="1" x14ac:dyDescent="0.2">
      <c r="A3620" t="s">
        <v>13608</v>
      </c>
      <c r="B3620" t="s">
        <v>13609</v>
      </c>
      <c r="C3620" t="s">
        <v>13610</v>
      </c>
      <c r="D3620" t="s">
        <v>13611</v>
      </c>
      <c r="E3620">
        <v>1700000</v>
      </c>
      <c r="F3620" t="s">
        <v>207</v>
      </c>
      <c r="G3620" t="s">
        <v>128</v>
      </c>
      <c r="H3620" t="s">
        <v>5574</v>
      </c>
      <c r="I3620" t="s">
        <v>5575</v>
      </c>
      <c r="J3620" t="s">
        <v>5575</v>
      </c>
      <c r="K3620">
        <v>1</v>
      </c>
      <c r="L3620" s="1">
        <v>40544</v>
      </c>
      <c r="M3620" s="1">
        <v>41050</v>
      </c>
      <c r="N3620" s="1">
        <v>41050</v>
      </c>
    </row>
    <row r="3621" spans="1:18" x14ac:dyDescent="0.2">
      <c r="A3621" t="s">
        <v>13612</v>
      </c>
      <c r="B3621" t="s">
        <v>13613</v>
      </c>
      <c r="C3621" t="s">
        <v>13614</v>
      </c>
      <c r="D3621" t="s">
        <v>13615</v>
      </c>
      <c r="E3621">
        <v>1200000</v>
      </c>
      <c r="F3621" t="s">
        <v>18</v>
      </c>
      <c r="G3621" t="s">
        <v>25</v>
      </c>
      <c r="H3621" t="s">
        <v>106</v>
      </c>
      <c r="I3621" t="s">
        <v>107</v>
      </c>
      <c r="J3621" t="s">
        <v>108</v>
      </c>
      <c r="K3621">
        <v>2</v>
      </c>
      <c r="L3621" s="1">
        <v>40651</v>
      </c>
      <c r="M3621" s="1">
        <v>40765</v>
      </c>
      <c r="N3621" s="1">
        <v>40927</v>
      </c>
    </row>
    <row r="3622" spans="1:18" hidden="1" x14ac:dyDescent="0.2">
      <c r="A3622" t="s">
        <v>13616</v>
      </c>
      <c r="B3622" t="s">
        <v>13617</v>
      </c>
      <c r="C3622" t="s">
        <v>13618</v>
      </c>
      <c r="E3622" t="s">
        <v>43</v>
      </c>
      <c r="F3622" t="s">
        <v>18</v>
      </c>
      <c r="G3622" t="s">
        <v>25</v>
      </c>
      <c r="H3622" t="s">
        <v>106</v>
      </c>
      <c r="I3622" t="s">
        <v>693</v>
      </c>
      <c r="J3622" t="s">
        <v>13619</v>
      </c>
      <c r="K3622">
        <v>1</v>
      </c>
      <c r="M3622" s="1">
        <v>37813</v>
      </c>
      <c r="N3622" s="1">
        <v>37813</v>
      </c>
      <c r="O3622"/>
      <c r="P3622"/>
      <c r="Q3622"/>
      <c r="R3622"/>
    </row>
    <row r="3623" spans="1:18" x14ac:dyDescent="0.2">
      <c r="A3623" t="s">
        <v>13620</v>
      </c>
      <c r="B3623" t="s">
        <v>13621</v>
      </c>
      <c r="C3623" t="s">
        <v>13622</v>
      </c>
      <c r="D3623" t="s">
        <v>13623</v>
      </c>
      <c r="E3623">
        <v>300000</v>
      </c>
      <c r="F3623" t="s">
        <v>18</v>
      </c>
      <c r="G3623" t="s">
        <v>25</v>
      </c>
      <c r="H3623" t="s">
        <v>64</v>
      </c>
      <c r="I3623" t="s">
        <v>65</v>
      </c>
      <c r="J3623" t="s">
        <v>606</v>
      </c>
      <c r="K3623">
        <v>1</v>
      </c>
      <c r="L3623" s="1">
        <v>42009</v>
      </c>
      <c r="M3623" s="1">
        <v>42020</v>
      </c>
      <c r="N3623" s="1">
        <v>42020</v>
      </c>
    </row>
    <row r="3624" spans="1:18" hidden="1" x14ac:dyDescent="0.2">
      <c r="A3624" t="s">
        <v>13624</v>
      </c>
      <c r="B3624" t="s">
        <v>13625</v>
      </c>
      <c r="C3624" t="s">
        <v>13626</v>
      </c>
      <c r="D3624" t="s">
        <v>13627</v>
      </c>
      <c r="E3624">
        <v>270820</v>
      </c>
      <c r="F3624" t="s">
        <v>18</v>
      </c>
      <c r="G3624" t="s">
        <v>552</v>
      </c>
      <c r="H3624">
        <v>60</v>
      </c>
      <c r="I3624" t="s">
        <v>5648</v>
      </c>
      <c r="J3624" t="s">
        <v>5648</v>
      </c>
      <c r="K3624">
        <v>1</v>
      </c>
      <c r="M3624" s="1">
        <v>41803</v>
      </c>
      <c r="N3624" s="1">
        <v>41803</v>
      </c>
      <c r="O3624"/>
      <c r="P3624"/>
      <c r="Q3624"/>
      <c r="R3624"/>
    </row>
    <row r="3625" spans="1:18" hidden="1" x14ac:dyDescent="0.2">
      <c r="A3625" t="s">
        <v>13628</v>
      </c>
      <c r="B3625" t="s">
        <v>13629</v>
      </c>
      <c r="C3625" t="s">
        <v>13630</v>
      </c>
      <c r="D3625" t="s">
        <v>42</v>
      </c>
      <c r="E3625">
        <v>55398</v>
      </c>
      <c r="F3625" t="s">
        <v>18</v>
      </c>
      <c r="K3625">
        <v>1</v>
      </c>
      <c r="M3625" s="1">
        <v>41760</v>
      </c>
      <c r="N3625" s="1">
        <v>41760</v>
      </c>
      <c r="O3625"/>
      <c r="P3625"/>
      <c r="Q3625"/>
      <c r="R3625"/>
    </row>
    <row r="3626" spans="1:18" hidden="1" x14ac:dyDescent="0.2">
      <c r="A3626" t="s">
        <v>13631</v>
      </c>
      <c r="B3626" t="s">
        <v>13632</v>
      </c>
      <c r="C3626" t="s">
        <v>13633</v>
      </c>
      <c r="D3626" t="s">
        <v>13634</v>
      </c>
      <c r="E3626" t="s">
        <v>43</v>
      </c>
      <c r="F3626" t="s">
        <v>113</v>
      </c>
      <c r="G3626" t="s">
        <v>25</v>
      </c>
      <c r="H3626" t="s">
        <v>106</v>
      </c>
      <c r="I3626" t="s">
        <v>107</v>
      </c>
      <c r="J3626" t="s">
        <v>108</v>
      </c>
      <c r="K3626">
        <v>1</v>
      </c>
      <c r="L3626" s="1">
        <v>40909</v>
      </c>
      <c r="M3626" s="1">
        <v>41248</v>
      </c>
      <c r="N3626" s="1">
        <v>41248</v>
      </c>
      <c r="O3626"/>
      <c r="P3626"/>
      <c r="Q3626"/>
      <c r="R3626"/>
    </row>
    <row r="3627" spans="1:18" x14ac:dyDescent="0.2">
      <c r="A3627" t="s">
        <v>13635</v>
      </c>
      <c r="B3627" t="s">
        <v>13636</v>
      </c>
      <c r="C3627" t="s">
        <v>13637</v>
      </c>
      <c r="D3627" t="s">
        <v>13638</v>
      </c>
      <c r="E3627">
        <v>1815000</v>
      </c>
      <c r="F3627" t="s">
        <v>18</v>
      </c>
      <c r="G3627" t="s">
        <v>25</v>
      </c>
      <c r="H3627" t="s">
        <v>44</v>
      </c>
      <c r="I3627" t="s">
        <v>282</v>
      </c>
      <c r="J3627" t="s">
        <v>282</v>
      </c>
      <c r="K3627">
        <v>3</v>
      </c>
      <c r="L3627" s="1">
        <v>39814</v>
      </c>
      <c r="M3627" s="1">
        <v>40148</v>
      </c>
      <c r="N3627" s="1">
        <v>41244</v>
      </c>
    </row>
    <row r="3628" spans="1:18" hidden="1" x14ac:dyDescent="0.2">
      <c r="A3628" t="s">
        <v>13639</v>
      </c>
      <c r="B3628" t="s">
        <v>13640</v>
      </c>
      <c r="C3628" t="s">
        <v>13641</v>
      </c>
      <c r="D3628" t="s">
        <v>13642</v>
      </c>
      <c r="E3628" t="s">
        <v>43</v>
      </c>
      <c r="F3628" t="s">
        <v>18</v>
      </c>
      <c r="G3628" t="s">
        <v>699</v>
      </c>
      <c r="H3628">
        <v>6</v>
      </c>
      <c r="I3628" t="s">
        <v>700</v>
      </c>
      <c r="J3628" t="s">
        <v>13643</v>
      </c>
      <c r="K3628">
        <v>1</v>
      </c>
      <c r="L3628" s="1">
        <v>40544</v>
      </c>
      <c r="M3628" s="1">
        <v>40664</v>
      </c>
      <c r="N3628" s="1">
        <v>40664</v>
      </c>
      <c r="O3628"/>
      <c r="P3628"/>
      <c r="Q3628"/>
      <c r="R3628"/>
    </row>
    <row r="3629" spans="1:18" hidden="1" x14ac:dyDescent="0.2">
      <c r="A3629" t="s">
        <v>13644</v>
      </c>
      <c r="B3629" t="s">
        <v>13645</v>
      </c>
      <c r="C3629" t="s">
        <v>13646</v>
      </c>
      <c r="D3629" t="s">
        <v>42</v>
      </c>
      <c r="E3629">
        <v>429032</v>
      </c>
      <c r="F3629" t="s">
        <v>18</v>
      </c>
      <c r="G3629" t="s">
        <v>25</v>
      </c>
      <c r="H3629" t="s">
        <v>644</v>
      </c>
      <c r="I3629" t="s">
        <v>645</v>
      </c>
      <c r="J3629" t="s">
        <v>7484</v>
      </c>
      <c r="K3629">
        <v>1</v>
      </c>
      <c r="M3629" s="1">
        <v>41017</v>
      </c>
      <c r="N3629" s="1">
        <v>41017</v>
      </c>
      <c r="O3629"/>
      <c r="P3629"/>
      <c r="Q3629"/>
      <c r="R3629"/>
    </row>
    <row r="3630" spans="1:18" hidden="1" x14ac:dyDescent="0.2">
      <c r="A3630" t="s">
        <v>13647</v>
      </c>
      <c r="B3630" t="s">
        <v>13648</v>
      </c>
      <c r="C3630" t="s">
        <v>13649</v>
      </c>
      <c r="D3630" t="s">
        <v>13650</v>
      </c>
      <c r="E3630">
        <v>6000000</v>
      </c>
      <c r="F3630" t="s">
        <v>113</v>
      </c>
      <c r="G3630" t="s">
        <v>25</v>
      </c>
      <c r="H3630" t="s">
        <v>430</v>
      </c>
      <c r="I3630" t="s">
        <v>528</v>
      </c>
      <c r="J3630" t="s">
        <v>3661</v>
      </c>
      <c r="K3630">
        <v>1</v>
      </c>
      <c r="M3630" s="1">
        <v>39588</v>
      </c>
      <c r="N3630" s="1">
        <v>39588</v>
      </c>
      <c r="O3630"/>
      <c r="P3630"/>
      <c r="Q3630"/>
      <c r="R3630"/>
    </row>
    <row r="3631" spans="1:18" x14ac:dyDescent="0.2">
      <c r="A3631" t="s">
        <v>13651</v>
      </c>
      <c r="B3631" t="s">
        <v>13652</v>
      </c>
      <c r="C3631" t="s">
        <v>13653</v>
      </c>
      <c r="D3631" t="s">
        <v>13654</v>
      </c>
      <c r="E3631">
        <v>1299787</v>
      </c>
      <c r="F3631" t="s">
        <v>18</v>
      </c>
      <c r="G3631" t="s">
        <v>25</v>
      </c>
      <c r="H3631" t="s">
        <v>142</v>
      </c>
      <c r="I3631" t="s">
        <v>143</v>
      </c>
      <c r="J3631" t="s">
        <v>469</v>
      </c>
      <c r="K3631">
        <v>3</v>
      </c>
      <c r="L3631" s="1">
        <v>39814</v>
      </c>
      <c r="M3631" s="1">
        <v>40137</v>
      </c>
      <c r="N3631" s="1">
        <v>42093</v>
      </c>
    </row>
    <row r="3632" spans="1:18" x14ac:dyDescent="0.2">
      <c r="A3632" t="s">
        <v>13655</v>
      </c>
      <c r="B3632" t="s">
        <v>13656</v>
      </c>
      <c r="C3632" t="s">
        <v>13657</v>
      </c>
      <c r="D3632" t="s">
        <v>264</v>
      </c>
      <c r="E3632">
        <v>9600000</v>
      </c>
      <c r="F3632" t="s">
        <v>207</v>
      </c>
      <c r="G3632" t="s">
        <v>25</v>
      </c>
      <c r="H3632" t="s">
        <v>142</v>
      </c>
      <c r="I3632" t="s">
        <v>143</v>
      </c>
      <c r="J3632" t="s">
        <v>143</v>
      </c>
      <c r="K3632">
        <v>2</v>
      </c>
      <c r="L3632" s="1">
        <v>39083</v>
      </c>
      <c r="M3632" s="1">
        <v>40154</v>
      </c>
      <c r="N3632" s="1">
        <v>41103</v>
      </c>
    </row>
    <row r="3633" spans="1:18" x14ac:dyDescent="0.2">
      <c r="A3633" t="s">
        <v>13658</v>
      </c>
      <c r="B3633" t="s">
        <v>13659</v>
      </c>
      <c r="C3633" t="s">
        <v>13660</v>
      </c>
      <c r="D3633" t="s">
        <v>13661</v>
      </c>
      <c r="E3633">
        <v>2525563</v>
      </c>
      <c r="F3633" t="s">
        <v>18</v>
      </c>
      <c r="G3633" t="s">
        <v>25</v>
      </c>
      <c r="H3633" t="s">
        <v>64</v>
      </c>
      <c r="I3633" t="s">
        <v>65</v>
      </c>
      <c r="J3633" t="s">
        <v>271</v>
      </c>
      <c r="K3633">
        <v>5</v>
      </c>
      <c r="L3633" s="1">
        <v>40242</v>
      </c>
      <c r="M3633" s="1">
        <v>40275</v>
      </c>
      <c r="N3633" s="1">
        <v>41585</v>
      </c>
    </row>
    <row r="3634" spans="1:18" hidden="1" x14ac:dyDescent="0.2">
      <c r="A3634" t="s">
        <v>13662</v>
      </c>
      <c r="B3634" t="s">
        <v>13663</v>
      </c>
      <c r="D3634" t="s">
        <v>13664</v>
      </c>
      <c r="E3634" t="s">
        <v>43</v>
      </c>
      <c r="F3634" t="s">
        <v>18</v>
      </c>
      <c r="G3634" t="s">
        <v>25</v>
      </c>
      <c r="H3634" t="s">
        <v>64</v>
      </c>
      <c r="I3634" t="s">
        <v>65</v>
      </c>
      <c r="J3634" t="s">
        <v>1103</v>
      </c>
      <c r="K3634">
        <v>1</v>
      </c>
      <c r="L3634" s="1">
        <v>40725</v>
      </c>
      <c r="M3634" s="1">
        <v>40725</v>
      </c>
      <c r="N3634" s="1">
        <v>40725</v>
      </c>
      <c r="O3634"/>
      <c r="P3634"/>
      <c r="Q3634"/>
      <c r="R3634"/>
    </row>
    <row r="3635" spans="1:18" x14ac:dyDescent="0.2">
      <c r="A3635" t="s">
        <v>13665</v>
      </c>
      <c r="B3635" t="s">
        <v>13666</v>
      </c>
      <c r="C3635" t="s">
        <v>13667</v>
      </c>
      <c r="D3635" t="s">
        <v>13668</v>
      </c>
      <c r="E3635">
        <v>380000</v>
      </c>
      <c r="F3635" t="s">
        <v>18</v>
      </c>
      <c r="G3635" t="s">
        <v>25</v>
      </c>
      <c r="H3635" t="s">
        <v>286</v>
      </c>
      <c r="I3635" t="s">
        <v>3709</v>
      </c>
      <c r="J3635" t="s">
        <v>3709</v>
      </c>
      <c r="K3635">
        <v>3</v>
      </c>
      <c r="L3635" s="1">
        <v>41763</v>
      </c>
      <c r="M3635" s="1">
        <v>41821</v>
      </c>
      <c r="N3635" s="1">
        <v>42278</v>
      </c>
    </row>
    <row r="3636" spans="1:18" x14ac:dyDescent="0.2">
      <c r="A3636" t="s">
        <v>13669</v>
      </c>
      <c r="B3636" t="s">
        <v>13670</v>
      </c>
      <c r="C3636" t="s">
        <v>13671</v>
      </c>
      <c r="D3636" t="s">
        <v>13672</v>
      </c>
      <c r="E3636">
        <v>600000</v>
      </c>
      <c r="F3636" t="s">
        <v>207</v>
      </c>
      <c r="G3636" t="s">
        <v>25</v>
      </c>
      <c r="H3636" t="s">
        <v>64</v>
      </c>
      <c r="I3636" t="s">
        <v>65</v>
      </c>
      <c r="J3636" t="s">
        <v>71</v>
      </c>
      <c r="K3636">
        <v>2</v>
      </c>
      <c r="L3636" s="1">
        <v>40226</v>
      </c>
      <c r="M3636" s="1">
        <v>40179</v>
      </c>
      <c r="N3636" s="1">
        <v>40403</v>
      </c>
    </row>
    <row r="3637" spans="1:18" x14ac:dyDescent="0.2">
      <c r="A3637" t="s">
        <v>13673</v>
      </c>
      <c r="B3637" t="s">
        <v>13674</v>
      </c>
      <c r="C3637" t="s">
        <v>13675</v>
      </c>
      <c r="D3637" t="s">
        <v>13676</v>
      </c>
      <c r="E3637">
        <v>22500000</v>
      </c>
      <c r="F3637" t="s">
        <v>18</v>
      </c>
      <c r="G3637" t="s">
        <v>25</v>
      </c>
      <c r="H3637" t="s">
        <v>106</v>
      </c>
      <c r="I3637" t="s">
        <v>107</v>
      </c>
      <c r="J3637" t="s">
        <v>108</v>
      </c>
      <c r="K3637">
        <v>4</v>
      </c>
      <c r="L3637" s="1">
        <v>40544</v>
      </c>
      <c r="M3637" s="1">
        <v>40870</v>
      </c>
      <c r="N3637" s="1">
        <v>41914</v>
      </c>
    </row>
    <row r="3638" spans="1:18" hidden="1" x14ac:dyDescent="0.2">
      <c r="A3638" t="s">
        <v>13677</v>
      </c>
      <c r="B3638" t="s">
        <v>13678</v>
      </c>
      <c r="C3638" t="s">
        <v>13679</v>
      </c>
      <c r="D3638" t="s">
        <v>70</v>
      </c>
      <c r="E3638">
        <v>1000000</v>
      </c>
      <c r="F3638" t="s">
        <v>18</v>
      </c>
      <c r="K3638">
        <v>1</v>
      </c>
      <c r="L3638" s="1">
        <v>40940</v>
      </c>
      <c r="M3638" s="1">
        <v>40909</v>
      </c>
      <c r="N3638" s="1">
        <v>40909</v>
      </c>
    </row>
    <row r="3639" spans="1:18" hidden="1" x14ac:dyDescent="0.2">
      <c r="A3639" t="s">
        <v>13680</v>
      </c>
      <c r="B3639" t="s">
        <v>13681</v>
      </c>
      <c r="C3639" t="s">
        <v>13682</v>
      </c>
      <c r="D3639" t="s">
        <v>264</v>
      </c>
      <c r="E3639">
        <v>350000</v>
      </c>
      <c r="F3639" t="s">
        <v>18</v>
      </c>
      <c r="G3639" t="s">
        <v>25</v>
      </c>
      <c r="H3639" t="s">
        <v>64</v>
      </c>
      <c r="I3639" t="s">
        <v>65</v>
      </c>
      <c r="J3639" t="s">
        <v>2706</v>
      </c>
      <c r="K3639">
        <v>1</v>
      </c>
      <c r="M3639" s="1">
        <v>40924</v>
      </c>
      <c r="N3639" s="1">
        <v>40924</v>
      </c>
      <c r="O3639"/>
      <c r="P3639"/>
      <c r="Q3639"/>
      <c r="R3639"/>
    </row>
    <row r="3640" spans="1:18" x14ac:dyDescent="0.2">
      <c r="A3640" t="s">
        <v>13683</v>
      </c>
      <c r="B3640" t="s">
        <v>13684</v>
      </c>
      <c r="C3640" t="s">
        <v>13685</v>
      </c>
      <c r="D3640" t="s">
        <v>13686</v>
      </c>
      <c r="E3640">
        <v>6500000</v>
      </c>
      <c r="F3640" t="s">
        <v>18</v>
      </c>
      <c r="G3640" t="s">
        <v>25</v>
      </c>
      <c r="H3640" t="s">
        <v>106</v>
      </c>
      <c r="I3640" t="s">
        <v>107</v>
      </c>
      <c r="J3640" t="s">
        <v>108</v>
      </c>
      <c r="K3640">
        <v>1</v>
      </c>
      <c r="L3640" s="1">
        <v>40544</v>
      </c>
      <c r="M3640" s="1">
        <v>40909</v>
      </c>
      <c r="N3640" s="1">
        <v>40909</v>
      </c>
    </row>
    <row r="3641" spans="1:18" hidden="1" x14ac:dyDescent="0.2">
      <c r="A3641" t="s">
        <v>13687</v>
      </c>
      <c r="B3641" t="s">
        <v>13688</v>
      </c>
      <c r="C3641" t="s">
        <v>13689</v>
      </c>
      <c r="D3641" t="s">
        <v>13690</v>
      </c>
      <c r="E3641">
        <v>1500000</v>
      </c>
      <c r="F3641" t="s">
        <v>18</v>
      </c>
      <c r="G3641" t="s">
        <v>222</v>
      </c>
      <c r="H3641">
        <v>7</v>
      </c>
      <c r="I3641" t="s">
        <v>4955</v>
      </c>
      <c r="J3641" t="s">
        <v>13691</v>
      </c>
      <c r="K3641">
        <v>1</v>
      </c>
      <c r="M3641" s="1">
        <v>41799</v>
      </c>
      <c r="N3641" s="1">
        <v>41799</v>
      </c>
      <c r="O3641"/>
      <c r="P3641"/>
      <c r="Q3641"/>
      <c r="R3641"/>
    </row>
    <row r="3642" spans="1:18" x14ac:dyDescent="0.2">
      <c r="A3642" t="s">
        <v>13692</v>
      </c>
      <c r="B3642" t="s">
        <v>13693</v>
      </c>
      <c r="C3642" t="s">
        <v>13694</v>
      </c>
      <c r="D3642" t="s">
        <v>13695</v>
      </c>
      <c r="E3642">
        <v>7400000</v>
      </c>
      <c r="F3642" t="s">
        <v>18</v>
      </c>
      <c r="G3642" t="s">
        <v>25</v>
      </c>
      <c r="H3642" t="s">
        <v>545</v>
      </c>
      <c r="I3642" t="s">
        <v>546</v>
      </c>
      <c r="J3642" t="s">
        <v>5559</v>
      </c>
      <c r="K3642">
        <v>2</v>
      </c>
      <c r="L3642" s="1">
        <v>41640</v>
      </c>
      <c r="M3642" s="1">
        <v>41789</v>
      </c>
      <c r="N3642" s="1">
        <v>42320</v>
      </c>
    </row>
    <row r="3643" spans="1:18" x14ac:dyDescent="0.2">
      <c r="A3643" t="s">
        <v>13696</v>
      </c>
      <c r="B3643" t="s">
        <v>13697</v>
      </c>
      <c r="C3643" t="s">
        <v>13698</v>
      </c>
      <c r="D3643" t="s">
        <v>13699</v>
      </c>
      <c r="E3643">
        <v>87900000</v>
      </c>
      <c r="F3643" t="s">
        <v>18</v>
      </c>
      <c r="G3643" t="s">
        <v>25</v>
      </c>
      <c r="H3643" t="s">
        <v>64</v>
      </c>
      <c r="I3643" t="s">
        <v>65</v>
      </c>
      <c r="J3643" t="s">
        <v>66</v>
      </c>
      <c r="K3643">
        <v>9</v>
      </c>
      <c r="L3643" s="1">
        <v>38961</v>
      </c>
      <c r="M3643" s="1">
        <v>39783</v>
      </c>
      <c r="N3643" s="1">
        <v>42243</v>
      </c>
    </row>
    <row r="3644" spans="1:18" x14ac:dyDescent="0.2">
      <c r="A3644" t="s">
        <v>13700</v>
      </c>
      <c r="B3644" t="s">
        <v>13701</v>
      </c>
      <c r="C3644" t="s">
        <v>13702</v>
      </c>
      <c r="D3644" t="s">
        <v>13703</v>
      </c>
      <c r="E3644">
        <v>4000000</v>
      </c>
      <c r="F3644" t="s">
        <v>113</v>
      </c>
      <c r="G3644" t="s">
        <v>25</v>
      </c>
      <c r="H3644" t="s">
        <v>64</v>
      </c>
      <c r="I3644" t="s">
        <v>65</v>
      </c>
      <c r="J3644" t="s">
        <v>71</v>
      </c>
      <c r="K3644">
        <v>1</v>
      </c>
      <c r="L3644" s="1">
        <v>39083</v>
      </c>
      <c r="M3644" s="1">
        <v>40441</v>
      </c>
      <c r="N3644" s="1">
        <v>40441</v>
      </c>
    </row>
    <row r="3645" spans="1:18" hidden="1" x14ac:dyDescent="0.2">
      <c r="A3645" t="s">
        <v>13704</v>
      </c>
      <c r="B3645" t="s">
        <v>13705</v>
      </c>
      <c r="C3645" t="s">
        <v>13706</v>
      </c>
      <c r="D3645" t="s">
        <v>36</v>
      </c>
      <c r="E3645">
        <v>750000</v>
      </c>
      <c r="F3645" t="s">
        <v>18</v>
      </c>
      <c r="G3645" t="s">
        <v>37</v>
      </c>
      <c r="H3645">
        <v>22</v>
      </c>
      <c r="I3645" t="s">
        <v>38</v>
      </c>
      <c r="J3645" t="s">
        <v>38</v>
      </c>
      <c r="K3645">
        <v>1</v>
      </c>
      <c r="L3645" s="1">
        <v>40695</v>
      </c>
      <c r="M3645" s="1">
        <v>40725</v>
      </c>
      <c r="N3645" s="1">
        <v>40725</v>
      </c>
    </row>
    <row r="3646" spans="1:18" x14ac:dyDescent="0.2">
      <c r="A3646" t="s">
        <v>13707</v>
      </c>
      <c r="B3646" t="s">
        <v>13708</v>
      </c>
      <c r="C3646" t="s">
        <v>13709</v>
      </c>
      <c r="D3646" t="s">
        <v>13710</v>
      </c>
      <c r="E3646">
        <v>7500000</v>
      </c>
      <c r="F3646" t="s">
        <v>18</v>
      </c>
      <c r="G3646" t="s">
        <v>25</v>
      </c>
      <c r="H3646" t="s">
        <v>64</v>
      </c>
      <c r="I3646" t="s">
        <v>65</v>
      </c>
      <c r="J3646" t="s">
        <v>1402</v>
      </c>
      <c r="K3646">
        <v>1</v>
      </c>
      <c r="L3646" s="1">
        <v>41518</v>
      </c>
      <c r="M3646" s="1">
        <v>41982</v>
      </c>
      <c r="N3646" s="1">
        <v>41982</v>
      </c>
    </row>
    <row r="3647" spans="1:18" x14ac:dyDescent="0.2">
      <c r="A3647" t="s">
        <v>13711</v>
      </c>
      <c r="B3647" t="s">
        <v>13712</v>
      </c>
      <c r="C3647" t="s">
        <v>13713</v>
      </c>
      <c r="D3647" t="s">
        <v>13714</v>
      </c>
      <c r="E3647">
        <v>1100000</v>
      </c>
      <c r="F3647" t="s">
        <v>18</v>
      </c>
      <c r="G3647" t="s">
        <v>25</v>
      </c>
      <c r="H3647" t="s">
        <v>6144</v>
      </c>
      <c r="I3647" t="s">
        <v>6452</v>
      </c>
      <c r="J3647" t="s">
        <v>6452</v>
      </c>
      <c r="K3647">
        <v>1</v>
      </c>
      <c r="L3647" s="1">
        <v>40147</v>
      </c>
      <c r="M3647" s="1">
        <v>42222</v>
      </c>
      <c r="N3647" s="1">
        <v>42222</v>
      </c>
    </row>
    <row r="3648" spans="1:18" hidden="1" x14ac:dyDescent="0.2">
      <c r="A3648" t="s">
        <v>13715</v>
      </c>
      <c r="B3648" t="s">
        <v>13716</v>
      </c>
      <c r="C3648" t="s">
        <v>13717</v>
      </c>
      <c r="D3648" t="s">
        <v>6078</v>
      </c>
      <c r="E3648">
        <v>10000000</v>
      </c>
      <c r="F3648" t="s">
        <v>18</v>
      </c>
      <c r="G3648" t="s">
        <v>37</v>
      </c>
      <c r="H3648">
        <v>23</v>
      </c>
      <c r="I3648" t="s">
        <v>182</v>
      </c>
      <c r="J3648" t="s">
        <v>182</v>
      </c>
      <c r="K3648">
        <v>1</v>
      </c>
      <c r="L3648" s="1">
        <v>41640</v>
      </c>
      <c r="M3648" s="1">
        <v>42248</v>
      </c>
      <c r="N3648" s="1">
        <v>42248</v>
      </c>
    </row>
    <row r="3649" spans="1:18" x14ac:dyDescent="0.2">
      <c r="A3649" t="s">
        <v>13718</v>
      </c>
      <c r="B3649" t="s">
        <v>13719</v>
      </c>
      <c r="C3649" t="s">
        <v>13720</v>
      </c>
      <c r="D3649" t="s">
        <v>10132</v>
      </c>
      <c r="E3649">
        <v>22623720</v>
      </c>
      <c r="F3649" t="s">
        <v>18</v>
      </c>
      <c r="G3649" t="s">
        <v>25</v>
      </c>
      <c r="H3649" t="s">
        <v>286</v>
      </c>
      <c r="I3649" t="s">
        <v>1030</v>
      </c>
      <c r="J3649" t="s">
        <v>1030</v>
      </c>
      <c r="K3649">
        <v>5</v>
      </c>
      <c r="L3649" s="1">
        <v>40483</v>
      </c>
      <c r="M3649" s="1">
        <v>40542</v>
      </c>
      <c r="N3649" s="1">
        <v>42214</v>
      </c>
    </row>
    <row r="3650" spans="1:18" x14ac:dyDescent="0.2">
      <c r="A3650" t="s">
        <v>13721</v>
      </c>
      <c r="B3650" t="s">
        <v>13722</v>
      </c>
      <c r="C3650" t="s">
        <v>13723</v>
      </c>
      <c r="D3650" t="s">
        <v>13724</v>
      </c>
      <c r="E3650">
        <v>11600000</v>
      </c>
      <c r="F3650" t="s">
        <v>18</v>
      </c>
      <c r="G3650" t="s">
        <v>25</v>
      </c>
      <c r="H3650" t="s">
        <v>485</v>
      </c>
      <c r="I3650" t="s">
        <v>486</v>
      </c>
      <c r="J3650" t="s">
        <v>486</v>
      </c>
      <c r="K3650">
        <v>4</v>
      </c>
      <c r="L3650" s="1">
        <v>39448</v>
      </c>
      <c r="M3650" s="1">
        <v>40118</v>
      </c>
      <c r="N3650" s="1">
        <v>41702</v>
      </c>
    </row>
    <row r="3651" spans="1:18" hidden="1" x14ac:dyDescent="0.2">
      <c r="A3651" t="s">
        <v>13725</v>
      </c>
      <c r="B3651" t="s">
        <v>13726</v>
      </c>
      <c r="C3651" t="s">
        <v>13727</v>
      </c>
      <c r="D3651" t="s">
        <v>75</v>
      </c>
      <c r="E3651">
        <v>100</v>
      </c>
      <c r="F3651" t="s">
        <v>18</v>
      </c>
      <c r="K3651">
        <v>1</v>
      </c>
      <c r="L3651" s="1">
        <v>41640</v>
      </c>
      <c r="M3651" s="1">
        <v>41639</v>
      </c>
      <c r="N3651" s="1">
        <v>41639</v>
      </c>
    </row>
    <row r="3652" spans="1:18" x14ac:dyDescent="0.2">
      <c r="A3652" t="s">
        <v>13728</v>
      </c>
      <c r="B3652" t="s">
        <v>13729</v>
      </c>
      <c r="C3652" t="s">
        <v>13730</v>
      </c>
      <c r="D3652" t="s">
        <v>13731</v>
      </c>
      <c r="E3652">
        <v>1200000</v>
      </c>
      <c r="F3652" t="s">
        <v>18</v>
      </c>
      <c r="G3652" t="s">
        <v>25</v>
      </c>
      <c r="H3652" t="s">
        <v>158</v>
      </c>
      <c r="I3652" t="s">
        <v>244</v>
      </c>
      <c r="J3652" t="s">
        <v>327</v>
      </c>
      <c r="K3652">
        <v>1</v>
      </c>
      <c r="L3652" s="1">
        <v>41275</v>
      </c>
      <c r="M3652" s="1">
        <v>41996</v>
      </c>
      <c r="N3652" s="1">
        <v>41996</v>
      </c>
    </row>
    <row r="3653" spans="1:18" x14ac:dyDescent="0.2">
      <c r="A3653" t="s">
        <v>13732</v>
      </c>
      <c r="B3653" t="s">
        <v>13733</v>
      </c>
      <c r="C3653" t="s">
        <v>13734</v>
      </c>
      <c r="D3653" t="s">
        <v>13735</v>
      </c>
      <c r="E3653">
        <v>250000</v>
      </c>
      <c r="F3653" t="s">
        <v>18</v>
      </c>
      <c r="G3653" t="s">
        <v>25</v>
      </c>
      <c r="H3653" t="s">
        <v>44</v>
      </c>
      <c r="I3653" t="s">
        <v>282</v>
      </c>
      <c r="J3653" t="s">
        <v>282</v>
      </c>
      <c r="K3653">
        <v>1</v>
      </c>
      <c r="L3653" s="1">
        <v>41275</v>
      </c>
      <c r="M3653" s="1">
        <v>41803</v>
      </c>
      <c r="N3653" s="1">
        <v>41803</v>
      </c>
    </row>
    <row r="3654" spans="1:18" x14ac:dyDescent="0.2">
      <c r="A3654" t="s">
        <v>13736</v>
      </c>
      <c r="B3654" t="s">
        <v>13737</v>
      </c>
      <c r="C3654" t="s">
        <v>13738</v>
      </c>
      <c r="D3654" t="s">
        <v>13739</v>
      </c>
      <c r="E3654">
        <v>245750000</v>
      </c>
      <c r="F3654" t="s">
        <v>18</v>
      </c>
      <c r="G3654" t="s">
        <v>25</v>
      </c>
      <c r="H3654" t="s">
        <v>64</v>
      </c>
      <c r="I3654" t="s">
        <v>65</v>
      </c>
      <c r="J3654" t="s">
        <v>71</v>
      </c>
      <c r="K3654">
        <v>6</v>
      </c>
      <c r="L3654" s="1">
        <v>40011</v>
      </c>
      <c r="M3654" s="1">
        <v>40661</v>
      </c>
      <c r="N3654" s="1">
        <v>42284</v>
      </c>
    </row>
    <row r="3655" spans="1:18" hidden="1" x14ac:dyDescent="0.2">
      <c r="A3655" t="s">
        <v>13740</v>
      </c>
      <c r="B3655" t="s">
        <v>13741</v>
      </c>
      <c r="C3655" t="s">
        <v>13742</v>
      </c>
      <c r="D3655" t="s">
        <v>2479</v>
      </c>
      <c r="E3655">
        <v>5265646</v>
      </c>
      <c r="F3655" t="s">
        <v>18</v>
      </c>
      <c r="G3655" t="s">
        <v>341</v>
      </c>
      <c r="H3655">
        <v>11</v>
      </c>
      <c r="I3655" t="s">
        <v>497</v>
      </c>
      <c r="J3655" t="s">
        <v>497</v>
      </c>
      <c r="K3655">
        <v>2</v>
      </c>
      <c r="L3655" s="1">
        <v>40400</v>
      </c>
      <c r="M3655" s="1">
        <v>41261</v>
      </c>
      <c r="N3655" s="1">
        <v>41542</v>
      </c>
    </row>
    <row r="3656" spans="1:18" x14ac:dyDescent="0.2">
      <c r="A3656" t="s">
        <v>13743</v>
      </c>
      <c r="B3656" t="s">
        <v>13744</v>
      </c>
      <c r="C3656" t="s">
        <v>13745</v>
      </c>
      <c r="D3656" t="s">
        <v>13746</v>
      </c>
      <c r="E3656">
        <v>14000000</v>
      </c>
      <c r="F3656" t="s">
        <v>18</v>
      </c>
      <c r="G3656" t="s">
        <v>25</v>
      </c>
      <c r="H3656" t="s">
        <v>106</v>
      </c>
      <c r="I3656" t="s">
        <v>107</v>
      </c>
      <c r="J3656" t="s">
        <v>108</v>
      </c>
      <c r="K3656">
        <v>3</v>
      </c>
      <c r="L3656" s="1">
        <v>40909</v>
      </c>
      <c r="M3656" s="1">
        <v>40847</v>
      </c>
      <c r="N3656" s="1">
        <v>42319</v>
      </c>
    </row>
    <row r="3657" spans="1:18" hidden="1" x14ac:dyDescent="0.2">
      <c r="A3657" t="s">
        <v>13747</v>
      </c>
      <c r="B3657" t="s">
        <v>13748</v>
      </c>
      <c r="C3657" t="s">
        <v>13749</v>
      </c>
      <c r="D3657" t="s">
        <v>42</v>
      </c>
      <c r="E3657">
        <v>1500000</v>
      </c>
      <c r="F3657" t="s">
        <v>18</v>
      </c>
      <c r="G3657" t="s">
        <v>19</v>
      </c>
      <c r="H3657">
        <v>19</v>
      </c>
      <c r="I3657" t="s">
        <v>474</v>
      </c>
      <c r="J3657" t="s">
        <v>474</v>
      </c>
      <c r="K3657">
        <v>1</v>
      </c>
      <c r="L3657" s="1">
        <v>41275</v>
      </c>
      <c r="M3657" s="1">
        <v>41842</v>
      </c>
      <c r="N3657" s="1">
        <v>41842</v>
      </c>
    </row>
    <row r="3658" spans="1:18" x14ac:dyDescent="0.2">
      <c r="A3658" t="s">
        <v>13750</v>
      </c>
      <c r="B3658" t="s">
        <v>13751</v>
      </c>
      <c r="C3658" t="s">
        <v>13752</v>
      </c>
      <c r="D3658" t="s">
        <v>13753</v>
      </c>
      <c r="E3658">
        <v>364500000</v>
      </c>
      <c r="F3658" t="s">
        <v>18</v>
      </c>
      <c r="G3658" t="s">
        <v>25</v>
      </c>
      <c r="H3658" t="s">
        <v>64</v>
      </c>
      <c r="I3658" t="s">
        <v>65</v>
      </c>
      <c r="J3658" t="s">
        <v>71</v>
      </c>
      <c r="K3658">
        <v>7</v>
      </c>
      <c r="L3658" s="1">
        <v>39630</v>
      </c>
      <c r="M3658" s="1">
        <v>39448</v>
      </c>
      <c r="N3658" s="1">
        <v>42338</v>
      </c>
    </row>
    <row r="3659" spans="1:18" hidden="1" x14ac:dyDescent="0.2">
      <c r="A3659" t="s">
        <v>13754</v>
      </c>
      <c r="B3659" t="s">
        <v>13755</v>
      </c>
      <c r="C3659" t="s">
        <v>13756</v>
      </c>
      <c r="D3659" t="s">
        <v>13757</v>
      </c>
      <c r="E3659">
        <v>9400000</v>
      </c>
      <c r="F3659" t="s">
        <v>18</v>
      </c>
      <c r="G3659" t="s">
        <v>128</v>
      </c>
      <c r="H3659" t="s">
        <v>129</v>
      </c>
      <c r="I3659" t="s">
        <v>130</v>
      </c>
      <c r="J3659" t="s">
        <v>130</v>
      </c>
      <c r="K3659">
        <v>2</v>
      </c>
      <c r="L3659" s="1">
        <v>41275</v>
      </c>
      <c r="M3659" s="1">
        <v>41600</v>
      </c>
      <c r="N3659" s="1">
        <v>41969</v>
      </c>
    </row>
    <row r="3660" spans="1:18" hidden="1" x14ac:dyDescent="0.2">
      <c r="A3660" t="s">
        <v>13758</v>
      </c>
      <c r="B3660" t="s">
        <v>13759</v>
      </c>
      <c r="C3660" t="s">
        <v>13760</v>
      </c>
      <c r="D3660" t="s">
        <v>13761</v>
      </c>
      <c r="E3660">
        <v>7267800</v>
      </c>
      <c r="F3660" t="s">
        <v>18</v>
      </c>
      <c r="G3660" t="s">
        <v>366</v>
      </c>
      <c r="H3660">
        <v>26</v>
      </c>
      <c r="I3660" t="s">
        <v>367</v>
      </c>
      <c r="J3660" t="s">
        <v>1587</v>
      </c>
      <c r="K3660">
        <v>1</v>
      </c>
      <c r="L3660" s="1">
        <v>37144</v>
      </c>
      <c r="M3660" s="1">
        <v>38729</v>
      </c>
      <c r="N3660" s="1">
        <v>38729</v>
      </c>
    </row>
    <row r="3661" spans="1:18" hidden="1" x14ac:dyDescent="0.2">
      <c r="A3661" t="s">
        <v>13762</v>
      </c>
      <c r="B3661" t="s">
        <v>13763</v>
      </c>
      <c r="C3661" t="s">
        <v>13764</v>
      </c>
      <c r="D3661" t="s">
        <v>13765</v>
      </c>
      <c r="E3661">
        <v>161947</v>
      </c>
      <c r="F3661" t="s">
        <v>207</v>
      </c>
      <c r="G3661" t="s">
        <v>650</v>
      </c>
      <c r="H3661">
        <v>14</v>
      </c>
      <c r="I3661" t="s">
        <v>13766</v>
      </c>
      <c r="J3661" t="s">
        <v>13766</v>
      </c>
      <c r="K3661">
        <v>3</v>
      </c>
      <c r="L3661" s="1">
        <v>41605</v>
      </c>
      <c r="M3661" s="1">
        <v>41605</v>
      </c>
      <c r="N3661" s="1">
        <v>41991</v>
      </c>
    </row>
    <row r="3662" spans="1:18" hidden="1" x14ac:dyDescent="0.2">
      <c r="A3662" t="s">
        <v>13767</v>
      </c>
      <c r="B3662" t="s">
        <v>13768</v>
      </c>
      <c r="C3662" t="s">
        <v>13769</v>
      </c>
      <c r="D3662" t="s">
        <v>3396</v>
      </c>
      <c r="E3662">
        <v>564682</v>
      </c>
      <c r="F3662" t="s">
        <v>18</v>
      </c>
      <c r="G3662" t="s">
        <v>2125</v>
      </c>
      <c r="H3662">
        <v>13</v>
      </c>
      <c r="I3662" t="s">
        <v>2126</v>
      </c>
      <c r="J3662" t="s">
        <v>2126</v>
      </c>
      <c r="K3662">
        <v>1</v>
      </c>
      <c r="L3662" s="1">
        <v>42005</v>
      </c>
      <c r="M3662" s="1">
        <v>42165</v>
      </c>
      <c r="N3662" s="1">
        <v>42165</v>
      </c>
    </row>
    <row r="3663" spans="1:18" hidden="1" x14ac:dyDescent="0.2">
      <c r="A3663" t="s">
        <v>13770</v>
      </c>
      <c r="B3663" t="s">
        <v>13771</v>
      </c>
      <c r="C3663" t="s">
        <v>13772</v>
      </c>
      <c r="D3663" t="s">
        <v>317</v>
      </c>
      <c r="E3663">
        <v>1000000</v>
      </c>
      <c r="F3663" t="s">
        <v>18</v>
      </c>
      <c r="G3663" t="s">
        <v>25</v>
      </c>
      <c r="H3663" t="s">
        <v>64</v>
      </c>
      <c r="I3663" t="s">
        <v>65</v>
      </c>
      <c r="J3663" t="s">
        <v>1103</v>
      </c>
      <c r="K3663">
        <v>1</v>
      </c>
      <c r="M3663" s="1">
        <v>42074</v>
      </c>
      <c r="N3663" s="1">
        <v>42074</v>
      </c>
      <c r="O3663"/>
      <c r="P3663"/>
      <c r="Q3663"/>
      <c r="R3663"/>
    </row>
    <row r="3664" spans="1:18" hidden="1" x14ac:dyDescent="0.2">
      <c r="A3664" t="s">
        <v>13773</v>
      </c>
      <c r="B3664" t="s">
        <v>13774</v>
      </c>
      <c r="C3664" t="s">
        <v>13775</v>
      </c>
      <c r="D3664" t="s">
        <v>13776</v>
      </c>
      <c r="E3664">
        <v>1800000</v>
      </c>
      <c r="F3664" t="s">
        <v>18</v>
      </c>
      <c r="G3664" t="s">
        <v>51</v>
      </c>
      <c r="I3664" t="s">
        <v>52</v>
      </c>
      <c r="J3664" t="s">
        <v>52</v>
      </c>
      <c r="K3664">
        <v>2</v>
      </c>
      <c r="L3664" s="1">
        <v>41913</v>
      </c>
      <c r="M3664" s="1">
        <v>42235</v>
      </c>
      <c r="N3664" s="1">
        <v>42279</v>
      </c>
    </row>
    <row r="3665" spans="1:18" hidden="1" x14ac:dyDescent="0.2">
      <c r="A3665" t="s">
        <v>13777</v>
      </c>
      <c r="B3665" t="s">
        <v>13778</v>
      </c>
      <c r="C3665" t="s">
        <v>13779</v>
      </c>
      <c r="D3665" t="s">
        <v>13780</v>
      </c>
      <c r="E3665">
        <v>300000</v>
      </c>
      <c r="F3665" t="s">
        <v>18</v>
      </c>
      <c r="K3665">
        <v>1</v>
      </c>
      <c r="L3665" s="1">
        <v>41805</v>
      </c>
      <c r="M3665" s="1">
        <v>41774</v>
      </c>
      <c r="N3665" s="1">
        <v>41774</v>
      </c>
    </row>
    <row r="3666" spans="1:18" x14ac:dyDescent="0.2">
      <c r="A3666" t="s">
        <v>13781</v>
      </c>
      <c r="B3666" t="s">
        <v>13782</v>
      </c>
      <c r="C3666" t="s">
        <v>13783</v>
      </c>
      <c r="D3666" t="s">
        <v>13784</v>
      </c>
      <c r="E3666">
        <v>550000</v>
      </c>
      <c r="F3666" t="s">
        <v>18</v>
      </c>
      <c r="G3666" t="s">
        <v>25</v>
      </c>
      <c r="H3666" t="s">
        <v>1011</v>
      </c>
      <c r="I3666" t="s">
        <v>6381</v>
      </c>
      <c r="J3666" t="s">
        <v>6381</v>
      </c>
      <c r="K3666">
        <v>2</v>
      </c>
      <c r="L3666" s="1">
        <v>39952</v>
      </c>
      <c r="M3666" s="1">
        <v>40611</v>
      </c>
      <c r="N3666" s="1">
        <v>41829</v>
      </c>
    </row>
    <row r="3667" spans="1:18" hidden="1" x14ac:dyDescent="0.2">
      <c r="A3667" t="s">
        <v>13785</v>
      </c>
      <c r="B3667" t="s">
        <v>13786</v>
      </c>
      <c r="C3667" t="s">
        <v>13787</v>
      </c>
      <c r="D3667" t="s">
        <v>70</v>
      </c>
      <c r="E3667">
        <v>20000</v>
      </c>
      <c r="F3667" t="s">
        <v>18</v>
      </c>
      <c r="G3667" t="s">
        <v>4881</v>
      </c>
      <c r="I3667" t="s">
        <v>13788</v>
      </c>
      <c r="J3667" t="s">
        <v>13788</v>
      </c>
      <c r="K3667">
        <v>1</v>
      </c>
      <c r="M3667" s="1">
        <v>41183</v>
      </c>
      <c r="N3667" s="1">
        <v>41183</v>
      </c>
      <c r="O3667"/>
      <c r="P3667"/>
      <c r="Q3667"/>
      <c r="R3667"/>
    </row>
    <row r="3668" spans="1:18" x14ac:dyDescent="0.2">
      <c r="A3668" t="s">
        <v>13789</v>
      </c>
      <c r="B3668" t="s">
        <v>13790</v>
      </c>
      <c r="C3668" t="s">
        <v>13791</v>
      </c>
      <c r="D3668" t="s">
        <v>13792</v>
      </c>
      <c r="E3668">
        <v>2916745</v>
      </c>
      <c r="F3668" t="s">
        <v>18</v>
      </c>
      <c r="G3668" t="s">
        <v>25</v>
      </c>
      <c r="H3668" t="s">
        <v>64</v>
      </c>
      <c r="I3668" t="s">
        <v>65</v>
      </c>
      <c r="J3668" t="s">
        <v>1402</v>
      </c>
      <c r="K3668">
        <v>2</v>
      </c>
      <c r="L3668" s="1">
        <v>40938</v>
      </c>
      <c r="M3668" s="1">
        <v>41183</v>
      </c>
      <c r="N3668" s="1">
        <v>41737</v>
      </c>
    </row>
    <row r="3669" spans="1:18" hidden="1" x14ac:dyDescent="0.2">
      <c r="A3669" t="s">
        <v>13793</v>
      </c>
      <c r="B3669" t="s">
        <v>13794</v>
      </c>
      <c r="C3669" t="s">
        <v>13795</v>
      </c>
      <c r="D3669" t="s">
        <v>264</v>
      </c>
      <c r="E3669">
        <v>20000000</v>
      </c>
      <c r="F3669" t="s">
        <v>18</v>
      </c>
      <c r="G3669" t="s">
        <v>51</v>
      </c>
      <c r="I3669" t="s">
        <v>52</v>
      </c>
      <c r="J3669" t="s">
        <v>52</v>
      </c>
      <c r="K3669">
        <v>1</v>
      </c>
      <c r="L3669" s="1">
        <v>36526</v>
      </c>
      <c r="M3669" s="1">
        <v>39142</v>
      </c>
      <c r="N3669" s="1">
        <v>39142</v>
      </c>
    </row>
    <row r="3670" spans="1:18" hidden="1" x14ac:dyDescent="0.2">
      <c r="A3670" t="s">
        <v>13796</v>
      </c>
      <c r="B3670" t="s">
        <v>13797</v>
      </c>
      <c r="C3670" t="s">
        <v>13798</v>
      </c>
      <c r="D3670" t="s">
        <v>7141</v>
      </c>
      <c r="E3670">
        <v>60000</v>
      </c>
      <c r="F3670" t="s">
        <v>207</v>
      </c>
      <c r="G3670" t="s">
        <v>458</v>
      </c>
      <c r="H3670">
        <v>53</v>
      </c>
      <c r="I3670" t="s">
        <v>13799</v>
      </c>
      <c r="J3670" t="s">
        <v>13799</v>
      </c>
      <c r="K3670">
        <v>1</v>
      </c>
      <c r="L3670" s="1">
        <v>41153</v>
      </c>
      <c r="M3670" s="1">
        <v>41426</v>
      </c>
      <c r="N3670" s="1">
        <v>41426</v>
      </c>
    </row>
    <row r="3671" spans="1:18" x14ac:dyDescent="0.2">
      <c r="A3671" t="s">
        <v>13800</v>
      </c>
      <c r="B3671" t="s">
        <v>13801</v>
      </c>
      <c r="C3671" t="s">
        <v>13802</v>
      </c>
      <c r="D3671" t="s">
        <v>13803</v>
      </c>
      <c r="E3671">
        <v>39400000</v>
      </c>
      <c r="F3671" t="s">
        <v>18</v>
      </c>
      <c r="G3671" t="s">
        <v>25</v>
      </c>
      <c r="H3671" t="s">
        <v>158</v>
      </c>
      <c r="I3671" t="s">
        <v>244</v>
      </c>
      <c r="J3671" t="s">
        <v>244</v>
      </c>
      <c r="K3671">
        <v>6</v>
      </c>
      <c r="L3671" s="1">
        <v>39814</v>
      </c>
      <c r="M3671" s="1">
        <v>40025</v>
      </c>
      <c r="N3671" s="1">
        <v>42256</v>
      </c>
    </row>
    <row r="3672" spans="1:18" hidden="1" x14ac:dyDescent="0.2">
      <c r="A3672" t="s">
        <v>13804</v>
      </c>
      <c r="B3672" t="s">
        <v>13805</v>
      </c>
      <c r="C3672" t="s">
        <v>13806</v>
      </c>
      <c r="D3672" t="s">
        <v>13807</v>
      </c>
      <c r="E3672">
        <v>500000</v>
      </c>
      <c r="F3672" t="s">
        <v>18</v>
      </c>
      <c r="G3672" t="s">
        <v>128</v>
      </c>
      <c r="H3672" t="s">
        <v>129</v>
      </c>
      <c r="I3672" t="s">
        <v>130</v>
      </c>
      <c r="J3672" t="s">
        <v>130</v>
      </c>
      <c r="K3672">
        <v>2</v>
      </c>
      <c r="M3672" s="1">
        <v>41523</v>
      </c>
      <c r="N3672" s="1">
        <v>41759</v>
      </c>
      <c r="O3672"/>
      <c r="P3672"/>
      <c r="Q3672"/>
      <c r="R3672"/>
    </row>
    <row r="3673" spans="1:18" x14ac:dyDescent="0.2">
      <c r="A3673" t="s">
        <v>13808</v>
      </c>
      <c r="B3673" t="s">
        <v>13809</v>
      </c>
      <c r="C3673" t="s">
        <v>13810</v>
      </c>
      <c r="D3673" t="s">
        <v>13811</v>
      </c>
      <c r="E3673">
        <v>120000</v>
      </c>
      <c r="F3673" t="s">
        <v>113</v>
      </c>
      <c r="G3673" t="s">
        <v>25</v>
      </c>
      <c r="H3673" t="s">
        <v>142</v>
      </c>
      <c r="I3673" t="s">
        <v>143</v>
      </c>
      <c r="J3673" t="s">
        <v>143</v>
      </c>
      <c r="K3673">
        <v>3</v>
      </c>
      <c r="L3673" s="1">
        <v>41092</v>
      </c>
      <c r="M3673" s="1">
        <v>41145</v>
      </c>
      <c r="N3673" s="1">
        <v>41486</v>
      </c>
    </row>
    <row r="3674" spans="1:18" hidden="1" x14ac:dyDescent="0.2">
      <c r="A3674" t="s">
        <v>13812</v>
      </c>
      <c r="B3674" t="s">
        <v>13813</v>
      </c>
      <c r="C3674" t="s">
        <v>13814</v>
      </c>
      <c r="D3674" t="s">
        <v>13815</v>
      </c>
      <c r="E3674" t="s">
        <v>43</v>
      </c>
      <c r="F3674" t="s">
        <v>18</v>
      </c>
      <c r="G3674" t="s">
        <v>128</v>
      </c>
      <c r="H3674" t="s">
        <v>13816</v>
      </c>
      <c r="I3674" t="s">
        <v>13817</v>
      </c>
      <c r="J3674" t="s">
        <v>13817</v>
      </c>
      <c r="K3674">
        <v>1</v>
      </c>
      <c r="L3674" s="1">
        <v>39584</v>
      </c>
      <c r="M3674" s="1">
        <v>40787</v>
      </c>
      <c r="N3674" s="1">
        <v>40787</v>
      </c>
      <c r="O3674"/>
      <c r="P3674"/>
      <c r="Q3674"/>
      <c r="R3674"/>
    </row>
    <row r="3675" spans="1:18" hidden="1" x14ac:dyDescent="0.2">
      <c r="A3675" t="s">
        <v>13818</v>
      </c>
      <c r="B3675" t="s">
        <v>13819</v>
      </c>
      <c r="C3675" t="s">
        <v>13820</v>
      </c>
      <c r="D3675" t="s">
        <v>13821</v>
      </c>
      <c r="E3675">
        <v>40000</v>
      </c>
      <c r="F3675" t="s">
        <v>18</v>
      </c>
      <c r="G3675" t="s">
        <v>25</v>
      </c>
      <c r="H3675" t="s">
        <v>89</v>
      </c>
      <c r="I3675" t="s">
        <v>4203</v>
      </c>
      <c r="J3675" t="s">
        <v>13822</v>
      </c>
      <c r="K3675">
        <v>1</v>
      </c>
      <c r="M3675" s="1">
        <v>41541</v>
      </c>
      <c r="N3675" s="1">
        <v>41541</v>
      </c>
      <c r="O3675"/>
      <c r="P3675"/>
      <c r="Q3675"/>
      <c r="R3675"/>
    </row>
    <row r="3676" spans="1:18" x14ac:dyDescent="0.2">
      <c r="A3676" t="s">
        <v>13823</v>
      </c>
      <c r="B3676" t="s">
        <v>13824</v>
      </c>
      <c r="C3676" t="s">
        <v>13825</v>
      </c>
      <c r="D3676" t="s">
        <v>13826</v>
      </c>
      <c r="E3676">
        <v>65000</v>
      </c>
      <c r="F3676" t="s">
        <v>18</v>
      </c>
      <c r="G3676" t="s">
        <v>25</v>
      </c>
      <c r="H3676" t="s">
        <v>106</v>
      </c>
      <c r="I3676" t="s">
        <v>107</v>
      </c>
      <c r="J3676" t="s">
        <v>108</v>
      </c>
      <c r="K3676">
        <v>1</v>
      </c>
      <c r="L3676" s="1">
        <v>39814</v>
      </c>
      <c r="M3676" s="1">
        <v>40024</v>
      </c>
      <c r="N3676" s="1">
        <v>40024</v>
      </c>
    </row>
    <row r="3677" spans="1:18" x14ac:dyDescent="0.2">
      <c r="A3677" t="s">
        <v>13827</v>
      </c>
      <c r="B3677" t="s">
        <v>13828</v>
      </c>
      <c r="C3677" t="s">
        <v>13829</v>
      </c>
      <c r="D3677" t="s">
        <v>13830</v>
      </c>
      <c r="E3677">
        <v>125000</v>
      </c>
      <c r="F3677" t="s">
        <v>18</v>
      </c>
      <c r="G3677" t="s">
        <v>25</v>
      </c>
      <c r="H3677" t="s">
        <v>106</v>
      </c>
      <c r="I3677" t="s">
        <v>107</v>
      </c>
      <c r="J3677" t="s">
        <v>13831</v>
      </c>
      <c r="K3677">
        <v>2</v>
      </c>
      <c r="L3677" s="1">
        <v>41944</v>
      </c>
      <c r="M3677" s="1">
        <v>41913</v>
      </c>
      <c r="N3677" s="1">
        <v>42050</v>
      </c>
    </row>
    <row r="3678" spans="1:18" hidden="1" x14ac:dyDescent="0.2">
      <c r="A3678" t="s">
        <v>13832</v>
      </c>
      <c r="B3678" t="s">
        <v>13833</v>
      </c>
      <c r="C3678" t="s">
        <v>13834</v>
      </c>
      <c r="D3678" t="s">
        <v>13835</v>
      </c>
      <c r="E3678">
        <v>16574</v>
      </c>
      <c r="F3678" t="s">
        <v>18</v>
      </c>
      <c r="K3678">
        <v>1</v>
      </c>
      <c r="M3678" s="1">
        <v>41487</v>
      </c>
      <c r="N3678" s="1">
        <v>41487</v>
      </c>
      <c r="O3678"/>
      <c r="P3678"/>
      <c r="Q3678"/>
      <c r="R3678"/>
    </row>
    <row r="3679" spans="1:18" hidden="1" x14ac:dyDescent="0.2">
      <c r="A3679" t="s">
        <v>13836</v>
      </c>
      <c r="B3679" t="s">
        <v>13837</v>
      </c>
      <c r="C3679" t="s">
        <v>13838</v>
      </c>
      <c r="E3679" t="s">
        <v>43</v>
      </c>
      <c r="F3679" t="s">
        <v>18</v>
      </c>
      <c r="G3679" t="s">
        <v>25</v>
      </c>
      <c r="H3679" t="s">
        <v>64</v>
      </c>
      <c r="I3679" t="s">
        <v>65</v>
      </c>
      <c r="J3679" t="s">
        <v>2706</v>
      </c>
      <c r="K3679">
        <v>1</v>
      </c>
      <c r="M3679" s="1">
        <v>40930</v>
      </c>
      <c r="N3679" s="1">
        <v>40930</v>
      </c>
      <c r="O3679"/>
      <c r="P3679"/>
      <c r="Q3679"/>
      <c r="R3679"/>
    </row>
    <row r="3680" spans="1:18" hidden="1" x14ac:dyDescent="0.2">
      <c r="A3680" t="s">
        <v>13839</v>
      </c>
      <c r="B3680" t="s">
        <v>13840</v>
      </c>
      <c r="C3680" t="s">
        <v>13841</v>
      </c>
      <c r="D3680" t="s">
        <v>10376</v>
      </c>
      <c r="E3680" t="s">
        <v>43</v>
      </c>
      <c r="F3680" t="s">
        <v>18</v>
      </c>
      <c r="K3680">
        <v>1</v>
      </c>
      <c r="M3680" s="1">
        <v>40800</v>
      </c>
      <c r="N3680" s="1">
        <v>40800</v>
      </c>
      <c r="O3680"/>
      <c r="P3680"/>
      <c r="Q3680"/>
      <c r="R3680"/>
    </row>
    <row r="3681" spans="1:18" x14ac:dyDescent="0.2">
      <c r="A3681" t="s">
        <v>13842</v>
      </c>
      <c r="B3681" t="s">
        <v>13843</v>
      </c>
      <c r="C3681" t="s">
        <v>13844</v>
      </c>
      <c r="D3681" t="s">
        <v>13845</v>
      </c>
      <c r="E3681">
        <v>20025000</v>
      </c>
      <c r="F3681" t="s">
        <v>18</v>
      </c>
      <c r="G3681" t="s">
        <v>25</v>
      </c>
      <c r="H3681" t="s">
        <v>106</v>
      </c>
      <c r="I3681" t="s">
        <v>107</v>
      </c>
      <c r="J3681" t="s">
        <v>108</v>
      </c>
      <c r="K3681">
        <v>6</v>
      </c>
      <c r="L3681" s="1">
        <v>39904</v>
      </c>
      <c r="M3681" s="1">
        <v>39976</v>
      </c>
      <c r="N3681" s="1">
        <v>42045</v>
      </c>
    </row>
    <row r="3682" spans="1:18" x14ac:dyDescent="0.2">
      <c r="A3682" t="s">
        <v>13846</v>
      </c>
      <c r="B3682" t="s">
        <v>13847</v>
      </c>
      <c r="C3682" t="s">
        <v>13848</v>
      </c>
      <c r="D3682" t="s">
        <v>63</v>
      </c>
      <c r="E3682">
        <v>4100000</v>
      </c>
      <c r="F3682" t="s">
        <v>113</v>
      </c>
      <c r="G3682" t="s">
        <v>25</v>
      </c>
      <c r="H3682" t="s">
        <v>121</v>
      </c>
      <c r="I3682" t="s">
        <v>528</v>
      </c>
      <c r="J3682" t="s">
        <v>634</v>
      </c>
      <c r="K3682">
        <v>1</v>
      </c>
      <c r="L3682" s="1">
        <v>38443</v>
      </c>
      <c r="M3682" s="1">
        <v>38446</v>
      </c>
      <c r="N3682" s="1">
        <v>38446</v>
      </c>
    </row>
    <row r="3683" spans="1:18" x14ac:dyDescent="0.2">
      <c r="A3683" t="s">
        <v>13849</v>
      </c>
      <c r="B3683" t="s">
        <v>13850</v>
      </c>
      <c r="C3683" t="s">
        <v>13851</v>
      </c>
      <c r="D3683" t="s">
        <v>285</v>
      </c>
      <c r="E3683">
        <v>30000000</v>
      </c>
      <c r="F3683" t="s">
        <v>689</v>
      </c>
      <c r="G3683" t="s">
        <v>25</v>
      </c>
      <c r="H3683" t="s">
        <v>64</v>
      </c>
      <c r="I3683" t="s">
        <v>4639</v>
      </c>
      <c r="J3683" t="s">
        <v>13852</v>
      </c>
      <c r="K3683">
        <v>2</v>
      </c>
      <c r="L3683" s="1">
        <v>38718</v>
      </c>
      <c r="M3683" s="1">
        <v>39600</v>
      </c>
      <c r="N3683" s="1">
        <v>40043</v>
      </c>
    </row>
    <row r="3684" spans="1:18" hidden="1" x14ac:dyDescent="0.2">
      <c r="A3684" t="s">
        <v>13853</v>
      </c>
      <c r="B3684" t="s">
        <v>13854</v>
      </c>
      <c r="C3684" t="s">
        <v>13855</v>
      </c>
      <c r="D3684" t="s">
        <v>13856</v>
      </c>
      <c r="E3684">
        <v>25000</v>
      </c>
      <c r="F3684" t="s">
        <v>18</v>
      </c>
      <c r="G3684" t="s">
        <v>458</v>
      </c>
      <c r="H3684">
        <v>48</v>
      </c>
      <c r="I3684" t="s">
        <v>459</v>
      </c>
      <c r="J3684" t="s">
        <v>459</v>
      </c>
      <c r="K3684">
        <v>2</v>
      </c>
      <c r="L3684" s="1">
        <v>41989</v>
      </c>
      <c r="M3684" s="1">
        <v>42036</v>
      </c>
      <c r="N3684" s="1">
        <v>42122</v>
      </c>
    </row>
    <row r="3685" spans="1:18" hidden="1" x14ac:dyDescent="0.2">
      <c r="A3685" t="s">
        <v>13857</v>
      </c>
      <c r="B3685" t="s">
        <v>13858</v>
      </c>
      <c r="D3685" t="s">
        <v>13859</v>
      </c>
      <c r="E3685">
        <v>8300000</v>
      </c>
      <c r="F3685" t="s">
        <v>18</v>
      </c>
      <c r="G3685" t="s">
        <v>25</v>
      </c>
      <c r="H3685" t="s">
        <v>644</v>
      </c>
      <c r="I3685" t="s">
        <v>645</v>
      </c>
      <c r="J3685" t="s">
        <v>645</v>
      </c>
      <c r="K3685">
        <v>1</v>
      </c>
      <c r="M3685" s="1">
        <v>37820</v>
      </c>
      <c r="N3685" s="1">
        <v>37820</v>
      </c>
      <c r="O3685"/>
      <c r="P3685"/>
      <c r="Q3685"/>
      <c r="R3685"/>
    </row>
    <row r="3686" spans="1:18" hidden="1" x14ac:dyDescent="0.2">
      <c r="A3686" t="s">
        <v>13860</v>
      </c>
      <c r="B3686" t="s">
        <v>13861</v>
      </c>
      <c r="C3686" t="s">
        <v>13862</v>
      </c>
      <c r="D3686" t="s">
        <v>13863</v>
      </c>
      <c r="E3686">
        <v>2200000</v>
      </c>
      <c r="F3686" t="s">
        <v>18</v>
      </c>
      <c r="G3686" t="s">
        <v>699</v>
      </c>
      <c r="H3686">
        <v>5</v>
      </c>
      <c r="I3686" t="s">
        <v>700</v>
      </c>
      <c r="J3686" t="s">
        <v>700</v>
      </c>
      <c r="K3686">
        <v>3</v>
      </c>
      <c r="L3686" s="1">
        <v>40725</v>
      </c>
      <c r="M3686" s="1">
        <v>41306</v>
      </c>
      <c r="N3686" s="1">
        <v>41695</v>
      </c>
    </row>
    <row r="3687" spans="1:18" x14ac:dyDescent="0.2">
      <c r="A3687" t="s">
        <v>13864</v>
      </c>
      <c r="B3687" t="s">
        <v>13865</v>
      </c>
      <c r="C3687" t="s">
        <v>13866</v>
      </c>
      <c r="D3687" t="s">
        <v>13867</v>
      </c>
      <c r="E3687">
        <v>7000000</v>
      </c>
      <c r="F3687" t="s">
        <v>18</v>
      </c>
      <c r="G3687" t="s">
        <v>25</v>
      </c>
      <c r="H3687" t="s">
        <v>64</v>
      </c>
      <c r="I3687" t="s">
        <v>65</v>
      </c>
      <c r="J3687" t="s">
        <v>606</v>
      </c>
      <c r="K3687">
        <v>1</v>
      </c>
      <c r="L3687" s="1">
        <v>41275</v>
      </c>
      <c r="M3687" s="1">
        <v>42164</v>
      </c>
      <c r="N3687" s="1">
        <v>42164</v>
      </c>
    </row>
    <row r="3688" spans="1:18" hidden="1" x14ac:dyDescent="0.2">
      <c r="A3688" t="s">
        <v>13868</v>
      </c>
      <c r="B3688" t="s">
        <v>13869</v>
      </c>
      <c r="C3688" t="s">
        <v>13870</v>
      </c>
      <c r="D3688" t="s">
        <v>13871</v>
      </c>
      <c r="E3688">
        <v>15000</v>
      </c>
      <c r="F3688" t="s">
        <v>18</v>
      </c>
      <c r="G3688" t="s">
        <v>12054</v>
      </c>
      <c r="H3688">
        <v>37</v>
      </c>
      <c r="I3688" t="s">
        <v>12055</v>
      </c>
      <c r="J3688" t="s">
        <v>12055</v>
      </c>
      <c r="K3688">
        <v>1</v>
      </c>
      <c r="L3688" s="1">
        <v>39661</v>
      </c>
      <c r="M3688" s="1">
        <v>39864</v>
      </c>
      <c r="N3688" s="1">
        <v>39864</v>
      </c>
    </row>
    <row r="3689" spans="1:18" hidden="1" x14ac:dyDescent="0.2">
      <c r="A3689" t="s">
        <v>13872</v>
      </c>
      <c r="B3689" t="s">
        <v>13873</v>
      </c>
      <c r="C3689" t="s">
        <v>13874</v>
      </c>
      <c r="D3689" t="s">
        <v>13875</v>
      </c>
      <c r="E3689">
        <v>3180000</v>
      </c>
      <c r="F3689" t="s">
        <v>113</v>
      </c>
      <c r="G3689" t="s">
        <v>366</v>
      </c>
      <c r="H3689">
        <v>28</v>
      </c>
      <c r="I3689" t="s">
        <v>5704</v>
      </c>
      <c r="J3689" t="s">
        <v>5704</v>
      </c>
      <c r="K3689">
        <v>1</v>
      </c>
      <c r="L3689" s="1">
        <v>37257</v>
      </c>
      <c r="M3689" s="1">
        <v>38789</v>
      </c>
      <c r="N3689" s="1">
        <v>38789</v>
      </c>
    </row>
    <row r="3690" spans="1:18" hidden="1" x14ac:dyDescent="0.2">
      <c r="A3690" t="s">
        <v>13876</v>
      </c>
      <c r="B3690" t="s">
        <v>13877</v>
      </c>
      <c r="C3690" t="s">
        <v>13878</v>
      </c>
      <c r="D3690" t="s">
        <v>13879</v>
      </c>
      <c r="E3690">
        <v>15000</v>
      </c>
      <c r="F3690" t="s">
        <v>18</v>
      </c>
      <c r="G3690" t="s">
        <v>57</v>
      </c>
      <c r="H3690" t="s">
        <v>202</v>
      </c>
      <c r="I3690" t="s">
        <v>203</v>
      </c>
      <c r="J3690" t="s">
        <v>203</v>
      </c>
      <c r="K3690">
        <v>1</v>
      </c>
      <c r="L3690" s="1">
        <v>40909</v>
      </c>
      <c r="M3690" s="1">
        <v>41420</v>
      </c>
      <c r="N3690" s="1">
        <v>41420</v>
      </c>
    </row>
    <row r="3691" spans="1:18" hidden="1" x14ac:dyDescent="0.2">
      <c r="A3691" t="s">
        <v>13880</v>
      </c>
      <c r="B3691" t="s">
        <v>13881</v>
      </c>
      <c r="C3691" t="s">
        <v>13882</v>
      </c>
      <c r="D3691" t="s">
        <v>13883</v>
      </c>
      <c r="E3691">
        <v>13500000</v>
      </c>
      <c r="F3691" t="s">
        <v>18</v>
      </c>
      <c r="G3691" t="s">
        <v>165</v>
      </c>
      <c r="H3691" t="s">
        <v>166</v>
      </c>
      <c r="I3691" t="s">
        <v>167</v>
      </c>
      <c r="J3691" t="s">
        <v>167</v>
      </c>
      <c r="K3691">
        <v>1</v>
      </c>
      <c r="L3691" s="1">
        <v>40179</v>
      </c>
      <c r="M3691" s="1">
        <v>41275</v>
      </c>
      <c r="N3691" s="1">
        <v>41275</v>
      </c>
    </row>
    <row r="3692" spans="1:18" x14ac:dyDescent="0.2">
      <c r="A3692" t="s">
        <v>13884</v>
      </c>
      <c r="B3692" t="s">
        <v>13885</v>
      </c>
      <c r="C3692" t="s">
        <v>13886</v>
      </c>
      <c r="D3692" t="s">
        <v>13887</v>
      </c>
      <c r="E3692">
        <v>3500000</v>
      </c>
      <c r="F3692" t="s">
        <v>18</v>
      </c>
      <c r="G3692" t="s">
        <v>25</v>
      </c>
      <c r="H3692" t="s">
        <v>64</v>
      </c>
      <c r="I3692" t="s">
        <v>65</v>
      </c>
      <c r="J3692" t="s">
        <v>71</v>
      </c>
      <c r="K3692">
        <v>2</v>
      </c>
      <c r="L3692" s="1">
        <v>40179</v>
      </c>
      <c r="M3692" s="1">
        <v>41120</v>
      </c>
      <c r="N3692" s="1">
        <v>41724</v>
      </c>
    </row>
    <row r="3693" spans="1:18" hidden="1" x14ac:dyDescent="0.2">
      <c r="A3693" t="s">
        <v>13888</v>
      </c>
      <c r="B3693" t="s">
        <v>13889</v>
      </c>
      <c r="C3693" t="s">
        <v>13890</v>
      </c>
      <c r="D3693" t="s">
        <v>1401</v>
      </c>
      <c r="E3693" t="s">
        <v>43</v>
      </c>
      <c r="F3693" t="s">
        <v>18</v>
      </c>
      <c r="G3693" t="s">
        <v>25</v>
      </c>
      <c r="H3693" t="s">
        <v>64</v>
      </c>
      <c r="I3693" t="s">
        <v>65</v>
      </c>
      <c r="J3693" t="s">
        <v>71</v>
      </c>
      <c r="K3693">
        <v>1</v>
      </c>
      <c r="L3693" s="1">
        <v>40544</v>
      </c>
      <c r="M3693" s="1">
        <v>40603</v>
      </c>
      <c r="N3693" s="1">
        <v>40603</v>
      </c>
      <c r="O3693"/>
      <c r="P3693"/>
      <c r="Q3693"/>
      <c r="R3693"/>
    </row>
    <row r="3694" spans="1:18" hidden="1" x14ac:dyDescent="0.2">
      <c r="A3694" t="s">
        <v>13891</v>
      </c>
      <c r="B3694" t="s">
        <v>13892</v>
      </c>
      <c r="C3694" t="s">
        <v>13893</v>
      </c>
      <c r="D3694" t="s">
        <v>2199</v>
      </c>
      <c r="E3694">
        <v>345000</v>
      </c>
      <c r="F3694" t="s">
        <v>18</v>
      </c>
      <c r="G3694" t="s">
        <v>25</v>
      </c>
      <c r="H3694" t="s">
        <v>142</v>
      </c>
      <c r="I3694" t="s">
        <v>143</v>
      </c>
      <c r="J3694" t="s">
        <v>143</v>
      </c>
      <c r="K3694">
        <v>1</v>
      </c>
      <c r="M3694" s="1">
        <v>42079</v>
      </c>
      <c r="N3694" s="1">
        <v>42079</v>
      </c>
      <c r="O3694"/>
      <c r="P3694"/>
      <c r="Q3694"/>
      <c r="R3694"/>
    </row>
    <row r="3695" spans="1:18" hidden="1" x14ac:dyDescent="0.2">
      <c r="A3695" t="s">
        <v>13894</v>
      </c>
      <c r="B3695" t="s">
        <v>13895</v>
      </c>
      <c r="C3695" t="s">
        <v>13896</v>
      </c>
      <c r="D3695" t="s">
        <v>70</v>
      </c>
      <c r="E3695">
        <v>1800000</v>
      </c>
      <c r="F3695" t="s">
        <v>113</v>
      </c>
      <c r="G3695" t="s">
        <v>57</v>
      </c>
      <c r="H3695" t="s">
        <v>202</v>
      </c>
      <c r="I3695" t="s">
        <v>203</v>
      </c>
      <c r="J3695" t="s">
        <v>203</v>
      </c>
      <c r="K3695">
        <v>1</v>
      </c>
      <c r="L3695" s="1">
        <v>40664</v>
      </c>
      <c r="M3695" s="1">
        <v>41095</v>
      </c>
      <c r="N3695" s="1">
        <v>41095</v>
      </c>
    </row>
    <row r="3696" spans="1:18" x14ac:dyDescent="0.2">
      <c r="A3696" t="s">
        <v>13897</v>
      </c>
      <c r="B3696" t="s">
        <v>13898</v>
      </c>
      <c r="C3696" t="s">
        <v>13899</v>
      </c>
      <c r="D3696" t="s">
        <v>13900</v>
      </c>
      <c r="E3696">
        <v>44250000</v>
      </c>
      <c r="F3696" t="s">
        <v>113</v>
      </c>
      <c r="G3696" t="s">
        <v>25</v>
      </c>
      <c r="H3696" t="s">
        <v>82</v>
      </c>
      <c r="I3696" t="s">
        <v>1764</v>
      </c>
      <c r="J3696" t="s">
        <v>2524</v>
      </c>
      <c r="K3696">
        <v>8</v>
      </c>
      <c r="L3696" s="1">
        <v>39448</v>
      </c>
      <c r="M3696" s="1">
        <v>39600</v>
      </c>
      <c r="N3696" s="1">
        <v>41592</v>
      </c>
    </row>
    <row r="3697" spans="1:18" x14ac:dyDescent="0.2">
      <c r="A3697" t="s">
        <v>13901</v>
      </c>
      <c r="B3697" t="s">
        <v>13902</v>
      </c>
      <c r="C3697" t="s">
        <v>13903</v>
      </c>
      <c r="D3697" t="s">
        <v>13904</v>
      </c>
      <c r="E3697">
        <v>47499994</v>
      </c>
      <c r="F3697" t="s">
        <v>18</v>
      </c>
      <c r="G3697" t="s">
        <v>25</v>
      </c>
      <c r="H3697" t="s">
        <v>430</v>
      </c>
      <c r="I3697" t="s">
        <v>528</v>
      </c>
      <c r="J3697" t="s">
        <v>3661</v>
      </c>
      <c r="K3697">
        <v>2</v>
      </c>
      <c r="L3697" s="1">
        <v>36389</v>
      </c>
      <c r="M3697" s="1">
        <v>39650</v>
      </c>
      <c r="N3697" s="1">
        <v>41701</v>
      </c>
    </row>
    <row r="3698" spans="1:18" x14ac:dyDescent="0.2">
      <c r="A3698" t="s">
        <v>13905</v>
      </c>
      <c r="B3698" t="s">
        <v>13906</v>
      </c>
      <c r="C3698" t="s">
        <v>13907</v>
      </c>
      <c r="D3698" t="s">
        <v>13908</v>
      </c>
      <c r="E3698">
        <v>1080000</v>
      </c>
      <c r="F3698" t="s">
        <v>18</v>
      </c>
      <c r="G3698" t="s">
        <v>25</v>
      </c>
      <c r="H3698" t="s">
        <v>121</v>
      </c>
      <c r="I3698" t="s">
        <v>122</v>
      </c>
      <c r="J3698" t="s">
        <v>13909</v>
      </c>
      <c r="K3698">
        <v>2</v>
      </c>
      <c r="L3698" s="1">
        <v>41640</v>
      </c>
      <c r="M3698" s="1">
        <v>41863</v>
      </c>
      <c r="N3698" s="1">
        <v>42023</v>
      </c>
    </row>
    <row r="3699" spans="1:18" hidden="1" x14ac:dyDescent="0.2">
      <c r="A3699" t="s">
        <v>13910</v>
      </c>
      <c r="B3699" t="s">
        <v>13911</v>
      </c>
      <c r="C3699" t="s">
        <v>13912</v>
      </c>
      <c r="D3699" t="s">
        <v>13913</v>
      </c>
      <c r="E3699">
        <v>29000000</v>
      </c>
      <c r="F3699" t="s">
        <v>18</v>
      </c>
      <c r="G3699" t="s">
        <v>3985</v>
      </c>
      <c r="H3699">
        <v>3</v>
      </c>
      <c r="I3699" t="s">
        <v>2369</v>
      </c>
      <c r="J3699" t="s">
        <v>3986</v>
      </c>
      <c r="K3699">
        <v>2</v>
      </c>
      <c r="L3699" s="1">
        <v>40909</v>
      </c>
      <c r="M3699" s="1">
        <v>41808</v>
      </c>
      <c r="N3699" s="1">
        <v>42311</v>
      </c>
    </row>
    <row r="3700" spans="1:18" hidden="1" x14ac:dyDescent="0.2">
      <c r="A3700" t="s">
        <v>13914</v>
      </c>
      <c r="B3700" t="s">
        <v>13915</v>
      </c>
      <c r="C3700" t="s">
        <v>13916</v>
      </c>
      <c r="D3700" t="s">
        <v>13917</v>
      </c>
      <c r="E3700" t="s">
        <v>43</v>
      </c>
      <c r="F3700" t="s">
        <v>18</v>
      </c>
      <c r="G3700" t="s">
        <v>1138</v>
      </c>
      <c r="H3700">
        <v>2</v>
      </c>
      <c r="I3700" t="s">
        <v>1745</v>
      </c>
      <c r="J3700" t="s">
        <v>1746</v>
      </c>
      <c r="K3700">
        <v>1</v>
      </c>
      <c r="L3700" s="1">
        <v>41122</v>
      </c>
      <c r="M3700" s="1">
        <v>41123</v>
      </c>
      <c r="N3700" s="1">
        <v>41123</v>
      </c>
      <c r="O3700"/>
      <c r="P3700"/>
      <c r="Q3700"/>
      <c r="R3700"/>
    </row>
    <row r="3701" spans="1:18" hidden="1" x14ac:dyDescent="0.2">
      <c r="A3701" t="s">
        <v>13918</v>
      </c>
      <c r="B3701" t="s">
        <v>13919</v>
      </c>
      <c r="C3701" t="s">
        <v>13920</v>
      </c>
      <c r="D3701" t="s">
        <v>13921</v>
      </c>
      <c r="E3701">
        <v>318627</v>
      </c>
      <c r="F3701" t="s">
        <v>113</v>
      </c>
      <c r="G3701" t="s">
        <v>57</v>
      </c>
      <c r="H3701" t="s">
        <v>3339</v>
      </c>
      <c r="I3701" t="s">
        <v>3340</v>
      </c>
      <c r="J3701" t="s">
        <v>3341</v>
      </c>
      <c r="K3701">
        <v>1</v>
      </c>
      <c r="L3701" s="1">
        <v>40756</v>
      </c>
      <c r="M3701" s="1">
        <v>41052</v>
      </c>
      <c r="N3701" s="1">
        <v>41052</v>
      </c>
    </row>
    <row r="3702" spans="1:18" hidden="1" x14ac:dyDescent="0.2">
      <c r="A3702" t="s">
        <v>13922</v>
      </c>
      <c r="B3702" t="s">
        <v>13923</v>
      </c>
      <c r="C3702" t="s">
        <v>13924</v>
      </c>
      <c r="D3702" t="s">
        <v>13925</v>
      </c>
      <c r="E3702">
        <v>15500000</v>
      </c>
      <c r="F3702" t="s">
        <v>113</v>
      </c>
      <c r="G3702" t="s">
        <v>25</v>
      </c>
      <c r="H3702" t="s">
        <v>106</v>
      </c>
      <c r="I3702" t="s">
        <v>107</v>
      </c>
      <c r="J3702" t="s">
        <v>108</v>
      </c>
      <c r="K3702">
        <v>2</v>
      </c>
      <c r="M3702" s="1">
        <v>37796</v>
      </c>
      <c r="N3702" s="1">
        <v>38001</v>
      </c>
      <c r="O3702"/>
      <c r="P3702"/>
      <c r="Q3702"/>
      <c r="R3702"/>
    </row>
    <row r="3703" spans="1:18" hidden="1" x14ac:dyDescent="0.2">
      <c r="A3703" t="s">
        <v>13926</v>
      </c>
      <c r="B3703" t="s">
        <v>13927</v>
      </c>
      <c r="C3703" t="s">
        <v>13928</v>
      </c>
      <c r="D3703" t="s">
        <v>13929</v>
      </c>
      <c r="E3703">
        <v>1231629</v>
      </c>
      <c r="F3703" t="s">
        <v>18</v>
      </c>
      <c r="G3703" t="s">
        <v>623</v>
      </c>
      <c r="H3703">
        <v>8</v>
      </c>
      <c r="I3703" t="s">
        <v>624</v>
      </c>
      <c r="J3703" t="s">
        <v>13930</v>
      </c>
      <c r="K3703">
        <v>2</v>
      </c>
      <c r="L3703" s="1">
        <v>41671</v>
      </c>
      <c r="M3703" s="1">
        <v>42205</v>
      </c>
      <c r="N3703" s="1">
        <v>42217</v>
      </c>
    </row>
    <row r="3704" spans="1:18" x14ac:dyDescent="0.2">
      <c r="A3704" t="s">
        <v>13931</v>
      </c>
      <c r="B3704" t="s">
        <v>13932</v>
      </c>
      <c r="C3704" t="s">
        <v>13933</v>
      </c>
      <c r="D3704" t="s">
        <v>13934</v>
      </c>
      <c r="E3704">
        <v>600000</v>
      </c>
      <c r="F3704" t="s">
        <v>18</v>
      </c>
      <c r="G3704" t="s">
        <v>25</v>
      </c>
      <c r="H3704" t="s">
        <v>64</v>
      </c>
      <c r="I3704" t="s">
        <v>1221</v>
      </c>
      <c r="J3704" t="s">
        <v>1221</v>
      </c>
      <c r="K3704">
        <v>2</v>
      </c>
      <c r="L3704" s="1">
        <v>41883</v>
      </c>
      <c r="M3704" s="1">
        <v>41883</v>
      </c>
      <c r="N3704" s="1">
        <v>42125</v>
      </c>
    </row>
    <row r="3705" spans="1:18" x14ac:dyDescent="0.2">
      <c r="A3705" t="s">
        <v>13935</v>
      </c>
      <c r="B3705" t="s">
        <v>13936</v>
      </c>
      <c r="C3705" t="s">
        <v>13937</v>
      </c>
      <c r="D3705" t="s">
        <v>13938</v>
      </c>
      <c r="E3705">
        <v>1200000</v>
      </c>
      <c r="F3705" t="s">
        <v>18</v>
      </c>
      <c r="G3705" t="s">
        <v>25</v>
      </c>
      <c r="H3705" t="s">
        <v>64</v>
      </c>
      <c r="I3705" t="s">
        <v>65</v>
      </c>
      <c r="J3705" t="s">
        <v>1160</v>
      </c>
      <c r="K3705">
        <v>1</v>
      </c>
      <c r="L3705" s="1">
        <v>40817</v>
      </c>
      <c r="M3705" s="1">
        <v>41450</v>
      </c>
      <c r="N3705" s="1">
        <v>41450</v>
      </c>
    </row>
    <row r="3706" spans="1:18" x14ac:dyDescent="0.2">
      <c r="A3706" t="s">
        <v>13939</v>
      </c>
      <c r="B3706" t="s">
        <v>13940</v>
      </c>
      <c r="C3706" t="s">
        <v>13941</v>
      </c>
      <c r="D3706" t="s">
        <v>13942</v>
      </c>
      <c r="E3706">
        <v>5600000</v>
      </c>
      <c r="F3706" t="s">
        <v>113</v>
      </c>
      <c r="G3706" t="s">
        <v>25</v>
      </c>
      <c r="H3706" t="s">
        <v>106</v>
      </c>
      <c r="I3706" t="s">
        <v>107</v>
      </c>
      <c r="J3706" t="s">
        <v>108</v>
      </c>
      <c r="K3706">
        <v>3</v>
      </c>
      <c r="L3706" s="1">
        <v>39448</v>
      </c>
      <c r="M3706" s="1">
        <v>40756</v>
      </c>
      <c r="N3706" s="1">
        <v>41395</v>
      </c>
    </row>
    <row r="3707" spans="1:18" x14ac:dyDescent="0.2">
      <c r="A3707" t="s">
        <v>13943</v>
      </c>
      <c r="B3707" t="s">
        <v>13944</v>
      </c>
      <c r="C3707" t="s">
        <v>13945</v>
      </c>
      <c r="D3707" t="s">
        <v>13946</v>
      </c>
      <c r="E3707">
        <v>2300000</v>
      </c>
      <c r="F3707" t="s">
        <v>18</v>
      </c>
      <c r="G3707" t="s">
        <v>25</v>
      </c>
      <c r="H3707" t="s">
        <v>158</v>
      </c>
      <c r="I3707" t="s">
        <v>244</v>
      </c>
      <c r="J3707" t="s">
        <v>244</v>
      </c>
      <c r="K3707">
        <v>1</v>
      </c>
      <c r="L3707" s="1">
        <v>42005</v>
      </c>
      <c r="M3707" s="1">
        <v>42236</v>
      </c>
      <c r="N3707" s="1">
        <v>42236</v>
      </c>
    </row>
    <row r="3708" spans="1:18" hidden="1" x14ac:dyDescent="0.2">
      <c r="A3708" t="s">
        <v>13947</v>
      </c>
      <c r="B3708" t="s">
        <v>13948</v>
      </c>
      <c r="C3708" t="s">
        <v>13949</v>
      </c>
      <c r="D3708" t="s">
        <v>13950</v>
      </c>
      <c r="E3708">
        <v>2250000</v>
      </c>
      <c r="F3708" t="s">
        <v>18</v>
      </c>
      <c r="G3708" t="s">
        <v>128</v>
      </c>
      <c r="H3708" t="s">
        <v>3397</v>
      </c>
      <c r="I3708" t="s">
        <v>3398</v>
      </c>
      <c r="J3708" t="s">
        <v>3398</v>
      </c>
      <c r="K3708">
        <v>4</v>
      </c>
      <c r="L3708" s="1">
        <v>40848</v>
      </c>
      <c r="M3708" s="1">
        <v>41624</v>
      </c>
      <c r="N3708" s="1">
        <v>42040</v>
      </c>
    </row>
    <row r="3709" spans="1:18" hidden="1" x14ac:dyDescent="0.2">
      <c r="A3709" t="s">
        <v>13951</v>
      </c>
      <c r="B3709" t="s">
        <v>13952</v>
      </c>
      <c r="C3709" t="s">
        <v>13953</v>
      </c>
      <c r="D3709" t="s">
        <v>13954</v>
      </c>
      <c r="E3709">
        <v>6000000</v>
      </c>
      <c r="F3709" t="s">
        <v>18</v>
      </c>
      <c r="G3709" t="s">
        <v>479</v>
      </c>
      <c r="I3709" t="s">
        <v>480</v>
      </c>
      <c r="J3709" t="s">
        <v>480</v>
      </c>
      <c r="K3709">
        <v>1</v>
      </c>
      <c r="L3709" s="1">
        <v>41244</v>
      </c>
      <c r="M3709" s="1">
        <v>41971</v>
      </c>
      <c r="N3709" s="1">
        <v>41971</v>
      </c>
    </row>
    <row r="3710" spans="1:18" hidden="1" x14ac:dyDescent="0.2">
      <c r="A3710" t="s">
        <v>13955</v>
      </c>
      <c r="B3710" t="s">
        <v>13956</v>
      </c>
      <c r="C3710" t="s">
        <v>13957</v>
      </c>
      <c r="D3710" t="s">
        <v>13958</v>
      </c>
      <c r="E3710">
        <v>200000</v>
      </c>
      <c r="F3710" t="s">
        <v>207</v>
      </c>
      <c r="G3710" t="s">
        <v>458</v>
      </c>
      <c r="K3710">
        <v>1</v>
      </c>
      <c r="M3710" s="1">
        <v>41452</v>
      </c>
      <c r="N3710" s="1">
        <v>41452</v>
      </c>
      <c r="O3710"/>
      <c r="P3710"/>
      <c r="Q3710"/>
      <c r="R3710"/>
    </row>
    <row r="3711" spans="1:18" x14ac:dyDescent="0.2">
      <c r="A3711" t="s">
        <v>13959</v>
      </c>
      <c r="B3711" t="s">
        <v>13960</v>
      </c>
      <c r="C3711" t="s">
        <v>13961</v>
      </c>
      <c r="D3711" t="s">
        <v>70</v>
      </c>
      <c r="E3711">
        <v>200000</v>
      </c>
      <c r="F3711" t="s">
        <v>18</v>
      </c>
      <c r="G3711" t="s">
        <v>25</v>
      </c>
      <c r="H3711" t="s">
        <v>64</v>
      </c>
      <c r="I3711" t="s">
        <v>65</v>
      </c>
      <c r="J3711" t="s">
        <v>71</v>
      </c>
      <c r="K3711">
        <v>1</v>
      </c>
      <c r="L3711" s="1">
        <v>41091</v>
      </c>
      <c r="M3711" s="1">
        <v>41091</v>
      </c>
      <c r="N3711" s="1">
        <v>41091</v>
      </c>
    </row>
    <row r="3712" spans="1:18" x14ac:dyDescent="0.2">
      <c r="A3712" t="s">
        <v>13962</v>
      </c>
      <c r="B3712" t="s">
        <v>13963</v>
      </c>
      <c r="D3712" t="s">
        <v>42</v>
      </c>
      <c r="E3712">
        <v>12000000</v>
      </c>
      <c r="F3712" t="s">
        <v>113</v>
      </c>
      <c r="G3712" t="s">
        <v>25</v>
      </c>
      <c r="H3712" t="s">
        <v>158</v>
      </c>
      <c r="I3712" t="s">
        <v>244</v>
      </c>
      <c r="J3712" t="s">
        <v>332</v>
      </c>
      <c r="K3712">
        <v>1</v>
      </c>
      <c r="L3712" s="1">
        <v>36892</v>
      </c>
      <c r="M3712" s="1">
        <v>37679</v>
      </c>
      <c r="N3712" s="1">
        <v>37679</v>
      </c>
    </row>
    <row r="3713" spans="1:18" x14ac:dyDescent="0.2">
      <c r="A3713" t="s">
        <v>13964</v>
      </c>
      <c r="B3713" t="s">
        <v>13965</v>
      </c>
      <c r="C3713" t="s">
        <v>13966</v>
      </c>
      <c r="D3713" t="s">
        <v>13967</v>
      </c>
      <c r="E3713">
        <v>111700000</v>
      </c>
      <c r="F3713" t="s">
        <v>18</v>
      </c>
      <c r="G3713" t="s">
        <v>25</v>
      </c>
      <c r="H3713" t="s">
        <v>64</v>
      </c>
      <c r="I3713" t="s">
        <v>65</v>
      </c>
      <c r="J3713" t="s">
        <v>71</v>
      </c>
      <c r="K3713">
        <v>5</v>
      </c>
      <c r="L3713" s="1">
        <v>38969</v>
      </c>
      <c r="M3713" s="1">
        <v>39520</v>
      </c>
      <c r="N3713" s="1">
        <v>42110</v>
      </c>
    </row>
    <row r="3714" spans="1:18" x14ac:dyDescent="0.2">
      <c r="A3714" t="s">
        <v>13968</v>
      </c>
      <c r="B3714" t="s">
        <v>13969</v>
      </c>
      <c r="C3714" t="s">
        <v>13970</v>
      </c>
      <c r="D3714" t="s">
        <v>13971</v>
      </c>
      <c r="E3714">
        <v>47697751</v>
      </c>
      <c r="F3714" t="s">
        <v>18</v>
      </c>
      <c r="G3714" t="s">
        <v>25</v>
      </c>
      <c r="H3714" t="s">
        <v>3993</v>
      </c>
      <c r="I3714" t="s">
        <v>3994</v>
      </c>
      <c r="J3714" t="s">
        <v>3995</v>
      </c>
      <c r="K3714">
        <v>7</v>
      </c>
      <c r="L3714" s="1">
        <v>36892</v>
      </c>
      <c r="M3714" s="1">
        <v>38648</v>
      </c>
      <c r="N3714" s="1">
        <v>42055</v>
      </c>
    </row>
    <row r="3715" spans="1:18" hidden="1" x14ac:dyDescent="0.2">
      <c r="A3715" t="s">
        <v>13972</v>
      </c>
      <c r="B3715" t="s">
        <v>13973</v>
      </c>
      <c r="C3715" t="s">
        <v>13974</v>
      </c>
      <c r="D3715" t="s">
        <v>13975</v>
      </c>
      <c r="E3715" t="s">
        <v>43</v>
      </c>
      <c r="F3715" t="s">
        <v>18</v>
      </c>
      <c r="G3715" t="s">
        <v>25</v>
      </c>
      <c r="H3715" t="s">
        <v>808</v>
      </c>
      <c r="I3715" t="s">
        <v>809</v>
      </c>
      <c r="J3715" t="s">
        <v>809</v>
      </c>
      <c r="K3715">
        <v>1</v>
      </c>
      <c r="L3715" s="1">
        <v>40940</v>
      </c>
      <c r="M3715" s="1">
        <v>41669</v>
      </c>
      <c r="N3715" s="1">
        <v>41669</v>
      </c>
      <c r="O3715"/>
      <c r="P3715"/>
      <c r="Q3715"/>
      <c r="R3715"/>
    </row>
    <row r="3716" spans="1:18" x14ac:dyDescent="0.2">
      <c r="A3716" t="s">
        <v>13976</v>
      </c>
      <c r="B3716" t="s">
        <v>13977</v>
      </c>
      <c r="C3716" t="s">
        <v>13978</v>
      </c>
      <c r="D3716" t="s">
        <v>13979</v>
      </c>
      <c r="E3716">
        <v>500000</v>
      </c>
      <c r="F3716" t="s">
        <v>113</v>
      </c>
      <c r="G3716" t="s">
        <v>25</v>
      </c>
      <c r="H3716" t="s">
        <v>64</v>
      </c>
      <c r="I3716" t="s">
        <v>65</v>
      </c>
      <c r="J3716" t="s">
        <v>1402</v>
      </c>
      <c r="K3716">
        <v>1</v>
      </c>
      <c r="L3716" s="1">
        <v>41275</v>
      </c>
      <c r="M3716" s="1">
        <v>41730</v>
      </c>
      <c r="N3716" s="1">
        <v>41730</v>
      </c>
    </row>
    <row r="3717" spans="1:18" hidden="1" x14ac:dyDescent="0.2">
      <c r="A3717" t="s">
        <v>13980</v>
      </c>
      <c r="B3717" t="s">
        <v>13981</v>
      </c>
      <c r="D3717" t="s">
        <v>13982</v>
      </c>
      <c r="E3717">
        <v>41250</v>
      </c>
      <c r="F3717" t="s">
        <v>207</v>
      </c>
      <c r="K3717">
        <v>1</v>
      </c>
      <c r="M3717" s="1">
        <v>42217</v>
      </c>
      <c r="N3717" s="1">
        <v>42217</v>
      </c>
      <c r="O3717"/>
      <c r="P3717"/>
      <c r="Q3717"/>
      <c r="R3717"/>
    </row>
    <row r="3718" spans="1:18" hidden="1" x14ac:dyDescent="0.2">
      <c r="A3718" t="s">
        <v>13983</v>
      </c>
      <c r="B3718" t="s">
        <v>13984</v>
      </c>
      <c r="D3718" t="s">
        <v>13985</v>
      </c>
      <c r="E3718">
        <v>6034050</v>
      </c>
      <c r="F3718" t="s">
        <v>113</v>
      </c>
      <c r="G3718" t="s">
        <v>366</v>
      </c>
      <c r="H3718">
        <v>27</v>
      </c>
      <c r="I3718" t="s">
        <v>5348</v>
      </c>
      <c r="J3718" t="s">
        <v>8300</v>
      </c>
      <c r="K3718">
        <v>1</v>
      </c>
      <c r="L3718" s="1">
        <v>33604</v>
      </c>
      <c r="M3718" s="1">
        <v>38048</v>
      </c>
      <c r="N3718" s="1">
        <v>38048</v>
      </c>
    </row>
    <row r="3719" spans="1:18" hidden="1" x14ac:dyDescent="0.2">
      <c r="A3719" t="s">
        <v>13986</v>
      </c>
      <c r="B3719" t="s">
        <v>13987</v>
      </c>
      <c r="C3719" t="s">
        <v>13988</v>
      </c>
      <c r="D3719" t="s">
        <v>75</v>
      </c>
      <c r="E3719" t="s">
        <v>43</v>
      </c>
      <c r="F3719" t="s">
        <v>207</v>
      </c>
      <c r="G3719" t="s">
        <v>699</v>
      </c>
      <c r="K3719">
        <v>1</v>
      </c>
      <c r="M3719" s="1">
        <v>41462</v>
      </c>
      <c r="N3719" s="1">
        <v>41462</v>
      </c>
      <c r="O3719"/>
      <c r="P3719"/>
      <c r="Q3719"/>
      <c r="R3719"/>
    </row>
    <row r="3720" spans="1:18" x14ac:dyDescent="0.2">
      <c r="A3720" t="s">
        <v>13989</v>
      </c>
      <c r="B3720" t="s">
        <v>13990</v>
      </c>
      <c r="C3720" t="s">
        <v>13991</v>
      </c>
      <c r="D3720" t="s">
        <v>13992</v>
      </c>
      <c r="E3720">
        <v>715000</v>
      </c>
      <c r="F3720" t="s">
        <v>113</v>
      </c>
      <c r="G3720" t="s">
        <v>25</v>
      </c>
      <c r="H3720" t="s">
        <v>64</v>
      </c>
      <c r="I3720" t="s">
        <v>65</v>
      </c>
      <c r="J3720" t="s">
        <v>71</v>
      </c>
      <c r="K3720">
        <v>3</v>
      </c>
      <c r="L3720" s="1">
        <v>39234</v>
      </c>
      <c r="M3720" s="1">
        <v>39234</v>
      </c>
      <c r="N3720" s="1">
        <v>39845</v>
      </c>
    </row>
    <row r="3721" spans="1:18" hidden="1" x14ac:dyDescent="0.2">
      <c r="A3721" t="s">
        <v>13993</v>
      </c>
      <c r="B3721" t="s">
        <v>13994</v>
      </c>
      <c r="C3721" t="s">
        <v>13995</v>
      </c>
      <c r="D3721" t="s">
        <v>13996</v>
      </c>
      <c r="E3721">
        <v>19900</v>
      </c>
      <c r="F3721" t="s">
        <v>18</v>
      </c>
      <c r="G3721" t="s">
        <v>479</v>
      </c>
      <c r="I3721" t="s">
        <v>480</v>
      </c>
      <c r="J3721" t="s">
        <v>480</v>
      </c>
      <c r="K3721">
        <v>2</v>
      </c>
      <c r="L3721" s="1">
        <v>41756</v>
      </c>
      <c r="M3721" s="1">
        <v>41760</v>
      </c>
      <c r="N3721" s="1">
        <v>41975</v>
      </c>
    </row>
    <row r="3722" spans="1:18" hidden="1" x14ac:dyDescent="0.2">
      <c r="A3722" t="s">
        <v>13997</v>
      </c>
      <c r="B3722" t="s">
        <v>13998</v>
      </c>
      <c r="C3722" t="s">
        <v>13999</v>
      </c>
      <c r="D3722" t="s">
        <v>42</v>
      </c>
      <c r="E3722">
        <v>10000000</v>
      </c>
      <c r="F3722" t="s">
        <v>113</v>
      </c>
      <c r="G3722" t="s">
        <v>19</v>
      </c>
      <c r="H3722">
        <v>2</v>
      </c>
      <c r="I3722" t="s">
        <v>3554</v>
      </c>
      <c r="J3722" t="s">
        <v>3554</v>
      </c>
      <c r="K3722">
        <v>1</v>
      </c>
      <c r="L3722" s="1">
        <v>36892</v>
      </c>
      <c r="M3722" s="1">
        <v>38897</v>
      </c>
      <c r="N3722" s="1">
        <v>38897</v>
      </c>
    </row>
    <row r="3723" spans="1:18" hidden="1" x14ac:dyDescent="0.2">
      <c r="A3723" t="s">
        <v>14000</v>
      </c>
      <c r="B3723" t="s">
        <v>14001</v>
      </c>
      <c r="C3723" t="s">
        <v>14002</v>
      </c>
      <c r="D3723" t="s">
        <v>14003</v>
      </c>
      <c r="E3723" t="s">
        <v>43</v>
      </c>
      <c r="F3723" t="s">
        <v>113</v>
      </c>
      <c r="G3723" t="s">
        <v>8000</v>
      </c>
      <c r="I3723" t="s">
        <v>8001</v>
      </c>
      <c r="J3723" t="s">
        <v>8002</v>
      </c>
      <c r="K3723">
        <v>1</v>
      </c>
      <c r="L3723" s="1">
        <v>42005</v>
      </c>
      <c r="M3723" s="1">
        <v>42182</v>
      </c>
      <c r="N3723" s="1">
        <v>42182</v>
      </c>
      <c r="O3723"/>
      <c r="P3723"/>
      <c r="Q3723"/>
      <c r="R3723"/>
    </row>
    <row r="3724" spans="1:18" hidden="1" x14ac:dyDescent="0.2">
      <c r="A3724" t="s">
        <v>14004</v>
      </c>
      <c r="B3724" t="s">
        <v>14005</v>
      </c>
      <c r="C3724" t="s">
        <v>14006</v>
      </c>
      <c r="D3724" t="s">
        <v>14007</v>
      </c>
      <c r="E3724">
        <v>1100000</v>
      </c>
      <c r="F3724" t="s">
        <v>18</v>
      </c>
      <c r="G3724" t="s">
        <v>366</v>
      </c>
      <c r="H3724">
        <v>28</v>
      </c>
      <c r="I3724" t="s">
        <v>5704</v>
      </c>
      <c r="J3724" t="s">
        <v>5705</v>
      </c>
      <c r="K3724">
        <v>1</v>
      </c>
      <c r="L3724" s="1">
        <v>40603</v>
      </c>
      <c r="M3724" s="1">
        <v>41788</v>
      </c>
      <c r="N3724" s="1">
        <v>41788</v>
      </c>
    </row>
    <row r="3725" spans="1:18" hidden="1" x14ac:dyDescent="0.2">
      <c r="A3725" t="s">
        <v>14008</v>
      </c>
      <c r="B3725" t="s">
        <v>14009</v>
      </c>
      <c r="C3725" t="s">
        <v>14010</v>
      </c>
      <c r="D3725" t="s">
        <v>14011</v>
      </c>
      <c r="E3725" t="s">
        <v>43</v>
      </c>
      <c r="F3725" t="s">
        <v>18</v>
      </c>
      <c r="G3725" t="s">
        <v>1062</v>
      </c>
      <c r="H3725">
        <v>16</v>
      </c>
      <c r="I3725" t="s">
        <v>1704</v>
      </c>
      <c r="J3725" t="s">
        <v>1704</v>
      </c>
      <c r="K3725">
        <v>1</v>
      </c>
      <c r="L3725" s="1">
        <v>42005</v>
      </c>
      <c r="M3725" s="1">
        <v>41780</v>
      </c>
      <c r="N3725" s="1">
        <v>41780</v>
      </c>
      <c r="O3725"/>
      <c r="P3725"/>
      <c r="Q3725"/>
      <c r="R3725"/>
    </row>
    <row r="3726" spans="1:18" hidden="1" x14ac:dyDescent="0.2">
      <c r="A3726" t="s">
        <v>14012</v>
      </c>
      <c r="B3726" t="s">
        <v>14013</v>
      </c>
      <c r="C3726" t="s">
        <v>14014</v>
      </c>
      <c r="D3726" t="s">
        <v>14015</v>
      </c>
      <c r="E3726">
        <v>401500</v>
      </c>
      <c r="F3726" t="s">
        <v>18</v>
      </c>
      <c r="G3726" t="s">
        <v>699</v>
      </c>
      <c r="H3726">
        <v>2</v>
      </c>
      <c r="I3726" t="s">
        <v>700</v>
      </c>
      <c r="J3726" t="s">
        <v>958</v>
      </c>
      <c r="K3726">
        <v>3</v>
      </c>
      <c r="L3726" s="1">
        <v>40909</v>
      </c>
      <c r="M3726" s="1">
        <v>41255</v>
      </c>
      <c r="N3726" s="1">
        <v>41598</v>
      </c>
    </row>
    <row r="3727" spans="1:18" x14ac:dyDescent="0.2">
      <c r="A3727" t="s">
        <v>14016</v>
      </c>
      <c r="B3727" t="s">
        <v>14017</v>
      </c>
      <c r="C3727" t="s">
        <v>14018</v>
      </c>
      <c r="D3727" t="s">
        <v>42</v>
      </c>
      <c r="E3727">
        <v>2206000</v>
      </c>
      <c r="F3727" t="s">
        <v>18</v>
      </c>
      <c r="G3727" t="s">
        <v>25</v>
      </c>
      <c r="H3727" t="s">
        <v>208</v>
      </c>
      <c r="I3727" t="s">
        <v>6943</v>
      </c>
      <c r="J3727" t="s">
        <v>6943</v>
      </c>
      <c r="K3727">
        <v>4</v>
      </c>
      <c r="L3727" s="1">
        <v>39814</v>
      </c>
      <c r="M3727" s="1">
        <v>40179</v>
      </c>
      <c r="N3727" s="1">
        <v>42241</v>
      </c>
    </row>
    <row r="3728" spans="1:18" x14ac:dyDescent="0.2">
      <c r="A3728" t="s">
        <v>14019</v>
      </c>
      <c r="B3728" t="s">
        <v>14020</v>
      </c>
      <c r="C3728" t="s">
        <v>14021</v>
      </c>
      <c r="D3728" t="s">
        <v>14022</v>
      </c>
      <c r="E3728">
        <v>80800000</v>
      </c>
      <c r="F3728" t="s">
        <v>18</v>
      </c>
      <c r="G3728" t="s">
        <v>25</v>
      </c>
      <c r="H3728" t="s">
        <v>158</v>
      </c>
      <c r="I3728" t="s">
        <v>244</v>
      </c>
      <c r="J3728" t="s">
        <v>14023</v>
      </c>
      <c r="K3728">
        <v>6</v>
      </c>
      <c r="L3728" s="1">
        <v>39295</v>
      </c>
      <c r="M3728" s="1">
        <v>38718</v>
      </c>
      <c r="N3728" s="1">
        <v>41653</v>
      </c>
    </row>
    <row r="3729" spans="1:18" hidden="1" x14ac:dyDescent="0.2">
      <c r="A3729" t="s">
        <v>14024</v>
      </c>
      <c r="B3729" t="s">
        <v>14025</v>
      </c>
      <c r="C3729" t="s">
        <v>14026</v>
      </c>
      <c r="D3729" t="s">
        <v>14027</v>
      </c>
      <c r="E3729">
        <v>802366</v>
      </c>
      <c r="F3729" t="s">
        <v>18</v>
      </c>
      <c r="G3729" t="s">
        <v>128</v>
      </c>
      <c r="H3729" t="s">
        <v>129</v>
      </c>
      <c r="I3729" t="s">
        <v>130</v>
      </c>
      <c r="J3729" t="s">
        <v>130</v>
      </c>
      <c r="K3729">
        <v>1</v>
      </c>
      <c r="L3729" s="1">
        <v>39995</v>
      </c>
      <c r="M3729" s="1">
        <v>40725</v>
      </c>
      <c r="N3729" s="1">
        <v>40725</v>
      </c>
    </row>
    <row r="3730" spans="1:18" x14ac:dyDescent="0.2">
      <c r="A3730" t="s">
        <v>14028</v>
      </c>
      <c r="B3730" t="s">
        <v>14029</v>
      </c>
      <c r="C3730" t="s">
        <v>14030</v>
      </c>
      <c r="D3730" t="s">
        <v>14031</v>
      </c>
      <c r="E3730">
        <v>250000</v>
      </c>
      <c r="F3730" t="s">
        <v>689</v>
      </c>
      <c r="G3730" t="s">
        <v>25</v>
      </c>
      <c r="H3730" t="s">
        <v>64</v>
      </c>
      <c r="I3730" t="s">
        <v>65</v>
      </c>
      <c r="J3730" t="s">
        <v>114</v>
      </c>
      <c r="K3730">
        <v>1</v>
      </c>
      <c r="L3730" s="1">
        <v>27851</v>
      </c>
      <c r="M3730" s="1">
        <v>28260</v>
      </c>
      <c r="N3730" s="1">
        <v>28260</v>
      </c>
    </row>
    <row r="3731" spans="1:18" x14ac:dyDescent="0.2">
      <c r="A3731" t="s">
        <v>14032</v>
      </c>
      <c r="B3731" t="s">
        <v>14033</v>
      </c>
      <c r="C3731" t="s">
        <v>14034</v>
      </c>
      <c r="D3731" t="s">
        <v>127</v>
      </c>
      <c r="E3731">
        <v>150000</v>
      </c>
      <c r="F3731" t="s">
        <v>18</v>
      </c>
      <c r="G3731" t="s">
        <v>25</v>
      </c>
      <c r="H3731" t="s">
        <v>106</v>
      </c>
      <c r="I3731" t="s">
        <v>107</v>
      </c>
      <c r="J3731" t="s">
        <v>108</v>
      </c>
      <c r="K3731">
        <v>1</v>
      </c>
      <c r="L3731" s="1">
        <v>39142</v>
      </c>
      <c r="M3731" s="1">
        <v>41277</v>
      </c>
      <c r="N3731" s="1">
        <v>41277</v>
      </c>
    </row>
    <row r="3732" spans="1:18" x14ac:dyDescent="0.2">
      <c r="A3732" t="s">
        <v>14035</v>
      </c>
      <c r="B3732" t="s">
        <v>14036</v>
      </c>
      <c r="C3732" t="s">
        <v>14037</v>
      </c>
      <c r="D3732" t="s">
        <v>12687</v>
      </c>
      <c r="E3732">
        <v>100000</v>
      </c>
      <c r="F3732" t="s">
        <v>18</v>
      </c>
      <c r="G3732" t="s">
        <v>25</v>
      </c>
      <c r="H3732" t="s">
        <v>3993</v>
      </c>
      <c r="I3732" t="s">
        <v>3994</v>
      </c>
      <c r="J3732" t="s">
        <v>14038</v>
      </c>
      <c r="K3732">
        <v>1</v>
      </c>
      <c r="L3732" s="1">
        <v>41711</v>
      </c>
      <c r="M3732" s="1">
        <v>42005</v>
      </c>
      <c r="N3732" s="1">
        <v>42005</v>
      </c>
    </row>
    <row r="3733" spans="1:18" hidden="1" x14ac:dyDescent="0.2">
      <c r="A3733" t="s">
        <v>14039</v>
      </c>
      <c r="B3733" t="s">
        <v>14040</v>
      </c>
      <c r="C3733" t="s">
        <v>14041</v>
      </c>
      <c r="D3733" t="s">
        <v>12687</v>
      </c>
      <c r="E3733" t="s">
        <v>43</v>
      </c>
      <c r="F3733" t="s">
        <v>18</v>
      </c>
      <c r="G3733" t="s">
        <v>25</v>
      </c>
      <c r="H3733" t="s">
        <v>972</v>
      </c>
      <c r="I3733" t="s">
        <v>14042</v>
      </c>
      <c r="J3733" t="s">
        <v>14043</v>
      </c>
      <c r="K3733">
        <v>1</v>
      </c>
      <c r="L3733" s="1">
        <v>38630</v>
      </c>
      <c r="M3733" s="1">
        <v>42095</v>
      </c>
      <c r="N3733" s="1">
        <v>42095</v>
      </c>
      <c r="O3733"/>
      <c r="P3733"/>
      <c r="Q3733"/>
      <c r="R3733"/>
    </row>
    <row r="3734" spans="1:18" hidden="1" x14ac:dyDescent="0.2">
      <c r="A3734" t="s">
        <v>14044</v>
      </c>
      <c r="B3734" t="s">
        <v>14045</v>
      </c>
      <c r="C3734" t="s">
        <v>14046</v>
      </c>
      <c r="D3734" t="s">
        <v>42</v>
      </c>
      <c r="E3734">
        <v>947032</v>
      </c>
      <c r="F3734" t="s">
        <v>18</v>
      </c>
      <c r="G3734" t="s">
        <v>128</v>
      </c>
      <c r="H3734" t="s">
        <v>129</v>
      </c>
      <c r="I3734" t="s">
        <v>130</v>
      </c>
      <c r="J3734" t="s">
        <v>130</v>
      </c>
      <c r="K3734">
        <v>1</v>
      </c>
      <c r="M3734" s="1">
        <v>41462</v>
      </c>
      <c r="N3734" s="1">
        <v>41462</v>
      </c>
      <c r="O3734"/>
      <c r="P3734"/>
      <c r="Q3734"/>
      <c r="R3734"/>
    </row>
    <row r="3735" spans="1:18" hidden="1" x14ac:dyDescent="0.2">
      <c r="A3735" t="s">
        <v>14047</v>
      </c>
      <c r="B3735" t="s">
        <v>14048</v>
      </c>
      <c r="C3735" t="s">
        <v>14049</v>
      </c>
      <c r="D3735" t="s">
        <v>127</v>
      </c>
      <c r="E3735">
        <v>5600000</v>
      </c>
      <c r="F3735" t="s">
        <v>18</v>
      </c>
      <c r="G3735" t="s">
        <v>19</v>
      </c>
      <c r="H3735">
        <v>7</v>
      </c>
      <c r="I3735" t="s">
        <v>672</v>
      </c>
      <c r="J3735" t="s">
        <v>672</v>
      </c>
      <c r="K3735">
        <v>2</v>
      </c>
      <c r="L3735" s="1">
        <v>39722</v>
      </c>
      <c r="M3735" s="1">
        <v>41612</v>
      </c>
      <c r="N3735" s="1">
        <v>42156</v>
      </c>
    </row>
    <row r="3736" spans="1:18" x14ac:dyDescent="0.2">
      <c r="A3736" t="s">
        <v>14050</v>
      </c>
      <c r="B3736" t="s">
        <v>14051</v>
      </c>
      <c r="C3736" t="s">
        <v>14052</v>
      </c>
      <c r="D3736" t="s">
        <v>14053</v>
      </c>
      <c r="E3736">
        <v>50000</v>
      </c>
      <c r="F3736" t="s">
        <v>18</v>
      </c>
      <c r="G3736" t="s">
        <v>25</v>
      </c>
      <c r="H3736" t="s">
        <v>64</v>
      </c>
      <c r="I3736" t="s">
        <v>95</v>
      </c>
      <c r="J3736" t="s">
        <v>95</v>
      </c>
      <c r="K3736">
        <v>1</v>
      </c>
      <c r="L3736" s="1">
        <v>41852</v>
      </c>
      <c r="M3736" s="1">
        <v>41852</v>
      </c>
      <c r="N3736" s="1">
        <v>41852</v>
      </c>
    </row>
    <row r="3737" spans="1:18" x14ac:dyDescent="0.2">
      <c r="A3737" t="s">
        <v>14054</v>
      </c>
      <c r="B3737" t="s">
        <v>14055</v>
      </c>
      <c r="C3737" t="s">
        <v>14056</v>
      </c>
      <c r="D3737" t="s">
        <v>3110</v>
      </c>
      <c r="E3737">
        <v>37770000</v>
      </c>
      <c r="F3737" t="s">
        <v>18</v>
      </c>
      <c r="G3737" t="s">
        <v>25</v>
      </c>
      <c r="H3737" t="s">
        <v>64</v>
      </c>
      <c r="I3737" t="s">
        <v>65</v>
      </c>
      <c r="J3737" t="s">
        <v>71</v>
      </c>
      <c r="K3737">
        <v>3</v>
      </c>
      <c r="L3737" s="1">
        <v>41275</v>
      </c>
      <c r="M3737" s="1">
        <v>41821</v>
      </c>
      <c r="N3737" s="1">
        <v>42103</v>
      </c>
    </row>
    <row r="3738" spans="1:18" x14ac:dyDescent="0.2">
      <c r="A3738" t="s">
        <v>14057</v>
      </c>
      <c r="B3738" t="s">
        <v>14058</v>
      </c>
      <c r="C3738" t="s">
        <v>14059</v>
      </c>
      <c r="D3738" t="s">
        <v>14060</v>
      </c>
      <c r="E3738">
        <v>25000000</v>
      </c>
      <c r="F3738" t="s">
        <v>18</v>
      </c>
      <c r="G3738" t="s">
        <v>25</v>
      </c>
      <c r="H3738" t="s">
        <v>190</v>
      </c>
      <c r="K3738">
        <v>1</v>
      </c>
      <c r="L3738" t="s">
        <v>14061</v>
      </c>
      <c r="M3738" s="1">
        <v>42101</v>
      </c>
      <c r="N3738" s="1">
        <v>42101</v>
      </c>
    </row>
    <row r="3739" spans="1:18" hidden="1" x14ac:dyDescent="0.2">
      <c r="A3739" t="s">
        <v>14062</v>
      </c>
      <c r="B3739" t="s">
        <v>14063</v>
      </c>
      <c r="C3739" t="s">
        <v>14064</v>
      </c>
      <c r="D3739" t="s">
        <v>70</v>
      </c>
      <c r="E3739" t="s">
        <v>43</v>
      </c>
      <c r="F3739" t="s">
        <v>18</v>
      </c>
      <c r="K3739">
        <v>1</v>
      </c>
      <c r="M3739" s="1">
        <v>40848</v>
      </c>
      <c r="N3739" s="1">
        <v>40848</v>
      </c>
      <c r="O3739"/>
      <c r="P3739"/>
      <c r="Q3739"/>
      <c r="R3739"/>
    </row>
    <row r="3740" spans="1:18" hidden="1" x14ac:dyDescent="0.2">
      <c r="A3740" t="s">
        <v>14065</v>
      </c>
      <c r="B3740" t="s">
        <v>14066</v>
      </c>
      <c r="C3740" t="s">
        <v>14067</v>
      </c>
      <c r="D3740" t="s">
        <v>14068</v>
      </c>
      <c r="E3740">
        <v>14000000</v>
      </c>
      <c r="F3740" t="s">
        <v>113</v>
      </c>
      <c r="G3740" t="s">
        <v>25</v>
      </c>
      <c r="H3740" t="s">
        <v>64</v>
      </c>
      <c r="I3740" t="s">
        <v>65</v>
      </c>
      <c r="J3740" t="s">
        <v>1419</v>
      </c>
      <c r="K3740">
        <v>1</v>
      </c>
      <c r="M3740" s="1">
        <v>36760</v>
      </c>
      <c r="N3740" s="1">
        <v>36760</v>
      </c>
      <c r="O3740"/>
      <c r="P3740"/>
      <c r="Q3740"/>
      <c r="R3740"/>
    </row>
    <row r="3741" spans="1:18" hidden="1" x14ac:dyDescent="0.2">
      <c r="A3741" t="s">
        <v>14069</v>
      </c>
      <c r="B3741" t="s">
        <v>14070</v>
      </c>
      <c r="C3741" t="s">
        <v>14071</v>
      </c>
      <c r="D3741" t="s">
        <v>14072</v>
      </c>
      <c r="E3741">
        <v>122000</v>
      </c>
      <c r="F3741" t="s">
        <v>207</v>
      </c>
      <c r="K3741">
        <v>2</v>
      </c>
      <c r="L3741" s="1">
        <v>42014</v>
      </c>
      <c r="M3741" s="1">
        <v>42015</v>
      </c>
      <c r="N3741" s="1">
        <v>42215</v>
      </c>
    </row>
    <row r="3742" spans="1:18" hidden="1" x14ac:dyDescent="0.2">
      <c r="A3742" t="s">
        <v>14073</v>
      </c>
      <c r="B3742" t="s">
        <v>14074</v>
      </c>
      <c r="C3742" t="s">
        <v>14075</v>
      </c>
      <c r="D3742" t="s">
        <v>70</v>
      </c>
      <c r="E3742">
        <v>1000000</v>
      </c>
      <c r="F3742" t="s">
        <v>18</v>
      </c>
      <c r="G3742" t="s">
        <v>699</v>
      </c>
      <c r="H3742">
        <v>2</v>
      </c>
      <c r="I3742" t="s">
        <v>14076</v>
      </c>
      <c r="J3742" t="s">
        <v>14076</v>
      </c>
      <c r="K3742">
        <v>2</v>
      </c>
      <c r="L3742" s="1">
        <v>40725</v>
      </c>
      <c r="M3742" s="1">
        <v>40725</v>
      </c>
      <c r="N3742" s="1">
        <v>41275</v>
      </c>
    </row>
    <row r="3743" spans="1:18" hidden="1" x14ac:dyDescent="0.2">
      <c r="A3743" t="s">
        <v>14077</v>
      </c>
      <c r="B3743" t="s">
        <v>14078</v>
      </c>
      <c r="C3743" t="s">
        <v>14079</v>
      </c>
      <c r="D3743" t="s">
        <v>14080</v>
      </c>
      <c r="E3743">
        <v>10500000</v>
      </c>
      <c r="F3743" t="s">
        <v>18</v>
      </c>
      <c r="G3743" t="s">
        <v>699</v>
      </c>
      <c r="H3743">
        <v>5</v>
      </c>
      <c r="I3743" t="s">
        <v>700</v>
      </c>
      <c r="J3743" t="s">
        <v>700</v>
      </c>
      <c r="K3743">
        <v>5</v>
      </c>
      <c r="L3743" s="1">
        <v>39814</v>
      </c>
      <c r="M3743" s="1">
        <v>40994</v>
      </c>
      <c r="N3743" s="1">
        <v>42304</v>
      </c>
    </row>
    <row r="3744" spans="1:18" hidden="1" x14ac:dyDescent="0.2">
      <c r="A3744" t="s">
        <v>14081</v>
      </c>
      <c r="B3744" t="s">
        <v>14082</v>
      </c>
      <c r="C3744" t="s">
        <v>14083</v>
      </c>
      <c r="D3744" t="s">
        <v>3396</v>
      </c>
      <c r="E3744">
        <v>549964</v>
      </c>
      <c r="F3744" t="s">
        <v>18</v>
      </c>
      <c r="G3744" t="s">
        <v>19</v>
      </c>
      <c r="H3744">
        <v>7</v>
      </c>
      <c r="I3744" t="s">
        <v>14084</v>
      </c>
      <c r="J3744" t="s">
        <v>14084</v>
      </c>
      <c r="K3744">
        <v>1</v>
      </c>
      <c r="L3744" s="1">
        <v>41640</v>
      </c>
      <c r="M3744" s="1">
        <v>42128</v>
      </c>
      <c r="N3744" s="1">
        <v>42128</v>
      </c>
    </row>
    <row r="3745" spans="1:18" hidden="1" x14ac:dyDescent="0.2">
      <c r="A3745" t="s">
        <v>14085</v>
      </c>
      <c r="B3745" t="s">
        <v>14086</v>
      </c>
      <c r="C3745" t="s">
        <v>14087</v>
      </c>
      <c r="D3745" t="s">
        <v>264</v>
      </c>
      <c r="E3745">
        <v>1000000</v>
      </c>
      <c r="F3745" t="s">
        <v>18</v>
      </c>
      <c r="G3745" t="s">
        <v>128</v>
      </c>
      <c r="H3745" t="s">
        <v>9917</v>
      </c>
      <c r="I3745" t="s">
        <v>14088</v>
      </c>
      <c r="J3745" t="s">
        <v>14088</v>
      </c>
      <c r="K3745">
        <v>1</v>
      </c>
      <c r="L3745" s="1">
        <v>40057</v>
      </c>
      <c r="M3745" s="1">
        <v>41163</v>
      </c>
      <c r="N3745" s="1">
        <v>41163</v>
      </c>
    </row>
    <row r="3746" spans="1:18" hidden="1" x14ac:dyDescent="0.2">
      <c r="A3746" t="s">
        <v>14089</v>
      </c>
      <c r="B3746" t="s">
        <v>14090</v>
      </c>
      <c r="C3746" t="s">
        <v>14091</v>
      </c>
      <c r="D3746" t="s">
        <v>42</v>
      </c>
      <c r="E3746">
        <v>596000</v>
      </c>
      <c r="F3746" t="s">
        <v>207</v>
      </c>
      <c r="K3746">
        <v>1</v>
      </c>
      <c r="M3746" s="1">
        <v>38911</v>
      </c>
      <c r="N3746" s="1">
        <v>38911</v>
      </c>
      <c r="O3746"/>
      <c r="P3746"/>
      <c r="Q3746"/>
      <c r="R3746"/>
    </row>
    <row r="3747" spans="1:18" x14ac:dyDescent="0.2">
      <c r="A3747" t="s">
        <v>14092</v>
      </c>
      <c r="B3747" t="s">
        <v>14093</v>
      </c>
      <c r="C3747" t="s">
        <v>14094</v>
      </c>
      <c r="D3747" t="s">
        <v>14095</v>
      </c>
      <c r="E3747">
        <v>18000</v>
      </c>
      <c r="F3747" t="s">
        <v>18</v>
      </c>
      <c r="G3747" t="s">
        <v>25</v>
      </c>
      <c r="H3747" t="s">
        <v>808</v>
      </c>
      <c r="I3747" t="s">
        <v>809</v>
      </c>
      <c r="J3747" t="s">
        <v>3599</v>
      </c>
      <c r="K3747">
        <v>1</v>
      </c>
      <c r="L3747" s="1">
        <v>38897</v>
      </c>
      <c r="M3747" s="1">
        <v>39569</v>
      </c>
      <c r="N3747" s="1">
        <v>39569</v>
      </c>
    </row>
    <row r="3748" spans="1:18" x14ac:dyDescent="0.2">
      <c r="A3748" t="s">
        <v>14096</v>
      </c>
      <c r="B3748" t="s">
        <v>14097</v>
      </c>
      <c r="C3748" t="s">
        <v>14098</v>
      </c>
      <c r="D3748" t="s">
        <v>42</v>
      </c>
      <c r="E3748">
        <v>17000000</v>
      </c>
      <c r="F3748" t="s">
        <v>113</v>
      </c>
      <c r="G3748" t="s">
        <v>25</v>
      </c>
      <c r="H3748" t="s">
        <v>106</v>
      </c>
      <c r="I3748" t="s">
        <v>107</v>
      </c>
      <c r="J3748" t="s">
        <v>108</v>
      </c>
      <c r="K3748">
        <v>2</v>
      </c>
      <c r="L3748" s="1">
        <v>36892</v>
      </c>
      <c r="M3748" s="1">
        <v>38182</v>
      </c>
      <c r="N3748" s="1">
        <v>38824</v>
      </c>
    </row>
    <row r="3749" spans="1:18" hidden="1" x14ac:dyDescent="0.2">
      <c r="A3749" t="s">
        <v>14099</v>
      </c>
      <c r="B3749" t="s">
        <v>14100</v>
      </c>
      <c r="C3749" t="s">
        <v>14101</v>
      </c>
      <c r="D3749" t="s">
        <v>14102</v>
      </c>
      <c r="E3749" t="s">
        <v>43</v>
      </c>
      <c r="F3749" t="s">
        <v>18</v>
      </c>
      <c r="G3749" t="s">
        <v>25</v>
      </c>
      <c r="H3749" t="s">
        <v>106</v>
      </c>
      <c r="I3749" t="s">
        <v>107</v>
      </c>
      <c r="J3749" t="s">
        <v>108</v>
      </c>
      <c r="K3749">
        <v>1</v>
      </c>
      <c r="L3749" s="1">
        <v>39814</v>
      </c>
      <c r="M3749" s="1">
        <v>40521</v>
      </c>
      <c r="N3749" s="1">
        <v>40521</v>
      </c>
      <c r="O3749"/>
      <c r="P3749"/>
      <c r="Q3749"/>
      <c r="R3749"/>
    </row>
    <row r="3750" spans="1:18" x14ac:dyDescent="0.2">
      <c r="A3750" t="s">
        <v>14103</v>
      </c>
      <c r="B3750" t="s">
        <v>14104</v>
      </c>
      <c r="C3750" t="s">
        <v>14105</v>
      </c>
      <c r="D3750" t="s">
        <v>633</v>
      </c>
      <c r="E3750">
        <v>8250080</v>
      </c>
      <c r="F3750" t="s">
        <v>18</v>
      </c>
      <c r="G3750" t="s">
        <v>25</v>
      </c>
      <c r="H3750" t="s">
        <v>64</v>
      </c>
      <c r="I3750" t="s">
        <v>95</v>
      </c>
      <c r="J3750" t="s">
        <v>14106</v>
      </c>
      <c r="K3750">
        <v>2</v>
      </c>
      <c r="L3750" s="1">
        <v>39448</v>
      </c>
      <c r="M3750" s="1">
        <v>41239</v>
      </c>
      <c r="N3750" s="1">
        <v>41249</v>
      </c>
    </row>
    <row r="3751" spans="1:18" x14ac:dyDescent="0.2">
      <c r="A3751" t="s">
        <v>14107</v>
      </c>
      <c r="B3751" t="s">
        <v>14108</v>
      </c>
      <c r="C3751" t="s">
        <v>14109</v>
      </c>
      <c r="D3751" t="s">
        <v>56</v>
      </c>
      <c r="E3751">
        <v>505200</v>
      </c>
      <c r="F3751" t="s">
        <v>18</v>
      </c>
      <c r="G3751" t="s">
        <v>25</v>
      </c>
      <c r="H3751" t="s">
        <v>158</v>
      </c>
      <c r="I3751" t="s">
        <v>244</v>
      </c>
      <c r="J3751" t="s">
        <v>4584</v>
      </c>
      <c r="K3751">
        <v>1</v>
      </c>
      <c r="L3751" s="1">
        <v>41275</v>
      </c>
      <c r="M3751" s="1">
        <v>42145</v>
      </c>
      <c r="N3751" s="1">
        <v>42145</v>
      </c>
    </row>
    <row r="3752" spans="1:18" hidden="1" x14ac:dyDescent="0.2">
      <c r="A3752" t="s">
        <v>14110</v>
      </c>
      <c r="B3752" t="s">
        <v>14111</v>
      </c>
      <c r="C3752" t="s">
        <v>14112</v>
      </c>
      <c r="D3752" t="s">
        <v>56</v>
      </c>
      <c r="E3752" t="s">
        <v>43</v>
      </c>
      <c r="F3752" t="s">
        <v>18</v>
      </c>
      <c r="G3752" t="s">
        <v>276</v>
      </c>
      <c r="H3752">
        <v>21</v>
      </c>
      <c r="I3752" t="s">
        <v>277</v>
      </c>
      <c r="J3752" t="s">
        <v>14113</v>
      </c>
      <c r="K3752">
        <v>1</v>
      </c>
      <c r="M3752" s="1">
        <v>40330</v>
      </c>
      <c r="N3752" s="1">
        <v>40330</v>
      </c>
      <c r="O3752"/>
      <c r="P3752"/>
      <c r="Q3752"/>
      <c r="R3752"/>
    </row>
    <row r="3753" spans="1:18" hidden="1" x14ac:dyDescent="0.2">
      <c r="A3753" t="s">
        <v>14114</v>
      </c>
      <c r="B3753" t="s">
        <v>14115</v>
      </c>
      <c r="C3753" t="s">
        <v>14116</v>
      </c>
      <c r="D3753" t="s">
        <v>56</v>
      </c>
      <c r="E3753">
        <v>250000</v>
      </c>
      <c r="F3753" t="s">
        <v>18</v>
      </c>
      <c r="G3753" t="s">
        <v>25</v>
      </c>
      <c r="H3753" t="s">
        <v>1330</v>
      </c>
      <c r="I3753" t="s">
        <v>1331</v>
      </c>
      <c r="J3753" t="s">
        <v>14117</v>
      </c>
      <c r="K3753">
        <v>1</v>
      </c>
      <c r="M3753" s="1">
        <v>41159</v>
      </c>
      <c r="N3753" s="1">
        <v>41159</v>
      </c>
      <c r="O3753"/>
      <c r="P3753"/>
      <c r="Q3753"/>
      <c r="R3753"/>
    </row>
    <row r="3754" spans="1:18" x14ac:dyDescent="0.2">
      <c r="A3754" t="s">
        <v>14118</v>
      </c>
      <c r="B3754" t="s">
        <v>14119</v>
      </c>
      <c r="C3754" t="s">
        <v>14120</v>
      </c>
      <c r="D3754" t="s">
        <v>357</v>
      </c>
      <c r="E3754">
        <v>2142961</v>
      </c>
      <c r="F3754" t="s">
        <v>18</v>
      </c>
      <c r="G3754" t="s">
        <v>25</v>
      </c>
      <c r="H3754" t="s">
        <v>64</v>
      </c>
      <c r="I3754" t="s">
        <v>4639</v>
      </c>
      <c r="J3754" t="s">
        <v>4639</v>
      </c>
      <c r="K3754">
        <v>5</v>
      </c>
      <c r="L3754" s="1">
        <v>41426</v>
      </c>
      <c r="M3754" s="1">
        <v>41679</v>
      </c>
      <c r="N3754" s="1">
        <v>42083</v>
      </c>
    </row>
    <row r="3755" spans="1:18" hidden="1" x14ac:dyDescent="0.2">
      <c r="A3755" t="s">
        <v>14121</v>
      </c>
      <c r="B3755" t="s">
        <v>14122</v>
      </c>
      <c r="C3755" t="s">
        <v>14123</v>
      </c>
      <c r="D3755" t="s">
        <v>56</v>
      </c>
      <c r="E3755" t="s">
        <v>43</v>
      </c>
      <c r="F3755" t="s">
        <v>18</v>
      </c>
      <c r="G3755" t="s">
        <v>1370</v>
      </c>
      <c r="H3755">
        <v>8</v>
      </c>
      <c r="I3755" t="s">
        <v>14124</v>
      </c>
      <c r="J3755" t="s">
        <v>14125</v>
      </c>
      <c r="K3755">
        <v>1</v>
      </c>
      <c r="M3755" s="1">
        <v>41487</v>
      </c>
      <c r="N3755" s="1">
        <v>41487</v>
      </c>
      <c r="O3755"/>
      <c r="P3755"/>
      <c r="Q3755"/>
      <c r="R3755"/>
    </row>
    <row r="3756" spans="1:18" hidden="1" x14ac:dyDescent="0.2">
      <c r="A3756" t="s">
        <v>14126</v>
      </c>
      <c r="B3756" t="s">
        <v>14127</v>
      </c>
      <c r="C3756" t="s">
        <v>14128</v>
      </c>
      <c r="D3756" t="s">
        <v>766</v>
      </c>
      <c r="E3756" t="s">
        <v>43</v>
      </c>
      <c r="F3756" t="s">
        <v>18</v>
      </c>
      <c r="G3756" t="s">
        <v>25</v>
      </c>
      <c r="H3756" t="s">
        <v>64</v>
      </c>
      <c r="I3756" t="s">
        <v>1221</v>
      </c>
      <c r="J3756" t="s">
        <v>1221</v>
      </c>
      <c r="K3756">
        <v>1</v>
      </c>
      <c r="L3756" s="1">
        <v>39232</v>
      </c>
      <c r="M3756" s="1">
        <v>41905</v>
      </c>
      <c r="N3756" s="1">
        <v>41905</v>
      </c>
      <c r="O3756"/>
      <c r="P3756"/>
      <c r="Q3756"/>
      <c r="R3756"/>
    </row>
    <row r="3757" spans="1:18" hidden="1" x14ac:dyDescent="0.2">
      <c r="A3757" t="s">
        <v>14129</v>
      </c>
      <c r="B3757" t="s">
        <v>14130</v>
      </c>
      <c r="C3757" t="s">
        <v>14131</v>
      </c>
      <c r="D3757" t="s">
        <v>42</v>
      </c>
      <c r="E3757">
        <v>200000</v>
      </c>
      <c r="F3757" t="s">
        <v>18</v>
      </c>
      <c r="G3757" t="s">
        <v>25</v>
      </c>
      <c r="H3757" t="s">
        <v>1011</v>
      </c>
      <c r="I3757" t="s">
        <v>4763</v>
      </c>
      <c r="J3757" t="s">
        <v>14132</v>
      </c>
      <c r="K3757">
        <v>1</v>
      </c>
      <c r="M3757" s="1">
        <v>39020</v>
      </c>
      <c r="N3757" s="1">
        <v>39020</v>
      </c>
      <c r="O3757"/>
      <c r="P3757"/>
      <c r="Q3757"/>
      <c r="R3757"/>
    </row>
    <row r="3758" spans="1:18" hidden="1" x14ac:dyDescent="0.2">
      <c r="A3758" t="s">
        <v>14133</v>
      </c>
      <c r="B3758" t="s">
        <v>14134</v>
      </c>
      <c r="C3758" t="s">
        <v>14135</v>
      </c>
      <c r="D3758" t="s">
        <v>14136</v>
      </c>
      <c r="E3758">
        <v>50000000</v>
      </c>
      <c r="F3758" t="s">
        <v>18</v>
      </c>
      <c r="G3758" t="s">
        <v>25</v>
      </c>
      <c r="H3758" t="s">
        <v>106</v>
      </c>
      <c r="I3758" t="s">
        <v>107</v>
      </c>
      <c r="J3758" t="s">
        <v>108</v>
      </c>
      <c r="K3758">
        <v>1</v>
      </c>
      <c r="M3758" s="1">
        <v>42107</v>
      </c>
      <c r="N3758" s="1">
        <v>42107</v>
      </c>
      <c r="O3758"/>
      <c r="P3758"/>
      <c r="Q3758"/>
      <c r="R3758"/>
    </row>
    <row r="3759" spans="1:18" hidden="1" x14ac:dyDescent="0.2">
      <c r="A3759" t="s">
        <v>14137</v>
      </c>
      <c r="B3759" t="s">
        <v>14138</v>
      </c>
      <c r="C3759" t="s">
        <v>14139</v>
      </c>
      <c r="D3759" t="s">
        <v>117</v>
      </c>
      <c r="E3759" t="s">
        <v>43</v>
      </c>
      <c r="F3759" t="s">
        <v>18</v>
      </c>
      <c r="G3759" t="s">
        <v>25</v>
      </c>
      <c r="H3759" t="s">
        <v>89</v>
      </c>
      <c r="I3759" t="s">
        <v>1655</v>
      </c>
      <c r="J3759" t="s">
        <v>1656</v>
      </c>
      <c r="K3759">
        <v>1</v>
      </c>
      <c r="L3759" s="1">
        <v>41858</v>
      </c>
      <c r="M3759" s="1">
        <v>42047</v>
      </c>
      <c r="N3759" s="1">
        <v>42047</v>
      </c>
      <c r="O3759"/>
      <c r="P3759"/>
      <c r="Q3759"/>
      <c r="R3759"/>
    </row>
    <row r="3760" spans="1:18" hidden="1" x14ac:dyDescent="0.2">
      <c r="A3760" t="s">
        <v>14140</v>
      </c>
      <c r="B3760" t="s">
        <v>14141</v>
      </c>
      <c r="C3760" t="s">
        <v>14142</v>
      </c>
      <c r="D3760" t="s">
        <v>1503</v>
      </c>
      <c r="E3760">
        <v>25838556</v>
      </c>
      <c r="F3760" t="s">
        <v>689</v>
      </c>
      <c r="G3760" t="s">
        <v>25</v>
      </c>
      <c r="H3760" t="s">
        <v>106</v>
      </c>
      <c r="I3760" t="s">
        <v>1621</v>
      </c>
      <c r="J3760" t="s">
        <v>14143</v>
      </c>
      <c r="K3760">
        <v>8</v>
      </c>
      <c r="M3760" s="1">
        <v>40512</v>
      </c>
      <c r="N3760" s="1">
        <v>41908</v>
      </c>
      <c r="O3760"/>
      <c r="P3760"/>
      <c r="Q3760"/>
      <c r="R3760"/>
    </row>
    <row r="3761" spans="1:18" x14ac:dyDescent="0.2">
      <c r="A3761" t="s">
        <v>14144</v>
      </c>
      <c r="B3761" t="s">
        <v>14145</v>
      </c>
      <c r="C3761" t="s">
        <v>14146</v>
      </c>
      <c r="D3761" t="s">
        <v>56</v>
      </c>
      <c r="E3761">
        <v>78050000</v>
      </c>
      <c r="F3761" t="s">
        <v>689</v>
      </c>
      <c r="G3761" t="s">
        <v>25</v>
      </c>
      <c r="H3761" t="s">
        <v>89</v>
      </c>
      <c r="I3761" t="s">
        <v>2795</v>
      </c>
      <c r="J3761" t="s">
        <v>14147</v>
      </c>
      <c r="K3761">
        <v>5</v>
      </c>
      <c r="L3761" s="1">
        <v>39814</v>
      </c>
      <c r="M3761" s="1">
        <v>37926</v>
      </c>
      <c r="N3761" s="1">
        <v>41232</v>
      </c>
    </row>
    <row r="3762" spans="1:18" x14ac:dyDescent="0.2">
      <c r="A3762" t="s">
        <v>14148</v>
      </c>
      <c r="B3762" t="s">
        <v>14149</v>
      </c>
      <c r="C3762" t="s">
        <v>14150</v>
      </c>
      <c r="D3762" t="s">
        <v>2479</v>
      </c>
      <c r="E3762">
        <v>30300000</v>
      </c>
      <c r="F3762" t="s">
        <v>207</v>
      </c>
      <c r="G3762" t="s">
        <v>25</v>
      </c>
      <c r="H3762" t="s">
        <v>64</v>
      </c>
      <c r="I3762" t="s">
        <v>65</v>
      </c>
      <c r="J3762" t="s">
        <v>71</v>
      </c>
      <c r="K3762">
        <v>3</v>
      </c>
      <c r="L3762" s="1">
        <v>37257</v>
      </c>
      <c r="M3762" s="1">
        <v>38365</v>
      </c>
      <c r="N3762" s="1">
        <v>39722</v>
      </c>
    </row>
    <row r="3763" spans="1:18" hidden="1" x14ac:dyDescent="0.2">
      <c r="A3763" t="s">
        <v>14151</v>
      </c>
      <c r="B3763" t="s">
        <v>14152</v>
      </c>
      <c r="C3763" t="s">
        <v>14153</v>
      </c>
      <c r="D3763" t="s">
        <v>56</v>
      </c>
      <c r="E3763">
        <v>4000000</v>
      </c>
      <c r="F3763" t="s">
        <v>18</v>
      </c>
      <c r="G3763" t="s">
        <v>699</v>
      </c>
      <c r="H3763">
        <v>4</v>
      </c>
      <c r="I3763" t="s">
        <v>700</v>
      </c>
      <c r="J3763" t="s">
        <v>4680</v>
      </c>
      <c r="K3763">
        <v>1</v>
      </c>
      <c r="L3763" s="1">
        <v>38718</v>
      </c>
      <c r="M3763" s="1">
        <v>40294</v>
      </c>
      <c r="N3763" s="1">
        <v>40294</v>
      </c>
    </row>
    <row r="3764" spans="1:18" x14ac:dyDescent="0.2">
      <c r="A3764" t="s">
        <v>14154</v>
      </c>
      <c r="B3764" t="s">
        <v>14155</v>
      </c>
      <c r="C3764" t="s">
        <v>14156</v>
      </c>
      <c r="D3764" t="s">
        <v>741</v>
      </c>
      <c r="E3764">
        <v>1358979</v>
      </c>
      <c r="F3764" t="s">
        <v>207</v>
      </c>
      <c r="G3764" t="s">
        <v>25</v>
      </c>
      <c r="H3764" t="s">
        <v>1011</v>
      </c>
      <c r="I3764" t="s">
        <v>1035</v>
      </c>
      <c r="J3764" t="s">
        <v>1035</v>
      </c>
      <c r="K3764">
        <v>3</v>
      </c>
      <c r="L3764" s="1">
        <v>37622</v>
      </c>
      <c r="M3764" s="1">
        <v>38797</v>
      </c>
      <c r="N3764" s="1">
        <v>40995</v>
      </c>
    </row>
    <row r="3765" spans="1:18" hidden="1" x14ac:dyDescent="0.2">
      <c r="A3765" t="s">
        <v>14157</v>
      </c>
      <c r="B3765" t="s">
        <v>14158</v>
      </c>
      <c r="C3765" t="s">
        <v>14159</v>
      </c>
      <c r="D3765" t="s">
        <v>2762</v>
      </c>
      <c r="E3765" t="s">
        <v>43</v>
      </c>
      <c r="F3765" t="s">
        <v>18</v>
      </c>
      <c r="G3765" t="s">
        <v>19</v>
      </c>
      <c r="H3765">
        <v>36</v>
      </c>
      <c r="I3765" t="s">
        <v>672</v>
      </c>
      <c r="J3765" t="s">
        <v>14160</v>
      </c>
      <c r="K3765">
        <v>1</v>
      </c>
      <c r="L3765" s="1">
        <v>41275</v>
      </c>
      <c r="M3765" s="1">
        <v>42228</v>
      </c>
      <c r="N3765" s="1">
        <v>42228</v>
      </c>
      <c r="O3765"/>
      <c r="P3765"/>
      <c r="Q3765"/>
      <c r="R3765"/>
    </row>
    <row r="3766" spans="1:18" hidden="1" x14ac:dyDescent="0.2">
      <c r="A3766" t="s">
        <v>14161</v>
      </c>
      <c r="B3766" t="s">
        <v>14162</v>
      </c>
      <c r="C3766" t="s">
        <v>14163</v>
      </c>
      <c r="D3766" t="s">
        <v>5125</v>
      </c>
      <c r="E3766" t="s">
        <v>43</v>
      </c>
      <c r="F3766" t="s">
        <v>18</v>
      </c>
      <c r="G3766" t="s">
        <v>1819</v>
      </c>
      <c r="H3766">
        <v>11</v>
      </c>
      <c r="I3766" t="s">
        <v>14164</v>
      </c>
      <c r="J3766" t="s">
        <v>14164</v>
      </c>
      <c r="K3766">
        <v>3</v>
      </c>
      <c r="L3766" s="1">
        <v>39600</v>
      </c>
      <c r="M3766" s="1">
        <v>39600</v>
      </c>
      <c r="N3766" s="1">
        <v>40751</v>
      </c>
      <c r="O3766"/>
      <c r="P3766"/>
      <c r="Q3766"/>
      <c r="R3766"/>
    </row>
    <row r="3767" spans="1:18" hidden="1" x14ac:dyDescent="0.2">
      <c r="A3767" t="s">
        <v>14165</v>
      </c>
      <c r="B3767" t="s">
        <v>14166</v>
      </c>
      <c r="C3767" t="s">
        <v>14167</v>
      </c>
      <c r="D3767" t="s">
        <v>357</v>
      </c>
      <c r="E3767">
        <v>10750000</v>
      </c>
      <c r="F3767" t="s">
        <v>18</v>
      </c>
      <c r="G3767" t="s">
        <v>25</v>
      </c>
      <c r="H3767" t="s">
        <v>64</v>
      </c>
      <c r="I3767" t="s">
        <v>65</v>
      </c>
      <c r="J3767" t="s">
        <v>606</v>
      </c>
      <c r="K3767">
        <v>2</v>
      </c>
      <c r="M3767" s="1">
        <v>38449</v>
      </c>
      <c r="N3767" s="1">
        <v>40366</v>
      </c>
      <c r="O3767"/>
      <c r="P3767"/>
      <c r="Q3767"/>
      <c r="R3767"/>
    </row>
    <row r="3768" spans="1:18" hidden="1" x14ac:dyDescent="0.2">
      <c r="A3768" t="s">
        <v>14168</v>
      </c>
      <c r="B3768" t="s">
        <v>14169</v>
      </c>
      <c r="C3768" t="s">
        <v>14170</v>
      </c>
      <c r="D3768" t="s">
        <v>14171</v>
      </c>
      <c r="E3768">
        <v>12500000</v>
      </c>
      <c r="F3768" t="s">
        <v>689</v>
      </c>
      <c r="G3768" t="s">
        <v>25</v>
      </c>
      <c r="H3768" t="s">
        <v>106</v>
      </c>
      <c r="I3768" t="s">
        <v>107</v>
      </c>
      <c r="J3768" t="s">
        <v>108</v>
      </c>
      <c r="K3768">
        <v>2</v>
      </c>
      <c r="M3768" s="1">
        <v>41491</v>
      </c>
      <c r="N3768" s="1">
        <v>41950</v>
      </c>
      <c r="O3768"/>
      <c r="P3768"/>
      <c r="Q3768"/>
      <c r="R3768"/>
    </row>
    <row r="3769" spans="1:18" x14ac:dyDescent="0.2">
      <c r="A3769" t="s">
        <v>14172</v>
      </c>
      <c r="B3769" t="s">
        <v>14173</v>
      </c>
      <c r="C3769" t="s">
        <v>14174</v>
      </c>
      <c r="D3769" t="s">
        <v>655</v>
      </c>
      <c r="E3769">
        <v>1000000</v>
      </c>
      <c r="F3769" t="s">
        <v>18</v>
      </c>
      <c r="G3769" t="s">
        <v>25</v>
      </c>
      <c r="H3769" t="s">
        <v>106</v>
      </c>
      <c r="I3769" t="s">
        <v>107</v>
      </c>
      <c r="J3769" t="s">
        <v>108</v>
      </c>
      <c r="K3769">
        <v>1</v>
      </c>
      <c r="L3769" s="1">
        <v>37257</v>
      </c>
      <c r="M3769" s="1">
        <v>37551</v>
      </c>
      <c r="N3769" s="1">
        <v>37551</v>
      </c>
    </row>
    <row r="3770" spans="1:18" hidden="1" x14ac:dyDescent="0.2">
      <c r="A3770" t="s">
        <v>14175</v>
      </c>
      <c r="B3770" t="s">
        <v>14176</v>
      </c>
      <c r="C3770" t="s">
        <v>14177</v>
      </c>
      <c r="D3770" t="s">
        <v>2079</v>
      </c>
      <c r="E3770">
        <v>370356</v>
      </c>
      <c r="F3770" t="s">
        <v>18</v>
      </c>
      <c r="G3770" t="s">
        <v>57</v>
      </c>
      <c r="H3770" t="s">
        <v>4487</v>
      </c>
      <c r="I3770" t="s">
        <v>7212</v>
      </c>
      <c r="J3770" t="s">
        <v>7212</v>
      </c>
      <c r="K3770">
        <v>2</v>
      </c>
      <c r="L3770" s="1">
        <v>37561</v>
      </c>
      <c r="M3770" s="1">
        <v>41214</v>
      </c>
      <c r="N3770" s="1">
        <v>41426</v>
      </c>
    </row>
    <row r="3771" spans="1:18" hidden="1" x14ac:dyDescent="0.2">
      <c r="A3771" t="s">
        <v>14178</v>
      </c>
      <c r="B3771" t="s">
        <v>14179</v>
      </c>
      <c r="D3771" t="s">
        <v>14180</v>
      </c>
      <c r="E3771">
        <v>750003</v>
      </c>
      <c r="F3771" t="s">
        <v>18</v>
      </c>
      <c r="G3771" t="s">
        <v>25</v>
      </c>
      <c r="H3771" t="s">
        <v>106</v>
      </c>
      <c r="I3771" t="s">
        <v>693</v>
      </c>
      <c r="J3771" t="s">
        <v>14181</v>
      </c>
      <c r="K3771">
        <v>1</v>
      </c>
      <c r="M3771" s="1">
        <v>39752</v>
      </c>
      <c r="N3771" s="1">
        <v>39752</v>
      </c>
      <c r="O3771"/>
      <c r="P3771"/>
      <c r="Q3771"/>
      <c r="R3771"/>
    </row>
    <row r="3772" spans="1:18" x14ac:dyDescent="0.2">
      <c r="A3772" t="s">
        <v>14182</v>
      </c>
      <c r="B3772" t="s">
        <v>14183</v>
      </c>
      <c r="C3772" t="s">
        <v>14184</v>
      </c>
      <c r="D3772" t="s">
        <v>1384</v>
      </c>
      <c r="E3772">
        <v>45319939</v>
      </c>
      <c r="F3772" t="s">
        <v>689</v>
      </c>
      <c r="G3772" t="s">
        <v>25</v>
      </c>
      <c r="H3772" t="s">
        <v>286</v>
      </c>
      <c r="I3772" t="s">
        <v>578</v>
      </c>
      <c r="J3772" t="s">
        <v>14185</v>
      </c>
      <c r="K3772">
        <v>3</v>
      </c>
      <c r="L3772" s="1">
        <v>35431</v>
      </c>
      <c r="M3772" s="1">
        <v>39181</v>
      </c>
      <c r="N3772" s="1">
        <v>41171</v>
      </c>
    </row>
    <row r="3773" spans="1:18" x14ac:dyDescent="0.2">
      <c r="A3773" t="s">
        <v>14186</v>
      </c>
      <c r="B3773" t="s">
        <v>14187</v>
      </c>
      <c r="C3773" t="s">
        <v>14188</v>
      </c>
      <c r="D3773" t="s">
        <v>42</v>
      </c>
      <c r="E3773">
        <v>154000000</v>
      </c>
      <c r="F3773" t="s">
        <v>113</v>
      </c>
      <c r="G3773" t="s">
        <v>25</v>
      </c>
      <c r="H3773" t="s">
        <v>430</v>
      </c>
      <c r="I3773" t="s">
        <v>528</v>
      </c>
      <c r="J3773" t="s">
        <v>4105</v>
      </c>
      <c r="K3773">
        <v>2</v>
      </c>
      <c r="L3773" s="1">
        <v>36161</v>
      </c>
      <c r="M3773" s="1">
        <v>38967</v>
      </c>
      <c r="N3773" s="1">
        <v>41452</v>
      </c>
    </row>
    <row r="3774" spans="1:18" x14ac:dyDescent="0.2">
      <c r="A3774" t="s">
        <v>14189</v>
      </c>
      <c r="B3774" t="s">
        <v>14190</v>
      </c>
      <c r="C3774" t="s">
        <v>14191</v>
      </c>
      <c r="D3774" t="s">
        <v>633</v>
      </c>
      <c r="E3774">
        <v>72999993</v>
      </c>
      <c r="F3774" t="s">
        <v>18</v>
      </c>
      <c r="G3774" t="s">
        <v>25</v>
      </c>
      <c r="H3774" t="s">
        <v>64</v>
      </c>
      <c r="I3774" t="s">
        <v>1221</v>
      </c>
      <c r="J3774" t="s">
        <v>1221</v>
      </c>
      <c r="K3774">
        <v>3</v>
      </c>
      <c r="L3774" s="1">
        <v>38718</v>
      </c>
      <c r="M3774" s="1">
        <v>40945</v>
      </c>
      <c r="N3774" s="1">
        <v>41506</v>
      </c>
    </row>
    <row r="3775" spans="1:18" x14ac:dyDescent="0.2">
      <c r="A3775" t="s">
        <v>14192</v>
      </c>
      <c r="B3775" t="s">
        <v>14193</v>
      </c>
      <c r="C3775" t="s">
        <v>14194</v>
      </c>
      <c r="D3775" t="s">
        <v>357</v>
      </c>
      <c r="E3775">
        <v>49770145</v>
      </c>
      <c r="F3775" t="s">
        <v>207</v>
      </c>
      <c r="G3775" t="s">
        <v>25</v>
      </c>
      <c r="H3775" t="s">
        <v>64</v>
      </c>
      <c r="I3775" t="s">
        <v>65</v>
      </c>
      <c r="J3775" t="s">
        <v>1402</v>
      </c>
      <c r="K3775">
        <v>5</v>
      </c>
      <c r="L3775" s="1">
        <v>39083</v>
      </c>
      <c r="M3775" s="1">
        <v>39083</v>
      </c>
      <c r="N3775" s="1">
        <v>40920</v>
      </c>
    </row>
    <row r="3776" spans="1:18" hidden="1" x14ac:dyDescent="0.2">
      <c r="A3776" t="s">
        <v>14195</v>
      </c>
      <c r="B3776" t="s">
        <v>14196</v>
      </c>
      <c r="C3776" t="s">
        <v>14197</v>
      </c>
      <c r="D3776" t="s">
        <v>14198</v>
      </c>
      <c r="E3776">
        <v>161211.16149999999</v>
      </c>
      <c r="F3776" t="s">
        <v>18</v>
      </c>
      <c r="G3776" t="s">
        <v>650</v>
      </c>
      <c r="H3776">
        <v>7</v>
      </c>
      <c r="I3776" t="s">
        <v>9548</v>
      </c>
      <c r="J3776" t="s">
        <v>9548</v>
      </c>
      <c r="K3776">
        <v>1</v>
      </c>
      <c r="L3776" s="1">
        <v>41533</v>
      </c>
      <c r="M3776" s="1">
        <v>42111</v>
      </c>
      <c r="N3776" s="1">
        <v>42111</v>
      </c>
    </row>
    <row r="3777" spans="1:18" hidden="1" x14ac:dyDescent="0.2">
      <c r="A3777" t="s">
        <v>14199</v>
      </c>
      <c r="B3777" t="s">
        <v>14200</v>
      </c>
      <c r="D3777" t="s">
        <v>14201</v>
      </c>
      <c r="E3777">
        <v>40000000</v>
      </c>
      <c r="F3777" t="s">
        <v>18</v>
      </c>
      <c r="G3777" t="s">
        <v>19</v>
      </c>
      <c r="H3777">
        <v>7</v>
      </c>
      <c r="I3777" t="s">
        <v>14084</v>
      </c>
      <c r="J3777" t="s">
        <v>14084</v>
      </c>
      <c r="K3777">
        <v>1</v>
      </c>
      <c r="L3777" s="1">
        <v>39448</v>
      </c>
      <c r="M3777" s="1">
        <v>42163</v>
      </c>
      <c r="N3777" s="1">
        <v>42163</v>
      </c>
    </row>
    <row r="3778" spans="1:18" hidden="1" x14ac:dyDescent="0.2">
      <c r="A3778" t="s">
        <v>14202</v>
      </c>
      <c r="B3778" t="s">
        <v>14203</v>
      </c>
      <c r="E3778">
        <v>28000000</v>
      </c>
      <c r="F3778" t="s">
        <v>18</v>
      </c>
      <c r="K3778">
        <v>1</v>
      </c>
      <c r="M3778" s="1">
        <v>39183</v>
      </c>
      <c r="N3778" s="1">
        <v>39183</v>
      </c>
      <c r="O3778"/>
      <c r="P3778"/>
      <c r="Q3778"/>
      <c r="R3778"/>
    </row>
    <row r="3779" spans="1:18" x14ac:dyDescent="0.2">
      <c r="A3779" t="s">
        <v>14204</v>
      </c>
      <c r="B3779" t="s">
        <v>14205</v>
      </c>
      <c r="C3779" t="s">
        <v>14206</v>
      </c>
      <c r="D3779" t="s">
        <v>633</v>
      </c>
      <c r="E3779">
        <v>4520763</v>
      </c>
      <c r="F3779" t="s">
        <v>18</v>
      </c>
      <c r="G3779" t="s">
        <v>25</v>
      </c>
      <c r="H3779" t="s">
        <v>64</v>
      </c>
      <c r="I3779" t="s">
        <v>65</v>
      </c>
      <c r="J3779" t="s">
        <v>984</v>
      </c>
      <c r="K3779">
        <v>2</v>
      </c>
      <c r="L3779" s="1">
        <v>39448</v>
      </c>
      <c r="M3779" s="1">
        <v>40256</v>
      </c>
      <c r="N3779" s="1">
        <v>41359</v>
      </c>
    </row>
    <row r="3780" spans="1:18" hidden="1" x14ac:dyDescent="0.2">
      <c r="A3780" t="s">
        <v>14207</v>
      </c>
      <c r="B3780" t="s">
        <v>14208</v>
      </c>
      <c r="C3780" t="s">
        <v>14209</v>
      </c>
      <c r="D3780" t="s">
        <v>1384</v>
      </c>
      <c r="E3780">
        <v>5933707</v>
      </c>
      <c r="F3780" t="s">
        <v>18</v>
      </c>
      <c r="G3780" t="s">
        <v>128</v>
      </c>
      <c r="H3780" t="s">
        <v>14210</v>
      </c>
      <c r="K3780">
        <v>1</v>
      </c>
      <c r="M3780" s="1">
        <v>40711</v>
      </c>
      <c r="N3780" s="1">
        <v>40711</v>
      </c>
      <c r="O3780"/>
      <c r="P3780"/>
      <c r="Q3780"/>
      <c r="R3780"/>
    </row>
    <row r="3781" spans="1:18" x14ac:dyDescent="0.2">
      <c r="A3781" t="s">
        <v>14211</v>
      </c>
      <c r="B3781" t="s">
        <v>14212</v>
      </c>
      <c r="C3781" t="s">
        <v>14213</v>
      </c>
      <c r="D3781" t="s">
        <v>741</v>
      </c>
      <c r="E3781">
        <v>5935201</v>
      </c>
      <c r="F3781" t="s">
        <v>18</v>
      </c>
      <c r="G3781" t="s">
        <v>25</v>
      </c>
      <c r="H3781" t="s">
        <v>430</v>
      </c>
      <c r="I3781" t="s">
        <v>528</v>
      </c>
      <c r="J3781" t="s">
        <v>1649</v>
      </c>
      <c r="K3781">
        <v>2</v>
      </c>
      <c r="L3781" s="1">
        <v>37622</v>
      </c>
      <c r="M3781" s="1">
        <v>40613</v>
      </c>
      <c r="N3781" s="1">
        <v>41180</v>
      </c>
    </row>
    <row r="3782" spans="1:18" hidden="1" x14ac:dyDescent="0.2">
      <c r="A3782" t="s">
        <v>14214</v>
      </c>
      <c r="B3782" t="s">
        <v>14215</v>
      </c>
      <c r="D3782" t="s">
        <v>2966</v>
      </c>
      <c r="E3782" t="s">
        <v>43</v>
      </c>
      <c r="F3782" t="s">
        <v>18</v>
      </c>
      <c r="G3782" t="s">
        <v>25</v>
      </c>
      <c r="K3782">
        <v>1</v>
      </c>
      <c r="L3782" s="1">
        <v>37500</v>
      </c>
      <c r="M3782" s="1">
        <v>40651</v>
      </c>
      <c r="N3782" s="1">
        <v>40651</v>
      </c>
      <c r="O3782"/>
      <c r="P3782"/>
      <c r="Q3782"/>
      <c r="R3782"/>
    </row>
    <row r="3783" spans="1:18" hidden="1" x14ac:dyDescent="0.2">
      <c r="A3783" t="s">
        <v>14216</v>
      </c>
      <c r="B3783" t="s">
        <v>14217</v>
      </c>
      <c r="C3783" t="s">
        <v>14218</v>
      </c>
      <c r="D3783" t="s">
        <v>14219</v>
      </c>
      <c r="E3783">
        <v>6000000</v>
      </c>
      <c r="F3783" t="s">
        <v>113</v>
      </c>
      <c r="G3783" t="s">
        <v>2125</v>
      </c>
      <c r="H3783">
        <v>13</v>
      </c>
      <c r="I3783" t="s">
        <v>2126</v>
      </c>
      <c r="J3783" t="s">
        <v>2126</v>
      </c>
      <c r="K3783">
        <v>2</v>
      </c>
      <c r="L3783" s="1">
        <v>39661</v>
      </c>
      <c r="M3783" s="1">
        <v>40577</v>
      </c>
      <c r="N3783" s="1">
        <v>41256</v>
      </c>
    </row>
    <row r="3784" spans="1:18" hidden="1" x14ac:dyDescent="0.2">
      <c r="A3784" t="s">
        <v>14220</v>
      </c>
      <c r="B3784" t="s">
        <v>14221</v>
      </c>
      <c r="C3784" t="s">
        <v>14222</v>
      </c>
      <c r="D3784" t="s">
        <v>14223</v>
      </c>
      <c r="E3784">
        <v>20000000</v>
      </c>
      <c r="F3784" t="s">
        <v>18</v>
      </c>
      <c r="G3784" t="s">
        <v>1062</v>
      </c>
      <c r="H3784">
        <v>16</v>
      </c>
      <c r="I3784" t="s">
        <v>1704</v>
      </c>
      <c r="J3784" t="s">
        <v>1704</v>
      </c>
      <c r="K3784">
        <v>1</v>
      </c>
      <c r="L3784" s="1">
        <v>41122</v>
      </c>
      <c r="M3784" s="1">
        <v>41427</v>
      </c>
      <c r="N3784" s="1">
        <v>41427</v>
      </c>
    </row>
    <row r="3785" spans="1:18" hidden="1" x14ac:dyDescent="0.2">
      <c r="A3785" t="s">
        <v>14224</v>
      </c>
      <c r="B3785" t="s">
        <v>14225</v>
      </c>
      <c r="C3785" t="s">
        <v>14226</v>
      </c>
      <c r="D3785" t="s">
        <v>70</v>
      </c>
      <c r="E3785" t="s">
        <v>43</v>
      </c>
      <c r="F3785" t="s">
        <v>18</v>
      </c>
      <c r="G3785" t="s">
        <v>366</v>
      </c>
      <c r="H3785">
        <v>27</v>
      </c>
      <c r="I3785" t="s">
        <v>3209</v>
      </c>
      <c r="J3785" t="s">
        <v>14227</v>
      </c>
      <c r="K3785">
        <v>1</v>
      </c>
      <c r="L3785" s="1">
        <v>40976</v>
      </c>
      <c r="M3785" s="1">
        <v>41306</v>
      </c>
      <c r="N3785" s="1">
        <v>41306</v>
      </c>
      <c r="O3785"/>
      <c r="P3785"/>
      <c r="Q3785"/>
      <c r="R3785"/>
    </row>
    <row r="3786" spans="1:18" hidden="1" x14ac:dyDescent="0.2">
      <c r="A3786" t="s">
        <v>14228</v>
      </c>
      <c r="B3786" t="s">
        <v>14229</v>
      </c>
      <c r="C3786" t="s">
        <v>14230</v>
      </c>
      <c r="D3786" t="s">
        <v>42</v>
      </c>
      <c r="E3786">
        <v>2460000</v>
      </c>
      <c r="F3786" t="s">
        <v>18</v>
      </c>
      <c r="G3786" t="s">
        <v>1062</v>
      </c>
      <c r="H3786">
        <v>2</v>
      </c>
      <c r="I3786" t="s">
        <v>14231</v>
      </c>
      <c r="J3786" t="s">
        <v>14231</v>
      </c>
      <c r="K3786">
        <v>1</v>
      </c>
      <c r="M3786" s="1">
        <v>38504</v>
      </c>
      <c r="N3786" s="1">
        <v>38504</v>
      </c>
      <c r="O3786"/>
      <c r="P3786"/>
      <c r="Q3786"/>
      <c r="R3786"/>
    </row>
    <row r="3787" spans="1:18" x14ac:dyDescent="0.2">
      <c r="A3787" t="s">
        <v>14232</v>
      </c>
      <c r="B3787" t="s">
        <v>14233</v>
      </c>
      <c r="C3787" t="s">
        <v>14234</v>
      </c>
      <c r="D3787" t="s">
        <v>264</v>
      </c>
      <c r="E3787">
        <v>4000000</v>
      </c>
      <c r="F3787" t="s">
        <v>113</v>
      </c>
      <c r="G3787" t="s">
        <v>25</v>
      </c>
      <c r="H3787" t="s">
        <v>44</v>
      </c>
      <c r="I3787" t="s">
        <v>282</v>
      </c>
      <c r="J3787" t="s">
        <v>282</v>
      </c>
      <c r="K3787">
        <v>1</v>
      </c>
      <c r="L3787" s="1">
        <v>35796</v>
      </c>
      <c r="M3787" s="1">
        <v>38446</v>
      </c>
      <c r="N3787" s="1">
        <v>38446</v>
      </c>
    </row>
    <row r="3788" spans="1:18" hidden="1" x14ac:dyDescent="0.2">
      <c r="A3788" t="s">
        <v>14235</v>
      </c>
      <c r="B3788" t="s">
        <v>14236</v>
      </c>
      <c r="C3788" t="s">
        <v>14237</v>
      </c>
      <c r="D3788" t="s">
        <v>42</v>
      </c>
      <c r="E3788">
        <v>2500000</v>
      </c>
      <c r="F3788" t="s">
        <v>18</v>
      </c>
      <c r="G3788" t="s">
        <v>699</v>
      </c>
      <c r="H3788">
        <v>5</v>
      </c>
      <c r="I3788" t="s">
        <v>700</v>
      </c>
      <c r="J3788" t="s">
        <v>700</v>
      </c>
      <c r="K3788">
        <v>1</v>
      </c>
      <c r="M3788" s="1">
        <v>41828</v>
      </c>
      <c r="N3788" s="1">
        <v>41828</v>
      </c>
      <c r="O3788"/>
      <c r="P3788"/>
      <c r="Q3788"/>
      <c r="R3788"/>
    </row>
    <row r="3789" spans="1:18" x14ac:dyDescent="0.2">
      <c r="A3789" t="s">
        <v>14238</v>
      </c>
      <c r="B3789" t="s">
        <v>14239</v>
      </c>
      <c r="C3789" t="s">
        <v>14240</v>
      </c>
      <c r="D3789" t="s">
        <v>14241</v>
      </c>
      <c r="E3789">
        <v>63000</v>
      </c>
      <c r="F3789" t="s">
        <v>18</v>
      </c>
      <c r="G3789" t="s">
        <v>25</v>
      </c>
      <c r="H3789" t="s">
        <v>208</v>
      </c>
      <c r="I3789" t="s">
        <v>843</v>
      </c>
      <c r="J3789" t="s">
        <v>844</v>
      </c>
      <c r="K3789">
        <v>1</v>
      </c>
      <c r="L3789" s="1">
        <v>41091</v>
      </c>
      <c r="M3789" s="1">
        <v>41464</v>
      </c>
      <c r="N3789" s="1">
        <v>41464</v>
      </c>
    </row>
    <row r="3790" spans="1:18" hidden="1" x14ac:dyDescent="0.2">
      <c r="A3790" t="s">
        <v>14242</v>
      </c>
      <c r="B3790" t="s">
        <v>14243</v>
      </c>
      <c r="C3790" t="s">
        <v>14244</v>
      </c>
      <c r="D3790" t="s">
        <v>264</v>
      </c>
      <c r="E3790">
        <v>4807850</v>
      </c>
      <c r="F3790" t="s">
        <v>18</v>
      </c>
      <c r="K3790">
        <v>2</v>
      </c>
      <c r="L3790" s="1">
        <v>40210</v>
      </c>
      <c r="M3790" s="1">
        <v>40299</v>
      </c>
      <c r="N3790" s="1">
        <v>40831</v>
      </c>
    </row>
    <row r="3791" spans="1:18" hidden="1" x14ac:dyDescent="0.2">
      <c r="A3791" t="s">
        <v>14245</v>
      </c>
      <c r="B3791" t="s">
        <v>14246</v>
      </c>
      <c r="C3791" t="s">
        <v>14247</v>
      </c>
      <c r="D3791" t="s">
        <v>14248</v>
      </c>
      <c r="E3791">
        <v>462166.19500000001</v>
      </c>
      <c r="F3791" t="s">
        <v>18</v>
      </c>
      <c r="G3791" t="s">
        <v>2125</v>
      </c>
      <c r="H3791">
        <v>13</v>
      </c>
      <c r="I3791" t="s">
        <v>2126</v>
      </c>
      <c r="J3791" t="s">
        <v>2126</v>
      </c>
      <c r="K3791">
        <v>1</v>
      </c>
      <c r="L3791" s="1">
        <v>41244</v>
      </c>
      <c r="M3791" s="1">
        <v>41275</v>
      </c>
      <c r="N3791" s="1">
        <v>41275</v>
      </c>
    </row>
    <row r="3792" spans="1:18" hidden="1" x14ac:dyDescent="0.2">
      <c r="A3792" t="s">
        <v>14249</v>
      </c>
      <c r="B3792" t="s">
        <v>14250</v>
      </c>
      <c r="C3792" t="s">
        <v>14251</v>
      </c>
      <c r="D3792" t="s">
        <v>14252</v>
      </c>
      <c r="E3792">
        <v>160000</v>
      </c>
      <c r="F3792" t="s">
        <v>18</v>
      </c>
      <c r="G3792" t="s">
        <v>1311</v>
      </c>
      <c r="H3792">
        <v>16</v>
      </c>
      <c r="I3792" t="s">
        <v>1312</v>
      </c>
      <c r="J3792" t="s">
        <v>1312</v>
      </c>
      <c r="K3792">
        <v>1</v>
      </c>
      <c r="L3792" s="1">
        <v>40269</v>
      </c>
      <c r="M3792" s="1">
        <v>41534</v>
      </c>
      <c r="N3792" s="1">
        <v>41534</v>
      </c>
    </row>
    <row r="3793" spans="1:18" x14ac:dyDescent="0.2">
      <c r="A3793" t="s">
        <v>14253</v>
      </c>
      <c r="B3793" t="s">
        <v>14254</v>
      </c>
      <c r="C3793" t="s">
        <v>14255</v>
      </c>
      <c r="D3793" t="s">
        <v>70</v>
      </c>
      <c r="E3793">
        <v>7000000</v>
      </c>
      <c r="F3793" t="s">
        <v>18</v>
      </c>
      <c r="G3793" t="s">
        <v>25</v>
      </c>
      <c r="H3793" t="s">
        <v>106</v>
      </c>
      <c r="I3793" t="s">
        <v>107</v>
      </c>
      <c r="J3793" t="s">
        <v>108</v>
      </c>
      <c r="K3793">
        <v>1</v>
      </c>
      <c r="L3793" s="1">
        <v>41365</v>
      </c>
      <c r="M3793" s="1">
        <v>42008</v>
      </c>
      <c r="N3793" s="1">
        <v>42008</v>
      </c>
    </row>
    <row r="3794" spans="1:18" hidden="1" x14ac:dyDescent="0.2">
      <c r="A3794" t="s">
        <v>14256</v>
      </c>
      <c r="B3794" t="s">
        <v>14257</v>
      </c>
      <c r="C3794" t="s">
        <v>14258</v>
      </c>
      <c r="D3794" t="s">
        <v>70</v>
      </c>
      <c r="E3794">
        <v>1286600</v>
      </c>
      <c r="F3794" t="s">
        <v>18</v>
      </c>
      <c r="K3794">
        <v>1</v>
      </c>
      <c r="L3794" s="1">
        <v>41640</v>
      </c>
      <c r="M3794" s="1">
        <v>41732</v>
      </c>
      <c r="N3794" s="1">
        <v>41732</v>
      </c>
    </row>
    <row r="3795" spans="1:18" x14ac:dyDescent="0.2">
      <c r="A3795" t="s">
        <v>14259</v>
      </c>
      <c r="B3795" t="s">
        <v>14260</v>
      </c>
      <c r="C3795" t="s">
        <v>14261</v>
      </c>
      <c r="D3795" t="s">
        <v>14262</v>
      </c>
      <c r="E3795">
        <v>4020000</v>
      </c>
      <c r="F3795" t="s">
        <v>18</v>
      </c>
      <c r="G3795" t="s">
        <v>25</v>
      </c>
      <c r="H3795" t="s">
        <v>64</v>
      </c>
      <c r="I3795" t="s">
        <v>65</v>
      </c>
      <c r="J3795" t="s">
        <v>71</v>
      </c>
      <c r="K3795">
        <v>2</v>
      </c>
      <c r="L3795" s="1">
        <v>40969</v>
      </c>
      <c r="M3795" s="1">
        <v>41586</v>
      </c>
      <c r="N3795" s="1">
        <v>41851</v>
      </c>
    </row>
    <row r="3796" spans="1:18" hidden="1" x14ac:dyDescent="0.2">
      <c r="A3796" t="s">
        <v>14263</v>
      </c>
      <c r="B3796" t="s">
        <v>14264</v>
      </c>
      <c r="D3796" t="s">
        <v>14265</v>
      </c>
      <c r="E3796">
        <v>1000000</v>
      </c>
      <c r="F3796" t="s">
        <v>18</v>
      </c>
      <c r="K3796">
        <v>1</v>
      </c>
      <c r="M3796" s="1">
        <v>41091</v>
      </c>
      <c r="N3796" s="1">
        <v>41091</v>
      </c>
      <c r="O3796"/>
      <c r="P3796"/>
      <c r="Q3796"/>
      <c r="R3796"/>
    </row>
    <row r="3797" spans="1:18" hidden="1" x14ac:dyDescent="0.2">
      <c r="A3797" t="s">
        <v>14266</v>
      </c>
      <c r="B3797" t="s">
        <v>14267</v>
      </c>
      <c r="C3797" t="s">
        <v>14268</v>
      </c>
      <c r="D3797" t="s">
        <v>14269</v>
      </c>
      <c r="E3797">
        <v>34330</v>
      </c>
      <c r="F3797" t="s">
        <v>18</v>
      </c>
      <c r="G3797" t="s">
        <v>128</v>
      </c>
      <c r="H3797" t="s">
        <v>129</v>
      </c>
      <c r="I3797" t="s">
        <v>130</v>
      </c>
      <c r="J3797" t="s">
        <v>130</v>
      </c>
      <c r="K3797">
        <v>1</v>
      </c>
      <c r="L3797" s="1">
        <v>41579</v>
      </c>
      <c r="M3797" s="1">
        <v>41771</v>
      </c>
      <c r="N3797" s="1">
        <v>41771</v>
      </c>
    </row>
    <row r="3798" spans="1:18" x14ac:dyDescent="0.2">
      <c r="A3798" t="s">
        <v>14270</v>
      </c>
      <c r="B3798" t="s">
        <v>14271</v>
      </c>
      <c r="C3798" t="s">
        <v>14272</v>
      </c>
      <c r="D3798" t="s">
        <v>14273</v>
      </c>
      <c r="E3798">
        <v>100000</v>
      </c>
      <c r="F3798" t="s">
        <v>18</v>
      </c>
      <c r="G3798" t="s">
        <v>25</v>
      </c>
      <c r="H3798" t="s">
        <v>158</v>
      </c>
      <c r="I3798" t="s">
        <v>244</v>
      </c>
      <c r="J3798" t="s">
        <v>14274</v>
      </c>
      <c r="K3798">
        <v>1</v>
      </c>
      <c r="L3798" s="1">
        <v>41183</v>
      </c>
      <c r="M3798" s="1">
        <v>41297</v>
      </c>
      <c r="N3798" s="1">
        <v>41297</v>
      </c>
    </row>
    <row r="3799" spans="1:18" x14ac:dyDescent="0.2">
      <c r="A3799" t="s">
        <v>14275</v>
      </c>
      <c r="B3799" t="s">
        <v>14276</v>
      </c>
      <c r="C3799" t="s">
        <v>14277</v>
      </c>
      <c r="D3799" t="s">
        <v>14278</v>
      </c>
      <c r="E3799">
        <v>125000</v>
      </c>
      <c r="F3799" t="s">
        <v>18</v>
      </c>
      <c r="G3799" t="s">
        <v>25</v>
      </c>
      <c r="H3799" t="s">
        <v>106</v>
      </c>
      <c r="I3799" t="s">
        <v>107</v>
      </c>
      <c r="J3799" t="s">
        <v>108</v>
      </c>
      <c r="K3799">
        <v>1</v>
      </c>
      <c r="L3799" s="1">
        <v>41321</v>
      </c>
      <c r="M3799" s="1">
        <v>41320</v>
      </c>
      <c r="N3799" s="1">
        <v>41320</v>
      </c>
    </row>
    <row r="3800" spans="1:18" x14ac:dyDescent="0.2">
      <c r="A3800" t="s">
        <v>14279</v>
      </c>
      <c r="B3800" t="s">
        <v>14280</v>
      </c>
      <c r="C3800" t="s">
        <v>14281</v>
      </c>
      <c r="D3800" t="s">
        <v>127</v>
      </c>
      <c r="E3800">
        <v>98000</v>
      </c>
      <c r="F3800" t="s">
        <v>18</v>
      </c>
      <c r="G3800" t="s">
        <v>25</v>
      </c>
      <c r="H3800" t="s">
        <v>545</v>
      </c>
      <c r="I3800" t="s">
        <v>546</v>
      </c>
      <c r="J3800" t="s">
        <v>5575</v>
      </c>
      <c r="K3800">
        <v>2</v>
      </c>
      <c r="L3800" s="1">
        <v>41183</v>
      </c>
      <c r="M3800" s="1">
        <v>41492</v>
      </c>
      <c r="N3800" s="1">
        <v>41529</v>
      </c>
    </row>
    <row r="3801" spans="1:18" x14ac:dyDescent="0.2">
      <c r="A3801" t="s">
        <v>14282</v>
      </c>
      <c r="B3801" t="s">
        <v>14283</v>
      </c>
      <c r="C3801" t="s">
        <v>14284</v>
      </c>
      <c r="D3801" t="s">
        <v>14285</v>
      </c>
      <c r="E3801">
        <v>90000</v>
      </c>
      <c r="F3801" t="s">
        <v>18</v>
      </c>
      <c r="G3801" t="s">
        <v>25</v>
      </c>
      <c r="H3801" t="s">
        <v>64</v>
      </c>
      <c r="I3801" t="s">
        <v>95</v>
      </c>
      <c r="J3801" t="s">
        <v>376</v>
      </c>
      <c r="K3801">
        <v>1</v>
      </c>
      <c r="L3801" s="1">
        <v>41456</v>
      </c>
      <c r="M3801" s="1">
        <v>41713</v>
      </c>
      <c r="N3801" s="1">
        <v>41713</v>
      </c>
    </row>
    <row r="3802" spans="1:18" x14ac:dyDescent="0.2">
      <c r="A3802" t="s">
        <v>14286</v>
      </c>
      <c r="B3802" t="s">
        <v>14287</v>
      </c>
      <c r="C3802" t="s">
        <v>14288</v>
      </c>
      <c r="D3802" t="s">
        <v>70</v>
      </c>
      <c r="E3802">
        <v>15200000</v>
      </c>
      <c r="F3802" t="s">
        <v>18</v>
      </c>
      <c r="G3802" t="s">
        <v>25</v>
      </c>
      <c r="H3802" t="s">
        <v>64</v>
      </c>
      <c r="I3802" t="s">
        <v>65</v>
      </c>
      <c r="J3802" t="s">
        <v>71</v>
      </c>
      <c r="K3802">
        <v>1</v>
      </c>
      <c r="L3802" s="1">
        <v>40909</v>
      </c>
      <c r="M3802" s="1">
        <v>42059</v>
      </c>
      <c r="N3802" s="1">
        <v>42059</v>
      </c>
    </row>
    <row r="3803" spans="1:18" hidden="1" x14ac:dyDescent="0.2">
      <c r="A3803" t="s">
        <v>14289</v>
      </c>
      <c r="B3803" t="s">
        <v>14290</v>
      </c>
      <c r="C3803" t="s">
        <v>14291</v>
      </c>
      <c r="D3803" t="s">
        <v>14292</v>
      </c>
      <c r="E3803">
        <v>1000000</v>
      </c>
      <c r="F3803" t="s">
        <v>113</v>
      </c>
      <c r="G3803" t="s">
        <v>479</v>
      </c>
      <c r="I3803" t="s">
        <v>480</v>
      </c>
      <c r="J3803" t="s">
        <v>480</v>
      </c>
      <c r="K3803">
        <v>1</v>
      </c>
      <c r="L3803" s="1">
        <v>40179</v>
      </c>
      <c r="M3803" s="1">
        <v>40476</v>
      </c>
      <c r="N3803" s="1">
        <v>40476</v>
      </c>
    </row>
    <row r="3804" spans="1:18" x14ac:dyDescent="0.2">
      <c r="A3804" t="s">
        <v>14293</v>
      </c>
      <c r="B3804" t="s">
        <v>14294</v>
      </c>
      <c r="C3804" t="s">
        <v>14295</v>
      </c>
      <c r="D3804" t="s">
        <v>14296</v>
      </c>
      <c r="E3804">
        <v>3000000</v>
      </c>
      <c r="F3804" t="s">
        <v>18</v>
      </c>
      <c r="G3804" t="s">
        <v>25</v>
      </c>
      <c r="H3804" t="s">
        <v>64</v>
      </c>
      <c r="I3804" t="s">
        <v>65</v>
      </c>
      <c r="J3804" t="s">
        <v>71</v>
      </c>
      <c r="K3804">
        <v>2</v>
      </c>
      <c r="L3804" s="1">
        <v>41000</v>
      </c>
      <c r="M3804" s="1">
        <v>41075</v>
      </c>
      <c r="N3804" s="1">
        <v>41521</v>
      </c>
    </row>
    <row r="3805" spans="1:18" x14ac:dyDescent="0.2">
      <c r="A3805" t="s">
        <v>14297</v>
      </c>
      <c r="B3805" t="s">
        <v>14298</v>
      </c>
      <c r="C3805" t="s">
        <v>14299</v>
      </c>
      <c r="D3805" t="s">
        <v>14300</v>
      </c>
      <c r="E3805">
        <v>9402703</v>
      </c>
      <c r="F3805" t="s">
        <v>18</v>
      </c>
      <c r="G3805" t="s">
        <v>25</v>
      </c>
      <c r="H3805" t="s">
        <v>106</v>
      </c>
      <c r="I3805" t="s">
        <v>107</v>
      </c>
      <c r="J3805" t="s">
        <v>14301</v>
      </c>
      <c r="K3805">
        <v>3</v>
      </c>
      <c r="L3805" s="1">
        <v>38813</v>
      </c>
      <c r="M3805" s="1">
        <v>39995</v>
      </c>
      <c r="N3805" s="1">
        <v>42173</v>
      </c>
    </row>
    <row r="3806" spans="1:18" hidden="1" x14ac:dyDescent="0.2">
      <c r="A3806" t="s">
        <v>14302</v>
      </c>
      <c r="B3806" t="s">
        <v>14303</v>
      </c>
      <c r="C3806" t="s">
        <v>14304</v>
      </c>
      <c r="D3806" t="s">
        <v>14305</v>
      </c>
      <c r="E3806" t="s">
        <v>43</v>
      </c>
      <c r="F3806" t="s">
        <v>18</v>
      </c>
      <c r="G3806" t="s">
        <v>699</v>
      </c>
      <c r="H3806">
        <v>5</v>
      </c>
      <c r="I3806" t="s">
        <v>700</v>
      </c>
      <c r="J3806" t="s">
        <v>700</v>
      </c>
      <c r="K3806">
        <v>1</v>
      </c>
      <c r="L3806" s="1">
        <v>41183</v>
      </c>
      <c r="M3806" s="1">
        <v>41334</v>
      </c>
      <c r="N3806" s="1">
        <v>41334</v>
      </c>
      <c r="O3806"/>
      <c r="P3806"/>
      <c r="Q3806"/>
      <c r="R3806"/>
    </row>
    <row r="3807" spans="1:18" x14ac:dyDescent="0.2">
      <c r="A3807" t="s">
        <v>14306</v>
      </c>
      <c r="B3807" t="s">
        <v>14307</v>
      </c>
      <c r="C3807" t="s">
        <v>14308</v>
      </c>
      <c r="D3807" t="s">
        <v>14309</v>
      </c>
      <c r="E3807">
        <v>55799998</v>
      </c>
      <c r="F3807" t="s">
        <v>18</v>
      </c>
      <c r="G3807" t="s">
        <v>25</v>
      </c>
      <c r="H3807" t="s">
        <v>158</v>
      </c>
      <c r="I3807" t="s">
        <v>244</v>
      </c>
      <c r="J3807" t="s">
        <v>244</v>
      </c>
      <c r="K3807">
        <v>5</v>
      </c>
      <c r="L3807" s="1">
        <v>40544</v>
      </c>
      <c r="M3807" s="1">
        <v>39279</v>
      </c>
      <c r="N3807" s="1">
        <v>41590</v>
      </c>
    </row>
    <row r="3808" spans="1:18" x14ac:dyDescent="0.2">
      <c r="A3808" t="s">
        <v>14310</v>
      </c>
      <c r="B3808" t="s">
        <v>14311</v>
      </c>
      <c r="C3808" t="s">
        <v>14312</v>
      </c>
      <c r="D3808" t="s">
        <v>1996</v>
      </c>
      <c r="E3808">
        <v>288171856</v>
      </c>
      <c r="F3808" t="s">
        <v>18</v>
      </c>
      <c r="G3808" t="s">
        <v>25</v>
      </c>
      <c r="H3808" t="s">
        <v>106</v>
      </c>
      <c r="I3808" t="s">
        <v>107</v>
      </c>
      <c r="J3808" t="s">
        <v>108</v>
      </c>
      <c r="K3808">
        <v>8</v>
      </c>
      <c r="L3808" s="1">
        <v>39326</v>
      </c>
      <c r="M3808" s="1">
        <v>39443</v>
      </c>
      <c r="N3808" s="1">
        <v>42109</v>
      </c>
    </row>
    <row r="3809" spans="1:18" hidden="1" x14ac:dyDescent="0.2">
      <c r="A3809" t="s">
        <v>14313</v>
      </c>
      <c r="B3809" t="s">
        <v>14314</v>
      </c>
      <c r="C3809" t="s">
        <v>14315</v>
      </c>
      <c r="D3809" t="s">
        <v>70</v>
      </c>
      <c r="E3809" t="s">
        <v>43</v>
      </c>
      <c r="F3809" t="s">
        <v>18</v>
      </c>
      <c r="G3809" t="s">
        <v>25</v>
      </c>
      <c r="H3809" t="s">
        <v>142</v>
      </c>
      <c r="I3809" t="s">
        <v>143</v>
      </c>
      <c r="J3809" t="s">
        <v>2499</v>
      </c>
      <c r="K3809">
        <v>1</v>
      </c>
      <c r="L3809" s="1">
        <v>40909</v>
      </c>
      <c r="M3809" s="1">
        <v>41550</v>
      </c>
      <c r="N3809" s="1">
        <v>41550</v>
      </c>
      <c r="O3809"/>
      <c r="P3809"/>
      <c r="Q3809"/>
      <c r="R3809"/>
    </row>
    <row r="3810" spans="1:18" x14ac:dyDescent="0.2">
      <c r="A3810" t="s">
        <v>14316</v>
      </c>
      <c r="B3810" t="s">
        <v>14317</v>
      </c>
      <c r="C3810" t="s">
        <v>14318</v>
      </c>
      <c r="D3810" t="s">
        <v>14319</v>
      </c>
      <c r="E3810">
        <v>11700000</v>
      </c>
      <c r="F3810" t="s">
        <v>18</v>
      </c>
      <c r="G3810" t="s">
        <v>25</v>
      </c>
      <c r="H3810" t="s">
        <v>64</v>
      </c>
      <c r="I3810" t="s">
        <v>65</v>
      </c>
      <c r="J3810" t="s">
        <v>1402</v>
      </c>
      <c r="K3810">
        <v>3</v>
      </c>
      <c r="L3810" s="1">
        <v>38718</v>
      </c>
      <c r="M3810" s="1">
        <v>39841</v>
      </c>
      <c r="N3810" s="1">
        <v>41169</v>
      </c>
    </row>
    <row r="3811" spans="1:18" x14ac:dyDescent="0.2">
      <c r="A3811" t="s">
        <v>14320</v>
      </c>
      <c r="B3811" t="s">
        <v>14321</v>
      </c>
      <c r="C3811" t="s">
        <v>14322</v>
      </c>
      <c r="D3811" t="s">
        <v>14323</v>
      </c>
      <c r="E3811">
        <v>50000</v>
      </c>
      <c r="F3811" t="s">
        <v>18</v>
      </c>
      <c r="G3811" t="s">
        <v>25</v>
      </c>
      <c r="H3811" t="s">
        <v>3993</v>
      </c>
      <c r="I3811" t="s">
        <v>3994</v>
      </c>
      <c r="J3811" t="s">
        <v>12783</v>
      </c>
      <c r="K3811">
        <v>1</v>
      </c>
      <c r="L3811" s="1">
        <v>40956</v>
      </c>
      <c r="M3811" s="1">
        <v>42064</v>
      </c>
      <c r="N3811" s="1">
        <v>42064</v>
      </c>
    </row>
    <row r="3812" spans="1:18" hidden="1" x14ac:dyDescent="0.2">
      <c r="A3812" t="s">
        <v>14324</v>
      </c>
      <c r="B3812" t="s">
        <v>14325</v>
      </c>
      <c r="C3812" t="s">
        <v>14326</v>
      </c>
      <c r="D3812" t="s">
        <v>14327</v>
      </c>
      <c r="E3812">
        <v>1500000</v>
      </c>
      <c r="F3812" t="s">
        <v>18</v>
      </c>
      <c r="K3812">
        <v>1</v>
      </c>
      <c r="L3812" s="1">
        <v>41640</v>
      </c>
      <c r="M3812" s="1">
        <v>42005</v>
      </c>
      <c r="N3812" s="1">
        <v>42005</v>
      </c>
    </row>
    <row r="3813" spans="1:18" x14ac:dyDescent="0.2">
      <c r="A3813" t="s">
        <v>14328</v>
      </c>
      <c r="B3813" t="s">
        <v>14329</v>
      </c>
      <c r="D3813" t="s">
        <v>14330</v>
      </c>
      <c r="E3813">
        <v>3460000</v>
      </c>
      <c r="F3813" t="s">
        <v>18</v>
      </c>
      <c r="G3813" t="s">
        <v>25</v>
      </c>
      <c r="H3813" t="s">
        <v>64</v>
      </c>
      <c r="I3813" t="s">
        <v>65</v>
      </c>
      <c r="J3813" t="s">
        <v>71</v>
      </c>
      <c r="K3813">
        <v>3</v>
      </c>
      <c r="L3813" s="1">
        <v>42024</v>
      </c>
      <c r="M3813" s="1">
        <v>41760</v>
      </c>
      <c r="N3813" s="1">
        <v>42165</v>
      </c>
    </row>
    <row r="3814" spans="1:18" hidden="1" x14ac:dyDescent="0.2">
      <c r="A3814" t="s">
        <v>14331</v>
      </c>
      <c r="B3814" t="s">
        <v>14332</v>
      </c>
      <c r="C3814" t="s">
        <v>14333</v>
      </c>
      <c r="D3814" t="s">
        <v>14334</v>
      </c>
      <c r="E3814">
        <v>20000</v>
      </c>
      <c r="F3814" t="s">
        <v>18</v>
      </c>
      <c r="K3814">
        <v>1</v>
      </c>
      <c r="L3814" s="1">
        <v>40909</v>
      </c>
      <c r="M3814" s="1">
        <v>41792</v>
      </c>
      <c r="N3814" s="1">
        <v>41792</v>
      </c>
    </row>
    <row r="3815" spans="1:18" hidden="1" x14ac:dyDescent="0.2">
      <c r="A3815" t="s">
        <v>14335</v>
      </c>
      <c r="B3815" t="s">
        <v>14336</v>
      </c>
      <c r="C3815" t="s">
        <v>14337</v>
      </c>
      <c r="D3815" t="s">
        <v>70</v>
      </c>
      <c r="E3815" t="s">
        <v>43</v>
      </c>
      <c r="F3815" t="s">
        <v>18</v>
      </c>
      <c r="G3815" t="s">
        <v>14338</v>
      </c>
      <c r="H3815">
        <v>4</v>
      </c>
      <c r="I3815" t="s">
        <v>14339</v>
      </c>
      <c r="J3815" t="s">
        <v>14339</v>
      </c>
      <c r="K3815">
        <v>1</v>
      </c>
      <c r="M3815" s="1">
        <v>41654</v>
      </c>
      <c r="N3815" s="1">
        <v>41654</v>
      </c>
      <c r="O3815"/>
      <c r="P3815"/>
      <c r="Q3815"/>
      <c r="R3815"/>
    </row>
    <row r="3816" spans="1:18" hidden="1" x14ac:dyDescent="0.2">
      <c r="A3816" t="s">
        <v>14340</v>
      </c>
      <c r="B3816" t="s">
        <v>14341</v>
      </c>
      <c r="C3816" t="s">
        <v>14342</v>
      </c>
      <c r="D3816" t="s">
        <v>14343</v>
      </c>
      <c r="E3816">
        <v>265509</v>
      </c>
      <c r="F3816" t="s">
        <v>18</v>
      </c>
      <c r="G3816" t="s">
        <v>128</v>
      </c>
      <c r="H3816" t="s">
        <v>2005</v>
      </c>
      <c r="I3816" t="s">
        <v>2006</v>
      </c>
      <c r="J3816" t="s">
        <v>2006</v>
      </c>
      <c r="K3816">
        <v>1</v>
      </c>
      <c r="L3816" s="1">
        <v>40909</v>
      </c>
      <c r="M3816" s="1">
        <v>41883</v>
      </c>
      <c r="N3816" s="1">
        <v>41883</v>
      </c>
    </row>
    <row r="3817" spans="1:18" x14ac:dyDescent="0.2">
      <c r="A3817" t="s">
        <v>14344</v>
      </c>
      <c r="B3817" t="s">
        <v>14345</v>
      </c>
      <c r="C3817" t="s">
        <v>14346</v>
      </c>
      <c r="D3817" t="s">
        <v>36</v>
      </c>
      <c r="E3817">
        <v>800000</v>
      </c>
      <c r="F3817" t="s">
        <v>113</v>
      </c>
      <c r="G3817" t="s">
        <v>25</v>
      </c>
      <c r="H3817" t="s">
        <v>644</v>
      </c>
      <c r="I3817" t="s">
        <v>645</v>
      </c>
      <c r="J3817" t="s">
        <v>645</v>
      </c>
      <c r="K3817">
        <v>1</v>
      </c>
      <c r="L3817" s="1">
        <v>39814</v>
      </c>
      <c r="M3817" s="1">
        <v>40087</v>
      </c>
      <c r="N3817" s="1">
        <v>40087</v>
      </c>
    </row>
    <row r="3818" spans="1:18" hidden="1" x14ac:dyDescent="0.2">
      <c r="A3818" t="s">
        <v>14347</v>
      </c>
      <c r="B3818" t="s">
        <v>14348</v>
      </c>
      <c r="C3818" t="s">
        <v>14349</v>
      </c>
      <c r="D3818" t="s">
        <v>42</v>
      </c>
      <c r="E3818">
        <v>360000</v>
      </c>
      <c r="F3818" t="s">
        <v>18</v>
      </c>
      <c r="G3818" t="s">
        <v>222</v>
      </c>
      <c r="H3818">
        <v>4</v>
      </c>
      <c r="I3818" t="s">
        <v>852</v>
      </c>
      <c r="J3818" t="s">
        <v>852</v>
      </c>
      <c r="K3818">
        <v>2</v>
      </c>
      <c r="L3818" s="1">
        <v>40820</v>
      </c>
      <c r="M3818" s="1">
        <v>41122</v>
      </c>
      <c r="N3818" s="1">
        <v>41122</v>
      </c>
    </row>
    <row r="3819" spans="1:18" hidden="1" x14ac:dyDescent="0.2">
      <c r="A3819" t="s">
        <v>14350</v>
      </c>
      <c r="B3819" t="s">
        <v>14351</v>
      </c>
      <c r="C3819" t="s">
        <v>14352</v>
      </c>
      <c r="D3819" t="s">
        <v>14353</v>
      </c>
      <c r="E3819" t="s">
        <v>43</v>
      </c>
      <c r="F3819" t="s">
        <v>18</v>
      </c>
      <c r="G3819" t="s">
        <v>19</v>
      </c>
      <c r="H3819">
        <v>35</v>
      </c>
      <c r="I3819" t="s">
        <v>14354</v>
      </c>
      <c r="J3819" t="s">
        <v>14354</v>
      </c>
      <c r="K3819">
        <v>1</v>
      </c>
      <c r="L3819" s="1">
        <v>38855</v>
      </c>
      <c r="M3819" s="1">
        <v>41661</v>
      </c>
      <c r="N3819" s="1">
        <v>41661</v>
      </c>
      <c r="O3819"/>
      <c r="P3819"/>
      <c r="Q3819"/>
      <c r="R3819"/>
    </row>
    <row r="3820" spans="1:18" x14ac:dyDescent="0.2">
      <c r="A3820" t="s">
        <v>14355</v>
      </c>
      <c r="B3820" t="s">
        <v>14356</v>
      </c>
      <c r="C3820" t="s">
        <v>14357</v>
      </c>
      <c r="D3820" t="s">
        <v>14358</v>
      </c>
      <c r="E3820">
        <v>2569000</v>
      </c>
      <c r="F3820" t="s">
        <v>18</v>
      </c>
      <c r="G3820" t="s">
        <v>25</v>
      </c>
      <c r="H3820" t="s">
        <v>44</v>
      </c>
      <c r="I3820" t="s">
        <v>282</v>
      </c>
      <c r="J3820" t="s">
        <v>282</v>
      </c>
      <c r="K3820">
        <v>2</v>
      </c>
      <c r="L3820" s="1">
        <v>39934</v>
      </c>
      <c r="M3820" s="1">
        <v>40148</v>
      </c>
      <c r="N3820" s="1">
        <v>40575</v>
      </c>
    </row>
    <row r="3821" spans="1:18" x14ac:dyDescent="0.2">
      <c r="A3821" t="s">
        <v>14359</v>
      </c>
      <c r="B3821" t="s">
        <v>14360</v>
      </c>
      <c r="C3821" t="s">
        <v>14361</v>
      </c>
      <c r="D3821" t="s">
        <v>14362</v>
      </c>
      <c r="E3821">
        <v>1500000</v>
      </c>
      <c r="F3821" t="s">
        <v>18</v>
      </c>
      <c r="G3821" t="s">
        <v>25</v>
      </c>
      <c r="H3821" t="s">
        <v>64</v>
      </c>
      <c r="I3821" t="s">
        <v>65</v>
      </c>
      <c r="J3821" t="s">
        <v>1251</v>
      </c>
      <c r="K3821">
        <v>1</v>
      </c>
      <c r="L3821" s="1">
        <v>41306</v>
      </c>
      <c r="M3821" s="1">
        <v>42123</v>
      </c>
      <c r="N3821" s="1">
        <v>42123</v>
      </c>
    </row>
    <row r="3822" spans="1:18" x14ac:dyDescent="0.2">
      <c r="A3822" t="s">
        <v>14363</v>
      </c>
      <c r="B3822" t="s">
        <v>14364</v>
      </c>
      <c r="C3822" t="s">
        <v>14365</v>
      </c>
      <c r="D3822" t="s">
        <v>70</v>
      </c>
      <c r="E3822">
        <v>8700000</v>
      </c>
      <c r="F3822" t="s">
        <v>18</v>
      </c>
      <c r="G3822" t="s">
        <v>25</v>
      </c>
      <c r="H3822" t="s">
        <v>64</v>
      </c>
      <c r="I3822" t="s">
        <v>65</v>
      </c>
      <c r="J3822" t="s">
        <v>71</v>
      </c>
      <c r="K3822">
        <v>3</v>
      </c>
      <c r="L3822" s="1">
        <v>40544</v>
      </c>
      <c r="M3822" s="1">
        <v>40544</v>
      </c>
      <c r="N3822" s="1">
        <v>41640</v>
      </c>
    </row>
    <row r="3823" spans="1:18" x14ac:dyDescent="0.2">
      <c r="A3823" t="s">
        <v>14366</v>
      </c>
      <c r="B3823" t="s">
        <v>14367</v>
      </c>
      <c r="C3823" t="s">
        <v>14368</v>
      </c>
      <c r="D3823" t="s">
        <v>14369</v>
      </c>
      <c r="E3823">
        <v>50000</v>
      </c>
      <c r="F3823" t="s">
        <v>207</v>
      </c>
      <c r="G3823" t="s">
        <v>25</v>
      </c>
      <c r="H3823" t="s">
        <v>286</v>
      </c>
      <c r="I3823" t="s">
        <v>1030</v>
      </c>
      <c r="J3823" t="s">
        <v>1030</v>
      </c>
      <c r="K3823">
        <v>2</v>
      </c>
      <c r="L3823" s="1">
        <v>42125</v>
      </c>
      <c r="M3823" s="1">
        <v>42125</v>
      </c>
      <c r="N3823" s="1">
        <v>42278</v>
      </c>
    </row>
    <row r="3824" spans="1:18" hidden="1" x14ac:dyDescent="0.2">
      <c r="A3824" t="s">
        <v>14370</v>
      </c>
      <c r="B3824" t="s">
        <v>14371</v>
      </c>
      <c r="C3824" t="s">
        <v>14372</v>
      </c>
      <c r="D3824" t="s">
        <v>14373</v>
      </c>
      <c r="E3824" t="s">
        <v>43</v>
      </c>
      <c r="F3824" t="s">
        <v>18</v>
      </c>
      <c r="G3824" t="s">
        <v>8000</v>
      </c>
      <c r="I3824" t="s">
        <v>14374</v>
      </c>
      <c r="J3824" t="s">
        <v>14374</v>
      </c>
      <c r="K3824">
        <v>1</v>
      </c>
      <c r="L3824" s="1">
        <v>40889</v>
      </c>
      <c r="M3824" s="1">
        <v>41742</v>
      </c>
      <c r="N3824" s="1">
        <v>41742</v>
      </c>
      <c r="O3824"/>
      <c r="P3824"/>
      <c r="Q3824"/>
      <c r="R3824"/>
    </row>
    <row r="3825" spans="1:18" hidden="1" x14ac:dyDescent="0.2">
      <c r="A3825" t="s">
        <v>14375</v>
      </c>
      <c r="B3825" t="s">
        <v>14376</v>
      </c>
      <c r="C3825" t="s">
        <v>14377</v>
      </c>
      <c r="D3825" t="s">
        <v>14358</v>
      </c>
      <c r="E3825">
        <v>1800000</v>
      </c>
      <c r="F3825" t="s">
        <v>113</v>
      </c>
      <c r="G3825" t="s">
        <v>699</v>
      </c>
      <c r="H3825">
        <v>5</v>
      </c>
      <c r="I3825" t="s">
        <v>700</v>
      </c>
      <c r="J3825" t="s">
        <v>700</v>
      </c>
      <c r="K3825">
        <v>2</v>
      </c>
      <c r="L3825" s="1">
        <v>40179</v>
      </c>
      <c r="M3825" s="1">
        <v>40945</v>
      </c>
      <c r="N3825" s="1">
        <v>41518</v>
      </c>
    </row>
    <row r="3826" spans="1:18" x14ac:dyDescent="0.2">
      <c r="A3826" t="s">
        <v>14378</v>
      </c>
      <c r="B3826" t="s">
        <v>14379</v>
      </c>
      <c r="C3826" t="s">
        <v>14380</v>
      </c>
      <c r="D3826" t="s">
        <v>42</v>
      </c>
      <c r="E3826">
        <v>55000</v>
      </c>
      <c r="F3826" t="s">
        <v>18</v>
      </c>
      <c r="G3826" t="s">
        <v>25</v>
      </c>
      <c r="H3826" t="s">
        <v>64</v>
      </c>
      <c r="I3826" t="s">
        <v>95</v>
      </c>
      <c r="J3826" t="s">
        <v>14381</v>
      </c>
      <c r="K3826">
        <v>1</v>
      </c>
      <c r="L3826" s="1">
        <v>40909</v>
      </c>
      <c r="M3826" s="1">
        <v>41550</v>
      </c>
      <c r="N3826" s="1">
        <v>41550</v>
      </c>
    </row>
    <row r="3827" spans="1:18" hidden="1" x14ac:dyDescent="0.2">
      <c r="A3827" t="s">
        <v>14382</v>
      </c>
      <c r="B3827" t="s">
        <v>14383</v>
      </c>
      <c r="C3827" t="s">
        <v>14384</v>
      </c>
      <c r="D3827" t="s">
        <v>14385</v>
      </c>
      <c r="E3827" t="s">
        <v>43</v>
      </c>
      <c r="F3827" t="s">
        <v>18</v>
      </c>
      <c r="G3827" t="s">
        <v>1138</v>
      </c>
      <c r="H3827">
        <v>15</v>
      </c>
      <c r="I3827" t="s">
        <v>4021</v>
      </c>
      <c r="J3827" t="s">
        <v>7869</v>
      </c>
      <c r="K3827">
        <v>1</v>
      </c>
      <c r="M3827" s="1">
        <v>42038</v>
      </c>
      <c r="N3827" s="1">
        <v>42038</v>
      </c>
      <c r="O3827"/>
      <c r="P3827"/>
      <c r="Q3827"/>
      <c r="R3827"/>
    </row>
    <row r="3828" spans="1:18" hidden="1" x14ac:dyDescent="0.2">
      <c r="A3828" t="s">
        <v>14386</v>
      </c>
      <c r="B3828" t="s">
        <v>14387</v>
      </c>
      <c r="C3828" t="s">
        <v>14388</v>
      </c>
      <c r="D3828" t="s">
        <v>14389</v>
      </c>
      <c r="E3828" t="s">
        <v>43</v>
      </c>
      <c r="F3828" t="s">
        <v>207</v>
      </c>
      <c r="G3828" t="s">
        <v>25</v>
      </c>
      <c r="H3828" t="s">
        <v>64</v>
      </c>
      <c r="I3828" t="s">
        <v>95</v>
      </c>
      <c r="J3828" t="s">
        <v>376</v>
      </c>
      <c r="K3828">
        <v>1</v>
      </c>
      <c r="L3828" s="1">
        <v>39814</v>
      </c>
      <c r="M3828" s="1">
        <v>40179</v>
      </c>
      <c r="N3828" s="1">
        <v>40179</v>
      </c>
      <c r="O3828"/>
      <c r="P3828"/>
      <c r="Q3828"/>
      <c r="R3828"/>
    </row>
    <row r="3829" spans="1:18" x14ac:dyDescent="0.2">
      <c r="A3829" t="s">
        <v>14390</v>
      </c>
      <c r="B3829" t="s">
        <v>14391</v>
      </c>
      <c r="C3829" t="s">
        <v>14392</v>
      </c>
      <c r="D3829" t="s">
        <v>14393</v>
      </c>
      <c r="E3829">
        <v>700000</v>
      </c>
      <c r="F3829" t="s">
        <v>113</v>
      </c>
      <c r="G3829" t="s">
        <v>25</v>
      </c>
      <c r="H3829" t="s">
        <v>64</v>
      </c>
      <c r="I3829" t="s">
        <v>65</v>
      </c>
      <c r="J3829" t="s">
        <v>71</v>
      </c>
      <c r="K3829">
        <v>1</v>
      </c>
      <c r="L3829" s="1">
        <v>40422</v>
      </c>
      <c r="M3829" s="1">
        <v>40710</v>
      </c>
      <c r="N3829" s="1">
        <v>40710</v>
      </c>
    </row>
    <row r="3830" spans="1:18" x14ac:dyDescent="0.2">
      <c r="A3830" t="s">
        <v>14394</v>
      </c>
      <c r="B3830" t="s">
        <v>14395</v>
      </c>
      <c r="C3830" t="s">
        <v>14396</v>
      </c>
      <c r="D3830" t="s">
        <v>14397</v>
      </c>
      <c r="E3830">
        <v>800000</v>
      </c>
      <c r="F3830" t="s">
        <v>207</v>
      </c>
      <c r="G3830" t="s">
        <v>25</v>
      </c>
      <c r="H3830" t="s">
        <v>64</v>
      </c>
      <c r="I3830" t="s">
        <v>65</v>
      </c>
      <c r="J3830" t="s">
        <v>1103</v>
      </c>
      <c r="K3830">
        <v>1</v>
      </c>
      <c r="L3830" s="1">
        <v>39317</v>
      </c>
      <c r="M3830" s="1">
        <v>39387</v>
      </c>
      <c r="N3830" s="1">
        <v>39387</v>
      </c>
    </row>
    <row r="3831" spans="1:18" x14ac:dyDescent="0.2">
      <c r="A3831" t="s">
        <v>14398</v>
      </c>
      <c r="B3831" t="s">
        <v>14399</v>
      </c>
      <c r="C3831" t="s">
        <v>14400</v>
      </c>
      <c r="D3831" t="s">
        <v>14401</v>
      </c>
      <c r="E3831">
        <v>56000000</v>
      </c>
      <c r="F3831" t="s">
        <v>18</v>
      </c>
      <c r="G3831" t="s">
        <v>25</v>
      </c>
      <c r="H3831" t="s">
        <v>106</v>
      </c>
      <c r="I3831" t="s">
        <v>596</v>
      </c>
      <c r="J3831" t="s">
        <v>1082</v>
      </c>
      <c r="K3831">
        <v>4</v>
      </c>
      <c r="L3831" s="1">
        <v>39083</v>
      </c>
      <c r="M3831" s="1">
        <v>40126</v>
      </c>
      <c r="N3831" s="1">
        <v>42206</v>
      </c>
    </row>
    <row r="3832" spans="1:18" x14ac:dyDescent="0.2">
      <c r="A3832" t="s">
        <v>14402</v>
      </c>
      <c r="B3832" t="s">
        <v>14403</v>
      </c>
      <c r="C3832" t="s">
        <v>14404</v>
      </c>
      <c r="D3832" t="s">
        <v>256</v>
      </c>
      <c r="E3832">
        <v>1500000</v>
      </c>
      <c r="F3832" t="s">
        <v>18</v>
      </c>
      <c r="G3832" t="s">
        <v>25</v>
      </c>
      <c r="H3832" t="s">
        <v>14405</v>
      </c>
      <c r="I3832" t="s">
        <v>14406</v>
      </c>
      <c r="J3832" t="s">
        <v>14407</v>
      </c>
      <c r="K3832">
        <v>2</v>
      </c>
      <c r="L3832" s="1">
        <v>40544</v>
      </c>
      <c r="M3832" s="1">
        <v>41618</v>
      </c>
      <c r="N3832" s="1">
        <v>42209</v>
      </c>
    </row>
    <row r="3833" spans="1:18" x14ac:dyDescent="0.2">
      <c r="A3833" t="s">
        <v>14408</v>
      </c>
      <c r="B3833" t="s">
        <v>14409</v>
      </c>
      <c r="C3833" t="s">
        <v>14410</v>
      </c>
      <c r="D3833" t="s">
        <v>70</v>
      </c>
      <c r="E3833">
        <v>31500000</v>
      </c>
      <c r="F3833" t="s">
        <v>18</v>
      </c>
      <c r="G3833" t="s">
        <v>25</v>
      </c>
      <c r="H3833" t="s">
        <v>64</v>
      </c>
      <c r="I3833" t="s">
        <v>65</v>
      </c>
      <c r="J3833" t="s">
        <v>66</v>
      </c>
      <c r="K3833">
        <v>4</v>
      </c>
      <c r="L3833" s="1">
        <v>37987</v>
      </c>
      <c r="M3833" s="1">
        <v>38741</v>
      </c>
      <c r="N3833" s="1">
        <v>40247</v>
      </c>
    </row>
    <row r="3834" spans="1:18" hidden="1" x14ac:dyDescent="0.2">
      <c r="A3834" t="s">
        <v>14411</v>
      </c>
      <c r="B3834" t="s">
        <v>14412</v>
      </c>
      <c r="C3834" t="s">
        <v>14413</v>
      </c>
      <c r="D3834" t="s">
        <v>42</v>
      </c>
      <c r="E3834">
        <v>11000000</v>
      </c>
      <c r="F3834" t="s">
        <v>18</v>
      </c>
      <c r="G3834" t="s">
        <v>25</v>
      </c>
      <c r="H3834" t="s">
        <v>1306</v>
      </c>
      <c r="I3834" t="s">
        <v>1339</v>
      </c>
      <c r="J3834" t="s">
        <v>1339</v>
      </c>
      <c r="K3834">
        <v>2</v>
      </c>
      <c r="M3834" s="1">
        <v>39277</v>
      </c>
      <c r="N3834" s="1">
        <v>40522</v>
      </c>
      <c r="O3834"/>
      <c r="P3834"/>
      <c r="Q3834"/>
      <c r="R3834"/>
    </row>
    <row r="3835" spans="1:18" x14ac:dyDescent="0.2">
      <c r="A3835" t="s">
        <v>14414</v>
      </c>
      <c r="B3835" t="s">
        <v>14415</v>
      </c>
      <c r="C3835" t="s">
        <v>14416</v>
      </c>
      <c r="D3835" t="s">
        <v>1503</v>
      </c>
      <c r="E3835">
        <v>25000000</v>
      </c>
      <c r="F3835" t="s">
        <v>18</v>
      </c>
      <c r="G3835" t="s">
        <v>25</v>
      </c>
      <c r="H3835" t="s">
        <v>64</v>
      </c>
      <c r="I3835" t="s">
        <v>65</v>
      </c>
      <c r="J3835" t="s">
        <v>1402</v>
      </c>
      <c r="K3835">
        <v>2</v>
      </c>
      <c r="L3835" s="1">
        <v>41275</v>
      </c>
      <c r="M3835" s="1">
        <v>41690</v>
      </c>
      <c r="N3835" s="1">
        <v>42102</v>
      </c>
    </row>
    <row r="3836" spans="1:18" hidden="1" x14ac:dyDescent="0.2">
      <c r="A3836" t="s">
        <v>14417</v>
      </c>
      <c r="B3836" t="s">
        <v>14418</v>
      </c>
      <c r="C3836" t="s">
        <v>14419</v>
      </c>
      <c r="D3836" t="s">
        <v>14420</v>
      </c>
      <c r="E3836">
        <v>364742</v>
      </c>
      <c r="F3836" t="s">
        <v>18</v>
      </c>
      <c r="G3836" t="s">
        <v>366</v>
      </c>
      <c r="H3836">
        <v>26</v>
      </c>
      <c r="I3836" t="s">
        <v>367</v>
      </c>
      <c r="J3836" t="s">
        <v>367</v>
      </c>
      <c r="K3836">
        <v>2</v>
      </c>
      <c r="L3836" s="1">
        <v>40544</v>
      </c>
      <c r="M3836" s="1">
        <v>41883</v>
      </c>
      <c r="N3836" s="1">
        <v>42227</v>
      </c>
    </row>
    <row r="3837" spans="1:18" hidden="1" x14ac:dyDescent="0.2">
      <c r="A3837" t="s">
        <v>14421</v>
      </c>
      <c r="B3837" t="s">
        <v>14422</v>
      </c>
      <c r="D3837" t="s">
        <v>1503</v>
      </c>
      <c r="E3837">
        <v>750000</v>
      </c>
      <c r="F3837" t="s">
        <v>18</v>
      </c>
      <c r="G3837" t="s">
        <v>699</v>
      </c>
      <c r="H3837">
        <v>4</v>
      </c>
      <c r="I3837" t="s">
        <v>700</v>
      </c>
      <c r="J3837" t="s">
        <v>4680</v>
      </c>
      <c r="K3837">
        <v>1</v>
      </c>
      <c r="L3837" s="1">
        <v>37987</v>
      </c>
      <c r="M3837" s="1">
        <v>38925</v>
      </c>
      <c r="N3837" s="1">
        <v>38925</v>
      </c>
    </row>
    <row r="3838" spans="1:18" x14ac:dyDescent="0.2">
      <c r="A3838" t="s">
        <v>14423</v>
      </c>
      <c r="B3838" t="s">
        <v>14424</v>
      </c>
      <c r="C3838" t="s">
        <v>14425</v>
      </c>
      <c r="D3838" t="s">
        <v>264</v>
      </c>
      <c r="E3838">
        <v>63000000</v>
      </c>
      <c r="F3838" t="s">
        <v>113</v>
      </c>
      <c r="G3838" t="s">
        <v>25</v>
      </c>
      <c r="H3838" t="s">
        <v>430</v>
      </c>
      <c r="I3838" t="s">
        <v>528</v>
      </c>
      <c r="J3838" t="s">
        <v>3661</v>
      </c>
      <c r="K3838">
        <v>9</v>
      </c>
      <c r="L3838" s="1">
        <v>36892</v>
      </c>
      <c r="M3838" s="1">
        <v>37287</v>
      </c>
      <c r="N3838" s="1">
        <v>40051</v>
      </c>
    </row>
    <row r="3839" spans="1:18" hidden="1" x14ac:dyDescent="0.2">
      <c r="A3839" t="s">
        <v>14426</v>
      </c>
      <c r="B3839" t="s">
        <v>14427</v>
      </c>
      <c r="C3839" t="s">
        <v>14428</v>
      </c>
      <c r="D3839" t="s">
        <v>2479</v>
      </c>
      <c r="E3839" t="s">
        <v>43</v>
      </c>
      <c r="F3839" t="s">
        <v>113</v>
      </c>
      <c r="G3839" t="s">
        <v>1062</v>
      </c>
      <c r="H3839">
        <v>4</v>
      </c>
      <c r="I3839" t="s">
        <v>1525</v>
      </c>
      <c r="J3839" t="s">
        <v>1525</v>
      </c>
      <c r="K3839">
        <v>2</v>
      </c>
      <c r="L3839" s="1">
        <v>39448</v>
      </c>
      <c r="M3839" s="1">
        <v>40299</v>
      </c>
      <c r="N3839" s="1">
        <v>40802</v>
      </c>
      <c r="O3839"/>
      <c r="P3839"/>
      <c r="Q3839"/>
      <c r="R3839"/>
    </row>
    <row r="3840" spans="1:18" hidden="1" x14ac:dyDescent="0.2">
      <c r="A3840" t="s">
        <v>14429</v>
      </c>
      <c r="B3840" t="s">
        <v>14430</v>
      </c>
      <c r="C3840" t="s">
        <v>14431</v>
      </c>
      <c r="D3840" t="s">
        <v>14432</v>
      </c>
      <c r="E3840">
        <v>2400000</v>
      </c>
      <c r="F3840" t="s">
        <v>18</v>
      </c>
      <c r="G3840" t="s">
        <v>2318</v>
      </c>
      <c r="H3840">
        <v>4</v>
      </c>
      <c r="I3840" t="s">
        <v>8863</v>
      </c>
      <c r="J3840" t="s">
        <v>8863</v>
      </c>
      <c r="K3840">
        <v>1</v>
      </c>
      <c r="L3840" s="1">
        <v>40179</v>
      </c>
      <c r="M3840" s="1">
        <v>41387</v>
      </c>
      <c r="N3840" s="1">
        <v>41387</v>
      </c>
    </row>
    <row r="3841" spans="1:18" x14ac:dyDescent="0.2">
      <c r="A3841" t="s">
        <v>14433</v>
      </c>
      <c r="B3841" t="s">
        <v>14434</v>
      </c>
      <c r="C3841" t="s">
        <v>14435</v>
      </c>
      <c r="D3841" t="s">
        <v>50</v>
      </c>
      <c r="E3841">
        <v>40000</v>
      </c>
      <c r="F3841" t="s">
        <v>207</v>
      </c>
      <c r="G3841" t="s">
        <v>25</v>
      </c>
      <c r="H3841" t="s">
        <v>99</v>
      </c>
      <c r="I3841" t="s">
        <v>100</v>
      </c>
      <c r="J3841" t="s">
        <v>4299</v>
      </c>
      <c r="K3841">
        <v>1</v>
      </c>
      <c r="L3841" s="1">
        <v>39814</v>
      </c>
      <c r="M3841" s="1">
        <v>40290</v>
      </c>
      <c r="N3841" s="1">
        <v>40290</v>
      </c>
    </row>
    <row r="3842" spans="1:18" hidden="1" x14ac:dyDescent="0.2">
      <c r="A3842" t="s">
        <v>14436</v>
      </c>
      <c r="B3842" t="s">
        <v>14437</v>
      </c>
      <c r="E3842" t="s">
        <v>43</v>
      </c>
      <c r="F3842" t="s">
        <v>18</v>
      </c>
      <c r="K3842">
        <v>1</v>
      </c>
      <c r="M3842" s="1">
        <v>41548</v>
      </c>
      <c r="N3842" s="1">
        <v>41548</v>
      </c>
      <c r="O3842"/>
      <c r="P3842"/>
      <c r="Q3842"/>
      <c r="R3842"/>
    </row>
    <row r="3843" spans="1:18" hidden="1" x14ac:dyDescent="0.2">
      <c r="A3843" t="s">
        <v>14438</v>
      </c>
      <c r="B3843" t="s">
        <v>14439</v>
      </c>
      <c r="C3843" t="s">
        <v>14440</v>
      </c>
      <c r="D3843" t="s">
        <v>7141</v>
      </c>
      <c r="E3843">
        <v>690000</v>
      </c>
      <c r="F3843" t="s">
        <v>18</v>
      </c>
      <c r="G3843" t="s">
        <v>458</v>
      </c>
      <c r="H3843">
        <v>48</v>
      </c>
      <c r="I3843" t="s">
        <v>459</v>
      </c>
      <c r="J3843" t="s">
        <v>459</v>
      </c>
      <c r="K3843">
        <v>3</v>
      </c>
      <c r="L3843" s="1">
        <v>40645</v>
      </c>
      <c r="M3843" s="1">
        <v>41122</v>
      </c>
      <c r="N3843" s="1">
        <v>42262</v>
      </c>
    </row>
    <row r="3844" spans="1:18" hidden="1" x14ac:dyDescent="0.2">
      <c r="A3844" t="s">
        <v>14441</v>
      </c>
      <c r="B3844" t="s">
        <v>14442</v>
      </c>
      <c r="C3844" t="s">
        <v>14443</v>
      </c>
      <c r="D3844" t="s">
        <v>14444</v>
      </c>
      <c r="E3844">
        <v>200000</v>
      </c>
      <c r="F3844" t="s">
        <v>18</v>
      </c>
      <c r="G3844" t="s">
        <v>165</v>
      </c>
      <c r="H3844" t="s">
        <v>14445</v>
      </c>
      <c r="I3844" t="s">
        <v>1229</v>
      </c>
      <c r="J3844" t="s">
        <v>14446</v>
      </c>
      <c r="K3844">
        <v>1</v>
      </c>
      <c r="L3844" s="1">
        <v>40909</v>
      </c>
      <c r="M3844" s="1">
        <v>41278</v>
      </c>
      <c r="N3844" s="1">
        <v>41278</v>
      </c>
    </row>
    <row r="3845" spans="1:18" x14ac:dyDescent="0.2">
      <c r="A3845" t="s">
        <v>14447</v>
      </c>
      <c r="B3845" t="s">
        <v>14448</v>
      </c>
      <c r="C3845" t="s">
        <v>14449</v>
      </c>
      <c r="D3845" t="s">
        <v>75</v>
      </c>
      <c r="E3845">
        <v>500000</v>
      </c>
      <c r="F3845" t="s">
        <v>18</v>
      </c>
      <c r="G3845" t="s">
        <v>25</v>
      </c>
      <c r="H3845" t="s">
        <v>89</v>
      </c>
      <c r="I3845" t="s">
        <v>3569</v>
      </c>
      <c r="J3845" t="s">
        <v>3569</v>
      </c>
      <c r="K3845">
        <v>1</v>
      </c>
      <c r="L3845" s="1">
        <v>40308</v>
      </c>
      <c r="M3845" s="1">
        <v>40620</v>
      </c>
      <c r="N3845" s="1">
        <v>40620</v>
      </c>
    </row>
    <row r="3846" spans="1:18" hidden="1" x14ac:dyDescent="0.2">
      <c r="A3846" t="s">
        <v>14450</v>
      </c>
      <c r="B3846" t="s">
        <v>14451</v>
      </c>
      <c r="C3846" t="s">
        <v>14452</v>
      </c>
      <c r="D3846" t="s">
        <v>14453</v>
      </c>
      <c r="E3846">
        <v>3455250</v>
      </c>
      <c r="F3846" t="s">
        <v>18</v>
      </c>
      <c r="G3846" t="s">
        <v>650</v>
      </c>
      <c r="H3846">
        <v>15</v>
      </c>
      <c r="I3846" t="s">
        <v>14454</v>
      </c>
      <c r="J3846" t="s">
        <v>14454</v>
      </c>
      <c r="K3846">
        <v>3</v>
      </c>
      <c r="L3846" s="1">
        <v>40288</v>
      </c>
      <c r="M3846" s="1">
        <v>40603</v>
      </c>
      <c r="N3846" s="1">
        <v>41745</v>
      </c>
    </row>
    <row r="3847" spans="1:18" hidden="1" x14ac:dyDescent="0.2">
      <c r="A3847" t="s">
        <v>14455</v>
      </c>
      <c r="B3847" t="s">
        <v>14456</v>
      </c>
      <c r="C3847" t="s">
        <v>14457</v>
      </c>
      <c r="D3847" t="s">
        <v>14458</v>
      </c>
      <c r="E3847" t="s">
        <v>43</v>
      </c>
      <c r="F3847" t="s">
        <v>18</v>
      </c>
      <c r="G3847" t="s">
        <v>25</v>
      </c>
      <c r="H3847" t="s">
        <v>64</v>
      </c>
      <c r="I3847" t="s">
        <v>4639</v>
      </c>
      <c r="J3847" t="s">
        <v>4639</v>
      </c>
      <c r="K3847">
        <v>1</v>
      </c>
      <c r="L3847" s="1">
        <v>41183</v>
      </c>
      <c r="M3847" s="1">
        <v>41183</v>
      </c>
      <c r="N3847" s="1">
        <v>41183</v>
      </c>
      <c r="O3847"/>
      <c r="P3847"/>
      <c r="Q3847"/>
      <c r="R3847"/>
    </row>
    <row r="3848" spans="1:18" x14ac:dyDescent="0.2">
      <c r="A3848" t="s">
        <v>14459</v>
      </c>
      <c r="B3848" t="s">
        <v>14460</v>
      </c>
      <c r="C3848" t="s">
        <v>14461</v>
      </c>
      <c r="D3848" t="s">
        <v>14462</v>
      </c>
      <c r="E3848">
        <v>40000</v>
      </c>
      <c r="F3848" t="s">
        <v>18</v>
      </c>
      <c r="G3848" t="s">
        <v>25</v>
      </c>
      <c r="H3848" t="s">
        <v>106</v>
      </c>
      <c r="I3848" t="s">
        <v>107</v>
      </c>
      <c r="J3848" t="s">
        <v>108</v>
      </c>
      <c r="K3848">
        <v>2</v>
      </c>
      <c r="L3848" s="1">
        <v>40299</v>
      </c>
      <c r="M3848" s="1">
        <v>41248</v>
      </c>
      <c r="N3848" s="1">
        <v>41730</v>
      </c>
    </row>
    <row r="3849" spans="1:18" x14ac:dyDescent="0.2">
      <c r="A3849" t="s">
        <v>14463</v>
      </c>
      <c r="B3849" t="s">
        <v>14464</v>
      </c>
      <c r="C3849" t="s">
        <v>14465</v>
      </c>
      <c r="D3849" t="s">
        <v>14466</v>
      </c>
      <c r="E3849">
        <v>7000000</v>
      </c>
      <c r="F3849" t="s">
        <v>207</v>
      </c>
      <c r="G3849" t="s">
        <v>25</v>
      </c>
      <c r="H3849" t="s">
        <v>64</v>
      </c>
      <c r="I3849" t="s">
        <v>4405</v>
      </c>
      <c r="J3849" t="s">
        <v>14467</v>
      </c>
      <c r="K3849">
        <v>2</v>
      </c>
      <c r="L3849" s="1">
        <v>38718</v>
      </c>
      <c r="M3849" s="1">
        <v>39161</v>
      </c>
      <c r="N3849" s="1">
        <v>39816</v>
      </c>
    </row>
    <row r="3850" spans="1:18" hidden="1" x14ac:dyDescent="0.2">
      <c r="A3850" t="s">
        <v>14468</v>
      </c>
      <c r="B3850" t="s">
        <v>14469</v>
      </c>
      <c r="C3850" t="s">
        <v>14470</v>
      </c>
      <c r="D3850" t="s">
        <v>14471</v>
      </c>
      <c r="E3850" t="s">
        <v>43</v>
      </c>
      <c r="F3850" t="s">
        <v>18</v>
      </c>
      <c r="G3850" t="s">
        <v>165</v>
      </c>
      <c r="H3850" t="s">
        <v>166</v>
      </c>
      <c r="I3850" t="s">
        <v>167</v>
      </c>
      <c r="J3850" t="s">
        <v>167</v>
      </c>
      <c r="K3850">
        <v>1</v>
      </c>
      <c r="L3850" s="1">
        <v>41660</v>
      </c>
      <c r="M3850" s="1">
        <v>41730</v>
      </c>
      <c r="N3850" s="1">
        <v>41730</v>
      </c>
      <c r="O3850"/>
      <c r="P3850"/>
      <c r="Q3850"/>
      <c r="R3850"/>
    </row>
    <row r="3851" spans="1:18" hidden="1" x14ac:dyDescent="0.2">
      <c r="A3851" t="s">
        <v>14472</v>
      </c>
      <c r="B3851" t="s">
        <v>14473</v>
      </c>
      <c r="C3851" t="s">
        <v>14474</v>
      </c>
      <c r="D3851" t="s">
        <v>14475</v>
      </c>
      <c r="E3851">
        <v>500000</v>
      </c>
      <c r="F3851" t="s">
        <v>18</v>
      </c>
      <c r="G3851" t="s">
        <v>492</v>
      </c>
      <c r="H3851">
        <v>13</v>
      </c>
      <c r="I3851" t="s">
        <v>5516</v>
      </c>
      <c r="J3851" t="s">
        <v>14476</v>
      </c>
      <c r="K3851">
        <v>1</v>
      </c>
      <c r="L3851" s="1">
        <v>41386</v>
      </c>
      <c r="M3851" s="1">
        <v>41518</v>
      </c>
      <c r="N3851" s="1">
        <v>41518</v>
      </c>
    </row>
    <row r="3852" spans="1:18" hidden="1" x14ac:dyDescent="0.2">
      <c r="A3852" t="s">
        <v>14477</v>
      </c>
      <c r="B3852" t="s">
        <v>14478</v>
      </c>
      <c r="C3852" t="s">
        <v>14479</v>
      </c>
      <c r="D3852" t="s">
        <v>42</v>
      </c>
      <c r="E3852">
        <v>20900000</v>
      </c>
      <c r="F3852" t="s">
        <v>18</v>
      </c>
      <c r="G3852" t="s">
        <v>19</v>
      </c>
      <c r="H3852">
        <v>16</v>
      </c>
      <c r="I3852" t="s">
        <v>20</v>
      </c>
      <c r="J3852" t="s">
        <v>20</v>
      </c>
      <c r="K3852">
        <v>2</v>
      </c>
      <c r="L3852" s="1">
        <v>39448</v>
      </c>
      <c r="M3852" s="1">
        <v>41739</v>
      </c>
      <c r="N3852" s="1">
        <v>42094</v>
      </c>
    </row>
    <row r="3853" spans="1:18" hidden="1" x14ac:dyDescent="0.2">
      <c r="A3853" t="s">
        <v>14480</v>
      </c>
      <c r="B3853" t="s">
        <v>14481</v>
      </c>
      <c r="C3853" t="s">
        <v>14482</v>
      </c>
      <c r="D3853" t="s">
        <v>14483</v>
      </c>
      <c r="E3853" t="s">
        <v>43</v>
      </c>
      <c r="F3853" t="s">
        <v>18</v>
      </c>
      <c r="G3853" t="s">
        <v>25</v>
      </c>
      <c r="H3853" t="s">
        <v>89</v>
      </c>
      <c r="I3853" t="s">
        <v>3569</v>
      </c>
      <c r="J3853" t="s">
        <v>14484</v>
      </c>
      <c r="K3853">
        <v>1</v>
      </c>
      <c r="L3853" s="1">
        <v>42053</v>
      </c>
      <c r="M3853" s="1">
        <v>42054</v>
      </c>
      <c r="N3853" s="1">
        <v>42054</v>
      </c>
      <c r="O3853"/>
      <c r="P3853"/>
      <c r="Q3853"/>
      <c r="R3853"/>
    </row>
    <row r="3854" spans="1:18" hidden="1" x14ac:dyDescent="0.2">
      <c r="A3854" t="s">
        <v>14485</v>
      </c>
      <c r="B3854" t="s">
        <v>14486</v>
      </c>
      <c r="C3854" t="s">
        <v>14487</v>
      </c>
      <c r="D3854" t="s">
        <v>42</v>
      </c>
      <c r="E3854" t="s">
        <v>43</v>
      </c>
      <c r="F3854" t="s">
        <v>113</v>
      </c>
      <c r="K3854">
        <v>1</v>
      </c>
      <c r="L3854" s="1">
        <v>40878</v>
      </c>
      <c r="M3854" s="1">
        <v>40909</v>
      </c>
      <c r="N3854" s="1">
        <v>40909</v>
      </c>
      <c r="O3854"/>
      <c r="P3854"/>
      <c r="Q3854"/>
      <c r="R3854"/>
    </row>
    <row r="3855" spans="1:18" hidden="1" x14ac:dyDescent="0.2">
      <c r="A3855" t="s">
        <v>14488</v>
      </c>
      <c r="B3855" t="s">
        <v>14489</v>
      </c>
      <c r="C3855" t="s">
        <v>14490</v>
      </c>
      <c r="D3855" t="s">
        <v>70</v>
      </c>
      <c r="E3855">
        <v>3000000</v>
      </c>
      <c r="F3855" t="s">
        <v>18</v>
      </c>
      <c r="G3855" t="s">
        <v>699</v>
      </c>
      <c r="H3855">
        <v>5</v>
      </c>
      <c r="I3855" t="s">
        <v>700</v>
      </c>
      <c r="J3855" t="s">
        <v>700</v>
      </c>
      <c r="K3855">
        <v>2</v>
      </c>
      <c r="L3855" s="1">
        <v>40909</v>
      </c>
      <c r="M3855" s="1">
        <v>41569</v>
      </c>
      <c r="N3855" s="1">
        <v>41918</v>
      </c>
    </row>
    <row r="3856" spans="1:18" x14ac:dyDescent="0.2">
      <c r="A3856" t="s">
        <v>14491</v>
      </c>
      <c r="B3856" t="s">
        <v>14492</v>
      </c>
      <c r="C3856" t="s">
        <v>14493</v>
      </c>
      <c r="D3856" t="s">
        <v>14494</v>
      </c>
      <c r="E3856">
        <v>118000</v>
      </c>
      <c r="F3856" t="s">
        <v>18</v>
      </c>
      <c r="G3856" t="s">
        <v>25</v>
      </c>
      <c r="H3856" t="s">
        <v>158</v>
      </c>
      <c r="I3856" t="s">
        <v>244</v>
      </c>
      <c r="J3856" t="s">
        <v>327</v>
      </c>
      <c r="K3856">
        <v>1</v>
      </c>
      <c r="L3856" s="1">
        <v>40909</v>
      </c>
      <c r="M3856" s="1">
        <v>40909</v>
      </c>
      <c r="N3856" s="1">
        <v>40909</v>
      </c>
    </row>
    <row r="3857" spans="1:18" x14ac:dyDescent="0.2">
      <c r="A3857" t="s">
        <v>14495</v>
      </c>
      <c r="B3857" t="s">
        <v>14496</v>
      </c>
      <c r="C3857" t="s">
        <v>14497</v>
      </c>
      <c r="D3857" t="s">
        <v>14498</v>
      </c>
      <c r="E3857">
        <v>70978783</v>
      </c>
      <c r="F3857" t="s">
        <v>18</v>
      </c>
      <c r="G3857" t="s">
        <v>25</v>
      </c>
      <c r="H3857" t="s">
        <v>106</v>
      </c>
      <c r="I3857" t="s">
        <v>107</v>
      </c>
      <c r="J3857" t="s">
        <v>108</v>
      </c>
      <c r="K3857">
        <v>2</v>
      </c>
      <c r="L3857" s="1">
        <v>35309</v>
      </c>
      <c r="M3857" s="1">
        <v>40596</v>
      </c>
      <c r="N3857" s="1">
        <v>41066</v>
      </c>
    </row>
    <row r="3858" spans="1:18" hidden="1" x14ac:dyDescent="0.2">
      <c r="A3858" t="s">
        <v>14499</v>
      </c>
      <c r="B3858" t="s">
        <v>14500</v>
      </c>
      <c r="C3858" t="s">
        <v>14501</v>
      </c>
      <c r="D3858" t="s">
        <v>14502</v>
      </c>
      <c r="E3858">
        <v>8699999</v>
      </c>
      <c r="F3858" t="s">
        <v>113</v>
      </c>
      <c r="G3858" t="s">
        <v>165</v>
      </c>
      <c r="H3858" t="s">
        <v>166</v>
      </c>
      <c r="I3858" t="s">
        <v>167</v>
      </c>
      <c r="J3858" t="s">
        <v>167</v>
      </c>
      <c r="K3858">
        <v>4</v>
      </c>
      <c r="L3858" s="1">
        <v>39814</v>
      </c>
      <c r="M3858" s="1">
        <v>40212</v>
      </c>
      <c r="N3858" s="1">
        <v>42045</v>
      </c>
    </row>
    <row r="3859" spans="1:18" hidden="1" x14ac:dyDescent="0.2">
      <c r="A3859" t="s">
        <v>14503</v>
      </c>
      <c r="B3859" t="s">
        <v>14504</v>
      </c>
      <c r="C3859" t="s">
        <v>14505</v>
      </c>
      <c r="D3859" t="s">
        <v>14506</v>
      </c>
      <c r="E3859">
        <v>27100000</v>
      </c>
      <c r="F3859" t="s">
        <v>18</v>
      </c>
      <c r="G3859" t="s">
        <v>699</v>
      </c>
      <c r="H3859">
        <v>5</v>
      </c>
      <c r="I3859" t="s">
        <v>700</v>
      </c>
      <c r="J3859" t="s">
        <v>11459</v>
      </c>
      <c r="K3859">
        <v>3</v>
      </c>
      <c r="L3859" s="1">
        <v>40634</v>
      </c>
      <c r="M3859" s="1">
        <v>41167</v>
      </c>
      <c r="N3859" s="1">
        <v>42024</v>
      </c>
    </row>
    <row r="3860" spans="1:18" hidden="1" x14ac:dyDescent="0.2">
      <c r="A3860" t="s">
        <v>14507</v>
      </c>
      <c r="B3860" t="s">
        <v>14508</v>
      </c>
      <c r="C3860" t="s">
        <v>14509</v>
      </c>
      <c r="D3860" t="s">
        <v>264</v>
      </c>
      <c r="E3860">
        <v>4566668</v>
      </c>
      <c r="F3860" t="s">
        <v>18</v>
      </c>
      <c r="G3860" t="s">
        <v>25</v>
      </c>
      <c r="H3860" t="s">
        <v>1352</v>
      </c>
      <c r="I3860" t="s">
        <v>1353</v>
      </c>
      <c r="J3860" t="s">
        <v>6243</v>
      </c>
      <c r="K3860">
        <v>4</v>
      </c>
      <c r="M3860" s="1">
        <v>41299</v>
      </c>
      <c r="N3860" s="1">
        <v>42145</v>
      </c>
      <c r="O3860"/>
      <c r="P3860"/>
      <c r="Q3860"/>
      <c r="R3860"/>
    </row>
    <row r="3861" spans="1:18" hidden="1" x14ac:dyDescent="0.2">
      <c r="A3861" t="s">
        <v>14510</v>
      </c>
      <c r="B3861" t="s">
        <v>14511</v>
      </c>
      <c r="C3861" t="s">
        <v>14512</v>
      </c>
      <c r="D3861" t="s">
        <v>14513</v>
      </c>
      <c r="E3861">
        <v>250000</v>
      </c>
      <c r="F3861" t="s">
        <v>18</v>
      </c>
      <c r="G3861" t="s">
        <v>623</v>
      </c>
      <c r="H3861">
        <v>8</v>
      </c>
      <c r="I3861" t="s">
        <v>883</v>
      </c>
      <c r="J3861" t="s">
        <v>7928</v>
      </c>
      <c r="K3861">
        <v>2</v>
      </c>
      <c r="L3861" s="1">
        <v>40725</v>
      </c>
      <c r="M3861" s="1">
        <v>40709</v>
      </c>
      <c r="N3861" s="1">
        <v>40912</v>
      </c>
    </row>
    <row r="3862" spans="1:18" hidden="1" x14ac:dyDescent="0.2">
      <c r="A3862" t="s">
        <v>14514</v>
      </c>
      <c r="B3862" t="s">
        <v>14515</v>
      </c>
      <c r="C3862" t="s">
        <v>14516</v>
      </c>
      <c r="D3862" t="s">
        <v>264</v>
      </c>
      <c r="E3862">
        <v>783603</v>
      </c>
      <c r="F3862" t="s">
        <v>18</v>
      </c>
      <c r="G3862" t="s">
        <v>128</v>
      </c>
      <c r="H3862" t="s">
        <v>4294</v>
      </c>
      <c r="I3862" t="s">
        <v>4295</v>
      </c>
      <c r="J3862" t="s">
        <v>4295</v>
      </c>
      <c r="K3862">
        <v>2</v>
      </c>
      <c r="M3862" s="1">
        <v>40385</v>
      </c>
      <c r="N3862" s="1">
        <v>40899</v>
      </c>
      <c r="O3862"/>
      <c r="P3862"/>
      <c r="Q3862"/>
      <c r="R3862"/>
    </row>
    <row r="3863" spans="1:18" hidden="1" x14ac:dyDescent="0.2">
      <c r="A3863" t="s">
        <v>14517</v>
      </c>
      <c r="B3863" t="s">
        <v>14518</v>
      </c>
      <c r="C3863" t="s">
        <v>14519</v>
      </c>
      <c r="D3863" t="s">
        <v>14520</v>
      </c>
      <c r="E3863">
        <v>32090</v>
      </c>
      <c r="F3863" t="s">
        <v>18</v>
      </c>
      <c r="G3863" t="s">
        <v>128</v>
      </c>
      <c r="H3863" t="s">
        <v>129</v>
      </c>
      <c r="I3863" t="s">
        <v>130</v>
      </c>
      <c r="J3863" t="s">
        <v>130</v>
      </c>
      <c r="K3863">
        <v>1</v>
      </c>
      <c r="L3863" s="1">
        <v>40422</v>
      </c>
      <c r="M3863" s="1">
        <v>40848</v>
      </c>
      <c r="N3863" s="1">
        <v>40848</v>
      </c>
    </row>
    <row r="3864" spans="1:18" x14ac:dyDescent="0.2">
      <c r="A3864" t="s">
        <v>14521</v>
      </c>
      <c r="B3864" t="s">
        <v>14522</v>
      </c>
      <c r="C3864" t="s">
        <v>14523</v>
      </c>
      <c r="D3864" t="s">
        <v>14524</v>
      </c>
      <c r="E3864">
        <v>2015000</v>
      </c>
      <c r="F3864" t="s">
        <v>18</v>
      </c>
      <c r="G3864" t="s">
        <v>25</v>
      </c>
      <c r="H3864" t="s">
        <v>142</v>
      </c>
      <c r="I3864" t="s">
        <v>143</v>
      </c>
      <c r="J3864" t="s">
        <v>143</v>
      </c>
      <c r="K3864">
        <v>3</v>
      </c>
      <c r="L3864" s="1">
        <v>41061</v>
      </c>
      <c r="M3864" s="1">
        <v>41028</v>
      </c>
      <c r="N3864" s="1">
        <v>42293</v>
      </c>
    </row>
    <row r="3865" spans="1:18" hidden="1" x14ac:dyDescent="0.2">
      <c r="A3865" t="s">
        <v>14525</v>
      </c>
      <c r="B3865" t="s">
        <v>14526</v>
      </c>
      <c r="C3865" t="s">
        <v>14527</v>
      </c>
      <c r="D3865" t="s">
        <v>14528</v>
      </c>
      <c r="E3865">
        <v>150000</v>
      </c>
      <c r="F3865" t="s">
        <v>18</v>
      </c>
      <c r="K3865">
        <v>1</v>
      </c>
      <c r="L3865" s="1">
        <v>40544</v>
      </c>
      <c r="M3865" s="1">
        <v>40787</v>
      </c>
      <c r="N3865" s="1">
        <v>40787</v>
      </c>
    </row>
    <row r="3866" spans="1:18" hidden="1" x14ac:dyDescent="0.2">
      <c r="A3866" t="s">
        <v>14529</v>
      </c>
      <c r="B3866" t="s">
        <v>14530</v>
      </c>
      <c r="C3866" t="s">
        <v>14531</v>
      </c>
      <c r="D3866" t="s">
        <v>50</v>
      </c>
      <c r="E3866">
        <v>1900000</v>
      </c>
      <c r="F3866" t="s">
        <v>207</v>
      </c>
      <c r="G3866" t="s">
        <v>458</v>
      </c>
      <c r="K3866">
        <v>1</v>
      </c>
      <c r="M3866" s="1">
        <v>41214</v>
      </c>
      <c r="N3866" s="1">
        <v>41214</v>
      </c>
      <c r="O3866"/>
      <c r="P3866"/>
      <c r="Q3866"/>
      <c r="R3866"/>
    </row>
    <row r="3867" spans="1:18" hidden="1" x14ac:dyDescent="0.2">
      <c r="A3867" t="s">
        <v>14532</v>
      </c>
      <c r="B3867" t="s">
        <v>14533</v>
      </c>
      <c r="C3867" t="s">
        <v>14534</v>
      </c>
      <c r="D3867" t="s">
        <v>14535</v>
      </c>
      <c r="E3867">
        <v>10000</v>
      </c>
      <c r="F3867" t="s">
        <v>18</v>
      </c>
      <c r="G3867" t="s">
        <v>14536</v>
      </c>
      <c r="K3867">
        <v>1</v>
      </c>
      <c r="M3867" s="1">
        <v>41307</v>
      </c>
      <c r="N3867" s="1">
        <v>41307</v>
      </c>
      <c r="O3867"/>
      <c r="P3867"/>
      <c r="Q3867"/>
      <c r="R3867"/>
    </row>
    <row r="3868" spans="1:18" hidden="1" x14ac:dyDescent="0.2">
      <c r="A3868" t="s">
        <v>14537</v>
      </c>
      <c r="B3868" t="s">
        <v>14538</v>
      </c>
      <c r="C3868" t="s">
        <v>14539</v>
      </c>
      <c r="D3868" t="s">
        <v>14540</v>
      </c>
      <c r="E3868">
        <v>28000</v>
      </c>
      <c r="F3868" t="s">
        <v>113</v>
      </c>
      <c r="G3868" t="s">
        <v>25</v>
      </c>
      <c r="H3868" t="s">
        <v>64</v>
      </c>
      <c r="I3868" t="s">
        <v>65</v>
      </c>
      <c r="J3868" t="s">
        <v>71</v>
      </c>
      <c r="K3868">
        <v>1</v>
      </c>
      <c r="M3868" s="1">
        <v>41465</v>
      </c>
      <c r="N3868" s="1">
        <v>41465</v>
      </c>
      <c r="O3868"/>
      <c r="P3868"/>
      <c r="Q3868"/>
      <c r="R3868"/>
    </row>
    <row r="3869" spans="1:18" x14ac:dyDescent="0.2">
      <c r="A3869" t="s">
        <v>14541</v>
      </c>
      <c r="B3869" t="s">
        <v>14542</v>
      </c>
      <c r="C3869" t="s">
        <v>14543</v>
      </c>
      <c r="D3869" t="s">
        <v>14544</v>
      </c>
      <c r="E3869">
        <v>1925000</v>
      </c>
      <c r="F3869" t="s">
        <v>18</v>
      </c>
      <c r="G3869" t="s">
        <v>25</v>
      </c>
      <c r="H3869" t="s">
        <v>64</v>
      </c>
      <c r="I3869" t="s">
        <v>65</v>
      </c>
      <c r="J3869" t="s">
        <v>240</v>
      </c>
      <c r="K3869">
        <v>1</v>
      </c>
      <c r="L3869" s="1">
        <v>37987</v>
      </c>
      <c r="M3869" s="1">
        <v>42020</v>
      </c>
      <c r="N3869" s="1">
        <v>42020</v>
      </c>
    </row>
    <row r="3870" spans="1:18" hidden="1" x14ac:dyDescent="0.2">
      <c r="A3870" t="s">
        <v>14545</v>
      </c>
      <c r="B3870" t="s">
        <v>14546</v>
      </c>
      <c r="C3870" t="s">
        <v>14547</v>
      </c>
      <c r="D3870" t="s">
        <v>14548</v>
      </c>
      <c r="E3870" t="s">
        <v>43</v>
      </c>
      <c r="F3870" t="s">
        <v>18</v>
      </c>
      <c r="G3870" t="s">
        <v>25</v>
      </c>
      <c r="H3870" t="s">
        <v>64</v>
      </c>
      <c r="I3870" t="s">
        <v>65</v>
      </c>
      <c r="J3870" t="s">
        <v>66</v>
      </c>
      <c r="K3870">
        <v>1</v>
      </c>
      <c r="L3870" s="1">
        <v>41311</v>
      </c>
      <c r="M3870" s="1">
        <v>41388</v>
      </c>
      <c r="N3870" s="1">
        <v>41388</v>
      </c>
      <c r="O3870"/>
      <c r="P3870"/>
      <c r="Q3870"/>
      <c r="R3870"/>
    </row>
    <row r="3871" spans="1:18" hidden="1" x14ac:dyDescent="0.2">
      <c r="A3871" t="s">
        <v>14549</v>
      </c>
      <c r="B3871" t="s">
        <v>14550</v>
      </c>
      <c r="C3871" t="s">
        <v>14551</v>
      </c>
      <c r="D3871" t="s">
        <v>2479</v>
      </c>
      <c r="E3871" t="s">
        <v>43</v>
      </c>
      <c r="F3871" t="s">
        <v>18</v>
      </c>
      <c r="G3871" t="s">
        <v>25</v>
      </c>
      <c r="H3871" t="s">
        <v>64</v>
      </c>
      <c r="I3871" t="s">
        <v>65</v>
      </c>
      <c r="J3871" t="s">
        <v>71</v>
      </c>
      <c r="K3871">
        <v>1</v>
      </c>
      <c r="L3871" s="1">
        <v>40756</v>
      </c>
      <c r="M3871" s="1">
        <v>40969</v>
      </c>
      <c r="N3871" s="1">
        <v>40969</v>
      </c>
      <c r="O3871"/>
      <c r="P3871"/>
      <c r="Q3871"/>
      <c r="R3871"/>
    </row>
    <row r="3872" spans="1:18" x14ac:dyDescent="0.2">
      <c r="A3872" t="s">
        <v>14552</v>
      </c>
      <c r="B3872" t="s">
        <v>14553</v>
      </c>
      <c r="C3872" t="s">
        <v>14554</v>
      </c>
      <c r="D3872" t="s">
        <v>14555</v>
      </c>
      <c r="E3872">
        <v>30000</v>
      </c>
      <c r="F3872" t="s">
        <v>18</v>
      </c>
      <c r="G3872" t="s">
        <v>25</v>
      </c>
      <c r="H3872" t="s">
        <v>64</v>
      </c>
      <c r="I3872" t="s">
        <v>1221</v>
      </c>
      <c r="J3872" t="s">
        <v>1221</v>
      </c>
      <c r="K3872">
        <v>1</v>
      </c>
      <c r="L3872" s="1">
        <v>40555</v>
      </c>
      <c r="M3872" s="1">
        <v>40555</v>
      </c>
      <c r="N3872" s="1">
        <v>40555</v>
      </c>
    </row>
    <row r="3873" spans="1:18" hidden="1" x14ac:dyDescent="0.2">
      <c r="A3873" t="s">
        <v>14556</v>
      </c>
      <c r="B3873" t="s">
        <v>14557</v>
      </c>
      <c r="C3873" t="s">
        <v>14558</v>
      </c>
      <c r="D3873" t="s">
        <v>14559</v>
      </c>
      <c r="E3873">
        <v>329500</v>
      </c>
      <c r="F3873" t="s">
        <v>18</v>
      </c>
      <c r="G3873" t="s">
        <v>366</v>
      </c>
      <c r="H3873">
        <v>28</v>
      </c>
      <c r="I3873" t="s">
        <v>5704</v>
      </c>
      <c r="J3873" t="s">
        <v>5705</v>
      </c>
      <c r="K3873">
        <v>1</v>
      </c>
      <c r="L3873" s="1">
        <v>41061</v>
      </c>
      <c r="M3873" s="1">
        <v>41791</v>
      </c>
      <c r="N3873" s="1">
        <v>41791</v>
      </c>
    </row>
    <row r="3874" spans="1:18" x14ac:dyDescent="0.2">
      <c r="A3874" t="s">
        <v>14560</v>
      </c>
      <c r="B3874" t="s">
        <v>14561</v>
      </c>
      <c r="C3874" t="s">
        <v>14562</v>
      </c>
      <c r="D3874" t="s">
        <v>2479</v>
      </c>
      <c r="E3874">
        <v>13329915</v>
      </c>
      <c r="F3874" t="s">
        <v>207</v>
      </c>
      <c r="G3874" t="s">
        <v>25</v>
      </c>
      <c r="H3874" t="s">
        <v>106</v>
      </c>
      <c r="I3874" t="s">
        <v>107</v>
      </c>
      <c r="J3874" t="s">
        <v>108</v>
      </c>
      <c r="K3874">
        <v>4</v>
      </c>
      <c r="L3874" s="1">
        <v>39448</v>
      </c>
      <c r="M3874" s="1">
        <v>39728</v>
      </c>
      <c r="N3874" s="1">
        <v>40940</v>
      </c>
    </row>
    <row r="3875" spans="1:18" x14ac:dyDescent="0.2">
      <c r="A3875" t="s">
        <v>14563</v>
      </c>
      <c r="B3875" t="s">
        <v>14564</v>
      </c>
      <c r="C3875" t="s">
        <v>14565</v>
      </c>
      <c r="D3875" t="s">
        <v>70</v>
      </c>
      <c r="E3875">
        <v>1500000</v>
      </c>
      <c r="F3875" t="s">
        <v>18</v>
      </c>
      <c r="G3875" t="s">
        <v>25</v>
      </c>
      <c r="H3875" t="s">
        <v>64</v>
      </c>
      <c r="I3875" t="s">
        <v>507</v>
      </c>
      <c r="J3875" t="s">
        <v>5088</v>
      </c>
      <c r="K3875">
        <v>2</v>
      </c>
      <c r="L3875" s="1">
        <v>40725</v>
      </c>
      <c r="M3875" s="1">
        <v>41183</v>
      </c>
      <c r="N3875" s="1">
        <v>41487</v>
      </c>
    </row>
    <row r="3876" spans="1:18" hidden="1" x14ac:dyDescent="0.2">
      <c r="A3876" t="s">
        <v>14566</v>
      </c>
      <c r="B3876" t="s">
        <v>14567</v>
      </c>
      <c r="C3876" t="s">
        <v>14568</v>
      </c>
      <c r="D3876" t="s">
        <v>4344</v>
      </c>
      <c r="E3876">
        <v>288277</v>
      </c>
      <c r="F3876" t="s">
        <v>207</v>
      </c>
      <c r="K3876">
        <v>2</v>
      </c>
      <c r="M3876" s="1">
        <v>41393</v>
      </c>
      <c r="N3876" s="1">
        <v>41393</v>
      </c>
      <c r="O3876"/>
      <c r="P3876"/>
      <c r="Q3876"/>
      <c r="R3876"/>
    </row>
    <row r="3877" spans="1:18" x14ac:dyDescent="0.2">
      <c r="A3877" t="s">
        <v>14569</v>
      </c>
      <c r="B3877" t="s">
        <v>14570</v>
      </c>
      <c r="C3877" t="s">
        <v>14571</v>
      </c>
      <c r="D3877" t="s">
        <v>14572</v>
      </c>
      <c r="E3877">
        <v>1155000</v>
      </c>
      <c r="F3877" t="s">
        <v>113</v>
      </c>
      <c r="G3877" t="s">
        <v>25</v>
      </c>
      <c r="H3877" t="s">
        <v>64</v>
      </c>
      <c r="I3877" t="s">
        <v>65</v>
      </c>
      <c r="J3877" t="s">
        <v>71</v>
      </c>
      <c r="K3877">
        <v>2</v>
      </c>
      <c r="L3877" s="1">
        <v>40322</v>
      </c>
      <c r="M3877" s="1">
        <v>40391</v>
      </c>
      <c r="N3877" s="1">
        <v>40756</v>
      </c>
    </row>
    <row r="3878" spans="1:18" hidden="1" x14ac:dyDescent="0.2">
      <c r="A3878" t="s">
        <v>14573</v>
      </c>
      <c r="B3878" t="s">
        <v>14574</v>
      </c>
      <c r="C3878" t="s">
        <v>14575</v>
      </c>
      <c r="D3878" t="s">
        <v>14576</v>
      </c>
      <c r="E3878">
        <v>200000</v>
      </c>
      <c r="F3878" t="s">
        <v>18</v>
      </c>
      <c r="G3878" t="s">
        <v>19</v>
      </c>
      <c r="H3878">
        <v>16</v>
      </c>
      <c r="I3878" t="s">
        <v>7937</v>
      </c>
      <c r="J3878" t="s">
        <v>7937</v>
      </c>
      <c r="K3878">
        <v>1</v>
      </c>
      <c r="L3878" s="1">
        <v>40544</v>
      </c>
      <c r="M3878" s="1">
        <v>41136</v>
      </c>
      <c r="N3878" s="1">
        <v>41136</v>
      </c>
    </row>
    <row r="3879" spans="1:18" hidden="1" x14ac:dyDescent="0.2">
      <c r="A3879" t="s">
        <v>14577</v>
      </c>
      <c r="B3879" t="s">
        <v>14578</v>
      </c>
      <c r="C3879" t="s">
        <v>14579</v>
      </c>
      <c r="D3879" t="s">
        <v>42</v>
      </c>
      <c r="E3879" t="s">
        <v>43</v>
      </c>
      <c r="F3879" t="s">
        <v>18</v>
      </c>
      <c r="G3879" t="s">
        <v>25</v>
      </c>
      <c r="H3879" t="s">
        <v>3477</v>
      </c>
      <c r="I3879" t="s">
        <v>3478</v>
      </c>
      <c r="J3879" t="s">
        <v>14580</v>
      </c>
      <c r="K3879">
        <v>1</v>
      </c>
      <c r="L3879" s="1">
        <v>40473</v>
      </c>
      <c r="M3879" s="1">
        <v>40544</v>
      </c>
      <c r="N3879" s="1">
        <v>40544</v>
      </c>
      <c r="O3879"/>
      <c r="P3879"/>
      <c r="Q3879"/>
      <c r="R3879"/>
    </row>
    <row r="3880" spans="1:18" x14ac:dyDescent="0.2">
      <c r="A3880" t="s">
        <v>14581</v>
      </c>
      <c r="B3880" t="s">
        <v>14582</v>
      </c>
      <c r="C3880" t="s">
        <v>14583</v>
      </c>
      <c r="D3880" t="s">
        <v>14584</v>
      </c>
      <c r="E3880">
        <v>10671168</v>
      </c>
      <c r="F3880" t="s">
        <v>18</v>
      </c>
      <c r="G3880" t="s">
        <v>25</v>
      </c>
      <c r="H3880" t="s">
        <v>430</v>
      </c>
      <c r="I3880" t="s">
        <v>528</v>
      </c>
      <c r="J3880" t="s">
        <v>3661</v>
      </c>
      <c r="K3880">
        <v>5</v>
      </c>
      <c r="L3880" s="1">
        <v>39448</v>
      </c>
      <c r="M3880" s="1">
        <v>39539</v>
      </c>
      <c r="N3880" s="1">
        <v>41645</v>
      </c>
    </row>
    <row r="3881" spans="1:18" x14ac:dyDescent="0.2">
      <c r="A3881" t="s">
        <v>14585</v>
      </c>
      <c r="B3881" t="s">
        <v>14586</v>
      </c>
      <c r="C3881" t="s">
        <v>14587</v>
      </c>
      <c r="D3881" t="s">
        <v>14588</v>
      </c>
      <c r="E3881">
        <v>615000</v>
      </c>
      <c r="F3881" t="s">
        <v>18</v>
      </c>
      <c r="G3881" t="s">
        <v>25</v>
      </c>
      <c r="H3881" t="s">
        <v>64</v>
      </c>
      <c r="I3881" t="s">
        <v>4405</v>
      </c>
      <c r="J3881" t="s">
        <v>14589</v>
      </c>
      <c r="K3881">
        <v>1</v>
      </c>
      <c r="L3881" s="1">
        <v>38718</v>
      </c>
      <c r="M3881" s="1">
        <v>42271</v>
      </c>
      <c r="N3881" s="1">
        <v>42271</v>
      </c>
    </row>
    <row r="3882" spans="1:18" x14ac:dyDescent="0.2">
      <c r="A3882" t="s">
        <v>14590</v>
      </c>
      <c r="B3882" t="s">
        <v>14591</v>
      </c>
      <c r="C3882" t="s">
        <v>14592</v>
      </c>
      <c r="D3882" t="s">
        <v>127</v>
      </c>
      <c r="E3882">
        <v>250000</v>
      </c>
      <c r="F3882" t="s">
        <v>18</v>
      </c>
      <c r="G3882" t="s">
        <v>25</v>
      </c>
      <c r="H3882" t="s">
        <v>1396</v>
      </c>
      <c r="I3882" t="s">
        <v>3865</v>
      </c>
      <c r="J3882" t="s">
        <v>3865</v>
      </c>
      <c r="K3882">
        <v>1</v>
      </c>
      <c r="L3882" s="1">
        <v>41579</v>
      </c>
      <c r="M3882" s="1">
        <v>42235</v>
      </c>
      <c r="N3882" s="1">
        <v>42235</v>
      </c>
    </row>
    <row r="3883" spans="1:18" x14ac:dyDescent="0.2">
      <c r="A3883" t="s">
        <v>14593</v>
      </c>
      <c r="B3883" t="s">
        <v>14594</v>
      </c>
      <c r="C3883" t="s">
        <v>14595</v>
      </c>
      <c r="D3883" t="s">
        <v>14596</v>
      </c>
      <c r="E3883">
        <v>6515000</v>
      </c>
      <c r="F3883" t="s">
        <v>18</v>
      </c>
      <c r="G3883" t="s">
        <v>25</v>
      </c>
      <c r="H3883" t="s">
        <v>142</v>
      </c>
      <c r="I3883" t="s">
        <v>143</v>
      </c>
      <c r="J3883" t="s">
        <v>143</v>
      </c>
      <c r="K3883">
        <v>4</v>
      </c>
      <c r="L3883" s="1">
        <v>40612</v>
      </c>
      <c r="M3883" s="1">
        <v>41095</v>
      </c>
      <c r="N3883" s="1">
        <v>41906</v>
      </c>
    </row>
    <row r="3884" spans="1:18" x14ac:dyDescent="0.2">
      <c r="A3884" t="s">
        <v>14597</v>
      </c>
      <c r="B3884" t="s">
        <v>14598</v>
      </c>
      <c r="C3884" t="s">
        <v>14599</v>
      </c>
      <c r="D3884" t="s">
        <v>2479</v>
      </c>
      <c r="E3884">
        <v>30240000</v>
      </c>
      <c r="F3884" t="s">
        <v>113</v>
      </c>
      <c r="G3884" t="s">
        <v>25</v>
      </c>
      <c r="H3884" t="s">
        <v>64</v>
      </c>
      <c r="I3884" t="s">
        <v>65</v>
      </c>
      <c r="J3884" t="s">
        <v>271</v>
      </c>
      <c r="K3884">
        <v>3</v>
      </c>
      <c r="L3884" s="1">
        <v>36892</v>
      </c>
      <c r="M3884" s="1">
        <v>39252</v>
      </c>
      <c r="N3884" s="1">
        <v>40346</v>
      </c>
    </row>
    <row r="3885" spans="1:18" x14ac:dyDescent="0.2">
      <c r="A3885" t="s">
        <v>14600</v>
      </c>
      <c r="B3885" t="s">
        <v>14601</v>
      </c>
      <c r="C3885" t="s">
        <v>14602</v>
      </c>
      <c r="D3885" t="s">
        <v>14603</v>
      </c>
      <c r="E3885">
        <v>1700000</v>
      </c>
      <c r="F3885" t="s">
        <v>113</v>
      </c>
      <c r="G3885" t="s">
        <v>25</v>
      </c>
      <c r="H3885" t="s">
        <v>64</v>
      </c>
      <c r="I3885" t="s">
        <v>65</v>
      </c>
      <c r="J3885" t="s">
        <v>71</v>
      </c>
      <c r="K3885">
        <v>3</v>
      </c>
      <c r="L3885" s="1">
        <v>40544</v>
      </c>
      <c r="M3885" s="1">
        <v>41136</v>
      </c>
      <c r="N3885" s="1">
        <v>41640</v>
      </c>
    </row>
    <row r="3886" spans="1:18" x14ac:dyDescent="0.2">
      <c r="A3886" t="s">
        <v>14604</v>
      </c>
      <c r="B3886" t="s">
        <v>14605</v>
      </c>
      <c r="C3886" t="s">
        <v>14606</v>
      </c>
      <c r="D3886" t="s">
        <v>14607</v>
      </c>
      <c r="E3886">
        <v>800000</v>
      </c>
      <c r="F3886" t="s">
        <v>18</v>
      </c>
      <c r="G3886" t="s">
        <v>25</v>
      </c>
      <c r="H3886" t="s">
        <v>808</v>
      </c>
      <c r="I3886" t="s">
        <v>809</v>
      </c>
      <c r="J3886" t="s">
        <v>809</v>
      </c>
      <c r="K3886">
        <v>1</v>
      </c>
      <c r="L3886" s="1">
        <v>41728</v>
      </c>
      <c r="M3886" s="1">
        <v>41987</v>
      </c>
      <c r="N3886" s="1">
        <v>41987</v>
      </c>
    </row>
    <row r="3887" spans="1:18" x14ac:dyDescent="0.2">
      <c r="A3887" t="s">
        <v>14608</v>
      </c>
      <c r="B3887" t="s">
        <v>14609</v>
      </c>
      <c r="C3887" t="s">
        <v>14610</v>
      </c>
      <c r="D3887" t="s">
        <v>1503</v>
      </c>
      <c r="E3887">
        <v>6250000</v>
      </c>
      <c r="F3887" t="s">
        <v>18</v>
      </c>
      <c r="G3887" t="s">
        <v>25</v>
      </c>
      <c r="H3887" t="s">
        <v>64</v>
      </c>
      <c r="I3887" t="s">
        <v>65</v>
      </c>
      <c r="J3887" t="s">
        <v>71</v>
      </c>
      <c r="K3887">
        <v>1</v>
      </c>
      <c r="L3887" s="1">
        <v>40695</v>
      </c>
      <c r="M3887" s="1">
        <v>41031</v>
      </c>
      <c r="N3887" s="1">
        <v>41031</v>
      </c>
    </row>
    <row r="3888" spans="1:18" x14ac:dyDescent="0.2">
      <c r="A3888" t="s">
        <v>14611</v>
      </c>
      <c r="B3888" t="s">
        <v>14612</v>
      </c>
      <c r="C3888" t="s">
        <v>14613</v>
      </c>
      <c r="D3888" t="s">
        <v>14614</v>
      </c>
      <c r="E3888">
        <v>618000</v>
      </c>
      <c r="F3888" t="s">
        <v>113</v>
      </c>
      <c r="G3888" t="s">
        <v>25</v>
      </c>
      <c r="H3888" t="s">
        <v>135</v>
      </c>
      <c r="I3888" t="s">
        <v>136</v>
      </c>
      <c r="J3888" t="s">
        <v>1114</v>
      </c>
      <c r="K3888">
        <v>2</v>
      </c>
      <c r="L3888" s="1">
        <v>40997</v>
      </c>
      <c r="M3888" s="1">
        <v>41190</v>
      </c>
      <c r="N3888" s="1">
        <v>41334</v>
      </c>
    </row>
    <row r="3889" spans="1:18" x14ac:dyDescent="0.2">
      <c r="A3889" t="s">
        <v>14615</v>
      </c>
      <c r="B3889" t="s">
        <v>14616</v>
      </c>
      <c r="C3889" t="s">
        <v>14617</v>
      </c>
      <c r="D3889" t="s">
        <v>14618</v>
      </c>
      <c r="E3889">
        <v>282355</v>
      </c>
      <c r="F3889" t="s">
        <v>18</v>
      </c>
      <c r="G3889" t="s">
        <v>25</v>
      </c>
      <c r="H3889" t="s">
        <v>1396</v>
      </c>
      <c r="I3889" t="s">
        <v>7855</v>
      </c>
      <c r="J3889" t="s">
        <v>14619</v>
      </c>
      <c r="K3889">
        <v>2</v>
      </c>
      <c r="L3889" s="1">
        <v>41214</v>
      </c>
      <c r="M3889" s="1">
        <v>40391</v>
      </c>
      <c r="N3889" s="1">
        <v>41793</v>
      </c>
    </row>
    <row r="3890" spans="1:18" hidden="1" x14ac:dyDescent="0.2">
      <c r="A3890" t="s">
        <v>14620</v>
      </c>
      <c r="B3890" t="s">
        <v>14621</v>
      </c>
      <c r="C3890" t="s">
        <v>14622</v>
      </c>
      <c r="E3890" t="s">
        <v>43</v>
      </c>
      <c r="F3890" t="s">
        <v>18</v>
      </c>
      <c r="K3890">
        <v>1</v>
      </c>
      <c r="L3890" s="1">
        <v>42005</v>
      </c>
      <c r="M3890" s="1">
        <v>41000</v>
      </c>
      <c r="N3890" s="1">
        <v>41000</v>
      </c>
      <c r="O3890"/>
      <c r="P3890"/>
      <c r="Q3890"/>
      <c r="R3890"/>
    </row>
    <row r="3891" spans="1:18" x14ac:dyDescent="0.2">
      <c r="A3891" t="s">
        <v>14623</v>
      </c>
      <c r="B3891" t="s">
        <v>14624</v>
      </c>
      <c r="C3891" t="s">
        <v>14625</v>
      </c>
      <c r="D3891" t="s">
        <v>264</v>
      </c>
      <c r="E3891">
        <v>6100000</v>
      </c>
      <c r="F3891" t="s">
        <v>18</v>
      </c>
      <c r="G3891" t="s">
        <v>25</v>
      </c>
      <c r="H3891" t="s">
        <v>64</v>
      </c>
      <c r="I3891" t="s">
        <v>65</v>
      </c>
      <c r="J3891" t="s">
        <v>984</v>
      </c>
      <c r="K3891">
        <v>4</v>
      </c>
      <c r="L3891" s="1">
        <v>41275</v>
      </c>
      <c r="M3891" s="1">
        <v>41426</v>
      </c>
      <c r="N3891" s="1">
        <v>42052</v>
      </c>
    </row>
    <row r="3892" spans="1:18" x14ac:dyDescent="0.2">
      <c r="A3892" t="s">
        <v>14626</v>
      </c>
      <c r="B3892" t="s">
        <v>14627</v>
      </c>
      <c r="C3892" t="s">
        <v>14628</v>
      </c>
      <c r="D3892" t="s">
        <v>14629</v>
      </c>
      <c r="E3892">
        <v>136000000</v>
      </c>
      <c r="F3892" t="s">
        <v>18</v>
      </c>
      <c r="G3892" t="s">
        <v>25</v>
      </c>
      <c r="H3892" t="s">
        <v>142</v>
      </c>
      <c r="I3892" t="s">
        <v>143</v>
      </c>
      <c r="J3892" t="s">
        <v>438</v>
      </c>
      <c r="K3892">
        <v>7</v>
      </c>
      <c r="L3892" s="1">
        <v>39387</v>
      </c>
      <c r="M3892" s="1">
        <v>39401</v>
      </c>
      <c r="N3892" s="1">
        <v>41821</v>
      </c>
    </row>
    <row r="3893" spans="1:18" hidden="1" x14ac:dyDescent="0.2">
      <c r="A3893" t="s">
        <v>14630</v>
      </c>
      <c r="B3893" t="s">
        <v>14631</v>
      </c>
      <c r="C3893" t="s">
        <v>14632</v>
      </c>
      <c r="D3893" t="s">
        <v>14633</v>
      </c>
      <c r="E3893">
        <v>40000000</v>
      </c>
      <c r="F3893" t="s">
        <v>113</v>
      </c>
      <c r="K3893">
        <v>1</v>
      </c>
      <c r="M3893" s="1">
        <v>38330</v>
      </c>
      <c r="N3893" s="1">
        <v>38330</v>
      </c>
      <c r="O3893"/>
      <c r="P3893"/>
      <c r="Q3893"/>
      <c r="R3893"/>
    </row>
    <row r="3894" spans="1:18" x14ac:dyDescent="0.2">
      <c r="A3894" t="s">
        <v>14634</v>
      </c>
      <c r="B3894" t="s">
        <v>14635</v>
      </c>
      <c r="C3894" t="s">
        <v>14636</v>
      </c>
      <c r="D3894" t="s">
        <v>14637</v>
      </c>
      <c r="E3894">
        <v>1350000</v>
      </c>
      <c r="F3894" t="s">
        <v>113</v>
      </c>
      <c r="G3894" t="s">
        <v>25</v>
      </c>
      <c r="H3894" t="s">
        <v>286</v>
      </c>
      <c r="I3894" t="s">
        <v>1030</v>
      </c>
      <c r="J3894" t="s">
        <v>1030</v>
      </c>
      <c r="K3894">
        <v>3</v>
      </c>
      <c r="L3894" s="1">
        <v>41183</v>
      </c>
      <c r="M3894" s="1">
        <v>41449</v>
      </c>
      <c r="N3894" s="1">
        <v>41835</v>
      </c>
    </row>
    <row r="3895" spans="1:18" x14ac:dyDescent="0.2">
      <c r="A3895" t="s">
        <v>14638</v>
      </c>
      <c r="B3895" t="s">
        <v>14639</v>
      </c>
      <c r="C3895" t="s">
        <v>14640</v>
      </c>
      <c r="D3895" t="s">
        <v>14641</v>
      </c>
      <c r="E3895">
        <v>1767000</v>
      </c>
      <c r="F3895" t="s">
        <v>18</v>
      </c>
      <c r="G3895" t="s">
        <v>25</v>
      </c>
      <c r="H3895" t="s">
        <v>158</v>
      </c>
      <c r="I3895" t="s">
        <v>244</v>
      </c>
      <c r="J3895" t="s">
        <v>244</v>
      </c>
      <c r="K3895">
        <v>8</v>
      </c>
      <c r="L3895" s="1">
        <v>40853</v>
      </c>
      <c r="M3895" s="1">
        <v>40817</v>
      </c>
      <c r="N3895" s="1">
        <v>41493</v>
      </c>
    </row>
    <row r="3896" spans="1:18" x14ac:dyDescent="0.2">
      <c r="A3896" t="s">
        <v>14642</v>
      </c>
      <c r="B3896" t="s">
        <v>14643</v>
      </c>
      <c r="C3896" t="s">
        <v>14644</v>
      </c>
      <c r="D3896" t="s">
        <v>3932</v>
      </c>
      <c r="E3896">
        <v>23660962</v>
      </c>
      <c r="F3896" t="s">
        <v>113</v>
      </c>
      <c r="G3896" t="s">
        <v>25</v>
      </c>
      <c r="H3896" t="s">
        <v>286</v>
      </c>
      <c r="I3896" t="s">
        <v>874</v>
      </c>
      <c r="J3896" t="s">
        <v>2967</v>
      </c>
      <c r="K3896">
        <v>2</v>
      </c>
      <c r="L3896" s="1">
        <v>37257</v>
      </c>
      <c r="M3896" s="1">
        <v>39429</v>
      </c>
      <c r="N3896" s="1">
        <v>40031</v>
      </c>
    </row>
    <row r="3897" spans="1:18" hidden="1" x14ac:dyDescent="0.2">
      <c r="A3897" t="s">
        <v>14645</v>
      </c>
      <c r="B3897" t="s">
        <v>14646</v>
      </c>
      <c r="C3897" t="s">
        <v>14647</v>
      </c>
      <c r="D3897" t="s">
        <v>42</v>
      </c>
      <c r="E3897" t="s">
        <v>43</v>
      </c>
      <c r="F3897" t="s">
        <v>18</v>
      </c>
      <c r="G3897" t="s">
        <v>366</v>
      </c>
      <c r="H3897">
        <v>27</v>
      </c>
      <c r="I3897" t="s">
        <v>5348</v>
      </c>
      <c r="J3897" t="s">
        <v>14648</v>
      </c>
      <c r="K3897">
        <v>1</v>
      </c>
      <c r="L3897" s="1">
        <v>36526</v>
      </c>
      <c r="M3897" s="1">
        <v>39350</v>
      </c>
      <c r="N3897" s="1">
        <v>39350</v>
      </c>
      <c r="O3897"/>
      <c r="P3897"/>
      <c r="Q3897"/>
      <c r="R3897"/>
    </row>
    <row r="3898" spans="1:18" x14ac:dyDescent="0.2">
      <c r="A3898" t="s">
        <v>14649</v>
      </c>
      <c r="B3898" t="s">
        <v>14650</v>
      </c>
      <c r="C3898" t="s">
        <v>14651</v>
      </c>
      <c r="E3898">
        <v>500000</v>
      </c>
      <c r="F3898" t="s">
        <v>18</v>
      </c>
      <c r="G3898" t="s">
        <v>25</v>
      </c>
      <c r="H3898" t="s">
        <v>64</v>
      </c>
      <c r="I3898" t="s">
        <v>65</v>
      </c>
      <c r="J3898" t="s">
        <v>71</v>
      </c>
      <c r="K3898">
        <v>1</v>
      </c>
      <c r="L3898" s="1">
        <v>41791</v>
      </c>
      <c r="M3898" s="1">
        <v>42305</v>
      </c>
      <c r="N3898" s="1">
        <v>42305</v>
      </c>
    </row>
    <row r="3899" spans="1:18" hidden="1" x14ac:dyDescent="0.2">
      <c r="A3899" t="s">
        <v>14652</v>
      </c>
      <c r="B3899" t="s">
        <v>14653</v>
      </c>
      <c r="C3899" t="s">
        <v>14654</v>
      </c>
      <c r="D3899" t="s">
        <v>2199</v>
      </c>
      <c r="E3899">
        <v>500000</v>
      </c>
      <c r="F3899" t="s">
        <v>18</v>
      </c>
      <c r="G3899" t="s">
        <v>623</v>
      </c>
      <c r="H3899">
        <v>11</v>
      </c>
      <c r="I3899" t="s">
        <v>883</v>
      </c>
      <c r="J3899" t="s">
        <v>883</v>
      </c>
      <c r="K3899">
        <v>3</v>
      </c>
      <c r="M3899" s="1">
        <v>41759</v>
      </c>
      <c r="N3899" s="1">
        <v>42312</v>
      </c>
      <c r="O3899"/>
      <c r="P3899"/>
      <c r="Q3899"/>
      <c r="R3899"/>
    </row>
    <row r="3900" spans="1:18" hidden="1" x14ac:dyDescent="0.2">
      <c r="A3900" t="s">
        <v>14655</v>
      </c>
      <c r="B3900" t="s">
        <v>14656</v>
      </c>
      <c r="C3900" t="s">
        <v>14657</v>
      </c>
      <c r="D3900" t="s">
        <v>14358</v>
      </c>
      <c r="E3900">
        <v>1000</v>
      </c>
      <c r="F3900" t="s">
        <v>18</v>
      </c>
      <c r="K3900">
        <v>1</v>
      </c>
      <c r="L3900" s="1">
        <v>41671</v>
      </c>
      <c r="M3900" s="1">
        <v>41690</v>
      </c>
      <c r="N3900" s="1">
        <v>41690</v>
      </c>
    </row>
    <row r="3901" spans="1:18" x14ac:dyDescent="0.2">
      <c r="A3901" t="s">
        <v>14658</v>
      </c>
      <c r="B3901" t="s">
        <v>14659</v>
      </c>
      <c r="C3901" t="s">
        <v>14660</v>
      </c>
      <c r="D3901" t="s">
        <v>5125</v>
      </c>
      <c r="E3901">
        <v>2261000</v>
      </c>
      <c r="F3901" t="s">
        <v>18</v>
      </c>
      <c r="G3901" t="s">
        <v>25</v>
      </c>
      <c r="H3901" t="s">
        <v>142</v>
      </c>
      <c r="I3901" t="s">
        <v>143</v>
      </c>
      <c r="J3901" t="s">
        <v>2499</v>
      </c>
      <c r="K3901">
        <v>3</v>
      </c>
      <c r="L3901" s="1">
        <v>41029</v>
      </c>
      <c r="M3901" s="1">
        <v>41380</v>
      </c>
      <c r="N3901" s="1">
        <v>42178</v>
      </c>
    </row>
    <row r="3902" spans="1:18" x14ac:dyDescent="0.2">
      <c r="A3902" t="s">
        <v>14661</v>
      </c>
      <c r="B3902" t="s">
        <v>14662</v>
      </c>
      <c r="C3902" t="s">
        <v>14663</v>
      </c>
      <c r="D3902" t="s">
        <v>14664</v>
      </c>
      <c r="E3902">
        <v>6250000</v>
      </c>
      <c r="F3902" t="s">
        <v>113</v>
      </c>
      <c r="G3902" t="s">
        <v>25</v>
      </c>
      <c r="H3902" t="s">
        <v>64</v>
      </c>
      <c r="I3902" t="s">
        <v>65</v>
      </c>
      <c r="J3902" t="s">
        <v>71</v>
      </c>
      <c r="K3902">
        <v>2</v>
      </c>
      <c r="L3902" s="1">
        <v>41000</v>
      </c>
      <c r="M3902" s="1">
        <v>41000</v>
      </c>
      <c r="N3902" s="1">
        <v>41422</v>
      </c>
    </row>
    <row r="3903" spans="1:18" x14ac:dyDescent="0.2">
      <c r="A3903" t="s">
        <v>14665</v>
      </c>
      <c r="B3903" t="s">
        <v>14666</v>
      </c>
      <c r="C3903" t="s">
        <v>14667</v>
      </c>
      <c r="D3903" t="s">
        <v>42</v>
      </c>
      <c r="E3903">
        <v>4500000</v>
      </c>
      <c r="F3903" t="s">
        <v>18</v>
      </c>
      <c r="G3903" t="s">
        <v>25</v>
      </c>
      <c r="H3903" t="s">
        <v>64</v>
      </c>
      <c r="I3903" t="s">
        <v>65</v>
      </c>
      <c r="J3903" t="s">
        <v>606</v>
      </c>
      <c r="K3903">
        <v>2</v>
      </c>
      <c r="L3903" s="1">
        <v>41183</v>
      </c>
      <c r="M3903" s="1">
        <v>41713</v>
      </c>
      <c r="N3903" s="1">
        <v>42050</v>
      </c>
    </row>
    <row r="3904" spans="1:18" x14ac:dyDescent="0.2">
      <c r="A3904" t="s">
        <v>14668</v>
      </c>
      <c r="B3904" t="s">
        <v>14669</v>
      </c>
      <c r="C3904" t="s">
        <v>14670</v>
      </c>
      <c r="D3904" t="s">
        <v>14671</v>
      </c>
      <c r="E3904">
        <v>2000000</v>
      </c>
      <c r="F3904" t="s">
        <v>18</v>
      </c>
      <c r="G3904" t="s">
        <v>25</v>
      </c>
      <c r="H3904" t="s">
        <v>644</v>
      </c>
      <c r="I3904" t="s">
        <v>645</v>
      </c>
      <c r="J3904" t="s">
        <v>645</v>
      </c>
      <c r="K3904">
        <v>1</v>
      </c>
      <c r="L3904" s="1">
        <v>36892</v>
      </c>
      <c r="M3904" s="1">
        <v>37987</v>
      </c>
      <c r="N3904" s="1">
        <v>37987</v>
      </c>
    </row>
    <row r="3905" spans="1:18" x14ac:dyDescent="0.2">
      <c r="A3905" t="s">
        <v>14672</v>
      </c>
      <c r="B3905" t="s">
        <v>14673</v>
      </c>
      <c r="C3905" t="s">
        <v>14674</v>
      </c>
      <c r="D3905" t="s">
        <v>14675</v>
      </c>
      <c r="E3905">
        <v>165000</v>
      </c>
      <c r="F3905" t="s">
        <v>18</v>
      </c>
      <c r="G3905" t="s">
        <v>25</v>
      </c>
      <c r="H3905" t="s">
        <v>82</v>
      </c>
      <c r="I3905" t="s">
        <v>3879</v>
      </c>
      <c r="J3905" t="s">
        <v>3879</v>
      </c>
      <c r="K3905">
        <v>2</v>
      </c>
      <c r="L3905" s="1">
        <v>41780</v>
      </c>
      <c r="M3905" s="1">
        <v>41780</v>
      </c>
      <c r="N3905" s="1">
        <v>42062</v>
      </c>
    </row>
    <row r="3906" spans="1:18" hidden="1" x14ac:dyDescent="0.2">
      <c r="A3906" t="s">
        <v>14676</v>
      </c>
      <c r="B3906" t="s">
        <v>14677</v>
      </c>
      <c r="C3906" t="s">
        <v>14678</v>
      </c>
      <c r="D3906" t="s">
        <v>14679</v>
      </c>
      <c r="E3906">
        <v>54659.259740000001</v>
      </c>
      <c r="F3906" t="s">
        <v>18</v>
      </c>
      <c r="G3906" t="s">
        <v>57</v>
      </c>
      <c r="H3906" t="s">
        <v>3339</v>
      </c>
      <c r="I3906" t="s">
        <v>3340</v>
      </c>
      <c r="J3906" t="s">
        <v>3341</v>
      </c>
      <c r="K3906">
        <v>2</v>
      </c>
      <c r="L3906" s="1">
        <v>40352</v>
      </c>
      <c r="M3906" s="1">
        <v>40352</v>
      </c>
      <c r="N3906" s="1">
        <v>41122</v>
      </c>
    </row>
    <row r="3907" spans="1:18" hidden="1" x14ac:dyDescent="0.2">
      <c r="A3907" t="s">
        <v>14680</v>
      </c>
      <c r="B3907" t="s">
        <v>14681</v>
      </c>
      <c r="C3907" t="s">
        <v>14682</v>
      </c>
      <c r="D3907" t="s">
        <v>14683</v>
      </c>
      <c r="E3907">
        <v>3735292</v>
      </c>
      <c r="F3907" t="s">
        <v>18</v>
      </c>
      <c r="K3907">
        <v>1</v>
      </c>
      <c r="L3907" s="1">
        <v>40544</v>
      </c>
      <c r="M3907" s="1">
        <v>40544</v>
      </c>
      <c r="N3907" s="1">
        <v>40544</v>
      </c>
    </row>
    <row r="3908" spans="1:18" hidden="1" x14ac:dyDescent="0.2">
      <c r="A3908" t="s">
        <v>14684</v>
      </c>
      <c r="B3908" t="s">
        <v>14685</v>
      </c>
      <c r="C3908" t="s">
        <v>14686</v>
      </c>
      <c r="D3908" t="s">
        <v>14687</v>
      </c>
      <c r="E3908">
        <v>1400000</v>
      </c>
      <c r="F3908" t="s">
        <v>18</v>
      </c>
      <c r="G3908" t="s">
        <v>699</v>
      </c>
      <c r="H3908">
        <v>5</v>
      </c>
      <c r="I3908" t="s">
        <v>700</v>
      </c>
      <c r="J3908" t="s">
        <v>700</v>
      </c>
      <c r="K3908">
        <v>1</v>
      </c>
      <c r="L3908" s="1">
        <v>41091</v>
      </c>
      <c r="M3908" s="1">
        <v>41778</v>
      </c>
      <c r="N3908" s="1">
        <v>41778</v>
      </c>
    </row>
    <row r="3909" spans="1:18" x14ac:dyDescent="0.2">
      <c r="A3909" t="s">
        <v>14688</v>
      </c>
      <c r="B3909" t="s">
        <v>14689</v>
      </c>
      <c r="C3909" t="s">
        <v>14690</v>
      </c>
      <c r="D3909" t="s">
        <v>264</v>
      </c>
      <c r="E3909">
        <v>225000</v>
      </c>
      <c r="F3909" t="s">
        <v>18</v>
      </c>
      <c r="G3909" t="s">
        <v>25</v>
      </c>
      <c r="H3909" t="s">
        <v>89</v>
      </c>
      <c r="I3909" t="s">
        <v>589</v>
      </c>
      <c r="J3909" t="s">
        <v>14691</v>
      </c>
      <c r="K3909">
        <v>1</v>
      </c>
      <c r="L3909" s="1">
        <v>39814</v>
      </c>
      <c r="M3909" s="1">
        <v>41396</v>
      </c>
      <c r="N3909" s="1">
        <v>41396</v>
      </c>
    </row>
    <row r="3910" spans="1:18" x14ac:dyDescent="0.2">
      <c r="A3910" t="s">
        <v>14692</v>
      </c>
      <c r="B3910" t="s">
        <v>14693</v>
      </c>
      <c r="C3910" t="s">
        <v>14694</v>
      </c>
      <c r="D3910" t="s">
        <v>2479</v>
      </c>
      <c r="E3910">
        <v>10000</v>
      </c>
      <c r="F3910" t="s">
        <v>18</v>
      </c>
      <c r="G3910" t="s">
        <v>25</v>
      </c>
      <c r="H3910" t="s">
        <v>64</v>
      </c>
      <c r="I3910" t="s">
        <v>2539</v>
      </c>
      <c r="J3910" t="s">
        <v>14695</v>
      </c>
      <c r="K3910">
        <v>1</v>
      </c>
      <c r="L3910" s="1">
        <v>41288</v>
      </c>
      <c r="M3910" s="1">
        <v>41514</v>
      </c>
      <c r="N3910" s="1">
        <v>41514</v>
      </c>
    </row>
    <row r="3911" spans="1:18" x14ac:dyDescent="0.2">
      <c r="A3911" t="s">
        <v>14696</v>
      </c>
      <c r="B3911" t="s">
        <v>14697</v>
      </c>
      <c r="C3911" t="s">
        <v>14698</v>
      </c>
      <c r="D3911" t="s">
        <v>36</v>
      </c>
      <c r="E3911">
        <v>2725000</v>
      </c>
      <c r="F3911" t="s">
        <v>18</v>
      </c>
      <c r="G3911" t="s">
        <v>25</v>
      </c>
      <c r="H3911" t="s">
        <v>106</v>
      </c>
      <c r="I3911" t="s">
        <v>107</v>
      </c>
      <c r="J3911" t="s">
        <v>108</v>
      </c>
      <c r="K3911">
        <v>5</v>
      </c>
      <c r="L3911" s="1">
        <v>40544</v>
      </c>
      <c r="M3911" s="1">
        <v>40917</v>
      </c>
      <c r="N3911" s="1">
        <v>41676</v>
      </c>
    </row>
    <row r="3912" spans="1:18" hidden="1" x14ac:dyDescent="0.2">
      <c r="A3912" t="s">
        <v>14699</v>
      </c>
      <c r="B3912" t="s">
        <v>14700</v>
      </c>
      <c r="C3912" t="s">
        <v>14701</v>
      </c>
      <c r="D3912" t="s">
        <v>14702</v>
      </c>
      <c r="E3912" t="s">
        <v>43</v>
      </c>
      <c r="F3912" t="s">
        <v>18</v>
      </c>
      <c r="G3912" t="s">
        <v>650</v>
      </c>
      <c r="H3912">
        <v>9</v>
      </c>
      <c r="I3912" t="s">
        <v>2072</v>
      </c>
      <c r="J3912" t="s">
        <v>2072</v>
      </c>
      <c r="K3912">
        <v>1</v>
      </c>
      <c r="M3912" s="1">
        <v>41395</v>
      </c>
      <c r="N3912" s="1">
        <v>41395</v>
      </c>
      <c r="O3912"/>
      <c r="P3912"/>
      <c r="Q3912"/>
      <c r="R3912"/>
    </row>
    <row r="3913" spans="1:18" hidden="1" x14ac:dyDescent="0.2">
      <c r="A3913" t="s">
        <v>14703</v>
      </c>
      <c r="B3913" t="s">
        <v>14704</v>
      </c>
      <c r="C3913" t="s">
        <v>14705</v>
      </c>
      <c r="D3913" t="s">
        <v>14706</v>
      </c>
      <c r="E3913">
        <v>500000</v>
      </c>
      <c r="F3913" t="s">
        <v>18</v>
      </c>
      <c r="G3913" t="s">
        <v>51</v>
      </c>
      <c r="I3913" t="s">
        <v>52</v>
      </c>
      <c r="J3913" t="s">
        <v>52</v>
      </c>
      <c r="K3913">
        <v>2</v>
      </c>
      <c r="L3913" s="1">
        <v>41275</v>
      </c>
      <c r="M3913" s="1">
        <v>41578</v>
      </c>
      <c r="N3913" s="1">
        <v>41640</v>
      </c>
    </row>
    <row r="3914" spans="1:18" hidden="1" x14ac:dyDescent="0.2">
      <c r="A3914" t="s">
        <v>14707</v>
      </c>
      <c r="B3914" t="s">
        <v>14708</v>
      </c>
      <c r="C3914" t="s">
        <v>14709</v>
      </c>
      <c r="D3914" t="s">
        <v>14710</v>
      </c>
      <c r="E3914" t="s">
        <v>43</v>
      </c>
      <c r="F3914" t="s">
        <v>18</v>
      </c>
      <c r="G3914" t="s">
        <v>1062</v>
      </c>
      <c r="H3914">
        <v>16</v>
      </c>
      <c r="I3914" t="s">
        <v>1704</v>
      </c>
      <c r="J3914" t="s">
        <v>1704</v>
      </c>
      <c r="K3914">
        <v>1</v>
      </c>
      <c r="L3914" s="1">
        <v>40544</v>
      </c>
      <c r="M3914" s="1">
        <v>40909</v>
      </c>
      <c r="N3914" s="1">
        <v>40909</v>
      </c>
      <c r="O3914"/>
      <c r="P3914"/>
      <c r="Q3914"/>
      <c r="R3914"/>
    </row>
    <row r="3915" spans="1:18" hidden="1" x14ac:dyDescent="0.2">
      <c r="A3915" t="s">
        <v>14711</v>
      </c>
      <c r="B3915" t="s">
        <v>14712</v>
      </c>
      <c r="C3915" t="s">
        <v>14713</v>
      </c>
      <c r="D3915" t="s">
        <v>14714</v>
      </c>
      <c r="E3915" t="s">
        <v>43</v>
      </c>
      <c r="F3915" t="s">
        <v>18</v>
      </c>
      <c r="G3915" t="s">
        <v>128</v>
      </c>
      <c r="H3915" t="s">
        <v>129</v>
      </c>
      <c r="I3915" t="s">
        <v>130</v>
      </c>
      <c r="J3915" t="s">
        <v>130</v>
      </c>
      <c r="K3915">
        <v>1</v>
      </c>
      <c r="L3915" s="1">
        <v>41275</v>
      </c>
      <c r="M3915" s="1">
        <v>42031</v>
      </c>
      <c r="N3915" s="1">
        <v>42031</v>
      </c>
      <c r="O3915"/>
      <c r="P3915"/>
      <c r="Q3915"/>
      <c r="R3915"/>
    </row>
    <row r="3916" spans="1:18" hidden="1" x14ac:dyDescent="0.2">
      <c r="A3916" t="s">
        <v>14715</v>
      </c>
      <c r="B3916" t="s">
        <v>14716</v>
      </c>
      <c r="C3916" t="s">
        <v>14717</v>
      </c>
      <c r="D3916" t="s">
        <v>14718</v>
      </c>
      <c r="E3916" t="s">
        <v>43</v>
      </c>
      <c r="F3916" t="s">
        <v>18</v>
      </c>
      <c r="G3916" t="s">
        <v>25</v>
      </c>
      <c r="H3916" t="s">
        <v>64</v>
      </c>
      <c r="I3916" t="s">
        <v>4405</v>
      </c>
      <c r="J3916" t="s">
        <v>5929</v>
      </c>
      <c r="K3916">
        <v>2</v>
      </c>
      <c r="L3916" s="1">
        <v>40575</v>
      </c>
      <c r="M3916" s="1">
        <v>40544</v>
      </c>
      <c r="N3916" s="1">
        <v>40695</v>
      </c>
      <c r="O3916"/>
      <c r="P3916"/>
      <c r="Q3916"/>
      <c r="R3916"/>
    </row>
    <row r="3917" spans="1:18" hidden="1" x14ac:dyDescent="0.2">
      <c r="A3917" t="s">
        <v>14719</v>
      </c>
      <c r="B3917" t="s">
        <v>14720</v>
      </c>
      <c r="C3917" t="s">
        <v>14721</v>
      </c>
      <c r="E3917" t="s">
        <v>43</v>
      </c>
      <c r="F3917" t="s">
        <v>207</v>
      </c>
      <c r="G3917" t="s">
        <v>25</v>
      </c>
      <c r="H3917" t="s">
        <v>89</v>
      </c>
      <c r="I3917" t="s">
        <v>1260</v>
      </c>
      <c r="J3917" t="s">
        <v>1783</v>
      </c>
      <c r="K3917">
        <v>1</v>
      </c>
      <c r="L3917" s="1">
        <v>42036</v>
      </c>
      <c r="M3917" s="1">
        <v>42217</v>
      </c>
      <c r="N3917" s="1">
        <v>42217</v>
      </c>
      <c r="O3917"/>
      <c r="P3917"/>
      <c r="Q3917"/>
      <c r="R3917"/>
    </row>
    <row r="3918" spans="1:18" x14ac:dyDescent="0.2">
      <c r="A3918" t="s">
        <v>14722</v>
      </c>
      <c r="B3918" t="s">
        <v>14723</v>
      </c>
      <c r="C3918" t="s">
        <v>14724</v>
      </c>
      <c r="D3918" t="s">
        <v>14725</v>
      </c>
      <c r="E3918">
        <v>100000</v>
      </c>
      <c r="F3918" t="s">
        <v>18</v>
      </c>
      <c r="G3918" t="s">
        <v>25</v>
      </c>
      <c r="H3918" t="s">
        <v>64</v>
      </c>
      <c r="I3918" t="s">
        <v>65</v>
      </c>
      <c r="J3918" t="s">
        <v>1103</v>
      </c>
      <c r="K3918">
        <v>1</v>
      </c>
      <c r="L3918" s="1">
        <v>41244</v>
      </c>
      <c r="M3918" s="1">
        <v>41944</v>
      </c>
      <c r="N3918" s="1">
        <v>41944</v>
      </c>
    </row>
    <row r="3919" spans="1:18" x14ac:dyDescent="0.2">
      <c r="A3919" t="s">
        <v>14726</v>
      </c>
      <c r="B3919" t="s">
        <v>14727</v>
      </c>
      <c r="C3919" t="s">
        <v>14728</v>
      </c>
      <c r="D3919" t="s">
        <v>14729</v>
      </c>
      <c r="E3919">
        <v>3000000</v>
      </c>
      <c r="F3919" t="s">
        <v>18</v>
      </c>
      <c r="G3919" t="s">
        <v>25</v>
      </c>
      <c r="H3919" t="s">
        <v>158</v>
      </c>
      <c r="I3919" t="s">
        <v>244</v>
      </c>
      <c r="J3919" t="s">
        <v>14730</v>
      </c>
      <c r="K3919">
        <v>1</v>
      </c>
      <c r="L3919" s="1">
        <v>39814</v>
      </c>
      <c r="M3919" s="1">
        <v>41703</v>
      </c>
      <c r="N3919" s="1">
        <v>41703</v>
      </c>
    </row>
    <row r="3920" spans="1:18" hidden="1" x14ac:dyDescent="0.2">
      <c r="A3920" t="s">
        <v>14731</v>
      </c>
      <c r="B3920" t="s">
        <v>14732</v>
      </c>
      <c r="C3920" t="s">
        <v>14733</v>
      </c>
      <c r="D3920" t="s">
        <v>14734</v>
      </c>
      <c r="E3920">
        <v>54857.243170000002</v>
      </c>
      <c r="F3920" t="s">
        <v>18</v>
      </c>
      <c r="G3920" t="s">
        <v>1255</v>
      </c>
      <c r="H3920">
        <v>42</v>
      </c>
      <c r="I3920" t="s">
        <v>1256</v>
      </c>
      <c r="J3920" t="s">
        <v>1256</v>
      </c>
      <c r="K3920">
        <v>1</v>
      </c>
      <c r="L3920" s="1">
        <v>41821</v>
      </c>
      <c r="M3920" s="1">
        <v>42217</v>
      </c>
      <c r="N3920" s="1">
        <v>42217</v>
      </c>
    </row>
    <row r="3921" spans="1:18" hidden="1" x14ac:dyDescent="0.2">
      <c r="A3921" t="s">
        <v>14735</v>
      </c>
      <c r="B3921" t="s">
        <v>14736</v>
      </c>
      <c r="E3921">
        <v>8776639</v>
      </c>
      <c r="F3921" t="s">
        <v>18</v>
      </c>
      <c r="G3921" t="s">
        <v>25</v>
      </c>
      <c r="H3921" t="s">
        <v>99</v>
      </c>
      <c r="I3921" t="s">
        <v>100</v>
      </c>
      <c r="J3921" t="s">
        <v>14737</v>
      </c>
      <c r="K3921">
        <v>1</v>
      </c>
      <c r="M3921" s="1">
        <v>39938</v>
      </c>
      <c r="N3921" s="1">
        <v>39938</v>
      </c>
      <c r="O3921"/>
      <c r="P3921"/>
      <c r="Q3921"/>
      <c r="R3921"/>
    </row>
    <row r="3922" spans="1:18" x14ac:dyDescent="0.2">
      <c r="A3922" t="s">
        <v>14738</v>
      </c>
      <c r="B3922" t="s">
        <v>14739</v>
      </c>
      <c r="C3922" t="s">
        <v>14740</v>
      </c>
      <c r="D3922" t="s">
        <v>14741</v>
      </c>
      <c r="E3922">
        <v>30000000</v>
      </c>
      <c r="F3922" t="s">
        <v>689</v>
      </c>
      <c r="G3922" t="s">
        <v>25</v>
      </c>
      <c r="H3922" t="s">
        <v>89</v>
      </c>
      <c r="I3922" t="s">
        <v>4203</v>
      </c>
      <c r="J3922" t="s">
        <v>4203</v>
      </c>
      <c r="K3922">
        <v>1</v>
      </c>
      <c r="L3922" s="1">
        <v>37987</v>
      </c>
      <c r="M3922" s="1">
        <v>39873</v>
      </c>
      <c r="N3922" s="1">
        <v>39873</v>
      </c>
    </row>
    <row r="3923" spans="1:18" x14ac:dyDescent="0.2">
      <c r="A3923" t="s">
        <v>14742</v>
      </c>
      <c r="B3923" t="s">
        <v>14743</v>
      </c>
      <c r="C3923" t="s">
        <v>14744</v>
      </c>
      <c r="D3923" t="s">
        <v>56</v>
      </c>
      <c r="E3923">
        <v>93423231</v>
      </c>
      <c r="F3923" t="s">
        <v>18</v>
      </c>
      <c r="G3923" t="s">
        <v>25</v>
      </c>
      <c r="H3923" t="s">
        <v>1011</v>
      </c>
      <c r="I3923" t="s">
        <v>1012</v>
      </c>
      <c r="J3923" t="s">
        <v>14745</v>
      </c>
      <c r="K3923">
        <v>8</v>
      </c>
      <c r="L3923" s="1">
        <v>37622</v>
      </c>
      <c r="M3923" s="1">
        <v>39220</v>
      </c>
      <c r="N3923" s="1">
        <v>42247</v>
      </c>
    </row>
    <row r="3924" spans="1:18" hidden="1" x14ac:dyDescent="0.2">
      <c r="A3924" t="s">
        <v>14746</v>
      </c>
      <c r="B3924" t="s">
        <v>14747</v>
      </c>
      <c r="C3924" t="s">
        <v>14748</v>
      </c>
      <c r="D3924" t="s">
        <v>127</v>
      </c>
      <c r="E3924">
        <v>462157</v>
      </c>
      <c r="F3924" t="s">
        <v>18</v>
      </c>
      <c r="G3924" t="s">
        <v>552</v>
      </c>
      <c r="H3924">
        <v>29</v>
      </c>
      <c r="I3924" t="s">
        <v>749</v>
      </c>
      <c r="J3924" t="s">
        <v>749</v>
      </c>
      <c r="K3924">
        <v>1</v>
      </c>
      <c r="M3924" s="1">
        <v>41829</v>
      </c>
      <c r="N3924" s="1">
        <v>41829</v>
      </c>
      <c r="O3924"/>
      <c r="P3924"/>
      <c r="Q3924"/>
      <c r="R3924"/>
    </row>
    <row r="3925" spans="1:18" x14ac:dyDescent="0.2">
      <c r="A3925" t="s">
        <v>14749</v>
      </c>
      <c r="B3925" t="s">
        <v>14750</v>
      </c>
      <c r="C3925" t="s">
        <v>14751</v>
      </c>
      <c r="D3925" t="s">
        <v>14752</v>
      </c>
      <c r="E3925">
        <v>500000</v>
      </c>
      <c r="F3925" t="s">
        <v>18</v>
      </c>
      <c r="G3925" t="s">
        <v>25</v>
      </c>
      <c r="H3925" t="s">
        <v>106</v>
      </c>
      <c r="I3925" t="s">
        <v>107</v>
      </c>
      <c r="J3925" t="s">
        <v>108</v>
      </c>
      <c r="K3925">
        <v>1</v>
      </c>
      <c r="L3925" s="1">
        <v>41640</v>
      </c>
      <c r="M3925" s="1">
        <v>41987</v>
      </c>
      <c r="N3925" s="1">
        <v>41987</v>
      </c>
    </row>
    <row r="3926" spans="1:18" hidden="1" x14ac:dyDescent="0.2">
      <c r="A3926" t="s">
        <v>14753</v>
      </c>
      <c r="B3926" t="s">
        <v>14754</v>
      </c>
      <c r="C3926" t="s">
        <v>14755</v>
      </c>
      <c r="D3926" t="s">
        <v>14756</v>
      </c>
      <c r="E3926">
        <v>15000000</v>
      </c>
      <c r="F3926" t="s">
        <v>207</v>
      </c>
      <c r="G3926" t="s">
        <v>25</v>
      </c>
      <c r="H3926" t="s">
        <v>430</v>
      </c>
      <c r="I3926" t="s">
        <v>528</v>
      </c>
      <c r="J3926" t="s">
        <v>13093</v>
      </c>
      <c r="K3926">
        <v>1</v>
      </c>
      <c r="M3926" s="1">
        <v>39735</v>
      </c>
      <c r="N3926" s="1">
        <v>39735</v>
      </c>
      <c r="O3926"/>
      <c r="P3926"/>
      <c r="Q3926"/>
      <c r="R3926"/>
    </row>
    <row r="3927" spans="1:18" x14ac:dyDescent="0.2">
      <c r="A3927" t="s">
        <v>14757</v>
      </c>
      <c r="B3927" t="s">
        <v>14758</v>
      </c>
      <c r="C3927" t="s">
        <v>14759</v>
      </c>
      <c r="D3927" t="s">
        <v>42</v>
      </c>
      <c r="E3927">
        <v>700000</v>
      </c>
      <c r="F3927" t="s">
        <v>18</v>
      </c>
      <c r="G3927" t="s">
        <v>25</v>
      </c>
      <c r="H3927" t="s">
        <v>616</v>
      </c>
      <c r="I3927" t="s">
        <v>14760</v>
      </c>
      <c r="J3927" t="s">
        <v>332</v>
      </c>
      <c r="K3927">
        <v>1</v>
      </c>
      <c r="L3927" s="1">
        <v>39448</v>
      </c>
      <c r="M3927" s="1">
        <v>40764</v>
      </c>
      <c r="N3927" s="1">
        <v>40764</v>
      </c>
    </row>
    <row r="3928" spans="1:18" x14ac:dyDescent="0.2">
      <c r="A3928" t="s">
        <v>14761</v>
      </c>
      <c r="B3928" t="s">
        <v>14762</v>
      </c>
      <c r="C3928" t="s">
        <v>14763</v>
      </c>
      <c r="D3928" t="s">
        <v>14764</v>
      </c>
      <c r="E3928">
        <v>1950000</v>
      </c>
      <c r="F3928" t="s">
        <v>18</v>
      </c>
      <c r="G3928" t="s">
        <v>25</v>
      </c>
      <c r="H3928" t="s">
        <v>64</v>
      </c>
      <c r="I3928" t="s">
        <v>65</v>
      </c>
      <c r="J3928" t="s">
        <v>71</v>
      </c>
      <c r="K3928">
        <v>3</v>
      </c>
      <c r="L3928" s="1">
        <v>41640</v>
      </c>
      <c r="M3928" s="1">
        <v>42025</v>
      </c>
      <c r="N3928" s="1">
        <v>42226</v>
      </c>
    </row>
    <row r="3929" spans="1:18" hidden="1" x14ac:dyDescent="0.2">
      <c r="A3929" t="s">
        <v>14765</v>
      </c>
      <c r="B3929" t="s">
        <v>14766</v>
      </c>
      <c r="C3929" t="s">
        <v>14767</v>
      </c>
      <c r="D3929" t="s">
        <v>1247</v>
      </c>
      <c r="E3929" t="s">
        <v>43</v>
      </c>
      <c r="F3929" t="s">
        <v>18</v>
      </c>
      <c r="G3929" t="s">
        <v>37</v>
      </c>
      <c r="H3929">
        <v>22</v>
      </c>
      <c r="I3929" t="s">
        <v>38</v>
      </c>
      <c r="J3929" t="s">
        <v>38</v>
      </c>
      <c r="K3929">
        <v>1</v>
      </c>
      <c r="M3929" s="1">
        <v>41030</v>
      </c>
      <c r="N3929" s="1">
        <v>41030</v>
      </c>
      <c r="O3929"/>
      <c r="P3929"/>
      <c r="Q3929"/>
      <c r="R3929"/>
    </row>
    <row r="3930" spans="1:18" hidden="1" x14ac:dyDescent="0.2">
      <c r="A3930" t="s">
        <v>14768</v>
      </c>
      <c r="B3930" t="s">
        <v>14769</v>
      </c>
      <c r="C3930" t="s">
        <v>14770</v>
      </c>
      <c r="D3930" t="s">
        <v>14771</v>
      </c>
      <c r="E3930">
        <v>75709</v>
      </c>
      <c r="F3930" t="s">
        <v>18</v>
      </c>
      <c r="G3930" t="s">
        <v>57</v>
      </c>
      <c r="H3930" t="s">
        <v>202</v>
      </c>
      <c r="I3930" t="s">
        <v>203</v>
      </c>
      <c r="J3930" t="s">
        <v>203</v>
      </c>
      <c r="K3930">
        <v>1</v>
      </c>
      <c r="L3930" s="1">
        <v>40360</v>
      </c>
      <c r="M3930" s="1">
        <v>40360</v>
      </c>
      <c r="N3930" s="1">
        <v>40360</v>
      </c>
    </row>
    <row r="3931" spans="1:18" hidden="1" x14ac:dyDescent="0.2">
      <c r="A3931" t="s">
        <v>14772</v>
      </c>
      <c r="B3931" t="s">
        <v>14773</v>
      </c>
      <c r="E3931" t="s">
        <v>43</v>
      </c>
      <c r="F3931" t="s">
        <v>113</v>
      </c>
      <c r="K3931">
        <v>1</v>
      </c>
      <c r="M3931" s="1">
        <v>36867</v>
      </c>
      <c r="N3931" s="1">
        <v>36867</v>
      </c>
      <c r="O3931"/>
      <c r="P3931"/>
      <c r="Q3931"/>
      <c r="R3931"/>
    </row>
    <row r="3932" spans="1:18" x14ac:dyDescent="0.2">
      <c r="A3932" t="s">
        <v>14774</v>
      </c>
      <c r="B3932" t="s">
        <v>14775</v>
      </c>
      <c r="C3932" t="s">
        <v>14776</v>
      </c>
      <c r="D3932" t="s">
        <v>14777</v>
      </c>
      <c r="E3932">
        <v>6800000</v>
      </c>
      <c r="F3932" t="s">
        <v>18</v>
      </c>
      <c r="G3932" t="s">
        <v>25</v>
      </c>
      <c r="H3932" t="s">
        <v>286</v>
      </c>
      <c r="I3932" t="s">
        <v>874</v>
      </c>
      <c r="J3932" t="s">
        <v>5098</v>
      </c>
      <c r="K3932">
        <v>1</v>
      </c>
      <c r="L3932" s="1">
        <v>35796</v>
      </c>
      <c r="M3932" s="1">
        <v>39079</v>
      </c>
      <c r="N3932" s="1">
        <v>39079</v>
      </c>
    </row>
    <row r="3933" spans="1:18" x14ac:dyDescent="0.2">
      <c r="A3933" t="s">
        <v>14778</v>
      </c>
      <c r="B3933" t="s">
        <v>14779</v>
      </c>
      <c r="C3933" t="s">
        <v>14780</v>
      </c>
      <c r="D3933" t="s">
        <v>264</v>
      </c>
      <c r="E3933">
        <v>14500000</v>
      </c>
      <c r="F3933" t="s">
        <v>113</v>
      </c>
      <c r="G3933" t="s">
        <v>25</v>
      </c>
      <c r="H3933" t="s">
        <v>790</v>
      </c>
      <c r="I3933" t="s">
        <v>791</v>
      </c>
      <c r="J3933" t="s">
        <v>791</v>
      </c>
      <c r="K3933">
        <v>1</v>
      </c>
      <c r="L3933" s="1">
        <v>35796</v>
      </c>
      <c r="M3933" s="1">
        <v>38353</v>
      </c>
      <c r="N3933" s="1">
        <v>38353</v>
      </c>
    </row>
    <row r="3934" spans="1:18" x14ac:dyDescent="0.2">
      <c r="A3934" t="s">
        <v>14781</v>
      </c>
      <c r="B3934" t="s">
        <v>14782</v>
      </c>
      <c r="C3934" t="s">
        <v>14783</v>
      </c>
      <c r="D3934" t="s">
        <v>42</v>
      </c>
      <c r="E3934">
        <v>43901134</v>
      </c>
      <c r="F3934" t="s">
        <v>18</v>
      </c>
      <c r="G3934" t="s">
        <v>25</v>
      </c>
      <c r="H3934" t="s">
        <v>158</v>
      </c>
      <c r="I3934" t="s">
        <v>244</v>
      </c>
      <c r="J3934" t="s">
        <v>3887</v>
      </c>
      <c r="K3934">
        <v>7</v>
      </c>
      <c r="L3934" s="1">
        <v>37622</v>
      </c>
      <c r="M3934" s="1">
        <v>38418</v>
      </c>
      <c r="N3934" s="1">
        <v>42088</v>
      </c>
    </row>
    <row r="3935" spans="1:18" x14ac:dyDescent="0.2">
      <c r="A3935" t="s">
        <v>14784</v>
      </c>
      <c r="B3935" t="s">
        <v>14785</v>
      </c>
      <c r="C3935" t="s">
        <v>14786</v>
      </c>
      <c r="D3935" t="s">
        <v>42</v>
      </c>
      <c r="E3935">
        <v>16100000</v>
      </c>
      <c r="F3935" t="s">
        <v>113</v>
      </c>
      <c r="G3935" t="s">
        <v>25</v>
      </c>
      <c r="H3935" t="s">
        <v>64</v>
      </c>
      <c r="I3935" t="s">
        <v>507</v>
      </c>
      <c r="J3935" t="s">
        <v>14787</v>
      </c>
      <c r="K3935">
        <v>2</v>
      </c>
      <c r="L3935" s="1">
        <v>33970</v>
      </c>
      <c r="M3935" s="1">
        <v>37547</v>
      </c>
      <c r="N3935" s="1">
        <v>39037</v>
      </c>
    </row>
    <row r="3936" spans="1:18" x14ac:dyDescent="0.2">
      <c r="A3936" t="s">
        <v>14788</v>
      </c>
      <c r="B3936" t="s">
        <v>14789</v>
      </c>
      <c r="C3936" t="s">
        <v>14790</v>
      </c>
      <c r="D3936" t="s">
        <v>741</v>
      </c>
      <c r="E3936">
        <v>33000000</v>
      </c>
      <c r="F3936" t="s">
        <v>18</v>
      </c>
      <c r="G3936" t="s">
        <v>25</v>
      </c>
      <c r="H3936" t="s">
        <v>527</v>
      </c>
      <c r="I3936" t="s">
        <v>528</v>
      </c>
      <c r="J3936" t="s">
        <v>529</v>
      </c>
      <c r="K3936">
        <v>3</v>
      </c>
      <c r="L3936" s="1">
        <v>38869</v>
      </c>
      <c r="M3936" s="1">
        <v>38718</v>
      </c>
      <c r="N3936" s="1">
        <v>39695</v>
      </c>
    </row>
    <row r="3937" spans="1:18" x14ac:dyDescent="0.2">
      <c r="A3937" t="s">
        <v>14791</v>
      </c>
      <c r="B3937" t="s">
        <v>14792</v>
      </c>
      <c r="C3937" t="s">
        <v>14793</v>
      </c>
      <c r="D3937" t="s">
        <v>14794</v>
      </c>
      <c r="E3937">
        <v>20159162</v>
      </c>
      <c r="F3937" t="s">
        <v>18</v>
      </c>
      <c r="G3937" t="s">
        <v>25</v>
      </c>
      <c r="H3937" t="s">
        <v>1352</v>
      </c>
      <c r="I3937" t="s">
        <v>1353</v>
      </c>
      <c r="J3937" t="s">
        <v>1354</v>
      </c>
      <c r="K3937">
        <v>2</v>
      </c>
      <c r="L3937" s="1">
        <v>36161</v>
      </c>
      <c r="M3937" s="1">
        <v>40736</v>
      </c>
      <c r="N3937" s="1">
        <v>41807</v>
      </c>
    </row>
    <row r="3938" spans="1:18" hidden="1" x14ac:dyDescent="0.2">
      <c r="A3938" t="s">
        <v>14795</v>
      </c>
      <c r="B3938" t="s">
        <v>14796</v>
      </c>
      <c r="C3938" t="s">
        <v>14797</v>
      </c>
      <c r="D3938" t="s">
        <v>2966</v>
      </c>
      <c r="E3938" t="s">
        <v>43</v>
      </c>
      <c r="F3938" t="s">
        <v>18</v>
      </c>
      <c r="G3938" t="s">
        <v>25</v>
      </c>
      <c r="H3938" t="s">
        <v>158</v>
      </c>
      <c r="I3938" t="s">
        <v>244</v>
      </c>
      <c r="J3938" t="s">
        <v>14023</v>
      </c>
      <c r="K3938">
        <v>1</v>
      </c>
      <c r="L3938" s="1">
        <v>41488</v>
      </c>
      <c r="M3938" s="1">
        <v>41764</v>
      </c>
      <c r="N3938" s="1">
        <v>41764</v>
      </c>
      <c r="O3938"/>
      <c r="P3938"/>
      <c r="Q3938"/>
      <c r="R3938"/>
    </row>
    <row r="3939" spans="1:18" x14ac:dyDescent="0.2">
      <c r="A3939" t="s">
        <v>14798</v>
      </c>
      <c r="B3939" t="s">
        <v>14799</v>
      </c>
      <c r="C3939" t="s">
        <v>14800</v>
      </c>
      <c r="D3939" t="s">
        <v>14801</v>
      </c>
      <c r="E3939">
        <v>20000</v>
      </c>
      <c r="F3939" t="s">
        <v>18</v>
      </c>
      <c r="G3939" t="s">
        <v>25</v>
      </c>
      <c r="H3939" t="s">
        <v>208</v>
      </c>
      <c r="I3939" t="s">
        <v>209</v>
      </c>
      <c r="J3939" t="s">
        <v>14802</v>
      </c>
      <c r="K3939">
        <v>1</v>
      </c>
      <c r="L3939" s="1">
        <v>41306</v>
      </c>
      <c r="M3939" s="1">
        <v>41426</v>
      </c>
      <c r="N3939" s="1">
        <v>41426</v>
      </c>
    </row>
    <row r="3940" spans="1:18" x14ac:dyDescent="0.2">
      <c r="A3940" t="s">
        <v>14803</v>
      </c>
      <c r="B3940" t="s">
        <v>14804</v>
      </c>
      <c r="C3940" t="s">
        <v>14805</v>
      </c>
      <c r="D3940" t="s">
        <v>14806</v>
      </c>
      <c r="E3940">
        <v>1875000</v>
      </c>
      <c r="F3940" t="s">
        <v>18</v>
      </c>
      <c r="G3940" t="s">
        <v>25</v>
      </c>
      <c r="H3940" t="s">
        <v>64</v>
      </c>
      <c r="I3940" t="s">
        <v>65</v>
      </c>
      <c r="J3940" t="s">
        <v>66</v>
      </c>
      <c r="K3940">
        <v>1</v>
      </c>
      <c r="L3940" s="1">
        <v>41532</v>
      </c>
      <c r="M3940" s="1">
        <v>41893</v>
      </c>
      <c r="N3940" s="1">
        <v>41893</v>
      </c>
    </row>
    <row r="3941" spans="1:18" hidden="1" x14ac:dyDescent="0.2">
      <c r="A3941" t="s">
        <v>14807</v>
      </c>
      <c r="B3941" t="s">
        <v>14808</v>
      </c>
      <c r="C3941" t="s">
        <v>14809</v>
      </c>
      <c r="D3941" t="s">
        <v>14810</v>
      </c>
      <c r="E3941" t="s">
        <v>43</v>
      </c>
      <c r="F3941" t="s">
        <v>18</v>
      </c>
      <c r="G3941" t="s">
        <v>1138</v>
      </c>
      <c r="H3941">
        <v>18</v>
      </c>
      <c r="I3941" t="s">
        <v>14811</v>
      </c>
      <c r="J3941" t="s">
        <v>14812</v>
      </c>
      <c r="K3941">
        <v>1</v>
      </c>
      <c r="L3941" s="1">
        <v>40603</v>
      </c>
      <c r="M3941" s="1">
        <v>40817</v>
      </c>
      <c r="N3941" s="1">
        <v>40817</v>
      </c>
      <c r="O3941"/>
      <c r="P3941"/>
      <c r="Q3941"/>
      <c r="R3941"/>
    </row>
    <row r="3942" spans="1:18" hidden="1" x14ac:dyDescent="0.2">
      <c r="A3942" t="s">
        <v>14813</v>
      </c>
      <c r="B3942" t="s">
        <v>14814</v>
      </c>
      <c r="C3942" t="s">
        <v>14815</v>
      </c>
      <c r="D3942" t="s">
        <v>14816</v>
      </c>
      <c r="E3942">
        <v>607638</v>
      </c>
      <c r="F3942" t="s">
        <v>18</v>
      </c>
      <c r="G3942" t="s">
        <v>276</v>
      </c>
      <c r="H3942">
        <v>17</v>
      </c>
      <c r="I3942" t="s">
        <v>14817</v>
      </c>
      <c r="J3942" t="s">
        <v>14817</v>
      </c>
      <c r="K3942">
        <v>1</v>
      </c>
      <c r="M3942" s="1">
        <v>41213</v>
      </c>
      <c r="N3942" s="1">
        <v>41213</v>
      </c>
      <c r="O3942"/>
      <c r="P3942"/>
      <c r="Q3942"/>
      <c r="R3942"/>
    </row>
    <row r="3943" spans="1:18" x14ac:dyDescent="0.2">
      <c r="A3943" t="s">
        <v>14818</v>
      </c>
      <c r="B3943" t="s">
        <v>14819</v>
      </c>
      <c r="C3943" t="s">
        <v>14820</v>
      </c>
      <c r="D3943" t="s">
        <v>14821</v>
      </c>
      <c r="E3943">
        <v>400000</v>
      </c>
      <c r="F3943" t="s">
        <v>18</v>
      </c>
      <c r="G3943" t="s">
        <v>25</v>
      </c>
      <c r="H3943" t="s">
        <v>1234</v>
      </c>
      <c r="I3943" t="s">
        <v>1235</v>
      </c>
      <c r="J3943" t="s">
        <v>1235</v>
      </c>
      <c r="K3943">
        <v>1</v>
      </c>
      <c r="L3943" s="1">
        <v>41275</v>
      </c>
      <c r="M3943" s="1">
        <v>41651</v>
      </c>
      <c r="N3943" s="1">
        <v>41651</v>
      </c>
    </row>
    <row r="3944" spans="1:18" hidden="1" x14ac:dyDescent="0.2">
      <c r="A3944" t="s">
        <v>14822</v>
      </c>
      <c r="B3944" t="s">
        <v>14823</v>
      </c>
      <c r="C3944" t="s">
        <v>14824</v>
      </c>
      <c r="D3944" t="s">
        <v>766</v>
      </c>
      <c r="E3944">
        <v>70500000</v>
      </c>
      <c r="F3944" t="s">
        <v>18</v>
      </c>
      <c r="K3944">
        <v>1</v>
      </c>
      <c r="M3944" s="1">
        <v>40072</v>
      </c>
      <c r="N3944" s="1">
        <v>40072</v>
      </c>
      <c r="O3944"/>
      <c r="P3944"/>
      <c r="Q3944"/>
      <c r="R3944"/>
    </row>
    <row r="3945" spans="1:18" hidden="1" x14ac:dyDescent="0.2">
      <c r="A3945" t="s">
        <v>14825</v>
      </c>
      <c r="B3945" t="s">
        <v>14823</v>
      </c>
      <c r="D3945" t="s">
        <v>285</v>
      </c>
      <c r="E3945" t="s">
        <v>43</v>
      </c>
      <c r="F3945" t="s">
        <v>18</v>
      </c>
      <c r="G3945" t="s">
        <v>25</v>
      </c>
      <c r="H3945" t="s">
        <v>644</v>
      </c>
      <c r="I3945" t="s">
        <v>14826</v>
      </c>
      <c r="J3945" t="s">
        <v>14827</v>
      </c>
      <c r="K3945">
        <v>1</v>
      </c>
      <c r="L3945" s="1">
        <v>40633</v>
      </c>
      <c r="M3945" s="1">
        <v>40906</v>
      </c>
      <c r="N3945" s="1">
        <v>40906</v>
      </c>
      <c r="O3945"/>
      <c r="P3945"/>
      <c r="Q3945"/>
      <c r="R3945"/>
    </row>
    <row r="3946" spans="1:18" x14ac:dyDescent="0.2">
      <c r="A3946" t="s">
        <v>14828</v>
      </c>
      <c r="B3946" t="s">
        <v>14829</v>
      </c>
      <c r="C3946" t="s">
        <v>14830</v>
      </c>
      <c r="D3946" t="s">
        <v>14831</v>
      </c>
      <c r="E3946">
        <v>22800000</v>
      </c>
      <c r="F3946" t="s">
        <v>18</v>
      </c>
      <c r="G3946" t="s">
        <v>25</v>
      </c>
      <c r="H3946" t="s">
        <v>64</v>
      </c>
      <c r="I3946" t="s">
        <v>65</v>
      </c>
      <c r="J3946" t="s">
        <v>71</v>
      </c>
      <c r="K3946">
        <v>4</v>
      </c>
      <c r="L3946" s="1">
        <v>40299</v>
      </c>
      <c r="M3946" s="1">
        <v>40483</v>
      </c>
      <c r="N3946" s="1">
        <v>42327</v>
      </c>
    </row>
    <row r="3947" spans="1:18" hidden="1" x14ac:dyDescent="0.2">
      <c r="A3947" t="s">
        <v>14832</v>
      </c>
      <c r="B3947" t="s">
        <v>14833</v>
      </c>
      <c r="C3947" t="s">
        <v>14834</v>
      </c>
      <c r="D3947" t="s">
        <v>5797</v>
      </c>
      <c r="E3947">
        <v>1000000</v>
      </c>
      <c r="F3947" t="s">
        <v>18</v>
      </c>
      <c r="G3947" t="s">
        <v>25</v>
      </c>
      <c r="H3947" t="s">
        <v>286</v>
      </c>
      <c r="I3947" t="s">
        <v>578</v>
      </c>
      <c r="J3947" t="s">
        <v>578</v>
      </c>
      <c r="K3947">
        <v>2</v>
      </c>
      <c r="M3947" s="1">
        <v>41697</v>
      </c>
      <c r="N3947" s="1">
        <v>41729</v>
      </c>
      <c r="O3947"/>
      <c r="P3947"/>
      <c r="Q3947"/>
      <c r="R3947"/>
    </row>
    <row r="3948" spans="1:18" x14ac:dyDescent="0.2">
      <c r="A3948" t="s">
        <v>14835</v>
      </c>
      <c r="B3948" t="s">
        <v>14836</v>
      </c>
      <c r="C3948" t="s">
        <v>14837</v>
      </c>
      <c r="D3948" t="s">
        <v>14838</v>
      </c>
      <c r="E3948">
        <v>1117139</v>
      </c>
      <c r="F3948" t="s">
        <v>18</v>
      </c>
      <c r="G3948" t="s">
        <v>25</v>
      </c>
      <c r="H3948" t="s">
        <v>3993</v>
      </c>
      <c r="I3948" t="s">
        <v>3994</v>
      </c>
      <c r="J3948" t="s">
        <v>3995</v>
      </c>
      <c r="K3948">
        <v>4</v>
      </c>
      <c r="L3948" s="1">
        <v>40544</v>
      </c>
      <c r="M3948" s="1">
        <v>40909</v>
      </c>
      <c r="N3948" s="1">
        <v>42167</v>
      </c>
    </row>
    <row r="3949" spans="1:18" hidden="1" x14ac:dyDescent="0.2">
      <c r="A3949" t="s">
        <v>14839</v>
      </c>
      <c r="B3949" t="s">
        <v>14840</v>
      </c>
      <c r="C3949" t="s">
        <v>14841</v>
      </c>
      <c r="D3949" t="s">
        <v>2822</v>
      </c>
      <c r="E3949" t="s">
        <v>43</v>
      </c>
      <c r="F3949" t="s">
        <v>18</v>
      </c>
      <c r="K3949">
        <v>1</v>
      </c>
      <c r="L3949" s="1">
        <v>40695</v>
      </c>
      <c r="M3949" s="1">
        <v>41105</v>
      </c>
      <c r="N3949" s="1">
        <v>41105</v>
      </c>
      <c r="O3949"/>
      <c r="P3949"/>
      <c r="Q3949"/>
      <c r="R3949"/>
    </row>
    <row r="3950" spans="1:18" hidden="1" x14ac:dyDescent="0.2">
      <c r="A3950" t="s">
        <v>14842</v>
      </c>
      <c r="B3950" t="s">
        <v>14843</v>
      </c>
      <c r="C3950" t="s">
        <v>14844</v>
      </c>
      <c r="D3950" t="s">
        <v>70</v>
      </c>
      <c r="E3950" t="s">
        <v>43</v>
      </c>
      <c r="F3950" t="s">
        <v>113</v>
      </c>
      <c r="G3950" t="s">
        <v>128</v>
      </c>
      <c r="H3950" t="s">
        <v>129</v>
      </c>
      <c r="I3950" t="s">
        <v>130</v>
      </c>
      <c r="J3950" t="s">
        <v>130</v>
      </c>
      <c r="K3950">
        <v>1</v>
      </c>
      <c r="L3950" s="1">
        <v>40026</v>
      </c>
      <c r="M3950" s="1">
        <v>40148</v>
      </c>
      <c r="N3950" s="1">
        <v>40148</v>
      </c>
      <c r="O3950"/>
      <c r="P3950"/>
      <c r="Q3950"/>
      <c r="R3950"/>
    </row>
    <row r="3951" spans="1:18" hidden="1" x14ac:dyDescent="0.2">
      <c r="A3951" t="s">
        <v>14845</v>
      </c>
      <c r="B3951" t="s">
        <v>14846</v>
      </c>
      <c r="D3951" t="s">
        <v>14847</v>
      </c>
      <c r="E3951">
        <v>1200000</v>
      </c>
      <c r="F3951" t="s">
        <v>18</v>
      </c>
      <c r="G3951" t="s">
        <v>25</v>
      </c>
      <c r="H3951" t="s">
        <v>106</v>
      </c>
      <c r="I3951" t="s">
        <v>107</v>
      </c>
      <c r="J3951" t="s">
        <v>108</v>
      </c>
      <c r="K3951">
        <v>1</v>
      </c>
      <c r="M3951" s="1">
        <v>40485</v>
      </c>
      <c r="N3951" s="1">
        <v>40485</v>
      </c>
      <c r="O3951"/>
      <c r="P3951"/>
      <c r="Q3951"/>
      <c r="R3951"/>
    </row>
    <row r="3952" spans="1:18" hidden="1" x14ac:dyDescent="0.2">
      <c r="A3952" t="s">
        <v>14848</v>
      </c>
      <c r="B3952" t="s">
        <v>14849</v>
      </c>
      <c r="C3952" t="s">
        <v>14850</v>
      </c>
      <c r="D3952" t="s">
        <v>1401</v>
      </c>
      <c r="E3952">
        <v>11200000</v>
      </c>
      <c r="F3952" t="s">
        <v>18</v>
      </c>
      <c r="G3952" t="s">
        <v>128</v>
      </c>
      <c r="H3952" t="s">
        <v>13816</v>
      </c>
      <c r="I3952" t="s">
        <v>14851</v>
      </c>
      <c r="J3952" t="s">
        <v>14851</v>
      </c>
      <c r="K3952">
        <v>1</v>
      </c>
      <c r="L3952" s="1">
        <v>32509</v>
      </c>
      <c r="M3952" s="1">
        <v>41935</v>
      </c>
      <c r="N3952" s="1">
        <v>41935</v>
      </c>
    </row>
    <row r="3953" spans="1:18" hidden="1" x14ac:dyDescent="0.2">
      <c r="A3953" t="s">
        <v>14852</v>
      </c>
      <c r="B3953" t="s">
        <v>14853</v>
      </c>
      <c r="C3953" t="s">
        <v>14854</v>
      </c>
      <c r="D3953" t="s">
        <v>12687</v>
      </c>
      <c r="E3953" t="s">
        <v>43</v>
      </c>
      <c r="F3953" t="s">
        <v>18</v>
      </c>
      <c r="G3953" t="s">
        <v>25</v>
      </c>
      <c r="H3953" t="s">
        <v>208</v>
      </c>
      <c r="I3953" t="s">
        <v>6943</v>
      </c>
      <c r="J3953" t="s">
        <v>6943</v>
      </c>
      <c r="K3953">
        <v>1</v>
      </c>
      <c r="L3953" s="1">
        <v>38937</v>
      </c>
      <c r="M3953" s="1">
        <v>41839</v>
      </c>
      <c r="N3953" s="1">
        <v>41839</v>
      </c>
      <c r="O3953"/>
      <c r="P3953"/>
      <c r="Q3953"/>
      <c r="R3953"/>
    </row>
    <row r="3954" spans="1:18" hidden="1" x14ac:dyDescent="0.2">
      <c r="A3954" t="s">
        <v>14855</v>
      </c>
      <c r="B3954" t="s">
        <v>14856</v>
      </c>
      <c r="D3954" t="s">
        <v>2326</v>
      </c>
      <c r="E3954" t="s">
        <v>43</v>
      </c>
      <c r="F3954" t="s">
        <v>18</v>
      </c>
      <c r="G3954" t="s">
        <v>19</v>
      </c>
      <c r="H3954">
        <v>13</v>
      </c>
      <c r="I3954" t="s">
        <v>14857</v>
      </c>
      <c r="J3954" t="s">
        <v>14857</v>
      </c>
      <c r="K3954">
        <v>1</v>
      </c>
      <c r="L3954" s="1">
        <v>41946</v>
      </c>
      <c r="M3954" s="1">
        <v>41946</v>
      </c>
      <c r="N3954" s="1">
        <v>41946</v>
      </c>
      <c r="O3954"/>
      <c r="P3954"/>
      <c r="Q3954"/>
      <c r="R3954"/>
    </row>
    <row r="3955" spans="1:18" hidden="1" x14ac:dyDescent="0.2">
      <c r="A3955" t="s">
        <v>14858</v>
      </c>
      <c r="B3955" t="s">
        <v>14859</v>
      </c>
      <c r="C3955" t="s">
        <v>14860</v>
      </c>
      <c r="D3955" t="s">
        <v>56</v>
      </c>
      <c r="E3955">
        <v>54000000</v>
      </c>
      <c r="F3955" t="s">
        <v>207</v>
      </c>
      <c r="G3955" t="s">
        <v>25</v>
      </c>
      <c r="H3955" t="s">
        <v>64</v>
      </c>
      <c r="I3955" t="s">
        <v>65</v>
      </c>
      <c r="J3955" t="s">
        <v>13284</v>
      </c>
      <c r="K3955">
        <v>2</v>
      </c>
      <c r="M3955" s="1">
        <v>39360</v>
      </c>
      <c r="N3955" s="1">
        <v>39721</v>
      </c>
      <c r="O3955"/>
      <c r="P3955"/>
      <c r="Q3955"/>
      <c r="R3955"/>
    </row>
    <row r="3956" spans="1:18" hidden="1" x14ac:dyDescent="0.2">
      <c r="A3956" t="s">
        <v>14861</v>
      </c>
      <c r="B3956" t="s">
        <v>14862</v>
      </c>
      <c r="C3956" t="s">
        <v>14863</v>
      </c>
      <c r="D3956" t="s">
        <v>94</v>
      </c>
      <c r="E3956" t="s">
        <v>43</v>
      </c>
      <c r="F3956" t="s">
        <v>18</v>
      </c>
      <c r="G3956" t="s">
        <v>25</v>
      </c>
      <c r="H3956" t="s">
        <v>3993</v>
      </c>
      <c r="I3956" t="s">
        <v>3994</v>
      </c>
      <c r="J3956" t="s">
        <v>3995</v>
      </c>
      <c r="K3956">
        <v>1</v>
      </c>
      <c r="L3956" s="1">
        <v>37257</v>
      </c>
      <c r="M3956" s="1">
        <v>38353</v>
      </c>
      <c r="N3956" s="1">
        <v>38353</v>
      </c>
      <c r="O3956"/>
      <c r="P3956"/>
      <c r="Q3956"/>
      <c r="R3956"/>
    </row>
    <row r="3957" spans="1:18" hidden="1" x14ac:dyDescent="0.2">
      <c r="A3957" t="s">
        <v>14864</v>
      </c>
      <c r="B3957" t="s">
        <v>14865</v>
      </c>
      <c r="C3957" t="s">
        <v>14866</v>
      </c>
      <c r="D3957" t="s">
        <v>633</v>
      </c>
      <c r="E3957">
        <v>4576452.8090000004</v>
      </c>
      <c r="F3957" t="s">
        <v>18</v>
      </c>
      <c r="G3957" t="s">
        <v>128</v>
      </c>
      <c r="H3957" t="s">
        <v>129</v>
      </c>
      <c r="I3957" t="s">
        <v>130</v>
      </c>
      <c r="J3957" t="s">
        <v>130</v>
      </c>
      <c r="K3957">
        <v>2</v>
      </c>
      <c r="L3957" s="1">
        <v>41275</v>
      </c>
      <c r="M3957" s="1">
        <v>41715</v>
      </c>
      <c r="N3957" s="1">
        <v>42212</v>
      </c>
    </row>
    <row r="3958" spans="1:18" hidden="1" x14ac:dyDescent="0.2">
      <c r="A3958" t="s">
        <v>14867</v>
      </c>
      <c r="B3958" t="s">
        <v>14868</v>
      </c>
      <c r="C3958" t="s">
        <v>14869</v>
      </c>
      <c r="D3958" t="s">
        <v>14870</v>
      </c>
      <c r="E3958">
        <v>40000</v>
      </c>
      <c r="F3958" t="s">
        <v>207</v>
      </c>
      <c r="G3958" t="s">
        <v>51</v>
      </c>
      <c r="I3958" t="s">
        <v>52</v>
      </c>
      <c r="J3958" t="s">
        <v>52</v>
      </c>
      <c r="K3958">
        <v>1</v>
      </c>
      <c r="L3958" s="1">
        <v>40664</v>
      </c>
      <c r="M3958" s="1">
        <v>40763</v>
      </c>
      <c r="N3958" s="1">
        <v>40763</v>
      </c>
    </row>
    <row r="3959" spans="1:18" hidden="1" x14ac:dyDescent="0.2">
      <c r="A3959" t="s">
        <v>14871</v>
      </c>
      <c r="B3959" t="s">
        <v>14872</v>
      </c>
      <c r="C3959" t="s">
        <v>14873</v>
      </c>
      <c r="D3959" t="s">
        <v>14874</v>
      </c>
      <c r="E3959">
        <v>41250</v>
      </c>
      <c r="F3959" t="s">
        <v>18</v>
      </c>
      <c r="G3959" t="s">
        <v>128</v>
      </c>
      <c r="H3959" t="s">
        <v>326</v>
      </c>
      <c r="I3959" t="s">
        <v>130</v>
      </c>
      <c r="J3959" t="s">
        <v>327</v>
      </c>
      <c r="K3959">
        <v>1</v>
      </c>
      <c r="M3959" s="1">
        <v>41974</v>
      </c>
      <c r="N3959" s="1">
        <v>41974</v>
      </c>
      <c r="O3959"/>
      <c r="P3959"/>
      <c r="Q3959"/>
      <c r="R3959"/>
    </row>
    <row r="3960" spans="1:18" hidden="1" x14ac:dyDescent="0.2">
      <c r="A3960" t="s">
        <v>14875</v>
      </c>
      <c r="B3960" t="s">
        <v>14876</v>
      </c>
      <c r="C3960" t="s">
        <v>14877</v>
      </c>
      <c r="D3960" t="s">
        <v>56</v>
      </c>
      <c r="E3960">
        <v>170466</v>
      </c>
      <c r="F3960" t="s">
        <v>113</v>
      </c>
      <c r="G3960" t="s">
        <v>25</v>
      </c>
      <c r="H3960" t="s">
        <v>99</v>
      </c>
      <c r="I3960" t="s">
        <v>100</v>
      </c>
      <c r="J3960" t="s">
        <v>14878</v>
      </c>
      <c r="K3960">
        <v>1</v>
      </c>
      <c r="M3960" s="1">
        <v>40788</v>
      </c>
      <c r="N3960" s="1">
        <v>40788</v>
      </c>
      <c r="O3960"/>
      <c r="P3960"/>
      <c r="Q3960"/>
      <c r="R3960"/>
    </row>
    <row r="3961" spans="1:18" hidden="1" x14ac:dyDescent="0.2">
      <c r="A3961" t="s">
        <v>14879</v>
      </c>
      <c r="B3961" t="s">
        <v>14880</v>
      </c>
      <c r="D3961" t="s">
        <v>14881</v>
      </c>
      <c r="E3961">
        <v>3000000</v>
      </c>
      <c r="F3961" t="s">
        <v>18</v>
      </c>
      <c r="G3961" t="s">
        <v>25</v>
      </c>
      <c r="H3961" t="s">
        <v>286</v>
      </c>
      <c r="I3961" t="s">
        <v>1030</v>
      </c>
      <c r="J3961" t="s">
        <v>1030</v>
      </c>
      <c r="K3961">
        <v>1</v>
      </c>
      <c r="M3961" s="1">
        <v>42265</v>
      </c>
      <c r="N3961" s="1">
        <v>42265</v>
      </c>
      <c r="O3961"/>
      <c r="P3961"/>
      <c r="Q3961"/>
      <c r="R3961"/>
    </row>
    <row r="3962" spans="1:18" x14ac:dyDescent="0.2">
      <c r="A3962" t="s">
        <v>14882</v>
      </c>
      <c r="B3962" t="s">
        <v>14883</v>
      </c>
      <c r="C3962" t="s">
        <v>14884</v>
      </c>
      <c r="D3962" t="s">
        <v>14885</v>
      </c>
      <c r="E3962">
        <v>13292327</v>
      </c>
      <c r="F3962" t="s">
        <v>113</v>
      </c>
      <c r="G3962" t="s">
        <v>25</v>
      </c>
      <c r="H3962" t="s">
        <v>64</v>
      </c>
      <c r="I3962" t="s">
        <v>65</v>
      </c>
      <c r="J3962" t="s">
        <v>1160</v>
      </c>
      <c r="K3962">
        <v>2</v>
      </c>
      <c r="L3962" s="1">
        <v>39083</v>
      </c>
      <c r="M3962" s="1">
        <v>39871</v>
      </c>
      <c r="N3962" s="1">
        <v>40008</v>
      </c>
    </row>
    <row r="3963" spans="1:18" x14ac:dyDescent="0.2">
      <c r="A3963" t="s">
        <v>14886</v>
      </c>
      <c r="B3963" t="s">
        <v>14887</v>
      </c>
      <c r="C3963" t="s">
        <v>14888</v>
      </c>
      <c r="D3963" t="s">
        <v>70</v>
      </c>
      <c r="E3963">
        <v>23000000</v>
      </c>
      <c r="F3963" t="s">
        <v>18</v>
      </c>
      <c r="G3963" t="s">
        <v>25</v>
      </c>
      <c r="H3963" t="s">
        <v>430</v>
      </c>
      <c r="I3963" t="s">
        <v>528</v>
      </c>
      <c r="J3963" t="s">
        <v>14889</v>
      </c>
      <c r="K3963">
        <v>1</v>
      </c>
      <c r="L3963" s="1">
        <v>32143</v>
      </c>
      <c r="M3963" s="1">
        <v>39344</v>
      </c>
      <c r="N3963" s="1">
        <v>39344</v>
      </c>
    </row>
    <row r="3964" spans="1:18" hidden="1" x14ac:dyDescent="0.2">
      <c r="A3964" t="s">
        <v>14890</v>
      </c>
      <c r="B3964" t="s">
        <v>14891</v>
      </c>
      <c r="C3964" t="s">
        <v>14892</v>
      </c>
      <c r="D3964" t="s">
        <v>14893</v>
      </c>
      <c r="E3964" t="s">
        <v>43</v>
      </c>
      <c r="F3964" t="s">
        <v>18</v>
      </c>
      <c r="G3964" t="s">
        <v>25</v>
      </c>
      <c r="H3964" t="s">
        <v>106</v>
      </c>
      <c r="I3964" t="s">
        <v>107</v>
      </c>
      <c r="J3964" t="s">
        <v>108</v>
      </c>
      <c r="K3964">
        <v>1</v>
      </c>
      <c r="L3964" s="1">
        <v>40909</v>
      </c>
      <c r="M3964" s="1">
        <v>41730</v>
      </c>
      <c r="N3964" s="1">
        <v>41730</v>
      </c>
      <c r="O3964"/>
      <c r="P3964"/>
      <c r="Q3964"/>
      <c r="R3964"/>
    </row>
    <row r="3965" spans="1:18" hidden="1" x14ac:dyDescent="0.2">
      <c r="A3965" t="s">
        <v>14894</v>
      </c>
      <c r="B3965" t="s">
        <v>14895</v>
      </c>
      <c r="C3965" t="s">
        <v>14896</v>
      </c>
      <c r="D3965" t="s">
        <v>933</v>
      </c>
      <c r="E3965">
        <v>5000000</v>
      </c>
      <c r="F3965" t="s">
        <v>113</v>
      </c>
      <c r="G3965" t="s">
        <v>25</v>
      </c>
      <c r="H3965" t="s">
        <v>430</v>
      </c>
      <c r="I3965" t="s">
        <v>528</v>
      </c>
      <c r="J3965" t="s">
        <v>1649</v>
      </c>
      <c r="K3965">
        <v>1</v>
      </c>
      <c r="M3965" s="1">
        <v>38729</v>
      </c>
      <c r="N3965" s="1">
        <v>38729</v>
      </c>
      <c r="O3965"/>
      <c r="P3965"/>
      <c r="Q3965"/>
      <c r="R3965"/>
    </row>
    <row r="3966" spans="1:18" x14ac:dyDescent="0.2">
      <c r="A3966" t="s">
        <v>14897</v>
      </c>
      <c r="B3966" t="s">
        <v>14898</v>
      </c>
      <c r="C3966" t="s">
        <v>14899</v>
      </c>
      <c r="D3966" t="s">
        <v>1289</v>
      </c>
      <c r="E3966">
        <v>56300000</v>
      </c>
      <c r="F3966" t="s">
        <v>207</v>
      </c>
      <c r="G3966" t="s">
        <v>25</v>
      </c>
      <c r="H3966" t="s">
        <v>64</v>
      </c>
      <c r="I3966" t="s">
        <v>1221</v>
      </c>
      <c r="J3966" t="s">
        <v>3048</v>
      </c>
      <c r="K3966">
        <v>4</v>
      </c>
      <c r="L3966" s="1">
        <v>37622</v>
      </c>
      <c r="M3966" s="1">
        <v>39181</v>
      </c>
      <c r="N3966" s="1">
        <v>40737</v>
      </c>
    </row>
    <row r="3967" spans="1:18" x14ac:dyDescent="0.2">
      <c r="A3967" t="s">
        <v>14900</v>
      </c>
      <c r="B3967" t="s">
        <v>14901</v>
      </c>
      <c r="C3967" t="s">
        <v>14902</v>
      </c>
      <c r="D3967" t="s">
        <v>14903</v>
      </c>
      <c r="E3967">
        <v>120000</v>
      </c>
      <c r="F3967" t="s">
        <v>18</v>
      </c>
      <c r="G3967" t="s">
        <v>25</v>
      </c>
      <c r="H3967" t="s">
        <v>64</v>
      </c>
      <c r="I3967" t="s">
        <v>65</v>
      </c>
      <c r="J3967" t="s">
        <v>71</v>
      </c>
      <c r="K3967">
        <v>2</v>
      </c>
      <c r="L3967" s="1">
        <v>41365</v>
      </c>
      <c r="M3967" s="1">
        <v>41836</v>
      </c>
      <c r="N3967" s="1">
        <v>41869</v>
      </c>
    </row>
    <row r="3968" spans="1:18" hidden="1" x14ac:dyDescent="0.2">
      <c r="A3968" t="s">
        <v>14904</v>
      </c>
      <c r="B3968" t="s">
        <v>14901</v>
      </c>
      <c r="E3968" t="s">
        <v>43</v>
      </c>
      <c r="F3968" t="s">
        <v>207</v>
      </c>
      <c r="K3968">
        <v>1</v>
      </c>
      <c r="M3968" s="1">
        <v>41869</v>
      </c>
      <c r="N3968" s="1">
        <v>41869</v>
      </c>
      <c r="O3968"/>
      <c r="P3968"/>
      <c r="Q3968"/>
      <c r="R3968"/>
    </row>
    <row r="3969" spans="1:18" x14ac:dyDescent="0.2">
      <c r="A3969" t="s">
        <v>14905</v>
      </c>
      <c r="B3969" t="s">
        <v>14906</v>
      </c>
      <c r="C3969" t="s">
        <v>14907</v>
      </c>
      <c r="D3969" t="s">
        <v>14908</v>
      </c>
      <c r="E3969">
        <v>1200000</v>
      </c>
      <c r="F3969" t="s">
        <v>18</v>
      </c>
      <c r="G3969" t="s">
        <v>25</v>
      </c>
      <c r="H3969" t="s">
        <v>644</v>
      </c>
      <c r="I3969" t="s">
        <v>645</v>
      </c>
      <c r="J3969" t="s">
        <v>645</v>
      </c>
      <c r="K3969">
        <v>2</v>
      </c>
      <c r="L3969" s="1">
        <v>40758</v>
      </c>
      <c r="M3969" s="1">
        <v>40919</v>
      </c>
      <c r="N3969" s="1">
        <v>41149</v>
      </c>
    </row>
    <row r="3970" spans="1:18" hidden="1" x14ac:dyDescent="0.2">
      <c r="A3970" t="s">
        <v>14909</v>
      </c>
      <c r="B3970" t="s">
        <v>14910</v>
      </c>
      <c r="C3970" t="s">
        <v>14911</v>
      </c>
      <c r="D3970" t="s">
        <v>14912</v>
      </c>
      <c r="E3970">
        <v>2750000</v>
      </c>
      <c r="F3970" t="s">
        <v>18</v>
      </c>
      <c r="G3970" t="s">
        <v>25</v>
      </c>
      <c r="H3970" t="s">
        <v>44</v>
      </c>
      <c r="I3970" t="s">
        <v>45</v>
      </c>
      <c r="J3970" t="s">
        <v>46</v>
      </c>
      <c r="K3970">
        <v>1</v>
      </c>
      <c r="M3970" s="1">
        <v>42192</v>
      </c>
      <c r="N3970" s="1">
        <v>42192</v>
      </c>
      <c r="O3970"/>
      <c r="P3970"/>
      <c r="Q3970"/>
      <c r="R3970"/>
    </row>
    <row r="3971" spans="1:18" x14ac:dyDescent="0.2">
      <c r="A3971" t="s">
        <v>14913</v>
      </c>
      <c r="B3971" t="s">
        <v>14914</v>
      </c>
      <c r="C3971" t="s">
        <v>14915</v>
      </c>
      <c r="D3971" t="s">
        <v>2822</v>
      </c>
      <c r="E3971">
        <v>1000000</v>
      </c>
      <c r="F3971" t="s">
        <v>113</v>
      </c>
      <c r="G3971" t="s">
        <v>25</v>
      </c>
      <c r="H3971" t="s">
        <v>89</v>
      </c>
      <c r="I3971" t="s">
        <v>589</v>
      </c>
      <c r="J3971" t="s">
        <v>6887</v>
      </c>
      <c r="K3971">
        <v>2</v>
      </c>
      <c r="L3971" s="1">
        <v>40554</v>
      </c>
      <c r="M3971" s="1">
        <v>40554</v>
      </c>
      <c r="N3971" s="1">
        <v>41039</v>
      </c>
    </row>
    <row r="3972" spans="1:18" hidden="1" x14ac:dyDescent="0.2">
      <c r="A3972" t="s">
        <v>14916</v>
      </c>
      <c r="B3972" t="s">
        <v>14917</v>
      </c>
      <c r="C3972" t="s">
        <v>14918</v>
      </c>
      <c r="D3972" t="s">
        <v>2966</v>
      </c>
      <c r="E3972">
        <v>1000000</v>
      </c>
      <c r="F3972" t="s">
        <v>207</v>
      </c>
      <c r="K3972">
        <v>1</v>
      </c>
      <c r="M3972" s="1">
        <v>41353</v>
      </c>
      <c r="N3972" s="1">
        <v>41353</v>
      </c>
      <c r="O3972"/>
      <c r="P3972"/>
      <c r="Q3972"/>
      <c r="R3972"/>
    </row>
    <row r="3973" spans="1:18" x14ac:dyDescent="0.2">
      <c r="A3973" t="s">
        <v>14919</v>
      </c>
      <c r="B3973" t="s">
        <v>14920</v>
      </c>
      <c r="C3973" t="s">
        <v>14921</v>
      </c>
      <c r="D3973" t="s">
        <v>56</v>
      </c>
      <c r="E3973">
        <v>5660000</v>
      </c>
      <c r="F3973" t="s">
        <v>113</v>
      </c>
      <c r="G3973" t="s">
        <v>25</v>
      </c>
      <c r="H3973" t="s">
        <v>430</v>
      </c>
      <c r="I3973" t="s">
        <v>528</v>
      </c>
      <c r="J3973" t="s">
        <v>3661</v>
      </c>
      <c r="K3973">
        <v>1</v>
      </c>
      <c r="L3973" s="1">
        <v>30317</v>
      </c>
      <c r="M3973" s="1">
        <v>41029</v>
      </c>
      <c r="N3973" s="1">
        <v>41029</v>
      </c>
    </row>
    <row r="3974" spans="1:18" x14ac:dyDescent="0.2">
      <c r="A3974" t="s">
        <v>14922</v>
      </c>
      <c r="B3974" t="s">
        <v>14923</v>
      </c>
      <c r="C3974" t="s">
        <v>14924</v>
      </c>
      <c r="D3974" t="s">
        <v>14925</v>
      </c>
      <c r="E3974">
        <v>10375000</v>
      </c>
      <c r="F3974" t="s">
        <v>18</v>
      </c>
      <c r="G3974" t="s">
        <v>25</v>
      </c>
      <c r="H3974" t="s">
        <v>808</v>
      </c>
      <c r="I3974" t="s">
        <v>809</v>
      </c>
      <c r="J3974" t="s">
        <v>809</v>
      </c>
      <c r="K3974">
        <v>3</v>
      </c>
      <c r="L3974" s="1">
        <v>40909</v>
      </c>
      <c r="M3974" s="1">
        <v>41849</v>
      </c>
      <c r="N3974" s="1">
        <v>42228</v>
      </c>
    </row>
    <row r="3975" spans="1:18" hidden="1" x14ac:dyDescent="0.2">
      <c r="A3975" t="s">
        <v>14926</v>
      </c>
      <c r="B3975" t="s">
        <v>14927</v>
      </c>
      <c r="C3975" t="s">
        <v>14928</v>
      </c>
      <c r="D3975" t="s">
        <v>70</v>
      </c>
      <c r="E3975">
        <v>909161</v>
      </c>
      <c r="F3975" t="s">
        <v>18</v>
      </c>
      <c r="G3975" t="s">
        <v>3319</v>
      </c>
      <c r="H3975">
        <v>14</v>
      </c>
      <c r="I3975" t="s">
        <v>4456</v>
      </c>
      <c r="J3975" t="s">
        <v>14929</v>
      </c>
      <c r="K3975">
        <v>1</v>
      </c>
      <c r="L3975" s="1">
        <v>40756</v>
      </c>
      <c r="M3975" s="1">
        <v>41425</v>
      </c>
      <c r="N3975" s="1">
        <v>41425</v>
      </c>
    </row>
    <row r="3976" spans="1:18" hidden="1" x14ac:dyDescent="0.2">
      <c r="A3976" t="s">
        <v>14930</v>
      </c>
      <c r="B3976" t="s">
        <v>14931</v>
      </c>
      <c r="C3976" t="s">
        <v>14932</v>
      </c>
      <c r="D3976" t="s">
        <v>357</v>
      </c>
      <c r="E3976" t="s">
        <v>43</v>
      </c>
      <c r="F3976" t="s">
        <v>18</v>
      </c>
      <c r="G3976" t="s">
        <v>25</v>
      </c>
      <c r="H3976" t="s">
        <v>64</v>
      </c>
      <c r="I3976" t="s">
        <v>65</v>
      </c>
      <c r="J3976" t="s">
        <v>14933</v>
      </c>
      <c r="K3976">
        <v>1</v>
      </c>
      <c r="L3976" s="1">
        <v>39600</v>
      </c>
      <c r="M3976" s="1">
        <v>41867</v>
      </c>
      <c r="N3976" s="1">
        <v>41867</v>
      </c>
      <c r="O3976"/>
      <c r="P3976"/>
      <c r="Q3976"/>
      <c r="R3976"/>
    </row>
    <row r="3977" spans="1:18" x14ac:dyDescent="0.2">
      <c r="A3977" t="s">
        <v>14934</v>
      </c>
      <c r="B3977" t="s">
        <v>14935</v>
      </c>
      <c r="C3977" t="s">
        <v>14936</v>
      </c>
      <c r="D3977" t="s">
        <v>14937</v>
      </c>
      <c r="E3977">
        <v>186000000</v>
      </c>
      <c r="F3977" t="s">
        <v>18</v>
      </c>
      <c r="G3977" t="s">
        <v>25</v>
      </c>
      <c r="H3977" t="s">
        <v>64</v>
      </c>
      <c r="I3977" t="s">
        <v>65</v>
      </c>
      <c r="J3977" t="s">
        <v>1160</v>
      </c>
      <c r="K3977">
        <v>3</v>
      </c>
      <c r="L3977" s="1">
        <v>38718</v>
      </c>
      <c r="M3977" s="1">
        <v>41534</v>
      </c>
      <c r="N3977" s="1">
        <v>42248</v>
      </c>
    </row>
    <row r="3978" spans="1:18" x14ac:dyDescent="0.2">
      <c r="A3978" t="s">
        <v>14938</v>
      </c>
      <c r="B3978" t="s">
        <v>14939</v>
      </c>
      <c r="C3978" t="s">
        <v>14940</v>
      </c>
      <c r="D3978" t="s">
        <v>14941</v>
      </c>
      <c r="E3978">
        <v>4600000</v>
      </c>
      <c r="F3978" t="s">
        <v>113</v>
      </c>
      <c r="G3978" t="s">
        <v>25</v>
      </c>
      <c r="H3978" t="s">
        <v>64</v>
      </c>
      <c r="I3978" t="s">
        <v>65</v>
      </c>
      <c r="J3978" t="s">
        <v>71</v>
      </c>
      <c r="K3978">
        <v>2</v>
      </c>
      <c r="L3978" s="1">
        <v>39234</v>
      </c>
      <c r="M3978" s="1">
        <v>39264</v>
      </c>
      <c r="N3978" s="1">
        <v>39889</v>
      </c>
    </row>
    <row r="3979" spans="1:18" x14ac:dyDescent="0.2">
      <c r="A3979" t="s">
        <v>14942</v>
      </c>
      <c r="B3979" t="s">
        <v>14943</v>
      </c>
      <c r="C3979" t="s">
        <v>14944</v>
      </c>
      <c r="D3979" t="s">
        <v>1247</v>
      </c>
      <c r="E3979">
        <v>40000000</v>
      </c>
      <c r="F3979" t="s">
        <v>18</v>
      </c>
      <c r="G3979" t="s">
        <v>25</v>
      </c>
      <c r="H3979" t="s">
        <v>64</v>
      </c>
      <c r="I3979" t="s">
        <v>65</v>
      </c>
      <c r="J3979" t="s">
        <v>1103</v>
      </c>
      <c r="K3979">
        <v>2</v>
      </c>
      <c r="L3979" s="1">
        <v>37257</v>
      </c>
      <c r="M3979" s="1">
        <v>40420</v>
      </c>
      <c r="N3979" s="1">
        <v>41087</v>
      </c>
    </row>
    <row r="3980" spans="1:18" hidden="1" x14ac:dyDescent="0.2">
      <c r="A3980" t="s">
        <v>14945</v>
      </c>
      <c r="B3980" t="s">
        <v>14946</v>
      </c>
      <c r="C3980" t="s">
        <v>14947</v>
      </c>
      <c r="D3980" t="s">
        <v>766</v>
      </c>
      <c r="E3980" t="s">
        <v>43</v>
      </c>
      <c r="F3980" t="s">
        <v>207</v>
      </c>
      <c r="G3980" t="s">
        <v>25</v>
      </c>
      <c r="H3980" t="s">
        <v>64</v>
      </c>
      <c r="I3980" t="s">
        <v>507</v>
      </c>
      <c r="J3980" t="s">
        <v>14787</v>
      </c>
      <c r="K3980">
        <v>1</v>
      </c>
      <c r="L3980" s="1">
        <v>39814</v>
      </c>
      <c r="M3980" s="1">
        <v>40025</v>
      </c>
      <c r="N3980" s="1">
        <v>40025</v>
      </c>
      <c r="O3980"/>
      <c r="P3980"/>
      <c r="Q3980"/>
      <c r="R3980"/>
    </row>
    <row r="3981" spans="1:18" x14ac:dyDescent="0.2">
      <c r="A3981" t="s">
        <v>14948</v>
      </c>
      <c r="B3981" t="s">
        <v>14949</v>
      </c>
      <c r="C3981" t="s">
        <v>14950</v>
      </c>
      <c r="D3981" t="s">
        <v>14951</v>
      </c>
      <c r="E3981">
        <v>359742</v>
      </c>
      <c r="F3981" t="s">
        <v>18</v>
      </c>
      <c r="G3981" t="s">
        <v>25</v>
      </c>
      <c r="H3981" t="s">
        <v>3162</v>
      </c>
      <c r="I3981" t="s">
        <v>3163</v>
      </c>
      <c r="J3981" t="s">
        <v>3164</v>
      </c>
      <c r="K3981">
        <v>1</v>
      </c>
      <c r="L3981" s="1">
        <v>36161</v>
      </c>
      <c r="M3981" s="1">
        <v>40064</v>
      </c>
      <c r="N3981" s="1">
        <v>40064</v>
      </c>
    </row>
    <row r="3982" spans="1:18" hidden="1" x14ac:dyDescent="0.2">
      <c r="A3982" t="s">
        <v>14952</v>
      </c>
      <c r="B3982" t="s">
        <v>14953</v>
      </c>
      <c r="C3982" t="s">
        <v>14954</v>
      </c>
      <c r="D3982" t="s">
        <v>14955</v>
      </c>
      <c r="E3982">
        <v>116000000</v>
      </c>
      <c r="F3982" t="s">
        <v>18</v>
      </c>
      <c r="G3982" t="s">
        <v>37</v>
      </c>
      <c r="H3982">
        <v>22</v>
      </c>
      <c r="I3982" t="s">
        <v>38</v>
      </c>
      <c r="J3982" t="s">
        <v>38</v>
      </c>
      <c r="K3982">
        <v>2</v>
      </c>
      <c r="L3982" s="1">
        <v>41791</v>
      </c>
      <c r="M3982" s="1">
        <v>41796</v>
      </c>
      <c r="N3982" s="1">
        <v>42024</v>
      </c>
    </row>
    <row r="3983" spans="1:18" hidden="1" x14ac:dyDescent="0.2">
      <c r="A3983" t="s">
        <v>14956</v>
      </c>
      <c r="B3983" t="s">
        <v>14957</v>
      </c>
      <c r="C3983" t="s">
        <v>14958</v>
      </c>
      <c r="D3983" t="s">
        <v>14959</v>
      </c>
      <c r="E3983">
        <v>400000</v>
      </c>
      <c r="F3983" t="s">
        <v>18</v>
      </c>
      <c r="G3983" t="s">
        <v>479</v>
      </c>
      <c r="I3983" t="s">
        <v>480</v>
      </c>
      <c r="J3983" t="s">
        <v>480</v>
      </c>
      <c r="K3983">
        <v>1</v>
      </c>
      <c r="L3983" s="1">
        <v>41944</v>
      </c>
      <c r="M3983" s="1">
        <v>41944</v>
      </c>
      <c r="N3983" s="1">
        <v>41944</v>
      </c>
    </row>
    <row r="3984" spans="1:18" hidden="1" x14ac:dyDescent="0.2">
      <c r="A3984" t="s">
        <v>14960</v>
      </c>
      <c r="B3984" t="s">
        <v>14961</v>
      </c>
      <c r="C3984" t="s">
        <v>14962</v>
      </c>
      <c r="D3984" t="s">
        <v>766</v>
      </c>
      <c r="E3984">
        <v>14000000</v>
      </c>
      <c r="F3984" t="s">
        <v>18</v>
      </c>
      <c r="G3984" t="s">
        <v>347</v>
      </c>
      <c r="H3984">
        <v>7</v>
      </c>
      <c r="I3984" t="s">
        <v>762</v>
      </c>
      <c r="J3984" t="s">
        <v>762</v>
      </c>
      <c r="K3984">
        <v>1</v>
      </c>
      <c r="L3984" s="1">
        <v>36161</v>
      </c>
      <c r="M3984" s="1">
        <v>39437</v>
      </c>
      <c r="N3984" s="1">
        <v>39437</v>
      </c>
    </row>
    <row r="3985" spans="1:18" hidden="1" x14ac:dyDescent="0.2">
      <c r="A3985" t="s">
        <v>14963</v>
      </c>
      <c r="B3985" t="s">
        <v>14961</v>
      </c>
      <c r="C3985" t="s">
        <v>14964</v>
      </c>
      <c r="D3985" t="s">
        <v>14965</v>
      </c>
      <c r="E3985">
        <v>36100000</v>
      </c>
      <c r="F3985" t="s">
        <v>18</v>
      </c>
      <c r="G3985" t="s">
        <v>25</v>
      </c>
      <c r="H3985" t="s">
        <v>64</v>
      </c>
      <c r="I3985" t="s">
        <v>65</v>
      </c>
      <c r="J3985" t="s">
        <v>606</v>
      </c>
      <c r="K3985">
        <v>1</v>
      </c>
      <c r="M3985" s="1">
        <v>36810</v>
      </c>
      <c r="N3985" s="1">
        <v>36810</v>
      </c>
      <c r="O3985"/>
      <c r="P3985"/>
      <c r="Q3985"/>
      <c r="R3985"/>
    </row>
    <row r="3986" spans="1:18" x14ac:dyDescent="0.2">
      <c r="A3986" t="s">
        <v>14966</v>
      </c>
      <c r="B3986" t="s">
        <v>14967</v>
      </c>
      <c r="D3986" t="s">
        <v>14968</v>
      </c>
      <c r="E3986">
        <v>45259000</v>
      </c>
      <c r="F3986" t="s">
        <v>18</v>
      </c>
      <c r="G3986" t="s">
        <v>25</v>
      </c>
      <c r="H3986" t="s">
        <v>1330</v>
      </c>
      <c r="I3986" t="s">
        <v>1331</v>
      </c>
      <c r="J3986" t="s">
        <v>3423</v>
      </c>
      <c r="K3986">
        <v>1</v>
      </c>
      <c r="L3986" s="1">
        <v>38718</v>
      </c>
      <c r="M3986" s="1">
        <v>40904</v>
      </c>
      <c r="N3986" s="1">
        <v>40904</v>
      </c>
    </row>
    <row r="3987" spans="1:18" x14ac:dyDescent="0.2">
      <c r="A3987" t="s">
        <v>14969</v>
      </c>
      <c r="B3987" t="s">
        <v>14970</v>
      </c>
      <c r="C3987" t="s">
        <v>14971</v>
      </c>
      <c r="D3987" t="s">
        <v>42</v>
      </c>
      <c r="E3987">
        <v>28612936</v>
      </c>
      <c r="F3987" t="s">
        <v>18</v>
      </c>
      <c r="G3987" t="s">
        <v>25</v>
      </c>
      <c r="H3987" t="s">
        <v>430</v>
      </c>
      <c r="I3987" t="s">
        <v>528</v>
      </c>
      <c r="J3987" t="s">
        <v>1649</v>
      </c>
      <c r="K3987">
        <v>3</v>
      </c>
      <c r="L3987" s="1">
        <v>40179</v>
      </c>
      <c r="M3987" s="1">
        <v>41731</v>
      </c>
      <c r="N3987" s="1">
        <v>42326</v>
      </c>
    </row>
    <row r="3988" spans="1:18" hidden="1" x14ac:dyDescent="0.2">
      <c r="A3988" t="s">
        <v>14972</v>
      </c>
      <c r="B3988" t="s">
        <v>14973</v>
      </c>
      <c r="C3988" t="s">
        <v>14974</v>
      </c>
      <c r="D3988" t="s">
        <v>285</v>
      </c>
      <c r="E3988" t="s">
        <v>43</v>
      </c>
      <c r="F3988" t="s">
        <v>18</v>
      </c>
      <c r="G3988" t="s">
        <v>8907</v>
      </c>
      <c r="H3988">
        <v>11</v>
      </c>
      <c r="I3988" t="s">
        <v>14975</v>
      </c>
      <c r="J3988" t="s">
        <v>14976</v>
      </c>
      <c r="K3988">
        <v>1</v>
      </c>
      <c r="M3988" s="1">
        <v>40745</v>
      </c>
      <c r="N3988" s="1">
        <v>40745</v>
      </c>
      <c r="O3988"/>
      <c r="P3988"/>
      <c r="Q3988"/>
      <c r="R3988"/>
    </row>
    <row r="3989" spans="1:18" hidden="1" x14ac:dyDescent="0.2">
      <c r="A3989" t="s">
        <v>14977</v>
      </c>
      <c r="B3989" t="s">
        <v>14978</v>
      </c>
      <c r="C3989" t="s">
        <v>14979</v>
      </c>
      <c r="D3989" t="s">
        <v>14980</v>
      </c>
      <c r="E3989" t="s">
        <v>43</v>
      </c>
      <c r="F3989" t="s">
        <v>18</v>
      </c>
      <c r="G3989" t="s">
        <v>128</v>
      </c>
      <c r="H3989" t="s">
        <v>326</v>
      </c>
      <c r="I3989" t="s">
        <v>130</v>
      </c>
      <c r="J3989" t="s">
        <v>327</v>
      </c>
      <c r="K3989">
        <v>2</v>
      </c>
      <c r="L3989" s="1">
        <v>40909</v>
      </c>
      <c r="M3989" s="1">
        <v>41506</v>
      </c>
      <c r="N3989" s="1">
        <v>42262</v>
      </c>
      <c r="O3989"/>
      <c r="P3989"/>
      <c r="Q3989"/>
      <c r="R3989"/>
    </row>
    <row r="3990" spans="1:18" hidden="1" x14ac:dyDescent="0.2">
      <c r="A3990" t="s">
        <v>14981</v>
      </c>
      <c r="B3990" t="s">
        <v>14982</v>
      </c>
      <c r="D3990" t="s">
        <v>655</v>
      </c>
      <c r="E3990">
        <v>850000</v>
      </c>
      <c r="F3990" t="s">
        <v>18</v>
      </c>
      <c r="G3990" t="s">
        <v>25</v>
      </c>
      <c r="H3990" t="s">
        <v>64</v>
      </c>
      <c r="I3990" t="s">
        <v>65</v>
      </c>
      <c r="J3990" t="s">
        <v>1103</v>
      </c>
      <c r="K3990">
        <v>1</v>
      </c>
      <c r="M3990" s="1">
        <v>41716</v>
      </c>
      <c r="N3990" s="1">
        <v>41716</v>
      </c>
      <c r="O3990"/>
      <c r="P3990"/>
      <c r="Q3990"/>
      <c r="R3990"/>
    </row>
    <row r="3991" spans="1:18" hidden="1" x14ac:dyDescent="0.2">
      <c r="A3991" t="s">
        <v>14983</v>
      </c>
      <c r="B3991" t="s">
        <v>14984</v>
      </c>
      <c r="C3991" t="s">
        <v>14985</v>
      </c>
      <c r="D3991" t="s">
        <v>766</v>
      </c>
      <c r="E3991">
        <v>3180659</v>
      </c>
      <c r="F3991" t="s">
        <v>113</v>
      </c>
      <c r="K3991">
        <v>1</v>
      </c>
      <c r="M3991" s="1">
        <v>40210</v>
      </c>
      <c r="N3991" s="1">
        <v>40210</v>
      </c>
      <c r="O3991"/>
      <c r="P3991"/>
      <c r="Q3991"/>
      <c r="R3991"/>
    </row>
    <row r="3992" spans="1:18" hidden="1" x14ac:dyDescent="0.2">
      <c r="A3992" t="s">
        <v>14986</v>
      </c>
      <c r="B3992" t="s">
        <v>14987</v>
      </c>
      <c r="C3992" t="s">
        <v>14988</v>
      </c>
      <c r="D3992" t="s">
        <v>766</v>
      </c>
      <c r="E3992">
        <v>100000</v>
      </c>
      <c r="F3992" t="s">
        <v>18</v>
      </c>
      <c r="G3992" t="s">
        <v>25</v>
      </c>
      <c r="H3992" t="s">
        <v>6144</v>
      </c>
      <c r="I3992" t="s">
        <v>6452</v>
      </c>
      <c r="J3992" t="s">
        <v>6452</v>
      </c>
      <c r="K3992">
        <v>1</v>
      </c>
      <c r="M3992" s="1">
        <v>40290</v>
      </c>
      <c r="N3992" s="1">
        <v>40290</v>
      </c>
      <c r="O3992"/>
      <c r="P3992"/>
      <c r="Q3992"/>
      <c r="R3992"/>
    </row>
    <row r="3993" spans="1:18" x14ac:dyDescent="0.2">
      <c r="A3993" t="s">
        <v>14989</v>
      </c>
      <c r="B3993" t="s">
        <v>14990</v>
      </c>
      <c r="C3993" t="s">
        <v>14991</v>
      </c>
      <c r="D3993" t="s">
        <v>181</v>
      </c>
      <c r="E3993">
        <v>40000</v>
      </c>
      <c r="F3993" t="s">
        <v>18</v>
      </c>
      <c r="G3993" t="s">
        <v>25</v>
      </c>
      <c r="H3993" t="s">
        <v>64</v>
      </c>
      <c r="I3993" t="s">
        <v>4405</v>
      </c>
      <c r="J3993" t="s">
        <v>14992</v>
      </c>
      <c r="K3993">
        <v>1</v>
      </c>
      <c r="L3993" s="1">
        <v>40695</v>
      </c>
      <c r="M3993" s="1">
        <v>41936</v>
      </c>
      <c r="N3993" s="1">
        <v>41936</v>
      </c>
    </row>
    <row r="3994" spans="1:18" hidden="1" x14ac:dyDescent="0.2">
      <c r="A3994" t="s">
        <v>14993</v>
      </c>
      <c r="B3994" t="s">
        <v>14994</v>
      </c>
      <c r="C3994" t="s">
        <v>14995</v>
      </c>
      <c r="D3994" t="s">
        <v>766</v>
      </c>
      <c r="E3994">
        <v>3000000</v>
      </c>
      <c r="F3994" t="s">
        <v>18</v>
      </c>
      <c r="G3994" t="s">
        <v>57</v>
      </c>
      <c r="H3994" t="s">
        <v>4487</v>
      </c>
      <c r="I3994" t="s">
        <v>6236</v>
      </c>
      <c r="J3994" t="s">
        <v>6236</v>
      </c>
      <c r="K3994">
        <v>1</v>
      </c>
      <c r="M3994" s="1">
        <v>41652</v>
      </c>
      <c r="N3994" s="1">
        <v>41652</v>
      </c>
      <c r="O3994"/>
      <c r="P3994"/>
      <c r="Q3994"/>
      <c r="R3994"/>
    </row>
    <row r="3995" spans="1:18" x14ac:dyDescent="0.2">
      <c r="A3995" t="s">
        <v>14996</v>
      </c>
      <c r="B3995" t="s">
        <v>14997</v>
      </c>
      <c r="C3995" t="s">
        <v>14998</v>
      </c>
      <c r="D3995" t="s">
        <v>94</v>
      </c>
      <c r="E3995">
        <v>785000</v>
      </c>
      <c r="F3995" t="s">
        <v>18</v>
      </c>
      <c r="G3995" t="s">
        <v>25</v>
      </c>
      <c r="H3995" t="s">
        <v>106</v>
      </c>
      <c r="I3995" t="s">
        <v>107</v>
      </c>
      <c r="J3995" t="s">
        <v>108</v>
      </c>
      <c r="K3995">
        <v>1</v>
      </c>
      <c r="L3995" s="1">
        <v>39814</v>
      </c>
      <c r="M3995" s="1">
        <v>40542</v>
      </c>
      <c r="N3995" s="1">
        <v>40542</v>
      </c>
    </row>
    <row r="3996" spans="1:18" hidden="1" x14ac:dyDescent="0.2">
      <c r="A3996" t="s">
        <v>14999</v>
      </c>
      <c r="B3996" t="s">
        <v>15000</v>
      </c>
      <c r="C3996" t="s">
        <v>15001</v>
      </c>
      <c r="D3996" t="s">
        <v>56</v>
      </c>
      <c r="E3996">
        <v>8899100</v>
      </c>
      <c r="F3996" t="s">
        <v>18</v>
      </c>
      <c r="G3996" t="s">
        <v>165</v>
      </c>
      <c r="H3996" t="s">
        <v>5427</v>
      </c>
      <c r="I3996" t="s">
        <v>1229</v>
      </c>
      <c r="J3996" t="s">
        <v>15002</v>
      </c>
      <c r="K3996">
        <v>1</v>
      </c>
      <c r="M3996" s="1">
        <v>40417</v>
      </c>
      <c r="N3996" s="1">
        <v>40417</v>
      </c>
      <c r="O3996"/>
      <c r="P3996"/>
      <c r="Q3996"/>
      <c r="R3996"/>
    </row>
    <row r="3997" spans="1:18" hidden="1" x14ac:dyDescent="0.2">
      <c r="A3997" t="s">
        <v>15003</v>
      </c>
      <c r="B3997" t="s">
        <v>15004</v>
      </c>
      <c r="C3997" t="s">
        <v>15005</v>
      </c>
      <c r="D3997" t="s">
        <v>766</v>
      </c>
      <c r="E3997">
        <v>735000</v>
      </c>
      <c r="F3997" t="s">
        <v>18</v>
      </c>
      <c r="G3997" t="s">
        <v>25</v>
      </c>
      <c r="H3997" t="s">
        <v>158</v>
      </c>
      <c r="I3997" t="s">
        <v>244</v>
      </c>
      <c r="J3997" t="s">
        <v>10561</v>
      </c>
      <c r="K3997">
        <v>1</v>
      </c>
      <c r="M3997" s="1">
        <v>40528</v>
      </c>
      <c r="N3997" s="1">
        <v>40528</v>
      </c>
      <c r="O3997"/>
      <c r="P3997"/>
      <c r="Q3997"/>
      <c r="R3997"/>
    </row>
    <row r="3998" spans="1:18" hidden="1" x14ac:dyDescent="0.2">
      <c r="A3998" t="s">
        <v>15006</v>
      </c>
      <c r="B3998" t="s">
        <v>15007</v>
      </c>
      <c r="C3998" t="s">
        <v>15008</v>
      </c>
      <c r="D3998" t="s">
        <v>15009</v>
      </c>
      <c r="E3998" t="s">
        <v>43</v>
      </c>
      <c r="F3998" t="s">
        <v>18</v>
      </c>
      <c r="G3998" t="s">
        <v>25</v>
      </c>
      <c r="H3998" t="s">
        <v>9048</v>
      </c>
      <c r="I3998" t="s">
        <v>9049</v>
      </c>
      <c r="J3998" t="s">
        <v>15010</v>
      </c>
      <c r="K3998">
        <v>1</v>
      </c>
      <c r="L3998" s="1">
        <v>39692</v>
      </c>
      <c r="M3998" s="1">
        <v>39934</v>
      </c>
      <c r="N3998" s="1">
        <v>39934</v>
      </c>
      <c r="O3998"/>
      <c r="P3998"/>
      <c r="Q3998"/>
      <c r="R3998"/>
    </row>
    <row r="3999" spans="1:18" hidden="1" x14ac:dyDescent="0.2">
      <c r="A3999" t="s">
        <v>15011</v>
      </c>
      <c r="B3999" t="s">
        <v>15012</v>
      </c>
      <c r="C3999" t="s">
        <v>15013</v>
      </c>
      <c r="D3999" t="s">
        <v>357</v>
      </c>
      <c r="E3999" t="s">
        <v>43</v>
      </c>
      <c r="F3999" t="s">
        <v>18</v>
      </c>
      <c r="G3999" t="s">
        <v>25</v>
      </c>
      <c r="H3999" t="s">
        <v>208</v>
      </c>
      <c r="I3999" t="s">
        <v>15014</v>
      </c>
      <c r="J3999" t="s">
        <v>15014</v>
      </c>
      <c r="K3999">
        <v>3</v>
      </c>
      <c r="L3999" s="1">
        <v>36161</v>
      </c>
      <c r="M3999" s="1">
        <v>38891</v>
      </c>
      <c r="N3999" s="1">
        <v>40617</v>
      </c>
      <c r="O3999"/>
      <c r="P3999"/>
      <c r="Q3999"/>
      <c r="R3999"/>
    </row>
    <row r="4000" spans="1:18" hidden="1" x14ac:dyDescent="0.2">
      <c r="A4000" t="s">
        <v>15015</v>
      </c>
      <c r="B4000" t="s">
        <v>15016</v>
      </c>
      <c r="C4000" t="s">
        <v>15017</v>
      </c>
      <c r="D4000" t="s">
        <v>56</v>
      </c>
      <c r="E4000">
        <v>13000000</v>
      </c>
      <c r="F4000" t="s">
        <v>689</v>
      </c>
      <c r="G4000" t="s">
        <v>25</v>
      </c>
      <c r="H4000" t="s">
        <v>158</v>
      </c>
      <c r="I4000" t="s">
        <v>244</v>
      </c>
      <c r="J4000" t="s">
        <v>3303</v>
      </c>
      <c r="K4000">
        <v>2</v>
      </c>
      <c r="M4000" s="1">
        <v>41729</v>
      </c>
      <c r="N4000" s="1">
        <v>42194</v>
      </c>
      <c r="O4000"/>
      <c r="P4000"/>
      <c r="Q4000"/>
      <c r="R4000"/>
    </row>
    <row r="4001" spans="1:18" x14ac:dyDescent="0.2">
      <c r="A4001" t="s">
        <v>15018</v>
      </c>
      <c r="B4001" t="s">
        <v>15019</v>
      </c>
      <c r="C4001" t="s">
        <v>15020</v>
      </c>
      <c r="D4001" t="s">
        <v>357</v>
      </c>
      <c r="E4001">
        <v>150000</v>
      </c>
      <c r="F4001" t="s">
        <v>18</v>
      </c>
      <c r="G4001" t="s">
        <v>25</v>
      </c>
      <c r="H4001" t="s">
        <v>64</v>
      </c>
      <c r="I4001" t="s">
        <v>65</v>
      </c>
      <c r="J4001" t="s">
        <v>4127</v>
      </c>
      <c r="K4001">
        <v>1</v>
      </c>
      <c r="L4001" s="1">
        <v>39898</v>
      </c>
      <c r="M4001" s="1">
        <v>40639</v>
      </c>
      <c r="N4001" s="1">
        <v>40639</v>
      </c>
    </row>
    <row r="4002" spans="1:18" hidden="1" x14ac:dyDescent="0.2">
      <c r="A4002" t="s">
        <v>15021</v>
      </c>
      <c r="B4002" t="s">
        <v>15022</v>
      </c>
      <c r="C4002" t="s">
        <v>15023</v>
      </c>
      <c r="D4002" t="s">
        <v>42</v>
      </c>
      <c r="E4002">
        <v>1770000</v>
      </c>
      <c r="F4002" t="s">
        <v>113</v>
      </c>
      <c r="G4002" t="s">
        <v>165</v>
      </c>
      <c r="H4002" t="s">
        <v>172</v>
      </c>
      <c r="I4002" t="s">
        <v>173</v>
      </c>
      <c r="J4002" t="s">
        <v>173</v>
      </c>
      <c r="K4002">
        <v>1</v>
      </c>
      <c r="L4002" s="1">
        <v>38721</v>
      </c>
      <c r="M4002" s="1">
        <v>40119</v>
      </c>
      <c r="N4002" s="1">
        <v>40119</v>
      </c>
    </row>
    <row r="4003" spans="1:18" hidden="1" x14ac:dyDescent="0.2">
      <c r="A4003" t="s">
        <v>15024</v>
      </c>
      <c r="B4003" t="s">
        <v>15025</v>
      </c>
      <c r="C4003" t="s">
        <v>15026</v>
      </c>
      <c r="D4003" t="s">
        <v>766</v>
      </c>
      <c r="E4003" t="s">
        <v>43</v>
      </c>
      <c r="F4003" t="s">
        <v>18</v>
      </c>
      <c r="G4003" t="s">
        <v>25</v>
      </c>
      <c r="H4003" t="s">
        <v>64</v>
      </c>
      <c r="I4003" t="s">
        <v>65</v>
      </c>
      <c r="J4003" t="s">
        <v>71</v>
      </c>
      <c r="K4003">
        <v>1</v>
      </c>
      <c r="M4003" s="1">
        <v>39975</v>
      </c>
      <c r="N4003" s="1">
        <v>39975</v>
      </c>
      <c r="O4003"/>
      <c r="P4003"/>
      <c r="Q4003"/>
      <c r="R4003"/>
    </row>
    <row r="4004" spans="1:18" hidden="1" x14ac:dyDescent="0.2">
      <c r="A4004" t="s">
        <v>15027</v>
      </c>
      <c r="B4004" t="s">
        <v>15028</v>
      </c>
      <c r="C4004" t="s">
        <v>15029</v>
      </c>
      <c r="D4004" t="s">
        <v>181</v>
      </c>
      <c r="E4004">
        <v>20000000</v>
      </c>
      <c r="F4004" t="s">
        <v>18</v>
      </c>
      <c r="G4004" t="s">
        <v>25</v>
      </c>
      <c r="H4004" t="s">
        <v>64</v>
      </c>
      <c r="I4004" t="s">
        <v>95</v>
      </c>
      <c r="J4004" t="s">
        <v>95</v>
      </c>
      <c r="K4004">
        <v>2</v>
      </c>
      <c r="M4004" s="1">
        <v>40603</v>
      </c>
      <c r="N4004" s="1">
        <v>42040</v>
      </c>
      <c r="O4004"/>
      <c r="P4004"/>
      <c r="Q4004"/>
      <c r="R4004"/>
    </row>
    <row r="4005" spans="1:18" hidden="1" x14ac:dyDescent="0.2">
      <c r="A4005" t="s">
        <v>15030</v>
      </c>
      <c r="B4005" t="s">
        <v>15031</v>
      </c>
      <c r="C4005" t="s">
        <v>15032</v>
      </c>
      <c r="D4005" t="s">
        <v>9493</v>
      </c>
      <c r="E4005" t="s">
        <v>43</v>
      </c>
      <c r="F4005" t="s">
        <v>18</v>
      </c>
      <c r="K4005">
        <v>1</v>
      </c>
      <c r="M4005" s="1">
        <v>41835</v>
      </c>
      <c r="N4005" s="1">
        <v>41835</v>
      </c>
      <c r="O4005"/>
      <c r="P4005"/>
      <c r="Q4005"/>
      <c r="R4005"/>
    </row>
    <row r="4006" spans="1:18" hidden="1" x14ac:dyDescent="0.2">
      <c r="A4006" t="s">
        <v>15033</v>
      </c>
      <c r="B4006" t="s">
        <v>15034</v>
      </c>
      <c r="C4006" t="s">
        <v>15035</v>
      </c>
      <c r="D4006" t="s">
        <v>15036</v>
      </c>
      <c r="E4006">
        <v>13000000</v>
      </c>
      <c r="F4006" t="s">
        <v>18</v>
      </c>
      <c r="G4006" t="s">
        <v>25</v>
      </c>
      <c r="H4006" t="s">
        <v>64</v>
      </c>
      <c r="I4006" t="s">
        <v>1221</v>
      </c>
      <c r="J4006" t="s">
        <v>1221</v>
      </c>
      <c r="K4006">
        <v>1</v>
      </c>
      <c r="M4006" s="1">
        <v>42271</v>
      </c>
      <c r="N4006" s="1">
        <v>42271</v>
      </c>
      <c r="O4006"/>
      <c r="P4006"/>
      <c r="Q4006"/>
      <c r="R4006"/>
    </row>
    <row r="4007" spans="1:18" hidden="1" x14ac:dyDescent="0.2">
      <c r="A4007" t="s">
        <v>15037</v>
      </c>
      <c r="B4007" t="s">
        <v>15038</v>
      </c>
      <c r="C4007" t="s">
        <v>15039</v>
      </c>
      <c r="D4007" t="s">
        <v>766</v>
      </c>
      <c r="E4007">
        <v>28306478</v>
      </c>
      <c r="F4007" t="s">
        <v>18</v>
      </c>
      <c r="G4007" t="s">
        <v>128</v>
      </c>
      <c r="H4007" t="s">
        <v>2005</v>
      </c>
      <c r="I4007" t="s">
        <v>2006</v>
      </c>
      <c r="J4007" t="s">
        <v>2006</v>
      </c>
      <c r="K4007">
        <v>2</v>
      </c>
      <c r="M4007" s="1">
        <v>40506</v>
      </c>
      <c r="N4007" s="1">
        <v>40816</v>
      </c>
      <c r="O4007"/>
      <c r="P4007"/>
      <c r="Q4007"/>
      <c r="R4007"/>
    </row>
    <row r="4008" spans="1:18" hidden="1" x14ac:dyDescent="0.2">
      <c r="A4008" t="s">
        <v>15040</v>
      </c>
      <c r="B4008" t="s">
        <v>15041</v>
      </c>
      <c r="C4008" t="s">
        <v>15042</v>
      </c>
      <c r="D4008" t="s">
        <v>15043</v>
      </c>
      <c r="E4008" t="s">
        <v>43</v>
      </c>
      <c r="F4008" t="s">
        <v>18</v>
      </c>
      <c r="G4008" t="s">
        <v>2125</v>
      </c>
      <c r="H4008">
        <v>8</v>
      </c>
      <c r="I4008" t="s">
        <v>8838</v>
      </c>
      <c r="J4008" t="s">
        <v>15044</v>
      </c>
      <c r="K4008">
        <v>4</v>
      </c>
      <c r="M4008" s="1">
        <v>41655</v>
      </c>
      <c r="N4008" s="1">
        <v>41886</v>
      </c>
      <c r="O4008"/>
      <c r="P4008"/>
      <c r="Q4008"/>
      <c r="R4008"/>
    </row>
    <row r="4009" spans="1:18" hidden="1" x14ac:dyDescent="0.2">
      <c r="A4009" t="s">
        <v>15045</v>
      </c>
      <c r="B4009" t="s">
        <v>15046</v>
      </c>
      <c r="C4009" t="s">
        <v>15047</v>
      </c>
      <c r="D4009" t="s">
        <v>15048</v>
      </c>
      <c r="E4009">
        <v>4270000</v>
      </c>
      <c r="F4009" t="s">
        <v>18</v>
      </c>
      <c r="G4009" t="s">
        <v>552</v>
      </c>
      <c r="H4009">
        <v>29</v>
      </c>
      <c r="I4009" t="s">
        <v>749</v>
      </c>
      <c r="J4009" t="s">
        <v>749</v>
      </c>
      <c r="K4009">
        <v>1</v>
      </c>
      <c r="L4009" s="1">
        <v>38718</v>
      </c>
      <c r="M4009" s="1">
        <v>39378</v>
      </c>
      <c r="N4009" s="1">
        <v>39378</v>
      </c>
    </row>
    <row r="4010" spans="1:18" x14ac:dyDescent="0.2">
      <c r="A4010" t="s">
        <v>15049</v>
      </c>
      <c r="B4010" t="s">
        <v>15050</v>
      </c>
      <c r="C4010" t="s">
        <v>15051</v>
      </c>
      <c r="D4010" t="s">
        <v>766</v>
      </c>
      <c r="E4010">
        <v>3907466</v>
      </c>
      <c r="F4010" t="s">
        <v>18</v>
      </c>
      <c r="G4010" t="s">
        <v>25</v>
      </c>
      <c r="H4010" t="s">
        <v>190</v>
      </c>
      <c r="I4010" t="s">
        <v>191</v>
      </c>
      <c r="J4010" t="s">
        <v>191</v>
      </c>
      <c r="K4010">
        <v>4</v>
      </c>
      <c r="L4010" s="1">
        <v>38718</v>
      </c>
      <c r="M4010" s="1">
        <v>40907</v>
      </c>
      <c r="N4010" s="1">
        <v>42068</v>
      </c>
    </row>
    <row r="4011" spans="1:18" x14ac:dyDescent="0.2">
      <c r="A4011" t="s">
        <v>15052</v>
      </c>
      <c r="B4011" t="s">
        <v>15053</v>
      </c>
      <c r="C4011" t="s">
        <v>15054</v>
      </c>
      <c r="D4011" t="s">
        <v>1384</v>
      </c>
      <c r="E4011">
        <v>190624633</v>
      </c>
      <c r="F4011" t="s">
        <v>18</v>
      </c>
      <c r="G4011" t="s">
        <v>25</v>
      </c>
      <c r="H4011" t="s">
        <v>64</v>
      </c>
      <c r="I4011" t="s">
        <v>65</v>
      </c>
      <c r="J4011" t="s">
        <v>2706</v>
      </c>
      <c r="K4011">
        <v>8</v>
      </c>
      <c r="L4011" s="1">
        <v>37987</v>
      </c>
      <c r="M4011" s="1">
        <v>38622</v>
      </c>
      <c r="N4011" s="1">
        <v>42104</v>
      </c>
    </row>
    <row r="4012" spans="1:18" hidden="1" x14ac:dyDescent="0.2">
      <c r="A4012" t="s">
        <v>15055</v>
      </c>
      <c r="B4012" t="s">
        <v>15056</v>
      </c>
      <c r="C4012" t="s">
        <v>15057</v>
      </c>
      <c r="D4012" t="s">
        <v>181</v>
      </c>
      <c r="E4012" t="s">
        <v>43</v>
      </c>
      <c r="F4012" t="s">
        <v>18</v>
      </c>
      <c r="G4012" t="s">
        <v>25</v>
      </c>
      <c r="H4012" t="s">
        <v>89</v>
      </c>
      <c r="I4012" t="s">
        <v>1260</v>
      </c>
      <c r="J4012" t="s">
        <v>15058</v>
      </c>
      <c r="K4012">
        <v>1</v>
      </c>
      <c r="L4012" s="1">
        <v>39496</v>
      </c>
      <c r="M4012" s="1">
        <v>41323</v>
      </c>
      <c r="N4012" s="1">
        <v>41323</v>
      </c>
      <c r="O4012"/>
      <c r="P4012"/>
      <c r="Q4012"/>
      <c r="R4012"/>
    </row>
    <row r="4013" spans="1:18" hidden="1" x14ac:dyDescent="0.2">
      <c r="A4013" t="s">
        <v>15059</v>
      </c>
      <c r="B4013" t="s">
        <v>15060</v>
      </c>
      <c r="C4013" t="s">
        <v>15061</v>
      </c>
      <c r="D4013" t="s">
        <v>56</v>
      </c>
      <c r="E4013">
        <v>16226758.08</v>
      </c>
      <c r="F4013" t="s">
        <v>207</v>
      </c>
      <c r="G4013" t="s">
        <v>128</v>
      </c>
      <c r="K4013">
        <v>3</v>
      </c>
      <c r="L4013" s="1">
        <v>36526</v>
      </c>
      <c r="M4013" s="1">
        <v>38580</v>
      </c>
      <c r="N4013" s="1">
        <v>40273</v>
      </c>
    </row>
    <row r="4014" spans="1:18" hidden="1" x14ac:dyDescent="0.2">
      <c r="A4014" t="s">
        <v>15062</v>
      </c>
      <c r="B4014" t="s">
        <v>15063</v>
      </c>
      <c r="C4014" t="s">
        <v>15064</v>
      </c>
      <c r="D4014" t="s">
        <v>766</v>
      </c>
      <c r="E4014">
        <v>6760000</v>
      </c>
      <c r="F4014" t="s">
        <v>18</v>
      </c>
      <c r="G4014" t="s">
        <v>276</v>
      </c>
      <c r="H4014">
        <v>17</v>
      </c>
      <c r="I4014" t="s">
        <v>15065</v>
      </c>
      <c r="J4014" t="s">
        <v>15065</v>
      </c>
      <c r="K4014">
        <v>1</v>
      </c>
      <c r="M4014" s="1">
        <v>39179</v>
      </c>
      <c r="N4014" s="1">
        <v>39179</v>
      </c>
      <c r="O4014"/>
      <c r="P4014"/>
      <c r="Q4014"/>
      <c r="R4014"/>
    </row>
    <row r="4015" spans="1:18" hidden="1" x14ac:dyDescent="0.2">
      <c r="A4015" t="s">
        <v>15066</v>
      </c>
      <c r="B4015" t="s">
        <v>15067</v>
      </c>
      <c r="C4015" t="s">
        <v>15068</v>
      </c>
      <c r="D4015" t="s">
        <v>3932</v>
      </c>
      <c r="E4015">
        <v>29567009</v>
      </c>
      <c r="F4015" t="s">
        <v>18</v>
      </c>
      <c r="G4015" t="s">
        <v>165</v>
      </c>
      <c r="H4015" t="s">
        <v>166</v>
      </c>
      <c r="I4015" t="s">
        <v>1229</v>
      </c>
      <c r="J4015" t="s">
        <v>15069</v>
      </c>
      <c r="K4015">
        <v>2</v>
      </c>
      <c r="L4015" s="1">
        <v>31778</v>
      </c>
      <c r="M4015" s="1">
        <v>36192</v>
      </c>
      <c r="N4015" s="1">
        <v>36615</v>
      </c>
    </row>
    <row r="4016" spans="1:18" hidden="1" x14ac:dyDescent="0.2">
      <c r="A4016" t="s">
        <v>15070</v>
      </c>
      <c r="B4016" t="s">
        <v>15071</v>
      </c>
      <c r="C4016" t="s">
        <v>15072</v>
      </c>
      <c r="D4016" t="s">
        <v>3733</v>
      </c>
      <c r="E4016" t="s">
        <v>43</v>
      </c>
      <c r="F4016" t="s">
        <v>18</v>
      </c>
      <c r="G4016" t="s">
        <v>25</v>
      </c>
      <c r="H4016" t="s">
        <v>106</v>
      </c>
      <c r="I4016" t="s">
        <v>107</v>
      </c>
      <c r="J4016" t="s">
        <v>108</v>
      </c>
      <c r="K4016">
        <v>1</v>
      </c>
      <c r="L4016" s="1">
        <v>41072</v>
      </c>
      <c r="M4016" s="1">
        <v>41794</v>
      </c>
      <c r="N4016" s="1">
        <v>41794</v>
      </c>
      <c r="O4016"/>
      <c r="P4016"/>
      <c r="Q4016"/>
      <c r="R4016"/>
    </row>
    <row r="4017" spans="1:18" hidden="1" x14ac:dyDescent="0.2">
      <c r="A4017" t="s">
        <v>15073</v>
      </c>
      <c r="B4017" t="s">
        <v>15074</v>
      </c>
      <c r="D4017" t="s">
        <v>766</v>
      </c>
      <c r="E4017" t="s">
        <v>43</v>
      </c>
      <c r="F4017" t="s">
        <v>18</v>
      </c>
      <c r="G4017" t="s">
        <v>25</v>
      </c>
      <c r="H4017" t="s">
        <v>545</v>
      </c>
      <c r="I4017" t="s">
        <v>546</v>
      </c>
      <c r="J4017" t="s">
        <v>15075</v>
      </c>
      <c r="K4017">
        <v>1</v>
      </c>
      <c r="L4017" s="1">
        <v>41839</v>
      </c>
      <c r="M4017" s="1">
        <v>41839</v>
      </c>
      <c r="N4017" s="1">
        <v>41839</v>
      </c>
      <c r="O4017"/>
      <c r="P4017"/>
      <c r="Q4017"/>
      <c r="R4017"/>
    </row>
    <row r="4018" spans="1:18" x14ac:dyDescent="0.2">
      <c r="A4018" t="s">
        <v>15076</v>
      </c>
      <c r="B4018" t="s">
        <v>15077</v>
      </c>
      <c r="C4018" t="s">
        <v>15078</v>
      </c>
      <c r="D4018" t="s">
        <v>56</v>
      </c>
      <c r="E4018">
        <v>327260</v>
      </c>
      <c r="F4018" t="s">
        <v>18</v>
      </c>
      <c r="G4018" t="s">
        <v>25</v>
      </c>
      <c r="H4018" t="s">
        <v>44</v>
      </c>
      <c r="I4018" t="s">
        <v>282</v>
      </c>
      <c r="J4018" t="s">
        <v>282</v>
      </c>
      <c r="K4018">
        <v>1</v>
      </c>
      <c r="L4018" s="1">
        <v>41275</v>
      </c>
      <c r="M4018" s="1">
        <v>41562</v>
      </c>
      <c r="N4018" s="1">
        <v>41562</v>
      </c>
    </row>
    <row r="4019" spans="1:18" hidden="1" x14ac:dyDescent="0.2">
      <c r="A4019" t="s">
        <v>15079</v>
      </c>
      <c r="B4019" t="s">
        <v>15080</v>
      </c>
      <c r="D4019" t="s">
        <v>15081</v>
      </c>
      <c r="E4019">
        <v>2500000</v>
      </c>
      <c r="F4019" t="s">
        <v>18</v>
      </c>
      <c r="K4019">
        <v>1</v>
      </c>
      <c r="L4019" s="1">
        <v>41843</v>
      </c>
      <c r="M4019" s="1">
        <v>42064</v>
      </c>
      <c r="N4019" s="1">
        <v>42064</v>
      </c>
    </row>
    <row r="4020" spans="1:18" hidden="1" x14ac:dyDescent="0.2">
      <c r="A4020" t="s">
        <v>15082</v>
      </c>
      <c r="B4020" t="s">
        <v>15083</v>
      </c>
      <c r="C4020" t="s">
        <v>15084</v>
      </c>
      <c r="D4020" t="s">
        <v>766</v>
      </c>
      <c r="E4020">
        <v>2200000</v>
      </c>
      <c r="F4020" t="s">
        <v>18</v>
      </c>
      <c r="G4020" t="s">
        <v>699</v>
      </c>
      <c r="H4020">
        <v>2</v>
      </c>
      <c r="I4020" t="s">
        <v>14076</v>
      </c>
      <c r="J4020" t="s">
        <v>14076</v>
      </c>
      <c r="K4020">
        <v>1</v>
      </c>
      <c r="L4020" s="1">
        <v>39814</v>
      </c>
      <c r="M4020" s="1">
        <v>42303</v>
      </c>
      <c r="N4020" s="1">
        <v>42303</v>
      </c>
    </row>
    <row r="4021" spans="1:18" hidden="1" x14ac:dyDescent="0.2">
      <c r="A4021" t="s">
        <v>15085</v>
      </c>
      <c r="B4021" t="s">
        <v>15086</v>
      </c>
      <c r="C4021" t="s">
        <v>15087</v>
      </c>
      <c r="D4021" t="s">
        <v>766</v>
      </c>
      <c r="E4021">
        <v>8180000</v>
      </c>
      <c r="F4021" t="s">
        <v>18</v>
      </c>
      <c r="G4021" t="s">
        <v>222</v>
      </c>
      <c r="H4021">
        <v>5</v>
      </c>
      <c r="I4021" t="s">
        <v>15088</v>
      </c>
      <c r="J4021" t="s">
        <v>15088</v>
      </c>
      <c r="K4021">
        <v>3</v>
      </c>
      <c r="L4021" s="1">
        <v>35796</v>
      </c>
      <c r="M4021" s="1">
        <v>39189</v>
      </c>
      <c r="N4021" s="1">
        <v>41954</v>
      </c>
    </row>
    <row r="4022" spans="1:18" hidden="1" x14ac:dyDescent="0.2">
      <c r="A4022" t="s">
        <v>15089</v>
      </c>
      <c r="B4022" t="s">
        <v>15090</v>
      </c>
      <c r="C4022" t="s">
        <v>15091</v>
      </c>
      <c r="D4022" t="s">
        <v>15092</v>
      </c>
      <c r="E4022" t="s">
        <v>43</v>
      </c>
      <c r="F4022" t="s">
        <v>18</v>
      </c>
      <c r="G4022" t="s">
        <v>57</v>
      </c>
      <c r="H4022" t="s">
        <v>58</v>
      </c>
      <c r="I4022" t="s">
        <v>59</v>
      </c>
      <c r="J4022" t="s">
        <v>59</v>
      </c>
      <c r="K4022">
        <v>1</v>
      </c>
      <c r="M4022" s="1">
        <v>40269</v>
      </c>
      <c r="N4022" s="1">
        <v>40269</v>
      </c>
      <c r="O4022"/>
      <c r="P4022"/>
      <c r="Q4022"/>
      <c r="R4022"/>
    </row>
    <row r="4023" spans="1:18" hidden="1" x14ac:dyDescent="0.2">
      <c r="A4023" t="s">
        <v>15093</v>
      </c>
      <c r="B4023" t="s">
        <v>15094</v>
      </c>
      <c r="C4023" t="s">
        <v>15095</v>
      </c>
      <c r="E4023" t="s">
        <v>43</v>
      </c>
      <c r="F4023" t="s">
        <v>18</v>
      </c>
      <c r="G4023" t="s">
        <v>25</v>
      </c>
      <c r="H4023" t="s">
        <v>99</v>
      </c>
      <c r="I4023" t="s">
        <v>3295</v>
      </c>
      <c r="J4023" t="s">
        <v>15096</v>
      </c>
      <c r="K4023">
        <v>1</v>
      </c>
      <c r="M4023" s="1">
        <v>42128</v>
      </c>
      <c r="N4023" s="1">
        <v>42128</v>
      </c>
      <c r="O4023"/>
      <c r="P4023"/>
      <c r="Q4023"/>
      <c r="R4023"/>
    </row>
    <row r="4024" spans="1:18" hidden="1" x14ac:dyDescent="0.2">
      <c r="A4024" t="s">
        <v>15097</v>
      </c>
      <c r="B4024" t="s">
        <v>15098</v>
      </c>
      <c r="C4024" t="s">
        <v>15099</v>
      </c>
      <c r="D4024" t="s">
        <v>15100</v>
      </c>
      <c r="E4024">
        <v>30000000</v>
      </c>
      <c r="F4024" t="s">
        <v>18</v>
      </c>
      <c r="G4024" t="s">
        <v>25</v>
      </c>
      <c r="H4024" t="s">
        <v>89</v>
      </c>
      <c r="I4024" t="s">
        <v>3569</v>
      </c>
      <c r="J4024" t="s">
        <v>3569</v>
      </c>
      <c r="K4024">
        <v>1</v>
      </c>
      <c r="M4024" s="1">
        <v>42125</v>
      </c>
      <c r="N4024" s="1">
        <v>42125</v>
      </c>
      <c r="O4024"/>
      <c r="P4024"/>
      <c r="Q4024"/>
      <c r="R4024"/>
    </row>
    <row r="4025" spans="1:18" hidden="1" x14ac:dyDescent="0.2">
      <c r="A4025" t="s">
        <v>15101</v>
      </c>
      <c r="B4025" t="s">
        <v>15102</v>
      </c>
      <c r="C4025" t="s">
        <v>15103</v>
      </c>
      <c r="D4025" t="s">
        <v>56</v>
      </c>
      <c r="E4025">
        <v>329982</v>
      </c>
      <c r="F4025" t="s">
        <v>18</v>
      </c>
      <c r="G4025" t="s">
        <v>25</v>
      </c>
      <c r="H4025" t="s">
        <v>106</v>
      </c>
      <c r="I4025" t="s">
        <v>107</v>
      </c>
      <c r="J4025" t="s">
        <v>108</v>
      </c>
      <c r="K4025">
        <v>1</v>
      </c>
      <c r="M4025" s="1">
        <v>41273</v>
      </c>
      <c r="N4025" s="1">
        <v>41273</v>
      </c>
      <c r="O4025"/>
      <c r="P4025"/>
      <c r="Q4025"/>
      <c r="R4025"/>
    </row>
    <row r="4026" spans="1:18" hidden="1" x14ac:dyDescent="0.2">
      <c r="A4026" t="s">
        <v>15104</v>
      </c>
      <c r="B4026" t="s">
        <v>15105</v>
      </c>
      <c r="D4026" t="s">
        <v>56</v>
      </c>
      <c r="E4026">
        <v>3712304</v>
      </c>
      <c r="F4026" t="s">
        <v>18</v>
      </c>
      <c r="G4026" t="s">
        <v>25</v>
      </c>
      <c r="H4026" t="s">
        <v>142</v>
      </c>
      <c r="I4026" t="s">
        <v>143</v>
      </c>
      <c r="J4026" t="s">
        <v>7874</v>
      </c>
      <c r="K4026">
        <v>1</v>
      </c>
      <c r="M4026" s="1">
        <v>42243</v>
      </c>
      <c r="N4026" s="1">
        <v>42243</v>
      </c>
      <c r="O4026"/>
      <c r="P4026"/>
      <c r="Q4026"/>
      <c r="R4026"/>
    </row>
    <row r="4027" spans="1:18" x14ac:dyDescent="0.2">
      <c r="A4027" t="s">
        <v>15106</v>
      </c>
      <c r="B4027" t="s">
        <v>15107</v>
      </c>
      <c r="C4027" t="s">
        <v>15108</v>
      </c>
      <c r="D4027" t="s">
        <v>56</v>
      </c>
      <c r="E4027">
        <v>200000</v>
      </c>
      <c r="F4027" t="s">
        <v>18</v>
      </c>
      <c r="G4027" t="s">
        <v>25</v>
      </c>
      <c r="H4027" t="s">
        <v>808</v>
      </c>
      <c r="I4027" t="s">
        <v>3540</v>
      </c>
      <c r="J4027" t="s">
        <v>3540</v>
      </c>
      <c r="K4027">
        <v>1</v>
      </c>
      <c r="L4027" s="1">
        <v>38353</v>
      </c>
      <c r="M4027" s="1">
        <v>40050</v>
      </c>
      <c r="N4027" s="1">
        <v>40050</v>
      </c>
    </row>
    <row r="4028" spans="1:18" x14ac:dyDescent="0.2">
      <c r="A4028" t="s">
        <v>15109</v>
      </c>
      <c r="B4028" t="s">
        <v>15110</v>
      </c>
      <c r="C4028" t="s">
        <v>15111</v>
      </c>
      <c r="D4028" t="s">
        <v>1384</v>
      </c>
      <c r="E4028">
        <v>20000000</v>
      </c>
      <c r="F4028" t="s">
        <v>207</v>
      </c>
      <c r="G4028" t="s">
        <v>25</v>
      </c>
      <c r="H4028" t="s">
        <v>64</v>
      </c>
      <c r="I4028" t="s">
        <v>65</v>
      </c>
      <c r="J4028" t="s">
        <v>1103</v>
      </c>
      <c r="K4028">
        <v>1</v>
      </c>
      <c r="L4028" s="1">
        <v>37987</v>
      </c>
      <c r="M4028" s="1">
        <v>39139</v>
      </c>
      <c r="N4028" s="1">
        <v>39139</v>
      </c>
    </row>
    <row r="4029" spans="1:18" x14ac:dyDescent="0.2">
      <c r="A4029" t="s">
        <v>15112</v>
      </c>
      <c r="B4029" t="s">
        <v>15113</v>
      </c>
      <c r="C4029" t="s">
        <v>15114</v>
      </c>
      <c r="D4029" t="s">
        <v>5471</v>
      </c>
      <c r="E4029">
        <v>99600000</v>
      </c>
      <c r="F4029" t="s">
        <v>113</v>
      </c>
      <c r="G4029" t="s">
        <v>25</v>
      </c>
      <c r="H4029" t="s">
        <v>64</v>
      </c>
      <c r="I4029" t="s">
        <v>966</v>
      </c>
      <c r="J4029" t="s">
        <v>967</v>
      </c>
      <c r="K4029">
        <v>4</v>
      </c>
      <c r="L4029" s="1">
        <v>38718</v>
      </c>
      <c r="M4029" s="1">
        <v>39652</v>
      </c>
      <c r="N4029" s="1">
        <v>41655</v>
      </c>
    </row>
    <row r="4030" spans="1:18" x14ac:dyDescent="0.2">
      <c r="A4030" t="s">
        <v>15115</v>
      </c>
      <c r="B4030" t="s">
        <v>15116</v>
      </c>
      <c r="C4030" t="s">
        <v>15117</v>
      </c>
      <c r="D4030" t="s">
        <v>15118</v>
      </c>
      <c r="E4030">
        <v>7472500</v>
      </c>
      <c r="F4030" t="s">
        <v>18</v>
      </c>
      <c r="G4030" t="s">
        <v>25</v>
      </c>
      <c r="H4030" t="s">
        <v>527</v>
      </c>
      <c r="I4030" t="s">
        <v>528</v>
      </c>
      <c r="J4030" t="s">
        <v>529</v>
      </c>
      <c r="K4030">
        <v>6</v>
      </c>
      <c r="L4030" s="1">
        <v>41183</v>
      </c>
      <c r="M4030" s="1">
        <v>41195</v>
      </c>
      <c r="N4030" s="1">
        <v>42249</v>
      </c>
    </row>
    <row r="4031" spans="1:18" x14ac:dyDescent="0.2">
      <c r="A4031" t="s">
        <v>15119</v>
      </c>
      <c r="B4031" t="s">
        <v>15120</v>
      </c>
      <c r="C4031" t="s">
        <v>15121</v>
      </c>
      <c r="D4031" t="s">
        <v>42</v>
      </c>
      <c r="E4031">
        <v>11591907</v>
      </c>
      <c r="F4031" t="s">
        <v>18</v>
      </c>
      <c r="G4031" t="s">
        <v>25</v>
      </c>
      <c r="H4031" t="s">
        <v>64</v>
      </c>
      <c r="I4031" t="s">
        <v>65</v>
      </c>
      <c r="J4031" t="s">
        <v>271</v>
      </c>
      <c r="K4031">
        <v>1</v>
      </c>
      <c r="L4031" s="1">
        <v>40544</v>
      </c>
      <c r="M4031" s="1">
        <v>42153</v>
      </c>
      <c r="N4031" s="1">
        <v>42153</v>
      </c>
    </row>
    <row r="4032" spans="1:18" hidden="1" x14ac:dyDescent="0.2">
      <c r="A4032" t="s">
        <v>15122</v>
      </c>
      <c r="B4032" t="s">
        <v>15123</v>
      </c>
      <c r="D4032" t="s">
        <v>15124</v>
      </c>
      <c r="E4032">
        <v>19600000</v>
      </c>
      <c r="F4032" t="s">
        <v>207</v>
      </c>
      <c r="K4032">
        <v>1</v>
      </c>
      <c r="M4032" s="1">
        <v>36949</v>
      </c>
      <c r="N4032" s="1">
        <v>36949</v>
      </c>
      <c r="O4032"/>
      <c r="P4032"/>
      <c r="Q4032"/>
      <c r="R4032"/>
    </row>
    <row r="4033" spans="1:18" x14ac:dyDescent="0.2">
      <c r="A4033" t="s">
        <v>15125</v>
      </c>
      <c r="B4033" t="s">
        <v>15126</v>
      </c>
      <c r="C4033" t="s">
        <v>15127</v>
      </c>
      <c r="E4033">
        <v>680000</v>
      </c>
      <c r="F4033" t="s">
        <v>18</v>
      </c>
      <c r="G4033" t="s">
        <v>25</v>
      </c>
      <c r="H4033" t="s">
        <v>158</v>
      </c>
      <c r="I4033" t="s">
        <v>244</v>
      </c>
      <c r="J4033" t="s">
        <v>327</v>
      </c>
      <c r="K4033">
        <v>1</v>
      </c>
      <c r="L4033" s="1">
        <v>38718</v>
      </c>
      <c r="M4033" s="1">
        <v>42331</v>
      </c>
      <c r="N4033" s="1">
        <v>42331</v>
      </c>
    </row>
    <row r="4034" spans="1:18" hidden="1" x14ac:dyDescent="0.2">
      <c r="A4034" t="s">
        <v>15128</v>
      </c>
      <c r="B4034" t="s">
        <v>15129</v>
      </c>
      <c r="C4034" t="s">
        <v>15130</v>
      </c>
      <c r="D4034" t="s">
        <v>3372</v>
      </c>
      <c r="E4034">
        <v>74119365</v>
      </c>
      <c r="F4034" t="s">
        <v>689</v>
      </c>
      <c r="G4034" t="s">
        <v>57</v>
      </c>
      <c r="H4034" t="s">
        <v>58</v>
      </c>
      <c r="I4034" t="s">
        <v>59</v>
      </c>
      <c r="J4034" t="s">
        <v>59</v>
      </c>
      <c r="K4034">
        <v>7</v>
      </c>
      <c r="L4034" s="1">
        <v>37987</v>
      </c>
      <c r="M4034" s="1">
        <v>39245</v>
      </c>
      <c r="N4034" s="1">
        <v>41367</v>
      </c>
    </row>
    <row r="4035" spans="1:18" x14ac:dyDescent="0.2">
      <c r="A4035" t="s">
        <v>15131</v>
      </c>
      <c r="B4035" t="s">
        <v>15132</v>
      </c>
      <c r="C4035" t="s">
        <v>15133</v>
      </c>
      <c r="D4035" t="s">
        <v>766</v>
      </c>
      <c r="E4035">
        <v>150910788</v>
      </c>
      <c r="F4035" t="s">
        <v>18</v>
      </c>
      <c r="G4035" t="s">
        <v>25</v>
      </c>
      <c r="H4035" t="s">
        <v>1011</v>
      </c>
      <c r="I4035" t="s">
        <v>1035</v>
      </c>
      <c r="J4035" t="s">
        <v>1035</v>
      </c>
      <c r="K4035">
        <v>5</v>
      </c>
      <c r="L4035" s="1">
        <v>39448</v>
      </c>
      <c r="M4035" s="1">
        <v>39612</v>
      </c>
      <c r="N4035" s="1">
        <v>41911</v>
      </c>
    </row>
    <row r="4036" spans="1:18" hidden="1" x14ac:dyDescent="0.2">
      <c r="A4036" t="s">
        <v>15134</v>
      </c>
      <c r="B4036" t="s">
        <v>15135</v>
      </c>
      <c r="C4036" t="s">
        <v>15136</v>
      </c>
      <c r="D4036" t="s">
        <v>15137</v>
      </c>
      <c r="E4036" t="s">
        <v>43</v>
      </c>
      <c r="F4036" t="s">
        <v>18</v>
      </c>
      <c r="G4036" t="s">
        <v>1138</v>
      </c>
      <c r="H4036">
        <v>23</v>
      </c>
      <c r="I4036" t="s">
        <v>6898</v>
      </c>
      <c r="J4036" t="s">
        <v>6898</v>
      </c>
      <c r="K4036">
        <v>1</v>
      </c>
      <c r="M4036" s="1">
        <v>41787</v>
      </c>
      <c r="N4036" s="1">
        <v>41787</v>
      </c>
      <c r="O4036"/>
      <c r="P4036"/>
      <c r="Q4036"/>
      <c r="R4036"/>
    </row>
    <row r="4037" spans="1:18" x14ac:dyDescent="0.2">
      <c r="A4037" t="s">
        <v>15138</v>
      </c>
      <c r="B4037" t="s">
        <v>15139</v>
      </c>
      <c r="C4037" t="s">
        <v>15140</v>
      </c>
      <c r="D4037" t="s">
        <v>15141</v>
      </c>
      <c r="E4037">
        <v>16000000</v>
      </c>
      <c r="F4037" t="s">
        <v>18</v>
      </c>
      <c r="G4037" t="s">
        <v>25</v>
      </c>
      <c r="H4037" t="s">
        <v>158</v>
      </c>
      <c r="I4037" t="s">
        <v>244</v>
      </c>
      <c r="J4037" t="s">
        <v>244</v>
      </c>
      <c r="K4037">
        <v>2</v>
      </c>
      <c r="L4037" s="1">
        <v>40940</v>
      </c>
      <c r="M4037" s="1">
        <v>40969</v>
      </c>
      <c r="N4037" s="1">
        <v>42284</v>
      </c>
    </row>
    <row r="4038" spans="1:18" hidden="1" x14ac:dyDescent="0.2">
      <c r="A4038" t="s">
        <v>15142</v>
      </c>
      <c r="B4038" t="s">
        <v>15143</v>
      </c>
      <c r="C4038" t="s">
        <v>15144</v>
      </c>
      <c r="D4038" t="s">
        <v>8888</v>
      </c>
      <c r="E4038">
        <v>8100000</v>
      </c>
      <c r="F4038" t="s">
        <v>18</v>
      </c>
      <c r="G4038" t="s">
        <v>699</v>
      </c>
      <c r="H4038">
        <v>5</v>
      </c>
      <c r="I4038" t="s">
        <v>700</v>
      </c>
      <c r="J4038" t="s">
        <v>11459</v>
      </c>
      <c r="K4038">
        <v>2</v>
      </c>
      <c r="L4038" s="1">
        <v>38718</v>
      </c>
      <c r="M4038" s="1">
        <v>39532</v>
      </c>
      <c r="N4038" s="1">
        <v>41124</v>
      </c>
    </row>
    <row r="4039" spans="1:18" hidden="1" x14ac:dyDescent="0.2">
      <c r="A4039" t="s">
        <v>15145</v>
      </c>
      <c r="B4039" t="s">
        <v>15146</v>
      </c>
      <c r="C4039" t="s">
        <v>15147</v>
      </c>
      <c r="D4039" t="s">
        <v>15148</v>
      </c>
      <c r="E4039" t="s">
        <v>43</v>
      </c>
      <c r="F4039" t="s">
        <v>18</v>
      </c>
      <c r="K4039">
        <v>1</v>
      </c>
      <c r="M4039" s="1">
        <v>42036</v>
      </c>
      <c r="N4039" s="1">
        <v>42036</v>
      </c>
      <c r="O4039"/>
      <c r="P4039"/>
      <c r="Q4039"/>
      <c r="R4039"/>
    </row>
    <row r="4040" spans="1:18" hidden="1" x14ac:dyDescent="0.2">
      <c r="A4040" t="s">
        <v>15149</v>
      </c>
      <c r="B4040" t="s">
        <v>15150</v>
      </c>
      <c r="D4040" t="s">
        <v>117</v>
      </c>
      <c r="E4040" t="s">
        <v>43</v>
      </c>
      <c r="F4040" t="s">
        <v>18</v>
      </c>
      <c r="G4040" t="s">
        <v>25</v>
      </c>
      <c r="H4040" t="s">
        <v>26</v>
      </c>
      <c r="I4040" t="s">
        <v>15151</v>
      </c>
      <c r="J4040" t="s">
        <v>15151</v>
      </c>
      <c r="K4040">
        <v>1</v>
      </c>
      <c r="L4040" s="1">
        <v>40513</v>
      </c>
      <c r="M4040" s="1">
        <v>41190</v>
      </c>
      <c r="N4040" s="1">
        <v>41190</v>
      </c>
      <c r="O4040"/>
      <c r="P4040"/>
      <c r="Q4040"/>
      <c r="R4040"/>
    </row>
    <row r="4041" spans="1:18" hidden="1" x14ac:dyDescent="0.2">
      <c r="A4041" t="s">
        <v>15152</v>
      </c>
      <c r="B4041" t="s">
        <v>15153</v>
      </c>
      <c r="C4041" t="s">
        <v>15154</v>
      </c>
      <c r="D4041" t="s">
        <v>15155</v>
      </c>
      <c r="E4041">
        <v>486905</v>
      </c>
      <c r="F4041" t="s">
        <v>18</v>
      </c>
      <c r="G4041" t="s">
        <v>57</v>
      </c>
      <c r="H4041" t="s">
        <v>15156</v>
      </c>
      <c r="I4041" t="s">
        <v>15157</v>
      </c>
      <c r="J4041" t="s">
        <v>15157</v>
      </c>
      <c r="K4041">
        <v>1</v>
      </c>
      <c r="M4041" s="1">
        <v>41680</v>
      </c>
      <c r="N4041" s="1">
        <v>41680</v>
      </c>
      <c r="O4041"/>
      <c r="P4041"/>
      <c r="Q4041"/>
      <c r="R4041"/>
    </row>
    <row r="4042" spans="1:18" hidden="1" x14ac:dyDescent="0.2">
      <c r="A4042" t="s">
        <v>15158</v>
      </c>
      <c r="B4042" t="s">
        <v>15159</v>
      </c>
      <c r="C4042" t="s">
        <v>15160</v>
      </c>
      <c r="D4042" t="s">
        <v>15161</v>
      </c>
      <c r="E4042">
        <v>145000</v>
      </c>
      <c r="F4042" t="s">
        <v>18</v>
      </c>
      <c r="G4042" t="s">
        <v>8907</v>
      </c>
      <c r="H4042">
        <v>8</v>
      </c>
      <c r="I4042" t="s">
        <v>14975</v>
      </c>
      <c r="J4042" t="s">
        <v>15162</v>
      </c>
      <c r="K4042">
        <v>1</v>
      </c>
      <c r="L4042" s="1">
        <v>37530</v>
      </c>
      <c r="M4042" s="1">
        <v>41244</v>
      </c>
      <c r="N4042" s="1">
        <v>41244</v>
      </c>
    </row>
    <row r="4043" spans="1:18" hidden="1" x14ac:dyDescent="0.2">
      <c r="A4043" t="s">
        <v>15163</v>
      </c>
      <c r="B4043" t="s">
        <v>15164</v>
      </c>
      <c r="C4043" t="s">
        <v>15165</v>
      </c>
      <c r="D4043" t="s">
        <v>15166</v>
      </c>
      <c r="E4043">
        <v>7000000</v>
      </c>
      <c r="F4043" t="s">
        <v>18</v>
      </c>
      <c r="K4043">
        <v>3</v>
      </c>
      <c r="M4043" s="1">
        <v>41148</v>
      </c>
      <c r="N4043" s="1">
        <v>42317</v>
      </c>
      <c r="O4043"/>
      <c r="P4043"/>
      <c r="Q4043"/>
      <c r="R4043"/>
    </row>
    <row r="4044" spans="1:18" x14ac:dyDescent="0.2">
      <c r="A4044" t="s">
        <v>15167</v>
      </c>
      <c r="B4044" t="s">
        <v>15168</v>
      </c>
      <c r="C4044" t="s">
        <v>15169</v>
      </c>
      <c r="D4044" t="s">
        <v>1384</v>
      </c>
      <c r="E4044">
        <v>165000</v>
      </c>
      <c r="F4044" t="s">
        <v>18</v>
      </c>
      <c r="G4044" t="s">
        <v>25</v>
      </c>
      <c r="H4044" t="s">
        <v>1352</v>
      </c>
      <c r="I4044" t="s">
        <v>3469</v>
      </c>
      <c r="J4044" t="s">
        <v>3469</v>
      </c>
      <c r="K4044">
        <v>1</v>
      </c>
      <c r="L4044" s="1">
        <v>37987</v>
      </c>
      <c r="M4044" s="1">
        <v>41745</v>
      </c>
      <c r="N4044" s="1">
        <v>41745</v>
      </c>
    </row>
    <row r="4045" spans="1:18" x14ac:dyDescent="0.2">
      <c r="A4045" t="s">
        <v>15170</v>
      </c>
      <c r="B4045" t="s">
        <v>15171</v>
      </c>
      <c r="C4045" t="s">
        <v>15172</v>
      </c>
      <c r="D4045" t="s">
        <v>42</v>
      </c>
      <c r="E4045">
        <v>616666</v>
      </c>
      <c r="F4045" t="s">
        <v>18</v>
      </c>
      <c r="G4045" t="s">
        <v>25</v>
      </c>
      <c r="H4045" t="s">
        <v>106</v>
      </c>
      <c r="I4045" t="s">
        <v>107</v>
      </c>
      <c r="J4045" t="s">
        <v>108</v>
      </c>
      <c r="K4045">
        <v>1</v>
      </c>
      <c r="L4045" s="1">
        <v>39814</v>
      </c>
      <c r="M4045" s="1">
        <v>41151</v>
      </c>
      <c r="N4045" s="1">
        <v>41151</v>
      </c>
    </row>
    <row r="4046" spans="1:18" hidden="1" x14ac:dyDescent="0.2">
      <c r="A4046" t="s">
        <v>15173</v>
      </c>
      <c r="B4046" t="s">
        <v>15174</v>
      </c>
      <c r="C4046" t="s">
        <v>15175</v>
      </c>
      <c r="D4046" t="s">
        <v>15176</v>
      </c>
      <c r="E4046" t="s">
        <v>43</v>
      </c>
      <c r="F4046" t="s">
        <v>18</v>
      </c>
      <c r="G4046" t="s">
        <v>128</v>
      </c>
      <c r="H4046" t="s">
        <v>129</v>
      </c>
      <c r="I4046" t="s">
        <v>130</v>
      </c>
      <c r="J4046" t="s">
        <v>130</v>
      </c>
      <c r="K4046">
        <v>1</v>
      </c>
      <c r="L4046" s="1">
        <v>40513</v>
      </c>
      <c r="M4046" s="1">
        <v>40875</v>
      </c>
      <c r="N4046" s="1">
        <v>40875</v>
      </c>
      <c r="O4046"/>
      <c r="P4046"/>
      <c r="Q4046"/>
      <c r="R4046"/>
    </row>
    <row r="4047" spans="1:18" hidden="1" x14ac:dyDescent="0.2">
      <c r="A4047" t="s">
        <v>15177</v>
      </c>
      <c r="B4047" t="s">
        <v>15178</v>
      </c>
      <c r="C4047" t="s">
        <v>15179</v>
      </c>
      <c r="D4047" t="s">
        <v>56</v>
      </c>
      <c r="E4047">
        <v>4108777</v>
      </c>
      <c r="F4047" t="s">
        <v>18</v>
      </c>
      <c r="G4047" t="s">
        <v>25</v>
      </c>
      <c r="H4047" t="s">
        <v>64</v>
      </c>
      <c r="I4047" t="s">
        <v>65</v>
      </c>
      <c r="J4047" t="s">
        <v>4149</v>
      </c>
      <c r="K4047">
        <v>1</v>
      </c>
      <c r="M4047" s="1">
        <v>40358</v>
      </c>
      <c r="N4047" s="1">
        <v>40358</v>
      </c>
      <c r="O4047"/>
      <c r="P4047"/>
      <c r="Q4047"/>
      <c r="R4047"/>
    </row>
    <row r="4048" spans="1:18" hidden="1" x14ac:dyDescent="0.2">
      <c r="A4048" t="s">
        <v>15180</v>
      </c>
      <c r="B4048" t="s">
        <v>15181</v>
      </c>
      <c r="C4048" t="s">
        <v>15182</v>
      </c>
      <c r="D4048" t="s">
        <v>15183</v>
      </c>
      <c r="E4048">
        <v>55000000</v>
      </c>
      <c r="F4048" t="s">
        <v>18</v>
      </c>
      <c r="G4048" t="s">
        <v>1062</v>
      </c>
      <c r="H4048">
        <v>5</v>
      </c>
      <c r="I4048" t="s">
        <v>1063</v>
      </c>
      <c r="J4048" t="s">
        <v>1063</v>
      </c>
      <c r="K4048">
        <v>1</v>
      </c>
      <c r="L4048" s="1">
        <v>34700</v>
      </c>
      <c r="M4048" s="1">
        <v>41928</v>
      </c>
      <c r="N4048" s="1">
        <v>41928</v>
      </c>
    </row>
    <row r="4049" spans="1:18" x14ac:dyDescent="0.2">
      <c r="A4049" t="s">
        <v>15184</v>
      </c>
      <c r="B4049" t="s">
        <v>15185</v>
      </c>
      <c r="C4049" t="s">
        <v>15186</v>
      </c>
      <c r="D4049" t="s">
        <v>264</v>
      </c>
      <c r="E4049">
        <v>2500000</v>
      </c>
      <c r="F4049" t="s">
        <v>18</v>
      </c>
      <c r="G4049" t="s">
        <v>25</v>
      </c>
      <c r="H4049" t="s">
        <v>64</v>
      </c>
      <c r="I4049" t="s">
        <v>65</v>
      </c>
      <c r="J4049" t="s">
        <v>1251</v>
      </c>
      <c r="K4049">
        <v>1</v>
      </c>
      <c r="L4049" s="1">
        <v>38687</v>
      </c>
      <c r="M4049" s="1">
        <v>39588</v>
      </c>
      <c r="N4049" s="1">
        <v>39588</v>
      </c>
    </row>
    <row r="4050" spans="1:18" x14ac:dyDescent="0.2">
      <c r="A4050" t="s">
        <v>15187</v>
      </c>
      <c r="B4050" t="s">
        <v>15188</v>
      </c>
      <c r="C4050" t="s">
        <v>15189</v>
      </c>
      <c r="D4050" t="s">
        <v>3582</v>
      </c>
      <c r="E4050">
        <v>122000000</v>
      </c>
      <c r="F4050" t="s">
        <v>113</v>
      </c>
      <c r="G4050" t="s">
        <v>25</v>
      </c>
      <c r="H4050" t="s">
        <v>64</v>
      </c>
      <c r="I4050" t="s">
        <v>1221</v>
      </c>
      <c r="J4050" t="s">
        <v>1221</v>
      </c>
      <c r="K4050">
        <v>4</v>
      </c>
      <c r="L4050" s="1">
        <v>39814</v>
      </c>
      <c r="M4050" s="1">
        <v>39960</v>
      </c>
      <c r="N4050" s="1">
        <v>41186</v>
      </c>
    </row>
    <row r="4051" spans="1:18" x14ac:dyDescent="0.2">
      <c r="A4051" t="s">
        <v>15190</v>
      </c>
      <c r="B4051" t="s">
        <v>15191</v>
      </c>
      <c r="C4051" t="s">
        <v>15192</v>
      </c>
      <c r="D4051" t="s">
        <v>1247</v>
      </c>
      <c r="E4051">
        <v>25000000</v>
      </c>
      <c r="F4051" t="s">
        <v>113</v>
      </c>
      <c r="G4051" t="s">
        <v>25</v>
      </c>
      <c r="H4051" t="s">
        <v>64</v>
      </c>
      <c r="I4051" t="s">
        <v>65</v>
      </c>
      <c r="J4051" t="s">
        <v>271</v>
      </c>
      <c r="K4051">
        <v>1</v>
      </c>
      <c r="L4051" s="1">
        <v>38353</v>
      </c>
      <c r="M4051" s="1">
        <v>39454</v>
      </c>
      <c r="N4051" s="1">
        <v>39454</v>
      </c>
    </row>
    <row r="4052" spans="1:18" hidden="1" x14ac:dyDescent="0.2">
      <c r="A4052" t="s">
        <v>15193</v>
      </c>
      <c r="B4052" t="s">
        <v>15194</v>
      </c>
      <c r="C4052" t="s">
        <v>15195</v>
      </c>
      <c r="D4052" t="s">
        <v>56</v>
      </c>
      <c r="E4052">
        <v>4000000</v>
      </c>
      <c r="F4052" t="s">
        <v>18</v>
      </c>
      <c r="G4052" t="s">
        <v>25</v>
      </c>
      <c r="H4052" t="s">
        <v>106</v>
      </c>
      <c r="I4052" t="s">
        <v>107</v>
      </c>
      <c r="J4052" t="s">
        <v>15196</v>
      </c>
      <c r="K4052">
        <v>1</v>
      </c>
      <c r="M4052" s="1">
        <v>41960</v>
      </c>
      <c r="N4052" s="1">
        <v>41960</v>
      </c>
      <c r="O4052"/>
      <c r="P4052"/>
      <c r="Q4052"/>
      <c r="R4052"/>
    </row>
    <row r="4053" spans="1:18" hidden="1" x14ac:dyDescent="0.2">
      <c r="A4053" t="s">
        <v>15197</v>
      </c>
      <c r="B4053" t="s">
        <v>15198</v>
      </c>
      <c r="C4053" t="s">
        <v>15199</v>
      </c>
      <c r="D4053" t="s">
        <v>15200</v>
      </c>
      <c r="E4053">
        <v>13876040</v>
      </c>
      <c r="F4053" t="s">
        <v>18</v>
      </c>
      <c r="G4053" t="s">
        <v>165</v>
      </c>
      <c r="H4053" t="s">
        <v>166</v>
      </c>
      <c r="I4053" t="s">
        <v>1229</v>
      </c>
      <c r="J4053" t="s">
        <v>15201</v>
      </c>
      <c r="K4053">
        <v>1</v>
      </c>
      <c r="M4053" s="1">
        <v>40086</v>
      </c>
      <c r="N4053" s="1">
        <v>40086</v>
      </c>
      <c r="O4053"/>
      <c r="P4053"/>
      <c r="Q4053"/>
      <c r="R4053"/>
    </row>
    <row r="4054" spans="1:18" hidden="1" x14ac:dyDescent="0.2">
      <c r="A4054" t="s">
        <v>15202</v>
      </c>
      <c r="B4054" t="s">
        <v>15203</v>
      </c>
      <c r="C4054" t="s">
        <v>15204</v>
      </c>
      <c r="D4054" t="s">
        <v>15205</v>
      </c>
      <c r="E4054" t="s">
        <v>43</v>
      </c>
      <c r="F4054" t="s">
        <v>18</v>
      </c>
      <c r="K4054">
        <v>1</v>
      </c>
      <c r="L4054" s="1">
        <v>42005</v>
      </c>
      <c r="M4054" s="1">
        <v>42064</v>
      </c>
      <c r="N4054" s="1">
        <v>42064</v>
      </c>
      <c r="O4054"/>
      <c r="P4054"/>
      <c r="Q4054"/>
      <c r="R4054"/>
    </row>
    <row r="4055" spans="1:18" hidden="1" x14ac:dyDescent="0.2">
      <c r="A4055" t="s">
        <v>15206</v>
      </c>
      <c r="B4055" t="s">
        <v>15207</v>
      </c>
      <c r="C4055" t="s">
        <v>15208</v>
      </c>
      <c r="E4055" t="s">
        <v>43</v>
      </c>
      <c r="F4055" t="s">
        <v>113</v>
      </c>
      <c r="G4055" t="s">
        <v>25</v>
      </c>
      <c r="H4055" t="s">
        <v>99</v>
      </c>
      <c r="I4055" t="s">
        <v>3295</v>
      </c>
      <c r="J4055" t="s">
        <v>15096</v>
      </c>
      <c r="K4055">
        <v>1</v>
      </c>
      <c r="L4055" s="1">
        <v>24108</v>
      </c>
      <c r="M4055" s="1">
        <v>38443</v>
      </c>
      <c r="N4055" s="1">
        <v>38443</v>
      </c>
      <c r="O4055"/>
      <c r="P4055"/>
      <c r="Q4055"/>
      <c r="R4055"/>
    </row>
    <row r="4056" spans="1:18" hidden="1" x14ac:dyDescent="0.2">
      <c r="A4056" t="s">
        <v>15209</v>
      </c>
      <c r="B4056" t="s">
        <v>15210</v>
      </c>
      <c r="C4056" t="s">
        <v>15211</v>
      </c>
      <c r="D4056" t="s">
        <v>56</v>
      </c>
      <c r="E4056" t="s">
        <v>43</v>
      </c>
      <c r="F4056" t="s">
        <v>18</v>
      </c>
      <c r="G4056" t="s">
        <v>57</v>
      </c>
      <c r="H4056" t="s">
        <v>202</v>
      </c>
      <c r="I4056" t="s">
        <v>203</v>
      </c>
      <c r="J4056" t="s">
        <v>203</v>
      </c>
      <c r="K4056">
        <v>1</v>
      </c>
      <c r="M4056" s="1">
        <v>42124</v>
      </c>
      <c r="N4056" s="1">
        <v>42124</v>
      </c>
      <c r="O4056"/>
      <c r="P4056"/>
      <c r="Q4056"/>
      <c r="R4056"/>
    </row>
    <row r="4057" spans="1:18" hidden="1" x14ac:dyDescent="0.2">
      <c r="A4057" t="s">
        <v>15212</v>
      </c>
      <c r="B4057" t="s">
        <v>15213</v>
      </c>
      <c r="C4057" t="s">
        <v>15214</v>
      </c>
      <c r="D4057" t="s">
        <v>15215</v>
      </c>
      <c r="E4057">
        <v>2094063</v>
      </c>
      <c r="F4057" t="s">
        <v>18</v>
      </c>
      <c r="G4057" t="s">
        <v>1062</v>
      </c>
      <c r="H4057">
        <v>7</v>
      </c>
      <c r="I4057" t="s">
        <v>10876</v>
      </c>
      <c r="J4057" t="s">
        <v>10876</v>
      </c>
      <c r="K4057">
        <v>1</v>
      </c>
      <c r="L4057" s="1">
        <v>41791</v>
      </c>
      <c r="M4057" s="1">
        <v>42045</v>
      </c>
      <c r="N4057" s="1">
        <v>42045</v>
      </c>
    </row>
    <row r="4058" spans="1:18" hidden="1" x14ac:dyDescent="0.2">
      <c r="A4058" t="s">
        <v>15216</v>
      </c>
      <c r="B4058" t="s">
        <v>15217</v>
      </c>
      <c r="C4058" t="s">
        <v>15218</v>
      </c>
      <c r="D4058" t="s">
        <v>42</v>
      </c>
      <c r="E4058">
        <v>16190000</v>
      </c>
      <c r="F4058" t="s">
        <v>113</v>
      </c>
      <c r="G4058" t="s">
        <v>638</v>
      </c>
      <c r="H4058">
        <v>7</v>
      </c>
      <c r="I4058" t="s">
        <v>929</v>
      </c>
      <c r="J4058" t="s">
        <v>929</v>
      </c>
      <c r="K4058">
        <v>2</v>
      </c>
      <c r="L4058" s="1">
        <v>36161</v>
      </c>
      <c r="M4058" s="1">
        <v>38384</v>
      </c>
      <c r="N4058" s="1">
        <v>38489</v>
      </c>
    </row>
    <row r="4059" spans="1:18" hidden="1" x14ac:dyDescent="0.2">
      <c r="A4059" t="s">
        <v>15219</v>
      </c>
      <c r="B4059" t="s">
        <v>15220</v>
      </c>
      <c r="C4059" t="s">
        <v>15221</v>
      </c>
      <c r="D4059" t="s">
        <v>15222</v>
      </c>
      <c r="E4059">
        <v>500000</v>
      </c>
      <c r="F4059" t="s">
        <v>18</v>
      </c>
      <c r="G4059" t="s">
        <v>76</v>
      </c>
      <c r="H4059">
        <v>12</v>
      </c>
      <c r="I4059" t="s">
        <v>77</v>
      </c>
      <c r="J4059" t="s">
        <v>77</v>
      </c>
      <c r="K4059">
        <v>1</v>
      </c>
      <c r="L4059" s="1">
        <v>41259</v>
      </c>
      <c r="M4059" s="1">
        <v>41365</v>
      </c>
      <c r="N4059" s="1">
        <v>41365</v>
      </c>
    </row>
    <row r="4060" spans="1:18" hidden="1" x14ac:dyDescent="0.2">
      <c r="A4060" t="s">
        <v>15223</v>
      </c>
      <c r="B4060" t="s">
        <v>15224</v>
      </c>
      <c r="C4060" t="s">
        <v>15225</v>
      </c>
      <c r="D4060" t="s">
        <v>15226</v>
      </c>
      <c r="E4060">
        <v>21401781</v>
      </c>
      <c r="F4060" t="s">
        <v>18</v>
      </c>
      <c r="G4060" t="s">
        <v>1126</v>
      </c>
      <c r="H4060">
        <v>18</v>
      </c>
      <c r="I4060" t="s">
        <v>1294</v>
      </c>
      <c r="J4060" t="s">
        <v>15227</v>
      </c>
      <c r="K4060">
        <v>5</v>
      </c>
      <c r="L4060" s="1">
        <v>36609</v>
      </c>
      <c r="M4060" s="1">
        <v>37886</v>
      </c>
      <c r="N4060" s="1">
        <v>42032</v>
      </c>
    </row>
    <row r="4061" spans="1:18" x14ac:dyDescent="0.2">
      <c r="A4061" t="s">
        <v>15228</v>
      </c>
      <c r="B4061" t="s">
        <v>15229</v>
      </c>
      <c r="C4061" t="s">
        <v>15230</v>
      </c>
      <c r="D4061" t="s">
        <v>3372</v>
      </c>
      <c r="E4061">
        <v>76750000</v>
      </c>
      <c r="F4061" t="s">
        <v>689</v>
      </c>
      <c r="G4061" t="s">
        <v>25</v>
      </c>
      <c r="H4061" t="s">
        <v>3162</v>
      </c>
      <c r="I4061" t="s">
        <v>3163</v>
      </c>
      <c r="J4061" t="s">
        <v>3163</v>
      </c>
      <c r="K4061">
        <v>4</v>
      </c>
      <c r="L4061" s="1">
        <v>40179</v>
      </c>
      <c r="M4061" s="1">
        <v>40550</v>
      </c>
      <c r="N4061" s="1">
        <v>41571</v>
      </c>
    </row>
    <row r="4062" spans="1:18" hidden="1" x14ac:dyDescent="0.2">
      <c r="A4062" t="s">
        <v>15231</v>
      </c>
      <c r="B4062" t="s">
        <v>15232</v>
      </c>
      <c r="D4062" t="s">
        <v>15233</v>
      </c>
      <c r="E4062">
        <v>11796300</v>
      </c>
      <c r="F4062" t="s">
        <v>18</v>
      </c>
      <c r="G4062" t="s">
        <v>25</v>
      </c>
      <c r="H4062" t="s">
        <v>89</v>
      </c>
      <c r="I4062" t="s">
        <v>3689</v>
      </c>
      <c r="J4062" t="s">
        <v>3690</v>
      </c>
      <c r="K4062">
        <v>1</v>
      </c>
      <c r="M4062" s="1">
        <v>41401</v>
      </c>
      <c r="N4062" s="1">
        <v>41401</v>
      </c>
      <c r="O4062"/>
      <c r="P4062"/>
      <c r="Q4062"/>
      <c r="R4062"/>
    </row>
    <row r="4063" spans="1:18" hidden="1" x14ac:dyDescent="0.2">
      <c r="A4063" t="s">
        <v>15234</v>
      </c>
      <c r="B4063" t="s">
        <v>15235</v>
      </c>
      <c r="C4063" t="s">
        <v>15236</v>
      </c>
      <c r="D4063" t="s">
        <v>10260</v>
      </c>
      <c r="E4063">
        <v>20000000</v>
      </c>
      <c r="F4063" t="s">
        <v>18</v>
      </c>
      <c r="G4063" t="s">
        <v>699</v>
      </c>
      <c r="K4063">
        <v>2</v>
      </c>
      <c r="L4063" s="1">
        <v>38718</v>
      </c>
      <c r="M4063" s="1">
        <v>40026</v>
      </c>
      <c r="N4063" s="1">
        <v>41263</v>
      </c>
    </row>
    <row r="4064" spans="1:18" x14ac:dyDescent="0.2">
      <c r="A4064" t="s">
        <v>15237</v>
      </c>
      <c r="B4064" t="s">
        <v>15238</v>
      </c>
      <c r="C4064" t="s">
        <v>15239</v>
      </c>
      <c r="D4064" t="s">
        <v>264</v>
      </c>
      <c r="E4064">
        <v>39868500</v>
      </c>
      <c r="F4064" t="s">
        <v>18</v>
      </c>
      <c r="G4064" t="s">
        <v>25</v>
      </c>
      <c r="H4064" t="s">
        <v>64</v>
      </c>
      <c r="I4064" t="s">
        <v>65</v>
      </c>
      <c r="J4064" t="s">
        <v>71</v>
      </c>
      <c r="K4064">
        <v>4</v>
      </c>
      <c r="L4064" s="1">
        <v>36557</v>
      </c>
      <c r="M4064" s="1">
        <v>39295</v>
      </c>
      <c r="N4064" s="1">
        <v>41135</v>
      </c>
    </row>
    <row r="4065" spans="1:18" x14ac:dyDescent="0.2">
      <c r="A4065" t="s">
        <v>15240</v>
      </c>
      <c r="B4065" t="s">
        <v>15241</v>
      </c>
      <c r="C4065" t="s">
        <v>15242</v>
      </c>
      <c r="D4065" t="s">
        <v>15243</v>
      </c>
      <c r="E4065">
        <v>1060000</v>
      </c>
      <c r="F4065" t="s">
        <v>18</v>
      </c>
      <c r="G4065" t="s">
        <v>25</v>
      </c>
      <c r="H4065" t="s">
        <v>106</v>
      </c>
      <c r="I4065" t="s">
        <v>107</v>
      </c>
      <c r="J4065" t="s">
        <v>108</v>
      </c>
      <c r="K4065">
        <v>1</v>
      </c>
      <c r="L4065" s="1">
        <v>41275</v>
      </c>
      <c r="M4065" s="1">
        <v>41984</v>
      </c>
      <c r="N4065" s="1">
        <v>41984</v>
      </c>
    </row>
    <row r="4066" spans="1:18" x14ac:dyDescent="0.2">
      <c r="A4066" t="s">
        <v>15244</v>
      </c>
      <c r="B4066" t="s">
        <v>15245</v>
      </c>
      <c r="C4066" t="s">
        <v>15246</v>
      </c>
      <c r="D4066" t="s">
        <v>718</v>
      </c>
      <c r="E4066">
        <v>45000</v>
      </c>
      <c r="F4066" t="s">
        <v>18</v>
      </c>
      <c r="G4066" t="s">
        <v>25</v>
      </c>
      <c r="H4066" t="s">
        <v>158</v>
      </c>
      <c r="I4066" t="s">
        <v>244</v>
      </c>
      <c r="J4066" t="s">
        <v>1118</v>
      </c>
      <c r="K4066">
        <v>1</v>
      </c>
      <c r="L4066" s="1">
        <v>32143</v>
      </c>
      <c r="M4066" s="1">
        <v>41579</v>
      </c>
      <c r="N4066" s="1">
        <v>41579</v>
      </c>
    </row>
    <row r="4067" spans="1:18" hidden="1" x14ac:dyDescent="0.2">
      <c r="A4067" t="s">
        <v>15247</v>
      </c>
      <c r="B4067" t="s">
        <v>15248</v>
      </c>
      <c r="C4067" t="s">
        <v>15249</v>
      </c>
      <c r="D4067" t="s">
        <v>50</v>
      </c>
      <c r="E4067" t="s">
        <v>43</v>
      </c>
      <c r="F4067" t="s">
        <v>18</v>
      </c>
      <c r="G4067" t="s">
        <v>25</v>
      </c>
      <c r="H4067" t="s">
        <v>64</v>
      </c>
      <c r="I4067" t="s">
        <v>65</v>
      </c>
      <c r="J4067" t="s">
        <v>71</v>
      </c>
      <c r="K4067">
        <v>1</v>
      </c>
      <c r="M4067" s="1">
        <v>41821</v>
      </c>
      <c r="N4067" s="1">
        <v>41821</v>
      </c>
      <c r="O4067"/>
      <c r="P4067"/>
      <c r="Q4067"/>
      <c r="R4067"/>
    </row>
    <row r="4068" spans="1:18" x14ac:dyDescent="0.2">
      <c r="A4068" t="s">
        <v>15250</v>
      </c>
      <c r="B4068" t="s">
        <v>15251</v>
      </c>
      <c r="C4068" t="s">
        <v>15252</v>
      </c>
      <c r="D4068" t="s">
        <v>56</v>
      </c>
      <c r="E4068">
        <v>34800000</v>
      </c>
      <c r="F4068" t="s">
        <v>18</v>
      </c>
      <c r="G4068" t="s">
        <v>25</v>
      </c>
      <c r="H4068" t="s">
        <v>644</v>
      </c>
      <c r="I4068" t="s">
        <v>645</v>
      </c>
      <c r="J4068" t="s">
        <v>645</v>
      </c>
      <c r="K4068">
        <v>1</v>
      </c>
      <c r="L4068" s="1">
        <v>38718</v>
      </c>
      <c r="M4068" s="1">
        <v>40493</v>
      </c>
      <c r="N4068" s="1">
        <v>40493</v>
      </c>
    </row>
    <row r="4069" spans="1:18" hidden="1" x14ac:dyDescent="0.2">
      <c r="A4069" t="s">
        <v>15253</v>
      </c>
      <c r="B4069" t="s">
        <v>15254</v>
      </c>
      <c r="C4069" t="s">
        <v>15255</v>
      </c>
      <c r="D4069" t="s">
        <v>741</v>
      </c>
      <c r="E4069">
        <v>2648258</v>
      </c>
      <c r="F4069" t="s">
        <v>113</v>
      </c>
      <c r="G4069" t="s">
        <v>25</v>
      </c>
      <c r="H4069" t="s">
        <v>1080</v>
      </c>
      <c r="I4069" t="s">
        <v>1081</v>
      </c>
      <c r="J4069" t="s">
        <v>1170</v>
      </c>
      <c r="K4069">
        <v>3</v>
      </c>
      <c r="M4069" s="1">
        <v>39412</v>
      </c>
      <c r="N4069" s="1">
        <v>41385</v>
      </c>
      <c r="O4069"/>
      <c r="P4069"/>
      <c r="Q4069"/>
      <c r="R4069"/>
    </row>
    <row r="4070" spans="1:18" hidden="1" x14ac:dyDescent="0.2">
      <c r="A4070" t="s">
        <v>15256</v>
      </c>
      <c r="B4070" t="s">
        <v>15257</v>
      </c>
      <c r="C4070" t="s">
        <v>15258</v>
      </c>
      <c r="D4070" t="s">
        <v>357</v>
      </c>
      <c r="E4070">
        <v>300000</v>
      </c>
      <c r="F4070" t="s">
        <v>18</v>
      </c>
      <c r="G4070" t="s">
        <v>25</v>
      </c>
      <c r="H4070" t="s">
        <v>1080</v>
      </c>
      <c r="I4070" t="s">
        <v>1081</v>
      </c>
      <c r="J4070" t="s">
        <v>2847</v>
      </c>
      <c r="K4070">
        <v>2</v>
      </c>
      <c r="M4070" s="1">
        <v>40746</v>
      </c>
      <c r="N4070" s="1">
        <v>42229</v>
      </c>
      <c r="O4070"/>
      <c r="P4070"/>
      <c r="Q4070"/>
      <c r="R4070"/>
    </row>
    <row r="4071" spans="1:18" x14ac:dyDescent="0.2">
      <c r="A4071" t="s">
        <v>15259</v>
      </c>
      <c r="B4071" t="s">
        <v>15260</v>
      </c>
      <c r="C4071" t="s">
        <v>15261</v>
      </c>
      <c r="D4071" t="s">
        <v>15262</v>
      </c>
      <c r="E4071">
        <v>20000000</v>
      </c>
      <c r="F4071" t="s">
        <v>207</v>
      </c>
      <c r="G4071" t="s">
        <v>25</v>
      </c>
      <c r="H4071" t="s">
        <v>64</v>
      </c>
      <c r="I4071" t="s">
        <v>966</v>
      </c>
      <c r="J4071" t="s">
        <v>967</v>
      </c>
      <c r="K4071">
        <v>1</v>
      </c>
      <c r="L4071" s="1">
        <v>37257</v>
      </c>
      <c r="M4071" s="1">
        <v>39477</v>
      </c>
      <c r="N4071" s="1">
        <v>39477</v>
      </c>
    </row>
    <row r="4072" spans="1:18" hidden="1" x14ac:dyDescent="0.2">
      <c r="A4072" t="s">
        <v>15263</v>
      </c>
      <c r="B4072" t="s">
        <v>15264</v>
      </c>
      <c r="C4072" t="s">
        <v>15265</v>
      </c>
      <c r="D4072" t="s">
        <v>3110</v>
      </c>
      <c r="E4072" t="s">
        <v>43</v>
      </c>
      <c r="F4072" t="s">
        <v>18</v>
      </c>
      <c r="G4072" t="s">
        <v>552</v>
      </c>
      <c r="H4072">
        <v>56</v>
      </c>
      <c r="I4072" t="s">
        <v>2552</v>
      </c>
      <c r="J4072" t="s">
        <v>2552</v>
      </c>
      <c r="K4072">
        <v>1</v>
      </c>
      <c r="L4072" s="1">
        <v>40544</v>
      </c>
      <c r="M4072" s="1">
        <v>41767</v>
      </c>
      <c r="N4072" s="1">
        <v>41767</v>
      </c>
      <c r="O4072"/>
      <c r="P4072"/>
      <c r="Q4072"/>
      <c r="R4072"/>
    </row>
    <row r="4073" spans="1:18" x14ac:dyDescent="0.2">
      <c r="A4073" t="s">
        <v>15266</v>
      </c>
      <c r="B4073" t="s">
        <v>15267</v>
      </c>
      <c r="C4073" t="s">
        <v>15268</v>
      </c>
      <c r="D4073" t="s">
        <v>357</v>
      </c>
      <c r="E4073">
        <v>1835140</v>
      </c>
      <c r="F4073" t="s">
        <v>18</v>
      </c>
      <c r="G4073" t="s">
        <v>25</v>
      </c>
      <c r="H4073" t="s">
        <v>1080</v>
      </c>
      <c r="I4073" t="s">
        <v>1081</v>
      </c>
      <c r="J4073" t="s">
        <v>1170</v>
      </c>
      <c r="K4073">
        <v>1</v>
      </c>
      <c r="L4073" s="1">
        <v>40179</v>
      </c>
      <c r="M4073" s="1">
        <v>42089</v>
      </c>
      <c r="N4073" s="1">
        <v>42089</v>
      </c>
    </row>
    <row r="4074" spans="1:18" x14ac:dyDescent="0.2">
      <c r="A4074" t="s">
        <v>15269</v>
      </c>
      <c r="B4074" t="s">
        <v>15270</v>
      </c>
      <c r="C4074" t="s">
        <v>15271</v>
      </c>
      <c r="D4074" t="s">
        <v>15272</v>
      </c>
      <c r="E4074">
        <v>9737605</v>
      </c>
      <c r="F4074" t="s">
        <v>18</v>
      </c>
      <c r="G4074" t="s">
        <v>25</v>
      </c>
      <c r="H4074" t="s">
        <v>1080</v>
      </c>
      <c r="I4074" t="s">
        <v>1081</v>
      </c>
      <c r="J4074" t="s">
        <v>1170</v>
      </c>
      <c r="K4074">
        <v>3</v>
      </c>
      <c r="L4074" s="1">
        <v>40544</v>
      </c>
      <c r="M4074" s="1">
        <v>41471</v>
      </c>
      <c r="N4074" s="1">
        <v>42145</v>
      </c>
    </row>
    <row r="4075" spans="1:18" hidden="1" x14ac:dyDescent="0.2">
      <c r="A4075" t="s">
        <v>15273</v>
      </c>
      <c r="B4075" t="s">
        <v>15274</v>
      </c>
      <c r="C4075" t="s">
        <v>15275</v>
      </c>
      <c r="D4075" t="s">
        <v>15276</v>
      </c>
      <c r="E4075">
        <v>8750000</v>
      </c>
      <c r="F4075" t="s">
        <v>113</v>
      </c>
      <c r="G4075" t="s">
        <v>25</v>
      </c>
      <c r="H4075" t="s">
        <v>1080</v>
      </c>
      <c r="I4075" t="s">
        <v>1081</v>
      </c>
      <c r="J4075" t="s">
        <v>1170</v>
      </c>
      <c r="K4075">
        <v>1</v>
      </c>
      <c r="M4075" s="1">
        <v>37697</v>
      </c>
      <c r="N4075" s="1">
        <v>37697</v>
      </c>
      <c r="O4075"/>
      <c r="P4075"/>
      <c r="Q4075"/>
      <c r="R4075"/>
    </row>
    <row r="4076" spans="1:18" hidden="1" x14ac:dyDescent="0.2">
      <c r="A4076" t="s">
        <v>15277</v>
      </c>
      <c r="B4076" t="s">
        <v>15278</v>
      </c>
      <c r="C4076" t="s">
        <v>15279</v>
      </c>
      <c r="D4076" t="s">
        <v>15280</v>
      </c>
      <c r="E4076" t="s">
        <v>43</v>
      </c>
      <c r="F4076" t="s">
        <v>18</v>
      </c>
      <c r="G4076" t="s">
        <v>25</v>
      </c>
      <c r="H4076" t="s">
        <v>1080</v>
      </c>
      <c r="I4076" t="s">
        <v>1081</v>
      </c>
      <c r="J4076" t="s">
        <v>1170</v>
      </c>
      <c r="K4076">
        <v>1</v>
      </c>
      <c r="M4076" s="1">
        <v>40714</v>
      </c>
      <c r="N4076" s="1">
        <v>40714</v>
      </c>
      <c r="O4076"/>
      <c r="P4076"/>
      <c r="Q4076"/>
      <c r="R4076"/>
    </row>
    <row r="4077" spans="1:18" hidden="1" x14ac:dyDescent="0.2">
      <c r="A4077" t="s">
        <v>15281</v>
      </c>
      <c r="B4077" t="s">
        <v>15282</v>
      </c>
      <c r="C4077" t="s">
        <v>15283</v>
      </c>
      <c r="D4077" t="s">
        <v>15284</v>
      </c>
      <c r="E4077">
        <v>3429917</v>
      </c>
      <c r="F4077" t="s">
        <v>18</v>
      </c>
      <c r="G4077" t="s">
        <v>25</v>
      </c>
      <c r="H4077" t="s">
        <v>82</v>
      </c>
      <c r="I4077" t="s">
        <v>1764</v>
      </c>
      <c r="J4077" t="s">
        <v>1764</v>
      </c>
      <c r="K4077">
        <v>2</v>
      </c>
      <c r="M4077" s="1">
        <v>40688</v>
      </c>
      <c r="N4077" s="1">
        <v>41736</v>
      </c>
      <c r="O4077"/>
      <c r="P4077"/>
      <c r="Q4077"/>
      <c r="R4077"/>
    </row>
    <row r="4078" spans="1:18" x14ac:dyDescent="0.2">
      <c r="A4078" t="s">
        <v>15285</v>
      </c>
      <c r="B4078" t="s">
        <v>15286</v>
      </c>
      <c r="C4078" t="s">
        <v>15287</v>
      </c>
      <c r="D4078" t="s">
        <v>15288</v>
      </c>
      <c r="E4078">
        <v>150000</v>
      </c>
      <c r="F4078" t="s">
        <v>18</v>
      </c>
      <c r="G4078" t="s">
        <v>25</v>
      </c>
      <c r="H4078" t="s">
        <v>1352</v>
      </c>
      <c r="I4078" t="s">
        <v>1353</v>
      </c>
      <c r="J4078" t="s">
        <v>1353</v>
      </c>
      <c r="K4078">
        <v>1</v>
      </c>
      <c r="L4078" s="1">
        <v>40544</v>
      </c>
      <c r="M4078" s="1">
        <v>41061</v>
      </c>
      <c r="N4078" s="1">
        <v>41061</v>
      </c>
    </row>
    <row r="4079" spans="1:18" x14ac:dyDescent="0.2">
      <c r="A4079" t="s">
        <v>15289</v>
      </c>
      <c r="B4079" t="s">
        <v>15290</v>
      </c>
      <c r="C4079" t="s">
        <v>15291</v>
      </c>
      <c r="D4079" t="s">
        <v>11771</v>
      </c>
      <c r="E4079">
        <v>7100000</v>
      </c>
      <c r="F4079" t="s">
        <v>18</v>
      </c>
      <c r="G4079" t="s">
        <v>25</v>
      </c>
      <c r="H4079" t="s">
        <v>582</v>
      </c>
      <c r="I4079" t="s">
        <v>15292</v>
      </c>
      <c r="J4079" t="s">
        <v>15293</v>
      </c>
      <c r="K4079">
        <v>2</v>
      </c>
      <c r="L4079" s="1">
        <v>23581</v>
      </c>
      <c r="M4079" s="1">
        <v>41640</v>
      </c>
      <c r="N4079" s="1">
        <v>42318</v>
      </c>
    </row>
    <row r="4080" spans="1:18" hidden="1" x14ac:dyDescent="0.2">
      <c r="A4080" t="s">
        <v>15294</v>
      </c>
      <c r="B4080" t="s">
        <v>15295</v>
      </c>
      <c r="C4080" t="s">
        <v>15296</v>
      </c>
      <c r="D4080" t="s">
        <v>1247</v>
      </c>
      <c r="E4080">
        <v>666953</v>
      </c>
      <c r="F4080" t="s">
        <v>18</v>
      </c>
      <c r="G4080" t="s">
        <v>57</v>
      </c>
      <c r="H4080" t="s">
        <v>58</v>
      </c>
      <c r="I4080" t="s">
        <v>59</v>
      </c>
      <c r="J4080" t="s">
        <v>59</v>
      </c>
      <c r="K4080">
        <v>7</v>
      </c>
      <c r="L4080" s="1">
        <v>40179</v>
      </c>
      <c r="M4080" s="1">
        <v>40498</v>
      </c>
      <c r="N4080" s="1">
        <v>42075</v>
      </c>
    </row>
    <row r="4081" spans="1:18" hidden="1" x14ac:dyDescent="0.2">
      <c r="A4081" t="s">
        <v>15297</v>
      </c>
      <c r="B4081" t="s">
        <v>15298</v>
      </c>
      <c r="C4081" t="s">
        <v>15299</v>
      </c>
      <c r="D4081" t="s">
        <v>42</v>
      </c>
      <c r="E4081">
        <v>3000000</v>
      </c>
      <c r="F4081" t="s">
        <v>113</v>
      </c>
      <c r="G4081" t="s">
        <v>25</v>
      </c>
      <c r="H4081" t="s">
        <v>82</v>
      </c>
      <c r="I4081" t="s">
        <v>1764</v>
      </c>
      <c r="J4081" t="s">
        <v>2524</v>
      </c>
      <c r="K4081">
        <v>2</v>
      </c>
      <c r="M4081" s="1">
        <v>39014</v>
      </c>
      <c r="N4081" s="1">
        <v>39309</v>
      </c>
      <c r="O4081"/>
      <c r="P4081"/>
      <c r="Q4081"/>
      <c r="R4081"/>
    </row>
    <row r="4082" spans="1:18" hidden="1" x14ac:dyDescent="0.2">
      <c r="A4082" t="s">
        <v>15300</v>
      </c>
      <c r="B4082" t="s">
        <v>15301</v>
      </c>
      <c r="C4082" t="s">
        <v>15302</v>
      </c>
      <c r="D4082" t="s">
        <v>56</v>
      </c>
      <c r="E4082">
        <v>91850846</v>
      </c>
      <c r="F4082" t="s">
        <v>689</v>
      </c>
      <c r="G4082" t="s">
        <v>25</v>
      </c>
      <c r="H4082" t="s">
        <v>808</v>
      </c>
      <c r="I4082" t="s">
        <v>809</v>
      </c>
      <c r="J4082" t="s">
        <v>3883</v>
      </c>
      <c r="K4082">
        <v>9</v>
      </c>
      <c r="M4082" s="1">
        <v>38779</v>
      </c>
      <c r="N4082" s="1">
        <v>42180</v>
      </c>
      <c r="O4082"/>
      <c r="P4082"/>
      <c r="Q4082"/>
      <c r="R4082"/>
    </row>
    <row r="4083" spans="1:18" hidden="1" x14ac:dyDescent="0.2">
      <c r="A4083" t="s">
        <v>15303</v>
      </c>
      <c r="B4083" t="s">
        <v>15304</v>
      </c>
      <c r="C4083" t="s">
        <v>15305</v>
      </c>
      <c r="D4083" t="s">
        <v>15306</v>
      </c>
      <c r="E4083">
        <v>64860</v>
      </c>
      <c r="F4083" t="s">
        <v>18</v>
      </c>
      <c r="G4083" t="s">
        <v>222</v>
      </c>
      <c r="H4083">
        <v>7</v>
      </c>
      <c r="I4083" t="s">
        <v>293</v>
      </c>
      <c r="J4083" t="s">
        <v>293</v>
      </c>
      <c r="K4083">
        <v>1</v>
      </c>
      <c r="L4083" s="1">
        <v>41883</v>
      </c>
      <c r="M4083" s="1">
        <v>42080</v>
      </c>
      <c r="N4083" s="1">
        <v>42080</v>
      </c>
    </row>
    <row r="4084" spans="1:18" hidden="1" x14ac:dyDescent="0.2">
      <c r="A4084" t="s">
        <v>15307</v>
      </c>
      <c r="B4084" t="s">
        <v>15308</v>
      </c>
      <c r="C4084" t="s">
        <v>15309</v>
      </c>
      <c r="D4084" t="s">
        <v>1450</v>
      </c>
      <c r="E4084" t="s">
        <v>43</v>
      </c>
      <c r="F4084" t="s">
        <v>18</v>
      </c>
      <c r="G4084" t="s">
        <v>2271</v>
      </c>
      <c r="H4084">
        <v>34</v>
      </c>
      <c r="I4084" t="s">
        <v>2272</v>
      </c>
      <c r="J4084" t="s">
        <v>2272</v>
      </c>
      <c r="K4084">
        <v>1</v>
      </c>
      <c r="M4084" s="1">
        <v>40952</v>
      </c>
      <c r="N4084" s="1">
        <v>40952</v>
      </c>
      <c r="O4084"/>
      <c r="P4084"/>
      <c r="Q4084"/>
      <c r="R4084"/>
    </row>
    <row r="4085" spans="1:18" x14ac:dyDescent="0.2">
      <c r="A4085" t="s">
        <v>15310</v>
      </c>
      <c r="B4085" t="s">
        <v>15311</v>
      </c>
      <c r="C4085" t="s">
        <v>15312</v>
      </c>
      <c r="D4085" t="s">
        <v>56</v>
      </c>
      <c r="E4085">
        <v>101000000</v>
      </c>
      <c r="F4085" t="s">
        <v>689</v>
      </c>
      <c r="G4085" t="s">
        <v>25</v>
      </c>
      <c r="H4085" t="s">
        <v>64</v>
      </c>
      <c r="I4085" t="s">
        <v>919</v>
      </c>
      <c r="J4085" t="s">
        <v>5810</v>
      </c>
      <c r="K4085">
        <v>5</v>
      </c>
      <c r="L4085" s="1">
        <v>37257</v>
      </c>
      <c r="M4085" s="1">
        <v>38518</v>
      </c>
      <c r="N4085" s="1">
        <v>41767</v>
      </c>
    </row>
    <row r="4086" spans="1:18" x14ac:dyDescent="0.2">
      <c r="A4086" t="s">
        <v>15313</v>
      </c>
      <c r="B4086" t="s">
        <v>15314</v>
      </c>
      <c r="C4086" t="s">
        <v>15315</v>
      </c>
      <c r="D4086" t="s">
        <v>42</v>
      </c>
      <c r="E4086">
        <v>11500000</v>
      </c>
      <c r="F4086" t="s">
        <v>18</v>
      </c>
      <c r="G4086" t="s">
        <v>25</v>
      </c>
      <c r="H4086" t="s">
        <v>64</v>
      </c>
      <c r="I4086" t="s">
        <v>65</v>
      </c>
      <c r="J4086" t="s">
        <v>1160</v>
      </c>
      <c r="K4086">
        <v>1</v>
      </c>
      <c r="L4086" s="1">
        <v>40909</v>
      </c>
      <c r="M4086" s="1">
        <v>42164</v>
      </c>
      <c r="N4086" s="1">
        <v>42164</v>
      </c>
    </row>
    <row r="4087" spans="1:18" hidden="1" x14ac:dyDescent="0.2">
      <c r="A4087" t="s">
        <v>15316</v>
      </c>
      <c r="B4087" t="s">
        <v>15317</v>
      </c>
      <c r="D4087" t="s">
        <v>56</v>
      </c>
      <c r="E4087">
        <v>200000</v>
      </c>
      <c r="F4087" t="s">
        <v>18</v>
      </c>
      <c r="G4087" t="s">
        <v>57</v>
      </c>
      <c r="H4087" t="s">
        <v>15156</v>
      </c>
      <c r="I4087" t="s">
        <v>15157</v>
      </c>
      <c r="J4087" t="s">
        <v>15157</v>
      </c>
      <c r="K4087">
        <v>1</v>
      </c>
      <c r="L4087" s="1">
        <v>39417</v>
      </c>
      <c r="M4087" s="1">
        <v>41800</v>
      </c>
      <c r="N4087" s="1">
        <v>41800</v>
      </c>
    </row>
    <row r="4088" spans="1:18" x14ac:dyDescent="0.2">
      <c r="A4088" t="s">
        <v>15318</v>
      </c>
      <c r="B4088" t="s">
        <v>15319</v>
      </c>
      <c r="C4088" t="s">
        <v>15320</v>
      </c>
      <c r="D4088" t="s">
        <v>15321</v>
      </c>
      <c r="E4088">
        <v>1500000</v>
      </c>
      <c r="F4088" t="s">
        <v>18</v>
      </c>
      <c r="G4088" t="s">
        <v>25</v>
      </c>
      <c r="H4088" t="s">
        <v>527</v>
      </c>
      <c r="I4088" t="s">
        <v>528</v>
      </c>
      <c r="J4088" t="s">
        <v>529</v>
      </c>
      <c r="K4088">
        <v>2</v>
      </c>
      <c r="L4088" s="1">
        <v>41640</v>
      </c>
      <c r="M4088" s="1">
        <v>41883</v>
      </c>
      <c r="N4088" s="1">
        <v>42156</v>
      </c>
    </row>
    <row r="4089" spans="1:18" x14ac:dyDescent="0.2">
      <c r="A4089" t="s">
        <v>15322</v>
      </c>
      <c r="B4089" t="s">
        <v>15323</v>
      </c>
      <c r="C4089" t="s">
        <v>15324</v>
      </c>
      <c r="D4089" t="s">
        <v>11364</v>
      </c>
      <c r="E4089">
        <v>13000000</v>
      </c>
      <c r="F4089" t="s">
        <v>18</v>
      </c>
      <c r="G4089" t="s">
        <v>25</v>
      </c>
      <c r="H4089" t="s">
        <v>158</v>
      </c>
      <c r="I4089" t="s">
        <v>244</v>
      </c>
      <c r="J4089" t="s">
        <v>332</v>
      </c>
      <c r="K4089">
        <v>2</v>
      </c>
      <c r="L4089" s="1">
        <v>36892</v>
      </c>
      <c r="M4089" s="1">
        <v>41227</v>
      </c>
      <c r="N4089" s="1">
        <v>42108</v>
      </c>
    </row>
    <row r="4090" spans="1:18" hidden="1" x14ac:dyDescent="0.2">
      <c r="A4090" t="s">
        <v>15325</v>
      </c>
      <c r="B4090" t="s">
        <v>15326</v>
      </c>
      <c r="C4090" t="s">
        <v>15327</v>
      </c>
      <c r="D4090" t="s">
        <v>766</v>
      </c>
      <c r="E4090">
        <v>90000000</v>
      </c>
      <c r="F4090" t="s">
        <v>207</v>
      </c>
      <c r="G4090" t="s">
        <v>25</v>
      </c>
      <c r="H4090" t="s">
        <v>1234</v>
      </c>
      <c r="I4090" t="s">
        <v>1235</v>
      </c>
      <c r="J4090" t="s">
        <v>15328</v>
      </c>
      <c r="K4090">
        <v>1</v>
      </c>
      <c r="M4090" s="1">
        <v>39199</v>
      </c>
      <c r="N4090" s="1">
        <v>39199</v>
      </c>
      <c r="O4090"/>
      <c r="P4090"/>
      <c r="Q4090"/>
      <c r="R4090"/>
    </row>
    <row r="4091" spans="1:18" hidden="1" x14ac:dyDescent="0.2">
      <c r="A4091" t="s">
        <v>15329</v>
      </c>
      <c r="B4091" t="s">
        <v>15330</v>
      </c>
      <c r="C4091" t="s">
        <v>15331</v>
      </c>
      <c r="D4091" t="s">
        <v>7593</v>
      </c>
      <c r="E4091">
        <v>70000</v>
      </c>
      <c r="F4091" t="s">
        <v>18</v>
      </c>
      <c r="G4091" t="s">
        <v>25</v>
      </c>
      <c r="H4091" t="s">
        <v>286</v>
      </c>
      <c r="I4091" t="s">
        <v>578</v>
      </c>
      <c r="J4091" t="s">
        <v>578</v>
      </c>
      <c r="K4091">
        <v>1</v>
      </c>
      <c r="M4091" s="1">
        <v>38899</v>
      </c>
      <c r="N4091" s="1">
        <v>38899</v>
      </c>
      <c r="O4091"/>
      <c r="P4091"/>
      <c r="Q4091"/>
      <c r="R4091"/>
    </row>
    <row r="4092" spans="1:18" x14ac:dyDescent="0.2">
      <c r="A4092" t="s">
        <v>15332</v>
      </c>
      <c r="B4092" t="s">
        <v>15333</v>
      </c>
      <c r="C4092" t="s">
        <v>15334</v>
      </c>
      <c r="D4092" t="s">
        <v>357</v>
      </c>
      <c r="E4092">
        <v>500000</v>
      </c>
      <c r="F4092" t="s">
        <v>18</v>
      </c>
      <c r="G4092" t="s">
        <v>25</v>
      </c>
      <c r="H4092" t="s">
        <v>790</v>
      </c>
      <c r="I4092" t="s">
        <v>791</v>
      </c>
      <c r="J4092" t="s">
        <v>791</v>
      </c>
      <c r="K4092">
        <v>1</v>
      </c>
      <c r="L4092" s="1">
        <v>40544</v>
      </c>
      <c r="M4092" s="1">
        <v>41682</v>
      </c>
      <c r="N4092" s="1">
        <v>41682</v>
      </c>
    </row>
    <row r="4093" spans="1:18" x14ac:dyDescent="0.2">
      <c r="A4093" t="s">
        <v>15335</v>
      </c>
      <c r="B4093" t="s">
        <v>15336</v>
      </c>
      <c r="C4093" t="s">
        <v>15337</v>
      </c>
      <c r="D4093" t="s">
        <v>15338</v>
      </c>
      <c r="E4093">
        <v>540000</v>
      </c>
      <c r="F4093" t="s">
        <v>18</v>
      </c>
      <c r="G4093" t="s">
        <v>25</v>
      </c>
      <c r="H4093" t="s">
        <v>82</v>
      </c>
      <c r="I4093" t="s">
        <v>1764</v>
      </c>
      <c r="J4093" t="s">
        <v>1764</v>
      </c>
      <c r="K4093">
        <v>4</v>
      </c>
      <c r="L4093" s="1">
        <v>39448</v>
      </c>
      <c r="M4093" s="1">
        <v>41148</v>
      </c>
      <c r="N4093" s="1">
        <v>41608</v>
      </c>
    </row>
    <row r="4094" spans="1:18" x14ac:dyDescent="0.2">
      <c r="A4094" t="s">
        <v>15339</v>
      </c>
      <c r="B4094" t="s">
        <v>15340</v>
      </c>
      <c r="C4094" t="s">
        <v>15341</v>
      </c>
      <c r="D4094" t="s">
        <v>15342</v>
      </c>
      <c r="E4094">
        <v>390000</v>
      </c>
      <c r="F4094" t="s">
        <v>18</v>
      </c>
      <c r="G4094" t="s">
        <v>25</v>
      </c>
      <c r="H4094" t="s">
        <v>1272</v>
      </c>
      <c r="I4094" t="s">
        <v>1273</v>
      </c>
      <c r="J4094" t="s">
        <v>15343</v>
      </c>
      <c r="K4094">
        <v>3</v>
      </c>
      <c r="L4094" s="1">
        <v>40544</v>
      </c>
      <c r="M4094" s="1">
        <v>40544</v>
      </c>
      <c r="N4094" s="1">
        <v>40695</v>
      </c>
    </row>
    <row r="4095" spans="1:18" hidden="1" x14ac:dyDescent="0.2">
      <c r="A4095" t="s">
        <v>15344</v>
      </c>
      <c r="B4095" t="s">
        <v>15345</v>
      </c>
      <c r="C4095" t="s">
        <v>15346</v>
      </c>
      <c r="D4095" t="s">
        <v>56</v>
      </c>
      <c r="E4095" t="s">
        <v>43</v>
      </c>
      <c r="F4095" t="s">
        <v>18</v>
      </c>
      <c r="G4095" t="s">
        <v>347</v>
      </c>
      <c r="H4095">
        <v>11</v>
      </c>
      <c r="I4095" t="s">
        <v>15347</v>
      </c>
      <c r="J4095" t="s">
        <v>15347</v>
      </c>
      <c r="K4095">
        <v>1</v>
      </c>
      <c r="M4095" s="1">
        <v>40415</v>
      </c>
      <c r="N4095" s="1">
        <v>40415</v>
      </c>
      <c r="O4095"/>
      <c r="P4095"/>
      <c r="Q4095"/>
      <c r="R4095"/>
    </row>
    <row r="4096" spans="1:18" x14ac:dyDescent="0.2">
      <c r="A4096" t="s">
        <v>15348</v>
      </c>
      <c r="B4096" t="s">
        <v>15349</v>
      </c>
      <c r="C4096" t="s">
        <v>15350</v>
      </c>
      <c r="D4096" t="s">
        <v>15351</v>
      </c>
      <c r="E4096">
        <v>28000</v>
      </c>
      <c r="F4096" t="s">
        <v>18</v>
      </c>
      <c r="G4096" t="s">
        <v>25</v>
      </c>
      <c r="H4096" t="s">
        <v>64</v>
      </c>
      <c r="I4096" t="s">
        <v>65</v>
      </c>
      <c r="J4096" t="s">
        <v>1103</v>
      </c>
      <c r="K4096">
        <v>1</v>
      </c>
      <c r="L4096" s="1">
        <v>41016</v>
      </c>
      <c r="M4096" s="1">
        <v>41214</v>
      </c>
      <c r="N4096" s="1">
        <v>41214</v>
      </c>
    </row>
    <row r="4097" spans="1:18" hidden="1" x14ac:dyDescent="0.2">
      <c r="A4097" t="s">
        <v>15352</v>
      </c>
      <c r="B4097" t="s">
        <v>15353</v>
      </c>
      <c r="C4097" t="s">
        <v>15354</v>
      </c>
      <c r="D4097" t="s">
        <v>1072</v>
      </c>
      <c r="E4097" t="s">
        <v>43</v>
      </c>
      <c r="F4097" t="s">
        <v>18</v>
      </c>
      <c r="K4097">
        <v>2</v>
      </c>
      <c r="M4097" s="1">
        <v>40074</v>
      </c>
      <c r="N4097" s="1">
        <v>40633</v>
      </c>
      <c r="O4097"/>
      <c r="P4097"/>
      <c r="Q4097"/>
      <c r="R4097"/>
    </row>
    <row r="4098" spans="1:18" x14ac:dyDescent="0.2">
      <c r="A4098" t="s">
        <v>15355</v>
      </c>
      <c r="B4098" t="s">
        <v>15356</v>
      </c>
      <c r="C4098" t="s">
        <v>15357</v>
      </c>
      <c r="D4098" t="s">
        <v>36</v>
      </c>
      <c r="E4098">
        <v>135000</v>
      </c>
      <c r="F4098" t="s">
        <v>18</v>
      </c>
      <c r="G4098" t="s">
        <v>25</v>
      </c>
      <c r="H4098" t="s">
        <v>158</v>
      </c>
      <c r="I4098" t="s">
        <v>244</v>
      </c>
      <c r="J4098" t="s">
        <v>327</v>
      </c>
      <c r="K4098">
        <v>2</v>
      </c>
      <c r="L4098" s="1">
        <v>40179</v>
      </c>
      <c r="M4098" s="1">
        <v>41208</v>
      </c>
      <c r="N4098" s="1">
        <v>41442</v>
      </c>
    </row>
    <row r="4099" spans="1:18" x14ac:dyDescent="0.2">
      <c r="A4099" t="s">
        <v>15358</v>
      </c>
      <c r="B4099" t="s">
        <v>15359</v>
      </c>
      <c r="C4099" t="s">
        <v>15360</v>
      </c>
      <c r="D4099" t="s">
        <v>15361</v>
      </c>
      <c r="E4099">
        <v>5000000</v>
      </c>
      <c r="F4099" t="s">
        <v>18</v>
      </c>
      <c r="G4099" t="s">
        <v>25</v>
      </c>
      <c r="H4099" t="s">
        <v>1272</v>
      </c>
      <c r="I4099" t="s">
        <v>1273</v>
      </c>
      <c r="J4099" t="s">
        <v>6283</v>
      </c>
      <c r="K4099">
        <v>1</v>
      </c>
      <c r="L4099" s="1">
        <v>40544</v>
      </c>
      <c r="M4099" s="1">
        <v>41456</v>
      </c>
      <c r="N4099" s="1">
        <v>41456</v>
      </c>
    </row>
    <row r="4100" spans="1:18" x14ac:dyDescent="0.2">
      <c r="A4100" t="s">
        <v>15362</v>
      </c>
      <c r="B4100" t="s">
        <v>15363</v>
      </c>
      <c r="C4100" t="s">
        <v>15364</v>
      </c>
      <c r="D4100" t="s">
        <v>15365</v>
      </c>
      <c r="E4100">
        <v>100000</v>
      </c>
      <c r="F4100" t="s">
        <v>18</v>
      </c>
      <c r="G4100" t="s">
        <v>25</v>
      </c>
      <c r="H4100" t="s">
        <v>286</v>
      </c>
      <c r="I4100" t="s">
        <v>578</v>
      </c>
      <c r="J4100" t="s">
        <v>578</v>
      </c>
      <c r="K4100">
        <v>1</v>
      </c>
      <c r="L4100" s="1">
        <v>40909</v>
      </c>
      <c r="M4100" s="1">
        <v>42003</v>
      </c>
      <c r="N4100" s="1">
        <v>42003</v>
      </c>
    </row>
    <row r="4101" spans="1:18" hidden="1" x14ac:dyDescent="0.2">
      <c r="A4101" t="s">
        <v>15366</v>
      </c>
      <c r="B4101" t="s">
        <v>15367</v>
      </c>
      <c r="C4101" t="s">
        <v>15368</v>
      </c>
      <c r="D4101" t="s">
        <v>56</v>
      </c>
      <c r="E4101">
        <v>560519</v>
      </c>
      <c r="F4101" t="s">
        <v>689</v>
      </c>
      <c r="G4101" t="s">
        <v>57</v>
      </c>
      <c r="H4101" t="s">
        <v>202</v>
      </c>
      <c r="I4101" t="s">
        <v>203</v>
      </c>
      <c r="J4101" t="s">
        <v>203</v>
      </c>
      <c r="K4101">
        <v>3</v>
      </c>
      <c r="M4101" s="1">
        <v>41736</v>
      </c>
      <c r="N4101" s="1">
        <v>42026</v>
      </c>
      <c r="O4101"/>
      <c r="P4101"/>
      <c r="Q4101"/>
      <c r="R4101"/>
    </row>
    <row r="4102" spans="1:18" x14ac:dyDescent="0.2">
      <c r="A4102" t="s">
        <v>15369</v>
      </c>
      <c r="B4102" t="s">
        <v>15370</v>
      </c>
      <c r="C4102" t="s">
        <v>15371</v>
      </c>
      <c r="D4102" t="s">
        <v>10057</v>
      </c>
      <c r="E4102">
        <v>2500000</v>
      </c>
      <c r="F4102" t="s">
        <v>18</v>
      </c>
      <c r="G4102" t="s">
        <v>25</v>
      </c>
      <c r="H4102" t="s">
        <v>3993</v>
      </c>
      <c r="I4102" t="s">
        <v>3994</v>
      </c>
      <c r="J4102" t="s">
        <v>3995</v>
      </c>
      <c r="K4102">
        <v>1</v>
      </c>
      <c r="L4102" s="1">
        <v>40664</v>
      </c>
      <c r="M4102" s="1">
        <v>40960</v>
      </c>
      <c r="N4102" s="1">
        <v>40960</v>
      </c>
    </row>
    <row r="4103" spans="1:18" x14ac:dyDescent="0.2">
      <c r="A4103" t="s">
        <v>15372</v>
      </c>
      <c r="B4103" t="s">
        <v>15373</v>
      </c>
      <c r="C4103" t="s">
        <v>15374</v>
      </c>
      <c r="D4103" t="s">
        <v>42</v>
      </c>
      <c r="E4103">
        <v>15000000</v>
      </c>
      <c r="F4103" t="s">
        <v>113</v>
      </c>
      <c r="G4103" t="s">
        <v>25</v>
      </c>
      <c r="H4103" t="s">
        <v>64</v>
      </c>
      <c r="I4103" t="s">
        <v>65</v>
      </c>
      <c r="J4103" t="s">
        <v>71</v>
      </c>
      <c r="K4103">
        <v>2</v>
      </c>
      <c r="L4103" s="1">
        <v>38353</v>
      </c>
      <c r="M4103" s="1">
        <v>38626</v>
      </c>
      <c r="N4103" s="1">
        <v>39217</v>
      </c>
    </row>
    <row r="4104" spans="1:18" x14ac:dyDescent="0.2">
      <c r="A4104" t="s">
        <v>15375</v>
      </c>
      <c r="B4104" t="s">
        <v>15376</v>
      </c>
      <c r="C4104" t="s">
        <v>15377</v>
      </c>
      <c r="D4104" t="s">
        <v>56</v>
      </c>
      <c r="E4104">
        <v>7045397</v>
      </c>
      <c r="F4104" t="s">
        <v>18</v>
      </c>
      <c r="G4104" t="s">
        <v>25</v>
      </c>
      <c r="H4104" t="s">
        <v>158</v>
      </c>
      <c r="I4104" t="s">
        <v>244</v>
      </c>
      <c r="J4104" t="s">
        <v>15378</v>
      </c>
      <c r="K4104">
        <v>5</v>
      </c>
      <c r="L4104" s="1">
        <v>38718</v>
      </c>
      <c r="M4104" s="1">
        <v>40442</v>
      </c>
      <c r="N4104" s="1">
        <v>42186</v>
      </c>
    </row>
    <row r="4105" spans="1:18" hidden="1" x14ac:dyDescent="0.2">
      <c r="A4105" t="s">
        <v>15379</v>
      </c>
      <c r="B4105" t="s">
        <v>15380</v>
      </c>
      <c r="C4105" t="s">
        <v>15381</v>
      </c>
      <c r="D4105" t="s">
        <v>2966</v>
      </c>
      <c r="E4105" t="s">
        <v>43</v>
      </c>
      <c r="F4105" t="s">
        <v>18</v>
      </c>
      <c r="G4105" t="s">
        <v>25</v>
      </c>
      <c r="H4105" t="s">
        <v>430</v>
      </c>
      <c r="I4105" t="s">
        <v>528</v>
      </c>
      <c r="J4105" t="s">
        <v>5344</v>
      </c>
      <c r="K4105">
        <v>1</v>
      </c>
      <c r="L4105" s="1">
        <v>41275</v>
      </c>
      <c r="M4105" s="1">
        <v>41415</v>
      </c>
      <c r="N4105" s="1">
        <v>41415</v>
      </c>
      <c r="O4105"/>
      <c r="P4105"/>
      <c r="Q4105"/>
      <c r="R4105"/>
    </row>
    <row r="4106" spans="1:18" x14ac:dyDescent="0.2">
      <c r="A4106" t="s">
        <v>15382</v>
      </c>
      <c r="B4106" t="s">
        <v>15383</v>
      </c>
      <c r="C4106" t="s">
        <v>15384</v>
      </c>
      <c r="D4106" t="s">
        <v>56</v>
      </c>
      <c r="E4106">
        <v>101750000</v>
      </c>
      <c r="F4106" t="s">
        <v>18</v>
      </c>
      <c r="G4106" t="s">
        <v>25</v>
      </c>
      <c r="H4106" t="s">
        <v>64</v>
      </c>
      <c r="I4106" t="s">
        <v>65</v>
      </c>
      <c r="J4106" t="s">
        <v>71</v>
      </c>
      <c r="K4106">
        <v>2</v>
      </c>
      <c r="L4106" s="1">
        <v>36526</v>
      </c>
      <c r="M4106" s="1">
        <v>37483</v>
      </c>
      <c r="N4106" s="1">
        <v>38084</v>
      </c>
    </row>
    <row r="4107" spans="1:18" hidden="1" x14ac:dyDescent="0.2">
      <c r="A4107" t="s">
        <v>15385</v>
      </c>
      <c r="B4107" t="s">
        <v>15386</v>
      </c>
      <c r="C4107" t="s">
        <v>15387</v>
      </c>
      <c r="D4107" t="s">
        <v>56</v>
      </c>
      <c r="E4107">
        <v>2700000</v>
      </c>
      <c r="F4107" t="s">
        <v>18</v>
      </c>
      <c r="G4107" t="s">
        <v>25</v>
      </c>
      <c r="H4107" t="s">
        <v>89</v>
      </c>
      <c r="I4107" t="s">
        <v>1655</v>
      </c>
      <c r="J4107" t="s">
        <v>1656</v>
      </c>
      <c r="K4107">
        <v>1</v>
      </c>
      <c r="M4107" s="1">
        <v>39778</v>
      </c>
      <c r="N4107" s="1">
        <v>39778</v>
      </c>
      <c r="O4107"/>
      <c r="P4107"/>
      <c r="Q4107"/>
      <c r="R4107"/>
    </row>
    <row r="4108" spans="1:18" hidden="1" x14ac:dyDescent="0.2">
      <c r="A4108" t="s">
        <v>15388</v>
      </c>
      <c r="B4108" t="s">
        <v>15389</v>
      </c>
      <c r="C4108" t="s">
        <v>15390</v>
      </c>
      <c r="D4108" t="s">
        <v>70</v>
      </c>
      <c r="E4108" t="s">
        <v>43</v>
      </c>
      <c r="F4108" t="s">
        <v>18</v>
      </c>
      <c r="G4108" t="s">
        <v>37</v>
      </c>
      <c r="H4108">
        <v>4</v>
      </c>
      <c r="I4108" t="s">
        <v>15391</v>
      </c>
      <c r="J4108" t="s">
        <v>15391</v>
      </c>
      <c r="K4108">
        <v>1</v>
      </c>
      <c r="L4108" s="1">
        <v>38718</v>
      </c>
      <c r="M4108" s="1">
        <v>40210</v>
      </c>
      <c r="N4108" s="1">
        <v>40210</v>
      </c>
      <c r="O4108"/>
      <c r="P4108"/>
      <c r="Q4108"/>
      <c r="R4108"/>
    </row>
    <row r="4109" spans="1:18" hidden="1" x14ac:dyDescent="0.2">
      <c r="A4109" t="s">
        <v>15392</v>
      </c>
      <c r="B4109" t="s">
        <v>15393</v>
      </c>
      <c r="C4109" t="s">
        <v>15394</v>
      </c>
      <c r="D4109" t="s">
        <v>15395</v>
      </c>
      <c r="E4109" t="s">
        <v>43</v>
      </c>
      <c r="F4109" t="s">
        <v>18</v>
      </c>
      <c r="K4109">
        <v>1</v>
      </c>
      <c r="L4109" s="1">
        <v>40940</v>
      </c>
      <c r="M4109" s="1">
        <v>40940</v>
      </c>
      <c r="N4109" s="1">
        <v>40940</v>
      </c>
      <c r="O4109"/>
      <c r="P4109"/>
      <c r="Q4109"/>
      <c r="R4109"/>
    </row>
    <row r="4110" spans="1:18" x14ac:dyDescent="0.2">
      <c r="A4110" t="s">
        <v>15396</v>
      </c>
      <c r="B4110" t="s">
        <v>15397</v>
      </c>
      <c r="C4110" t="s">
        <v>15398</v>
      </c>
      <c r="D4110" t="s">
        <v>544</v>
      </c>
      <c r="E4110">
        <v>3535000</v>
      </c>
      <c r="F4110" t="s">
        <v>18</v>
      </c>
      <c r="G4110" t="s">
        <v>25</v>
      </c>
      <c r="H4110" t="s">
        <v>106</v>
      </c>
      <c r="I4110" t="s">
        <v>107</v>
      </c>
      <c r="J4110" t="s">
        <v>108</v>
      </c>
      <c r="K4110">
        <v>1</v>
      </c>
      <c r="L4110" s="1">
        <v>40544</v>
      </c>
      <c r="M4110" s="1">
        <v>40781</v>
      </c>
      <c r="N4110" s="1">
        <v>40781</v>
      </c>
    </row>
    <row r="4111" spans="1:18" x14ac:dyDescent="0.2">
      <c r="A4111" t="s">
        <v>15399</v>
      </c>
      <c r="B4111" t="s">
        <v>15400</v>
      </c>
      <c r="C4111" t="s">
        <v>15401</v>
      </c>
      <c r="D4111" t="s">
        <v>42</v>
      </c>
      <c r="E4111">
        <v>10000</v>
      </c>
      <c r="F4111" t="s">
        <v>18</v>
      </c>
      <c r="G4111" t="s">
        <v>25</v>
      </c>
      <c r="H4111" t="s">
        <v>972</v>
      </c>
      <c r="I4111" t="s">
        <v>973</v>
      </c>
      <c r="J4111" t="s">
        <v>973</v>
      </c>
      <c r="K4111">
        <v>2</v>
      </c>
      <c r="L4111" s="1">
        <v>40051</v>
      </c>
      <c r="M4111" s="1">
        <v>41172</v>
      </c>
      <c r="N4111" s="1">
        <v>41812</v>
      </c>
    </row>
    <row r="4112" spans="1:18" hidden="1" x14ac:dyDescent="0.2">
      <c r="A4112" t="s">
        <v>15402</v>
      </c>
      <c r="B4112" t="s">
        <v>15403</v>
      </c>
      <c r="C4112" t="s">
        <v>15404</v>
      </c>
      <c r="D4112" t="s">
        <v>15405</v>
      </c>
      <c r="E4112" t="s">
        <v>43</v>
      </c>
      <c r="F4112" t="s">
        <v>18</v>
      </c>
      <c r="G4112" t="s">
        <v>128</v>
      </c>
      <c r="H4112" t="s">
        <v>129</v>
      </c>
      <c r="I4112" t="s">
        <v>130</v>
      </c>
      <c r="J4112" t="s">
        <v>130</v>
      </c>
      <c r="K4112">
        <v>1</v>
      </c>
      <c r="L4112" s="1">
        <v>41706</v>
      </c>
      <c r="M4112" s="1">
        <v>41253</v>
      </c>
      <c r="N4112" s="1">
        <v>41253</v>
      </c>
      <c r="O4112"/>
      <c r="P4112"/>
      <c r="Q4112"/>
      <c r="R4112"/>
    </row>
    <row r="4113" spans="1:18" hidden="1" x14ac:dyDescent="0.2">
      <c r="A4113" t="s">
        <v>15406</v>
      </c>
      <c r="B4113" t="s">
        <v>15407</v>
      </c>
      <c r="C4113" t="s">
        <v>15408</v>
      </c>
      <c r="D4113" t="s">
        <v>15409</v>
      </c>
      <c r="E4113">
        <v>2300000</v>
      </c>
      <c r="F4113" t="s">
        <v>18</v>
      </c>
      <c r="G4113" t="s">
        <v>1126</v>
      </c>
      <c r="H4113">
        <v>25</v>
      </c>
      <c r="I4113" t="s">
        <v>1294</v>
      </c>
      <c r="J4113" t="s">
        <v>1582</v>
      </c>
      <c r="K4113">
        <v>3</v>
      </c>
      <c r="L4113" s="1">
        <v>41699</v>
      </c>
      <c r="M4113" s="1">
        <v>41728</v>
      </c>
      <c r="N4113" s="1">
        <v>42220</v>
      </c>
    </row>
    <row r="4114" spans="1:18" hidden="1" x14ac:dyDescent="0.2">
      <c r="A4114" t="s">
        <v>15410</v>
      </c>
      <c r="B4114" t="s">
        <v>15411</v>
      </c>
      <c r="C4114" t="s">
        <v>15412</v>
      </c>
      <c r="D4114" t="s">
        <v>56</v>
      </c>
      <c r="E4114">
        <v>99000000</v>
      </c>
      <c r="F4114" t="s">
        <v>113</v>
      </c>
      <c r="G4114" t="s">
        <v>128</v>
      </c>
      <c r="H4114" t="s">
        <v>10573</v>
      </c>
      <c r="I4114" t="s">
        <v>130</v>
      </c>
      <c r="J4114" t="s">
        <v>5495</v>
      </c>
      <c r="K4114">
        <v>1</v>
      </c>
      <c r="L4114" s="1">
        <v>37987</v>
      </c>
      <c r="M4114" s="1">
        <v>40273</v>
      </c>
      <c r="N4114" s="1">
        <v>40273</v>
      </c>
    </row>
    <row r="4115" spans="1:18" x14ac:dyDescent="0.2">
      <c r="A4115" t="s">
        <v>15413</v>
      </c>
      <c r="B4115" t="s">
        <v>15414</v>
      </c>
      <c r="C4115" t="s">
        <v>15415</v>
      </c>
      <c r="D4115" t="s">
        <v>15416</v>
      </c>
      <c r="E4115">
        <v>125000000</v>
      </c>
      <c r="F4115" t="s">
        <v>113</v>
      </c>
      <c r="G4115" t="s">
        <v>25</v>
      </c>
      <c r="H4115" t="s">
        <v>44</v>
      </c>
      <c r="I4115" t="s">
        <v>282</v>
      </c>
      <c r="J4115" t="s">
        <v>282</v>
      </c>
      <c r="K4115">
        <v>7</v>
      </c>
      <c r="L4115" s="1">
        <v>35400</v>
      </c>
      <c r="M4115" s="1">
        <v>36191</v>
      </c>
      <c r="N4115" s="1">
        <v>37925</v>
      </c>
    </row>
    <row r="4116" spans="1:18" hidden="1" x14ac:dyDescent="0.2">
      <c r="A4116" t="s">
        <v>15417</v>
      </c>
      <c r="B4116" t="s">
        <v>15418</v>
      </c>
      <c r="C4116" t="s">
        <v>15419</v>
      </c>
      <c r="D4116" t="s">
        <v>643</v>
      </c>
      <c r="E4116" t="s">
        <v>43</v>
      </c>
      <c r="F4116" t="s">
        <v>207</v>
      </c>
      <c r="K4116">
        <v>1</v>
      </c>
      <c r="L4116" s="1">
        <v>40026</v>
      </c>
      <c r="M4116" s="1">
        <v>40179</v>
      </c>
      <c r="N4116" s="1">
        <v>40179</v>
      </c>
      <c r="O4116"/>
      <c r="P4116"/>
      <c r="Q4116"/>
      <c r="R4116"/>
    </row>
    <row r="4117" spans="1:18" x14ac:dyDescent="0.2">
      <c r="A4117" t="s">
        <v>15420</v>
      </c>
      <c r="B4117" t="s">
        <v>15421</v>
      </c>
      <c r="C4117" t="s">
        <v>15422</v>
      </c>
      <c r="D4117" t="s">
        <v>42</v>
      </c>
      <c r="E4117">
        <v>135000</v>
      </c>
      <c r="F4117" t="s">
        <v>18</v>
      </c>
      <c r="G4117" t="s">
        <v>25</v>
      </c>
      <c r="H4117" t="s">
        <v>158</v>
      </c>
      <c r="I4117" t="s">
        <v>244</v>
      </c>
      <c r="J4117" t="s">
        <v>327</v>
      </c>
      <c r="K4117">
        <v>1</v>
      </c>
      <c r="L4117" s="1">
        <v>39083</v>
      </c>
      <c r="M4117" s="1">
        <v>40921</v>
      </c>
      <c r="N4117" s="1">
        <v>40921</v>
      </c>
    </row>
    <row r="4118" spans="1:18" x14ac:dyDescent="0.2">
      <c r="A4118" t="s">
        <v>15423</v>
      </c>
      <c r="B4118" t="s">
        <v>15424</v>
      </c>
      <c r="C4118" t="s">
        <v>15425</v>
      </c>
      <c r="D4118" t="s">
        <v>15426</v>
      </c>
      <c r="E4118">
        <v>3508711</v>
      </c>
      <c r="F4118" t="s">
        <v>18</v>
      </c>
      <c r="G4118" t="s">
        <v>25</v>
      </c>
      <c r="H4118" t="s">
        <v>106</v>
      </c>
      <c r="I4118" t="s">
        <v>107</v>
      </c>
      <c r="J4118" t="s">
        <v>108</v>
      </c>
      <c r="K4118">
        <v>3</v>
      </c>
      <c r="L4118" s="1">
        <v>40118</v>
      </c>
      <c r="M4118" s="1">
        <v>41660</v>
      </c>
      <c r="N4118" s="1">
        <v>41908</v>
      </c>
    </row>
    <row r="4119" spans="1:18" hidden="1" x14ac:dyDescent="0.2">
      <c r="A4119" t="s">
        <v>15427</v>
      </c>
      <c r="B4119" t="s">
        <v>15428</v>
      </c>
      <c r="C4119" t="s">
        <v>15429</v>
      </c>
      <c r="D4119" t="s">
        <v>15430</v>
      </c>
      <c r="E4119" t="s">
        <v>43</v>
      </c>
      <c r="F4119" t="s">
        <v>18</v>
      </c>
      <c r="G4119" t="s">
        <v>1126</v>
      </c>
      <c r="H4119">
        <v>25</v>
      </c>
      <c r="I4119" t="s">
        <v>1582</v>
      </c>
      <c r="J4119" t="s">
        <v>1583</v>
      </c>
      <c r="K4119">
        <v>1</v>
      </c>
      <c r="L4119" s="1">
        <v>37648</v>
      </c>
      <c r="M4119" s="1">
        <v>37648</v>
      </c>
      <c r="N4119" s="1">
        <v>37648</v>
      </c>
      <c r="O4119"/>
      <c r="P4119"/>
      <c r="Q4119"/>
      <c r="R4119"/>
    </row>
    <row r="4120" spans="1:18" hidden="1" x14ac:dyDescent="0.2">
      <c r="A4120" t="s">
        <v>15431</v>
      </c>
      <c r="B4120" t="s">
        <v>15432</v>
      </c>
      <c r="C4120" t="s">
        <v>15433</v>
      </c>
      <c r="D4120" t="s">
        <v>15434</v>
      </c>
      <c r="E4120">
        <v>111540</v>
      </c>
      <c r="F4120" t="s">
        <v>18</v>
      </c>
      <c r="G4120" t="s">
        <v>165</v>
      </c>
      <c r="H4120" t="s">
        <v>166</v>
      </c>
      <c r="I4120" t="s">
        <v>167</v>
      </c>
      <c r="J4120" t="s">
        <v>167</v>
      </c>
      <c r="K4120">
        <v>1</v>
      </c>
      <c r="L4120" s="1">
        <v>39814</v>
      </c>
      <c r="M4120" s="1">
        <v>40070</v>
      </c>
      <c r="N4120" s="1">
        <v>40070</v>
      </c>
    </row>
    <row r="4121" spans="1:18" hidden="1" x14ac:dyDescent="0.2">
      <c r="A4121" t="s">
        <v>15435</v>
      </c>
      <c r="B4121" t="s">
        <v>15436</v>
      </c>
      <c r="C4121" t="s">
        <v>15437</v>
      </c>
      <c r="D4121" t="s">
        <v>42</v>
      </c>
      <c r="E4121">
        <v>12000000</v>
      </c>
      <c r="F4121" t="s">
        <v>113</v>
      </c>
      <c r="G4121" t="s">
        <v>25</v>
      </c>
      <c r="H4121" t="s">
        <v>158</v>
      </c>
      <c r="I4121" t="s">
        <v>244</v>
      </c>
      <c r="J4121" t="s">
        <v>1714</v>
      </c>
      <c r="K4121">
        <v>1</v>
      </c>
      <c r="M4121" s="1">
        <v>38775</v>
      </c>
      <c r="N4121" s="1">
        <v>38775</v>
      </c>
      <c r="O4121"/>
      <c r="P4121"/>
      <c r="Q4121"/>
      <c r="R4121"/>
    </row>
    <row r="4122" spans="1:18" hidden="1" x14ac:dyDescent="0.2">
      <c r="A4122" t="s">
        <v>15438</v>
      </c>
      <c r="B4122" t="s">
        <v>15439</v>
      </c>
      <c r="E4122" t="s">
        <v>43</v>
      </c>
      <c r="F4122" t="s">
        <v>113</v>
      </c>
      <c r="G4122" t="s">
        <v>25</v>
      </c>
      <c r="H4122" t="s">
        <v>64</v>
      </c>
      <c r="I4122" t="s">
        <v>966</v>
      </c>
      <c r="J4122" t="s">
        <v>7489</v>
      </c>
      <c r="K4122">
        <v>1</v>
      </c>
      <c r="L4122" s="1">
        <v>29221</v>
      </c>
      <c r="M4122" s="1">
        <v>33007</v>
      </c>
      <c r="N4122" s="1">
        <v>33007</v>
      </c>
      <c r="O4122"/>
      <c r="P4122"/>
      <c r="Q4122"/>
      <c r="R4122"/>
    </row>
    <row r="4123" spans="1:18" hidden="1" x14ac:dyDescent="0.2">
      <c r="A4123" t="s">
        <v>15440</v>
      </c>
      <c r="B4123" t="s">
        <v>15439</v>
      </c>
      <c r="C4123" t="s">
        <v>15441</v>
      </c>
      <c r="D4123" t="s">
        <v>15442</v>
      </c>
      <c r="E4123">
        <v>18000000</v>
      </c>
      <c r="F4123" t="s">
        <v>207</v>
      </c>
      <c r="G4123" t="s">
        <v>25</v>
      </c>
      <c r="H4123" t="s">
        <v>64</v>
      </c>
      <c r="I4123" t="s">
        <v>95</v>
      </c>
      <c r="J4123" t="s">
        <v>8360</v>
      </c>
      <c r="K4123">
        <v>1</v>
      </c>
      <c r="M4123" s="1">
        <v>36822</v>
      </c>
      <c r="N4123" s="1">
        <v>36822</v>
      </c>
      <c r="O4123"/>
      <c r="P4123"/>
      <c r="Q4123"/>
      <c r="R4123"/>
    </row>
    <row r="4124" spans="1:18" x14ac:dyDescent="0.2">
      <c r="A4124" t="s">
        <v>15443</v>
      </c>
      <c r="B4124" t="s">
        <v>15444</v>
      </c>
      <c r="C4124" t="s">
        <v>15445</v>
      </c>
      <c r="D4124" t="s">
        <v>15446</v>
      </c>
      <c r="E4124">
        <v>12500000</v>
      </c>
      <c r="F4124" t="s">
        <v>18</v>
      </c>
      <c r="G4124" t="s">
        <v>25</v>
      </c>
      <c r="H4124" t="s">
        <v>99</v>
      </c>
      <c r="I4124" t="s">
        <v>100</v>
      </c>
      <c r="J4124" t="s">
        <v>6902</v>
      </c>
      <c r="K4124">
        <v>2</v>
      </c>
      <c r="L4124" s="1">
        <v>33239</v>
      </c>
      <c r="M4124" s="1">
        <v>38846</v>
      </c>
      <c r="N4124" s="1">
        <v>39259</v>
      </c>
    </row>
    <row r="4125" spans="1:18" x14ac:dyDescent="0.2">
      <c r="A4125" t="s">
        <v>15447</v>
      </c>
      <c r="B4125" t="s">
        <v>15448</v>
      </c>
      <c r="C4125" t="s">
        <v>15449</v>
      </c>
      <c r="D4125" t="s">
        <v>15450</v>
      </c>
      <c r="E4125">
        <v>297000</v>
      </c>
      <c r="F4125" t="s">
        <v>18</v>
      </c>
      <c r="G4125" t="s">
        <v>25</v>
      </c>
      <c r="H4125" t="s">
        <v>64</v>
      </c>
      <c r="I4125" t="s">
        <v>65</v>
      </c>
      <c r="J4125" t="s">
        <v>71</v>
      </c>
      <c r="K4125">
        <v>2</v>
      </c>
      <c r="L4125" s="1">
        <v>41021</v>
      </c>
      <c r="M4125" s="1">
        <v>41310</v>
      </c>
      <c r="N4125" s="1">
        <v>41684</v>
      </c>
    </row>
    <row r="4126" spans="1:18" hidden="1" x14ac:dyDescent="0.2">
      <c r="A4126" t="s">
        <v>15451</v>
      </c>
      <c r="B4126" t="s">
        <v>15452</v>
      </c>
      <c r="C4126" t="s">
        <v>15453</v>
      </c>
      <c r="D4126" t="s">
        <v>36</v>
      </c>
      <c r="E4126">
        <v>2883196</v>
      </c>
      <c r="F4126" t="s">
        <v>18</v>
      </c>
      <c r="G4126" t="s">
        <v>25</v>
      </c>
      <c r="H4126" t="s">
        <v>1234</v>
      </c>
      <c r="I4126" t="s">
        <v>1235</v>
      </c>
      <c r="J4126" t="s">
        <v>2668</v>
      </c>
      <c r="K4126">
        <v>1</v>
      </c>
      <c r="M4126" s="1">
        <v>40716</v>
      </c>
      <c r="N4126" s="1">
        <v>40716</v>
      </c>
      <c r="O4126"/>
      <c r="P4126"/>
      <c r="Q4126"/>
      <c r="R4126"/>
    </row>
    <row r="4127" spans="1:18" x14ac:dyDescent="0.2">
      <c r="A4127" t="s">
        <v>15454</v>
      </c>
      <c r="B4127" t="s">
        <v>15455</v>
      </c>
      <c r="C4127" t="s">
        <v>15456</v>
      </c>
      <c r="D4127" t="s">
        <v>264</v>
      </c>
      <c r="E4127">
        <v>1155981</v>
      </c>
      <c r="F4127" t="s">
        <v>18</v>
      </c>
      <c r="G4127" t="s">
        <v>25</v>
      </c>
      <c r="H4127" t="s">
        <v>82</v>
      </c>
      <c r="I4127" t="s">
        <v>1764</v>
      </c>
      <c r="J4127" t="s">
        <v>2524</v>
      </c>
      <c r="K4127">
        <v>4</v>
      </c>
      <c r="L4127" s="1">
        <v>40544</v>
      </c>
      <c r="M4127" s="1">
        <v>40969</v>
      </c>
      <c r="N4127" s="1">
        <v>42243</v>
      </c>
    </row>
    <row r="4128" spans="1:18" hidden="1" x14ac:dyDescent="0.2">
      <c r="A4128" t="s">
        <v>15457</v>
      </c>
      <c r="B4128" t="s">
        <v>15458</v>
      </c>
      <c r="D4128" t="s">
        <v>15459</v>
      </c>
      <c r="E4128">
        <v>41250</v>
      </c>
      <c r="F4128" t="s">
        <v>18</v>
      </c>
      <c r="K4128">
        <v>1</v>
      </c>
      <c r="M4128" s="1">
        <v>41974</v>
      </c>
      <c r="N4128" s="1">
        <v>41974</v>
      </c>
      <c r="O4128"/>
      <c r="P4128"/>
      <c r="Q4128"/>
      <c r="R4128"/>
    </row>
    <row r="4129" spans="1:18" x14ac:dyDescent="0.2">
      <c r="A4129" t="s">
        <v>15460</v>
      </c>
      <c r="B4129" t="s">
        <v>15461</v>
      </c>
      <c r="D4129" t="s">
        <v>15462</v>
      </c>
      <c r="E4129">
        <v>4500000</v>
      </c>
      <c r="F4129" t="s">
        <v>18</v>
      </c>
      <c r="G4129" t="s">
        <v>25</v>
      </c>
      <c r="H4129" t="s">
        <v>64</v>
      </c>
      <c r="I4129" t="s">
        <v>65</v>
      </c>
      <c r="J4129" t="s">
        <v>2706</v>
      </c>
      <c r="K4129">
        <v>1</v>
      </c>
      <c r="L4129" s="1">
        <v>37987</v>
      </c>
      <c r="M4129" s="1">
        <v>38860</v>
      </c>
      <c r="N4129" s="1">
        <v>38860</v>
      </c>
    </row>
    <row r="4130" spans="1:18" hidden="1" x14ac:dyDescent="0.2">
      <c r="A4130" t="s">
        <v>15463</v>
      </c>
      <c r="B4130" t="s">
        <v>15464</v>
      </c>
      <c r="C4130" t="s">
        <v>15465</v>
      </c>
      <c r="D4130" t="s">
        <v>15466</v>
      </c>
      <c r="E4130">
        <v>250000</v>
      </c>
      <c r="F4130" t="s">
        <v>207</v>
      </c>
      <c r="K4130">
        <v>2</v>
      </c>
      <c r="L4130" s="1">
        <v>42064</v>
      </c>
      <c r="M4130" s="1">
        <v>42217</v>
      </c>
      <c r="N4130" s="1">
        <v>42217</v>
      </c>
    </row>
    <row r="4131" spans="1:18" hidden="1" x14ac:dyDescent="0.2">
      <c r="A4131" t="s">
        <v>15467</v>
      </c>
      <c r="B4131" t="s">
        <v>15468</v>
      </c>
      <c r="C4131" t="s">
        <v>15469</v>
      </c>
      <c r="D4131" t="s">
        <v>2966</v>
      </c>
      <c r="E4131">
        <v>28000000</v>
      </c>
      <c r="F4131" t="s">
        <v>113</v>
      </c>
      <c r="G4131" t="s">
        <v>25</v>
      </c>
      <c r="H4131" t="s">
        <v>142</v>
      </c>
      <c r="I4131" t="s">
        <v>143</v>
      </c>
      <c r="J4131" t="s">
        <v>2499</v>
      </c>
      <c r="K4131">
        <v>2</v>
      </c>
      <c r="M4131" s="1">
        <v>37834</v>
      </c>
      <c r="N4131" s="1">
        <v>39483</v>
      </c>
      <c r="O4131"/>
      <c r="P4131"/>
      <c r="Q4131"/>
      <c r="R4131"/>
    </row>
    <row r="4132" spans="1:18" hidden="1" x14ac:dyDescent="0.2">
      <c r="A4132" t="s">
        <v>15470</v>
      </c>
      <c r="B4132" t="s">
        <v>15471</v>
      </c>
      <c r="C4132" t="s">
        <v>15472</v>
      </c>
      <c r="D4132" t="s">
        <v>15473</v>
      </c>
      <c r="E4132">
        <v>328000</v>
      </c>
      <c r="F4132" t="s">
        <v>18</v>
      </c>
      <c r="G4132" t="s">
        <v>3319</v>
      </c>
      <c r="H4132">
        <v>9</v>
      </c>
      <c r="I4132" t="s">
        <v>3320</v>
      </c>
      <c r="J4132" t="s">
        <v>15474</v>
      </c>
      <c r="K4132">
        <v>1</v>
      </c>
      <c r="L4132" s="1">
        <v>41883</v>
      </c>
      <c r="M4132" s="1">
        <v>41875</v>
      </c>
      <c r="N4132" s="1">
        <v>41875</v>
      </c>
    </row>
    <row r="4133" spans="1:18" hidden="1" x14ac:dyDescent="0.2">
      <c r="A4133" t="s">
        <v>15475</v>
      </c>
      <c r="B4133" t="s">
        <v>15476</v>
      </c>
      <c r="D4133" t="s">
        <v>540</v>
      </c>
      <c r="E4133">
        <v>2500000</v>
      </c>
      <c r="F4133" t="s">
        <v>207</v>
      </c>
      <c r="G4133" t="s">
        <v>25</v>
      </c>
      <c r="H4133" t="s">
        <v>158</v>
      </c>
      <c r="I4133" t="s">
        <v>244</v>
      </c>
      <c r="J4133" t="s">
        <v>15477</v>
      </c>
      <c r="K4133">
        <v>1</v>
      </c>
      <c r="M4133" s="1">
        <v>42200</v>
      </c>
      <c r="N4133" s="1">
        <v>42200</v>
      </c>
      <c r="O4133"/>
      <c r="P4133"/>
      <c r="Q4133"/>
      <c r="R4133"/>
    </row>
    <row r="4134" spans="1:18" hidden="1" x14ac:dyDescent="0.2">
      <c r="A4134" t="s">
        <v>15478</v>
      </c>
      <c r="B4134" t="s">
        <v>15479</v>
      </c>
      <c r="C4134" t="s">
        <v>15480</v>
      </c>
      <c r="D4134" t="s">
        <v>15481</v>
      </c>
      <c r="E4134">
        <v>173628</v>
      </c>
      <c r="F4134" t="s">
        <v>18</v>
      </c>
      <c r="G4134" t="s">
        <v>552</v>
      </c>
      <c r="H4134">
        <v>56</v>
      </c>
      <c r="I4134" t="s">
        <v>2552</v>
      </c>
      <c r="J4134" t="s">
        <v>2552</v>
      </c>
      <c r="K4134">
        <v>1</v>
      </c>
      <c r="M4134" s="1">
        <v>41000</v>
      </c>
      <c r="N4134" s="1">
        <v>41000</v>
      </c>
      <c r="O4134"/>
      <c r="P4134"/>
      <c r="Q4134"/>
      <c r="R4134"/>
    </row>
    <row r="4135" spans="1:18" x14ac:dyDescent="0.2">
      <c r="A4135" t="s">
        <v>15482</v>
      </c>
      <c r="B4135" t="s">
        <v>15483</v>
      </c>
      <c r="C4135" t="s">
        <v>15484</v>
      </c>
      <c r="D4135" t="s">
        <v>15485</v>
      </c>
      <c r="E4135">
        <v>1000000</v>
      </c>
      <c r="F4135" t="s">
        <v>18</v>
      </c>
      <c r="G4135" t="s">
        <v>25</v>
      </c>
      <c r="H4135" t="s">
        <v>135</v>
      </c>
      <c r="I4135" t="s">
        <v>10662</v>
      </c>
      <c r="J4135" t="s">
        <v>10662</v>
      </c>
      <c r="K4135">
        <v>1</v>
      </c>
      <c r="L4135" s="1">
        <v>39356</v>
      </c>
      <c r="M4135" s="1">
        <v>42114</v>
      </c>
      <c r="N4135" s="1">
        <v>42114</v>
      </c>
    </row>
    <row r="4136" spans="1:18" x14ac:dyDescent="0.2">
      <c r="A4136" t="s">
        <v>15486</v>
      </c>
      <c r="B4136" t="s">
        <v>15487</v>
      </c>
      <c r="C4136" t="s">
        <v>15488</v>
      </c>
      <c r="D4136" t="s">
        <v>56</v>
      </c>
      <c r="E4136">
        <v>17000000</v>
      </c>
      <c r="F4136" t="s">
        <v>18</v>
      </c>
      <c r="G4136" t="s">
        <v>25</v>
      </c>
      <c r="H4136" t="s">
        <v>121</v>
      </c>
      <c r="I4136" t="s">
        <v>122</v>
      </c>
      <c r="J4136" t="s">
        <v>122</v>
      </c>
      <c r="K4136">
        <v>5</v>
      </c>
      <c r="L4136" s="1">
        <v>39083</v>
      </c>
      <c r="M4136" s="1">
        <v>39429</v>
      </c>
      <c r="N4136" s="1">
        <v>41184</v>
      </c>
    </row>
    <row r="4137" spans="1:18" x14ac:dyDescent="0.2">
      <c r="A4137" t="s">
        <v>15489</v>
      </c>
      <c r="B4137" t="s">
        <v>15490</v>
      </c>
      <c r="C4137" t="s">
        <v>15491</v>
      </c>
      <c r="D4137" t="s">
        <v>15492</v>
      </c>
      <c r="E4137">
        <v>750000</v>
      </c>
      <c r="F4137" t="s">
        <v>18</v>
      </c>
      <c r="G4137" t="s">
        <v>25</v>
      </c>
      <c r="H4137" t="s">
        <v>286</v>
      </c>
      <c r="I4137" t="s">
        <v>1030</v>
      </c>
      <c r="J4137" t="s">
        <v>1030</v>
      </c>
      <c r="K4137">
        <v>2</v>
      </c>
      <c r="L4137" s="1">
        <v>41518</v>
      </c>
      <c r="M4137" s="1">
        <v>41518</v>
      </c>
      <c r="N4137" s="1">
        <v>42026</v>
      </c>
    </row>
    <row r="4138" spans="1:18" hidden="1" x14ac:dyDescent="0.2">
      <c r="A4138" t="s">
        <v>15493</v>
      </c>
      <c r="B4138" t="s">
        <v>15494</v>
      </c>
      <c r="C4138" t="s">
        <v>15495</v>
      </c>
      <c r="D4138" t="s">
        <v>134</v>
      </c>
      <c r="E4138" t="s">
        <v>43</v>
      </c>
      <c r="F4138" t="s">
        <v>207</v>
      </c>
      <c r="G4138" t="s">
        <v>128</v>
      </c>
      <c r="H4138" t="s">
        <v>129</v>
      </c>
      <c r="I4138" t="s">
        <v>130</v>
      </c>
      <c r="J4138" t="s">
        <v>130</v>
      </c>
      <c r="K4138">
        <v>1</v>
      </c>
      <c r="L4138" s="1">
        <v>38657</v>
      </c>
      <c r="M4138" s="1">
        <v>39083</v>
      </c>
      <c r="N4138" s="1">
        <v>39083</v>
      </c>
      <c r="O4138"/>
      <c r="P4138"/>
      <c r="Q4138"/>
      <c r="R4138"/>
    </row>
    <row r="4139" spans="1:18" x14ac:dyDescent="0.2">
      <c r="A4139" t="s">
        <v>15496</v>
      </c>
      <c r="B4139" t="s">
        <v>15497</v>
      </c>
      <c r="C4139" t="s">
        <v>15498</v>
      </c>
      <c r="D4139" t="s">
        <v>15499</v>
      </c>
      <c r="E4139">
        <v>3000000</v>
      </c>
      <c r="F4139" t="s">
        <v>113</v>
      </c>
      <c r="G4139" t="s">
        <v>25</v>
      </c>
      <c r="H4139" t="s">
        <v>582</v>
      </c>
      <c r="I4139" t="s">
        <v>583</v>
      </c>
      <c r="J4139" t="s">
        <v>584</v>
      </c>
      <c r="K4139">
        <v>1</v>
      </c>
      <c r="L4139" s="1">
        <v>38353</v>
      </c>
      <c r="M4139" s="1">
        <v>39814</v>
      </c>
      <c r="N4139" s="1">
        <v>39814</v>
      </c>
    </row>
    <row r="4140" spans="1:18" hidden="1" x14ac:dyDescent="0.2">
      <c r="A4140" t="s">
        <v>15500</v>
      </c>
      <c r="B4140" t="s">
        <v>15501</v>
      </c>
      <c r="C4140" t="s">
        <v>15502</v>
      </c>
      <c r="D4140" t="s">
        <v>1401</v>
      </c>
      <c r="E4140">
        <v>500000</v>
      </c>
      <c r="F4140" t="s">
        <v>18</v>
      </c>
      <c r="G4140" t="s">
        <v>699</v>
      </c>
      <c r="H4140">
        <v>2</v>
      </c>
      <c r="I4140" t="s">
        <v>700</v>
      </c>
      <c r="J4140" t="s">
        <v>9729</v>
      </c>
      <c r="K4140">
        <v>1</v>
      </c>
      <c r="M4140" s="1">
        <v>38382</v>
      </c>
      <c r="N4140" s="1">
        <v>38382</v>
      </c>
      <c r="O4140"/>
      <c r="P4140"/>
      <c r="Q4140"/>
      <c r="R4140"/>
    </row>
    <row r="4141" spans="1:18" x14ac:dyDescent="0.2">
      <c r="A4141" t="s">
        <v>15503</v>
      </c>
      <c r="B4141" t="s">
        <v>15504</v>
      </c>
      <c r="C4141" t="s">
        <v>15505</v>
      </c>
      <c r="D4141" t="s">
        <v>1503</v>
      </c>
      <c r="E4141">
        <v>62000000</v>
      </c>
      <c r="F4141" t="s">
        <v>113</v>
      </c>
      <c r="G4141" t="s">
        <v>25</v>
      </c>
      <c r="H4141" t="s">
        <v>64</v>
      </c>
      <c r="I4141" t="s">
        <v>65</v>
      </c>
      <c r="J4141" t="s">
        <v>1103</v>
      </c>
      <c r="K4141">
        <v>4</v>
      </c>
      <c r="L4141" s="1">
        <v>35431</v>
      </c>
      <c r="M4141" s="1">
        <v>37139</v>
      </c>
      <c r="N4141" s="1">
        <v>39617</v>
      </c>
    </row>
    <row r="4142" spans="1:18" hidden="1" x14ac:dyDescent="0.2">
      <c r="A4142" t="s">
        <v>15506</v>
      </c>
      <c r="B4142" t="s">
        <v>15507</v>
      </c>
      <c r="C4142" t="s">
        <v>15508</v>
      </c>
      <c r="D4142" t="s">
        <v>15509</v>
      </c>
      <c r="E4142">
        <v>34060000</v>
      </c>
      <c r="F4142" t="s">
        <v>113</v>
      </c>
      <c r="G4142" t="s">
        <v>552</v>
      </c>
      <c r="H4142">
        <v>56</v>
      </c>
      <c r="I4142" t="s">
        <v>2552</v>
      </c>
      <c r="J4142" t="s">
        <v>2552</v>
      </c>
      <c r="K4142">
        <v>1</v>
      </c>
      <c r="L4142" s="1">
        <v>35065</v>
      </c>
      <c r="M4142" s="1">
        <v>38574</v>
      </c>
      <c r="N4142" s="1">
        <v>38574</v>
      </c>
    </row>
    <row r="4143" spans="1:18" x14ac:dyDescent="0.2">
      <c r="A4143" t="s">
        <v>15510</v>
      </c>
      <c r="B4143" t="s">
        <v>15511</v>
      </c>
      <c r="C4143" t="s">
        <v>15512</v>
      </c>
      <c r="D4143" t="s">
        <v>3797</v>
      </c>
      <c r="E4143">
        <v>3672448</v>
      </c>
      <c r="F4143" t="s">
        <v>18</v>
      </c>
      <c r="G4143" t="s">
        <v>25</v>
      </c>
      <c r="H4143" t="s">
        <v>808</v>
      </c>
      <c r="I4143" t="s">
        <v>809</v>
      </c>
      <c r="J4143" t="s">
        <v>15513</v>
      </c>
      <c r="K4143">
        <v>1</v>
      </c>
      <c r="L4143" s="1">
        <v>39083</v>
      </c>
      <c r="M4143" s="1">
        <v>42054</v>
      </c>
      <c r="N4143" s="1">
        <v>42054</v>
      </c>
    </row>
    <row r="4144" spans="1:18" x14ac:dyDescent="0.2">
      <c r="A4144" t="s">
        <v>15514</v>
      </c>
      <c r="B4144" t="s">
        <v>15515</v>
      </c>
      <c r="C4144" t="s">
        <v>15516</v>
      </c>
      <c r="D4144" t="s">
        <v>1503</v>
      </c>
      <c r="E4144">
        <v>26914000</v>
      </c>
      <c r="F4144" t="s">
        <v>113</v>
      </c>
      <c r="G4144" t="s">
        <v>25</v>
      </c>
      <c r="H4144" t="s">
        <v>64</v>
      </c>
      <c r="I4144" t="s">
        <v>65</v>
      </c>
      <c r="J4144" t="s">
        <v>271</v>
      </c>
      <c r="K4144">
        <v>3</v>
      </c>
      <c r="L4144" s="1">
        <v>36526</v>
      </c>
      <c r="M4144" s="1">
        <v>36526</v>
      </c>
      <c r="N4144" s="1">
        <v>38898</v>
      </c>
    </row>
    <row r="4145" spans="1:18" x14ac:dyDescent="0.2">
      <c r="A4145" t="s">
        <v>15517</v>
      </c>
      <c r="B4145" t="s">
        <v>15518</v>
      </c>
      <c r="C4145" t="s">
        <v>15519</v>
      </c>
      <c r="D4145" t="s">
        <v>15520</v>
      </c>
      <c r="E4145">
        <v>20000000</v>
      </c>
      <c r="F4145" t="s">
        <v>18</v>
      </c>
      <c r="G4145" t="s">
        <v>25</v>
      </c>
      <c r="H4145" t="s">
        <v>64</v>
      </c>
      <c r="I4145" t="s">
        <v>65</v>
      </c>
      <c r="J4145" t="s">
        <v>1419</v>
      </c>
      <c r="K4145">
        <v>1</v>
      </c>
      <c r="L4145" s="1">
        <v>34394</v>
      </c>
      <c r="M4145" s="1">
        <v>40805</v>
      </c>
      <c r="N4145" s="1">
        <v>40805</v>
      </c>
    </row>
    <row r="4146" spans="1:18" hidden="1" x14ac:dyDescent="0.2">
      <c r="A4146" t="s">
        <v>15521</v>
      </c>
      <c r="B4146" t="s">
        <v>15522</v>
      </c>
      <c r="C4146" t="s">
        <v>15523</v>
      </c>
      <c r="D4146" t="s">
        <v>357</v>
      </c>
      <c r="E4146" t="s">
        <v>43</v>
      </c>
      <c r="F4146" t="s">
        <v>18</v>
      </c>
      <c r="G4146" t="s">
        <v>479</v>
      </c>
      <c r="I4146" t="s">
        <v>480</v>
      </c>
      <c r="J4146" t="s">
        <v>480</v>
      </c>
      <c r="K4146">
        <v>1</v>
      </c>
      <c r="M4146" s="1">
        <v>42326</v>
      </c>
      <c r="N4146" s="1">
        <v>42326</v>
      </c>
      <c r="O4146"/>
      <c r="P4146"/>
      <c r="Q4146"/>
      <c r="R4146"/>
    </row>
    <row r="4147" spans="1:18" hidden="1" x14ac:dyDescent="0.2">
      <c r="A4147" t="s">
        <v>15524</v>
      </c>
      <c r="B4147" t="s">
        <v>15525</v>
      </c>
      <c r="C4147" t="s">
        <v>15526</v>
      </c>
      <c r="D4147" t="s">
        <v>36</v>
      </c>
      <c r="E4147" t="s">
        <v>43</v>
      </c>
      <c r="F4147" t="s">
        <v>18</v>
      </c>
      <c r="G4147" t="s">
        <v>25</v>
      </c>
      <c r="H4147" t="s">
        <v>430</v>
      </c>
      <c r="I4147" t="s">
        <v>1750</v>
      </c>
      <c r="J4147" t="s">
        <v>15527</v>
      </c>
      <c r="K4147">
        <v>1</v>
      </c>
      <c r="M4147" s="1">
        <v>40958</v>
      </c>
      <c r="N4147" s="1">
        <v>40958</v>
      </c>
      <c r="O4147"/>
      <c r="P4147"/>
      <c r="Q4147"/>
      <c r="R4147"/>
    </row>
    <row r="4148" spans="1:18" hidden="1" x14ac:dyDescent="0.2">
      <c r="A4148" t="s">
        <v>15528</v>
      </c>
      <c r="B4148" t="s">
        <v>15529</v>
      </c>
      <c r="C4148" t="s">
        <v>15530</v>
      </c>
      <c r="D4148" t="s">
        <v>15531</v>
      </c>
      <c r="E4148">
        <v>1567000</v>
      </c>
      <c r="F4148" t="s">
        <v>18</v>
      </c>
      <c r="G4148" t="s">
        <v>406</v>
      </c>
      <c r="H4148">
        <v>40</v>
      </c>
      <c r="I4148" t="s">
        <v>980</v>
      </c>
      <c r="J4148" t="s">
        <v>980</v>
      </c>
      <c r="K4148">
        <v>3</v>
      </c>
      <c r="L4148" s="1">
        <v>40179</v>
      </c>
      <c r="M4148" s="1">
        <v>40452</v>
      </c>
      <c r="N4148" s="1">
        <v>42169</v>
      </c>
    </row>
    <row r="4149" spans="1:18" hidden="1" x14ac:dyDescent="0.2">
      <c r="A4149" t="s">
        <v>15532</v>
      </c>
      <c r="B4149" t="s">
        <v>15533</v>
      </c>
      <c r="C4149" t="s">
        <v>15534</v>
      </c>
      <c r="D4149" t="s">
        <v>3009</v>
      </c>
      <c r="E4149">
        <v>3496500</v>
      </c>
      <c r="F4149" t="s">
        <v>207</v>
      </c>
      <c r="G4149" t="s">
        <v>2125</v>
      </c>
      <c r="H4149">
        <v>15</v>
      </c>
      <c r="I4149" t="s">
        <v>15535</v>
      </c>
      <c r="J4149" t="s">
        <v>15535</v>
      </c>
      <c r="K4149">
        <v>1</v>
      </c>
      <c r="M4149" s="1">
        <v>41038</v>
      </c>
      <c r="N4149" s="1">
        <v>41038</v>
      </c>
      <c r="O4149"/>
      <c r="P4149"/>
      <c r="Q4149"/>
      <c r="R4149"/>
    </row>
    <row r="4150" spans="1:18" hidden="1" x14ac:dyDescent="0.2">
      <c r="A4150" t="s">
        <v>15536</v>
      </c>
      <c r="B4150" t="s">
        <v>15537</v>
      </c>
      <c r="C4150" t="s">
        <v>15538</v>
      </c>
      <c r="D4150" t="s">
        <v>15539</v>
      </c>
      <c r="E4150">
        <v>393669</v>
      </c>
      <c r="F4150" t="s">
        <v>18</v>
      </c>
      <c r="G4150" t="s">
        <v>57</v>
      </c>
      <c r="H4150" t="s">
        <v>202</v>
      </c>
      <c r="I4150" t="s">
        <v>12005</v>
      </c>
      <c r="J4150" t="s">
        <v>12005</v>
      </c>
      <c r="K4150">
        <v>1</v>
      </c>
      <c r="L4150" s="1">
        <v>40308</v>
      </c>
      <c r="M4150" s="1">
        <v>40310</v>
      </c>
      <c r="N4150" s="1">
        <v>40310</v>
      </c>
    </row>
    <row r="4151" spans="1:18" x14ac:dyDescent="0.2">
      <c r="A4151" t="s">
        <v>15540</v>
      </c>
      <c r="B4151" t="s">
        <v>15541</v>
      </c>
      <c r="C4151" t="s">
        <v>15542</v>
      </c>
      <c r="D4151" t="s">
        <v>741</v>
      </c>
      <c r="E4151">
        <v>28952603</v>
      </c>
      <c r="F4151" t="s">
        <v>18</v>
      </c>
      <c r="G4151" t="s">
        <v>25</v>
      </c>
      <c r="H4151" t="s">
        <v>158</v>
      </c>
      <c r="I4151" t="s">
        <v>244</v>
      </c>
      <c r="J4151" t="s">
        <v>327</v>
      </c>
      <c r="K4151">
        <v>2</v>
      </c>
      <c r="L4151" s="1">
        <v>40179</v>
      </c>
      <c r="M4151" s="1">
        <v>41288</v>
      </c>
      <c r="N4151" s="1">
        <v>42333</v>
      </c>
    </row>
    <row r="4152" spans="1:18" hidden="1" x14ac:dyDescent="0.2">
      <c r="A4152" t="s">
        <v>15543</v>
      </c>
      <c r="B4152" t="s">
        <v>15544</v>
      </c>
      <c r="C4152" t="s">
        <v>15545</v>
      </c>
      <c r="D4152" t="s">
        <v>1384</v>
      </c>
      <c r="E4152">
        <v>5294000</v>
      </c>
      <c r="F4152" t="s">
        <v>113</v>
      </c>
      <c r="G4152" t="s">
        <v>492</v>
      </c>
      <c r="H4152">
        <v>16</v>
      </c>
      <c r="I4152" t="s">
        <v>5516</v>
      </c>
      <c r="J4152" t="s">
        <v>15546</v>
      </c>
      <c r="K4152">
        <v>2</v>
      </c>
      <c r="M4152" s="1">
        <v>39374</v>
      </c>
      <c r="N4152" s="1">
        <v>39475</v>
      </c>
      <c r="O4152"/>
      <c r="P4152"/>
      <c r="Q4152"/>
      <c r="R4152"/>
    </row>
    <row r="4153" spans="1:18" hidden="1" x14ac:dyDescent="0.2">
      <c r="A4153" t="s">
        <v>15547</v>
      </c>
      <c r="B4153" t="s">
        <v>15548</v>
      </c>
      <c r="C4153" t="s">
        <v>15549</v>
      </c>
      <c r="D4153" t="s">
        <v>15550</v>
      </c>
      <c r="E4153">
        <v>27250000</v>
      </c>
      <c r="F4153" t="s">
        <v>18</v>
      </c>
      <c r="G4153" t="s">
        <v>57</v>
      </c>
      <c r="H4153" t="s">
        <v>202</v>
      </c>
      <c r="I4153" t="s">
        <v>203</v>
      </c>
      <c r="J4153" t="s">
        <v>15551</v>
      </c>
      <c r="K4153">
        <v>2</v>
      </c>
      <c r="L4153" s="1">
        <v>40909</v>
      </c>
      <c r="M4153" s="1">
        <v>41030</v>
      </c>
      <c r="N4153" s="1">
        <v>41255</v>
      </c>
    </row>
    <row r="4154" spans="1:18" x14ac:dyDescent="0.2">
      <c r="A4154" t="s">
        <v>15552</v>
      </c>
      <c r="B4154" t="s">
        <v>15553</v>
      </c>
      <c r="C4154" t="s">
        <v>15554</v>
      </c>
      <c r="D4154" t="s">
        <v>94</v>
      </c>
      <c r="E4154">
        <v>35000</v>
      </c>
      <c r="F4154" t="s">
        <v>18</v>
      </c>
      <c r="G4154" t="s">
        <v>25</v>
      </c>
      <c r="H4154" t="s">
        <v>1352</v>
      </c>
      <c r="I4154" t="s">
        <v>1353</v>
      </c>
      <c r="J4154" t="s">
        <v>1353</v>
      </c>
      <c r="K4154">
        <v>1</v>
      </c>
      <c r="L4154" s="1">
        <v>39814</v>
      </c>
      <c r="M4154" s="1">
        <v>40371</v>
      </c>
      <c r="N4154" s="1">
        <v>40371</v>
      </c>
    </row>
    <row r="4155" spans="1:18" hidden="1" x14ac:dyDescent="0.2">
      <c r="A4155" t="s">
        <v>15555</v>
      </c>
      <c r="B4155" t="s">
        <v>15556</v>
      </c>
      <c r="C4155" t="s">
        <v>15557</v>
      </c>
      <c r="D4155" t="s">
        <v>15558</v>
      </c>
      <c r="E4155" t="s">
        <v>43</v>
      </c>
      <c r="F4155" t="s">
        <v>18</v>
      </c>
      <c r="G4155" t="s">
        <v>25</v>
      </c>
      <c r="H4155" t="s">
        <v>1080</v>
      </c>
      <c r="I4155" t="s">
        <v>4260</v>
      </c>
      <c r="J4155" t="s">
        <v>4260</v>
      </c>
      <c r="K4155">
        <v>1</v>
      </c>
      <c r="L4155" s="1">
        <v>41724</v>
      </c>
      <c r="M4155" s="1">
        <v>41864</v>
      </c>
      <c r="N4155" s="1">
        <v>41864</v>
      </c>
      <c r="O4155"/>
      <c r="P4155"/>
      <c r="Q4155"/>
      <c r="R4155"/>
    </row>
    <row r="4156" spans="1:18" x14ac:dyDescent="0.2">
      <c r="A4156" t="s">
        <v>15559</v>
      </c>
      <c r="B4156" t="s">
        <v>15560</v>
      </c>
      <c r="C4156" t="s">
        <v>15561</v>
      </c>
      <c r="D4156" t="s">
        <v>56</v>
      </c>
      <c r="E4156">
        <v>162000</v>
      </c>
      <c r="F4156" t="s">
        <v>18</v>
      </c>
      <c r="G4156" t="s">
        <v>25</v>
      </c>
      <c r="H4156" t="s">
        <v>64</v>
      </c>
      <c r="I4156" t="s">
        <v>65</v>
      </c>
      <c r="J4156" t="s">
        <v>71</v>
      </c>
      <c r="K4156">
        <v>3</v>
      </c>
      <c r="L4156" s="1">
        <v>41836</v>
      </c>
      <c r="M4156" s="1">
        <v>42024</v>
      </c>
      <c r="N4156" s="1">
        <v>42063</v>
      </c>
    </row>
    <row r="4157" spans="1:18" x14ac:dyDescent="0.2">
      <c r="A4157" t="s">
        <v>15562</v>
      </c>
      <c r="B4157" t="s">
        <v>15563</v>
      </c>
      <c r="C4157" t="s">
        <v>15564</v>
      </c>
      <c r="D4157" t="s">
        <v>15565</v>
      </c>
      <c r="E4157">
        <v>6300000</v>
      </c>
      <c r="F4157" t="s">
        <v>18</v>
      </c>
      <c r="G4157" t="s">
        <v>25</v>
      </c>
      <c r="H4157" t="s">
        <v>64</v>
      </c>
      <c r="I4157" t="s">
        <v>1221</v>
      </c>
      <c r="J4157" t="s">
        <v>1221</v>
      </c>
      <c r="K4157">
        <v>2</v>
      </c>
      <c r="L4157" s="1">
        <v>41275</v>
      </c>
      <c r="M4157" s="1">
        <v>41426</v>
      </c>
      <c r="N4157" s="1">
        <v>41568</v>
      </c>
    </row>
    <row r="4158" spans="1:18" hidden="1" x14ac:dyDescent="0.2">
      <c r="A4158" t="s">
        <v>15566</v>
      </c>
      <c r="B4158" t="s">
        <v>15567</v>
      </c>
      <c r="E4158" t="s">
        <v>43</v>
      </c>
      <c r="F4158" t="s">
        <v>18</v>
      </c>
      <c r="K4158">
        <v>1</v>
      </c>
      <c r="M4158" s="1">
        <v>41944</v>
      </c>
      <c r="N4158" s="1">
        <v>41944</v>
      </c>
      <c r="O4158"/>
      <c r="P4158"/>
      <c r="Q4158"/>
      <c r="R4158"/>
    </row>
    <row r="4159" spans="1:18" x14ac:dyDescent="0.2">
      <c r="A4159" t="s">
        <v>15568</v>
      </c>
      <c r="B4159" t="s">
        <v>15569</v>
      </c>
      <c r="C4159" t="s">
        <v>15570</v>
      </c>
      <c r="D4159" t="s">
        <v>15571</v>
      </c>
      <c r="E4159">
        <v>400000</v>
      </c>
      <c r="F4159" t="s">
        <v>18</v>
      </c>
      <c r="G4159" t="s">
        <v>25</v>
      </c>
      <c r="H4159" t="s">
        <v>158</v>
      </c>
      <c r="I4159" t="s">
        <v>244</v>
      </c>
      <c r="J4159" t="s">
        <v>244</v>
      </c>
      <c r="K4159">
        <v>1</v>
      </c>
      <c r="L4159" s="1">
        <v>41487</v>
      </c>
      <c r="M4159" s="1">
        <v>41730</v>
      </c>
      <c r="N4159" s="1">
        <v>41730</v>
      </c>
    </row>
    <row r="4160" spans="1:18" x14ac:dyDescent="0.2">
      <c r="A4160" t="s">
        <v>15572</v>
      </c>
      <c r="B4160" t="s">
        <v>15573</v>
      </c>
      <c r="D4160" t="s">
        <v>15574</v>
      </c>
      <c r="E4160">
        <v>8000000</v>
      </c>
      <c r="F4160" t="s">
        <v>207</v>
      </c>
      <c r="G4160" t="s">
        <v>25</v>
      </c>
      <c r="H4160" t="s">
        <v>64</v>
      </c>
      <c r="I4160" t="s">
        <v>65</v>
      </c>
      <c r="J4160" t="s">
        <v>723</v>
      </c>
      <c r="K4160">
        <v>1</v>
      </c>
      <c r="L4160" s="1">
        <v>36161</v>
      </c>
      <c r="M4160" s="1">
        <v>38176</v>
      </c>
      <c r="N4160" s="1">
        <v>38176</v>
      </c>
    </row>
    <row r="4161" spans="1:18" hidden="1" x14ac:dyDescent="0.2">
      <c r="A4161" t="s">
        <v>15575</v>
      </c>
      <c r="B4161" t="s">
        <v>15576</v>
      </c>
      <c r="C4161" t="s">
        <v>15577</v>
      </c>
      <c r="D4161" t="s">
        <v>56</v>
      </c>
      <c r="E4161">
        <v>3440000</v>
      </c>
      <c r="F4161" t="s">
        <v>18</v>
      </c>
      <c r="G4161" t="s">
        <v>25</v>
      </c>
      <c r="H4161" t="s">
        <v>64</v>
      </c>
      <c r="I4161" t="s">
        <v>65</v>
      </c>
      <c r="J4161" t="s">
        <v>236</v>
      </c>
      <c r="K4161">
        <v>2</v>
      </c>
      <c r="M4161" s="1">
        <v>39356</v>
      </c>
      <c r="N4161" s="1">
        <v>40323</v>
      </c>
      <c r="O4161"/>
      <c r="P4161"/>
      <c r="Q4161"/>
      <c r="R4161"/>
    </row>
    <row r="4162" spans="1:18" hidden="1" x14ac:dyDescent="0.2">
      <c r="A4162" t="s">
        <v>15578</v>
      </c>
      <c r="B4162" t="s">
        <v>15579</v>
      </c>
      <c r="C4162" t="s">
        <v>15580</v>
      </c>
      <c r="D4162" t="s">
        <v>15581</v>
      </c>
      <c r="E4162">
        <v>600000</v>
      </c>
      <c r="F4162" t="s">
        <v>18</v>
      </c>
      <c r="G4162" t="s">
        <v>2887</v>
      </c>
      <c r="H4162">
        <v>3</v>
      </c>
      <c r="I4162" t="s">
        <v>2888</v>
      </c>
      <c r="J4162" t="s">
        <v>15582</v>
      </c>
      <c r="K4162">
        <v>1</v>
      </c>
      <c r="M4162" s="1">
        <v>41976</v>
      </c>
      <c r="N4162" s="1">
        <v>41976</v>
      </c>
      <c r="O4162"/>
      <c r="P4162"/>
      <c r="Q4162"/>
      <c r="R4162"/>
    </row>
    <row r="4163" spans="1:18" hidden="1" x14ac:dyDescent="0.2">
      <c r="A4163" t="s">
        <v>15583</v>
      </c>
      <c r="B4163" t="s">
        <v>15584</v>
      </c>
      <c r="C4163" t="s">
        <v>15585</v>
      </c>
      <c r="D4163" t="s">
        <v>42</v>
      </c>
      <c r="E4163">
        <v>3650000</v>
      </c>
      <c r="F4163" t="s">
        <v>18</v>
      </c>
      <c r="G4163" t="s">
        <v>4428</v>
      </c>
      <c r="K4163">
        <v>1</v>
      </c>
      <c r="M4163" s="1">
        <v>38793</v>
      </c>
      <c r="N4163" s="1">
        <v>38793</v>
      </c>
      <c r="O4163"/>
      <c r="P4163"/>
      <c r="Q4163"/>
      <c r="R4163"/>
    </row>
    <row r="4164" spans="1:18" hidden="1" x14ac:dyDescent="0.2">
      <c r="A4164" t="s">
        <v>15586</v>
      </c>
      <c r="B4164" t="s">
        <v>15587</v>
      </c>
      <c r="C4164" t="s">
        <v>15588</v>
      </c>
      <c r="D4164" t="s">
        <v>15589</v>
      </c>
      <c r="E4164">
        <v>14000000</v>
      </c>
      <c r="F4164" t="s">
        <v>18</v>
      </c>
      <c r="G4164" t="s">
        <v>25</v>
      </c>
      <c r="H4164" t="s">
        <v>158</v>
      </c>
      <c r="I4164" t="s">
        <v>244</v>
      </c>
      <c r="J4164" t="s">
        <v>245</v>
      </c>
      <c r="K4164">
        <v>1</v>
      </c>
      <c r="M4164" s="1">
        <v>37634</v>
      </c>
      <c r="N4164" s="1">
        <v>37634</v>
      </c>
      <c r="O4164"/>
      <c r="P4164"/>
      <c r="Q4164"/>
      <c r="R4164"/>
    </row>
    <row r="4165" spans="1:18" hidden="1" x14ac:dyDescent="0.2">
      <c r="A4165" t="s">
        <v>15590</v>
      </c>
      <c r="B4165" t="s">
        <v>15591</v>
      </c>
      <c r="C4165" t="s">
        <v>15592</v>
      </c>
      <c r="D4165" t="s">
        <v>56</v>
      </c>
      <c r="E4165">
        <v>32360000</v>
      </c>
      <c r="F4165" t="s">
        <v>207</v>
      </c>
      <c r="K4165">
        <v>1</v>
      </c>
      <c r="M4165" s="1">
        <v>37832</v>
      </c>
      <c r="N4165" s="1">
        <v>37832</v>
      </c>
      <c r="O4165"/>
      <c r="P4165"/>
      <c r="Q4165"/>
      <c r="R4165"/>
    </row>
    <row r="4166" spans="1:18" x14ac:dyDescent="0.2">
      <c r="A4166" t="s">
        <v>15593</v>
      </c>
      <c r="B4166" t="s">
        <v>15594</v>
      </c>
      <c r="C4166" t="s">
        <v>15595</v>
      </c>
      <c r="D4166" t="s">
        <v>56</v>
      </c>
      <c r="E4166">
        <v>112785321</v>
      </c>
      <c r="F4166" t="s">
        <v>689</v>
      </c>
      <c r="G4166" t="s">
        <v>25</v>
      </c>
      <c r="H4166" t="s">
        <v>64</v>
      </c>
      <c r="I4166" t="s">
        <v>65</v>
      </c>
      <c r="J4166" t="s">
        <v>1419</v>
      </c>
      <c r="K4166">
        <v>3</v>
      </c>
      <c r="L4166" s="1">
        <v>39083</v>
      </c>
      <c r="M4166" s="1">
        <v>40498</v>
      </c>
      <c r="N4166" s="1">
        <v>42177</v>
      </c>
    </row>
    <row r="4167" spans="1:18" x14ac:dyDescent="0.2">
      <c r="A4167" t="s">
        <v>15596</v>
      </c>
      <c r="B4167" t="s">
        <v>15597</v>
      </c>
      <c r="C4167" t="s">
        <v>15598</v>
      </c>
      <c r="D4167" t="s">
        <v>75</v>
      </c>
      <c r="E4167">
        <v>40000</v>
      </c>
      <c r="F4167" t="s">
        <v>18</v>
      </c>
      <c r="G4167" t="s">
        <v>25</v>
      </c>
      <c r="H4167" t="s">
        <v>106</v>
      </c>
      <c r="I4167" t="s">
        <v>107</v>
      </c>
      <c r="J4167" t="s">
        <v>108</v>
      </c>
      <c r="K4167">
        <v>1</v>
      </c>
      <c r="L4167" s="1">
        <v>40725</v>
      </c>
      <c r="M4167" s="1">
        <v>41131</v>
      </c>
      <c r="N4167" s="1">
        <v>41131</v>
      </c>
    </row>
    <row r="4168" spans="1:18" hidden="1" x14ac:dyDescent="0.2">
      <c r="A4168" t="s">
        <v>15599</v>
      </c>
      <c r="B4168" t="s">
        <v>15600</v>
      </c>
      <c r="C4168" t="s">
        <v>15601</v>
      </c>
      <c r="D4168" t="s">
        <v>15602</v>
      </c>
      <c r="E4168">
        <v>12500000</v>
      </c>
      <c r="F4168" t="s">
        <v>18</v>
      </c>
      <c r="G4168" t="s">
        <v>4153</v>
      </c>
      <c r="H4168">
        <v>40</v>
      </c>
      <c r="I4168" t="s">
        <v>4154</v>
      </c>
      <c r="J4168" t="s">
        <v>4154</v>
      </c>
      <c r="K4168">
        <v>2</v>
      </c>
      <c r="L4168" s="1">
        <v>40848</v>
      </c>
      <c r="M4168" s="1">
        <v>41428</v>
      </c>
      <c r="N4168" s="1">
        <v>41904</v>
      </c>
    </row>
    <row r="4169" spans="1:18" hidden="1" x14ac:dyDescent="0.2">
      <c r="A4169" t="s">
        <v>15603</v>
      </c>
      <c r="B4169" t="s">
        <v>15604</v>
      </c>
      <c r="D4169" t="s">
        <v>15605</v>
      </c>
      <c r="E4169">
        <v>1938000</v>
      </c>
      <c r="F4169" t="s">
        <v>207</v>
      </c>
      <c r="K4169">
        <v>5</v>
      </c>
      <c r="M4169" s="1">
        <v>36791</v>
      </c>
      <c r="N4169" s="1">
        <v>37942</v>
      </c>
      <c r="O4169"/>
      <c r="P4169"/>
      <c r="Q4169"/>
      <c r="R4169"/>
    </row>
    <row r="4170" spans="1:18" hidden="1" x14ac:dyDescent="0.2">
      <c r="A4170" t="s">
        <v>15606</v>
      </c>
      <c r="B4170" t="s">
        <v>15607</v>
      </c>
      <c r="C4170" t="s">
        <v>15608</v>
      </c>
      <c r="D4170" t="s">
        <v>10291</v>
      </c>
      <c r="E4170">
        <v>10080000</v>
      </c>
      <c r="F4170" t="s">
        <v>18</v>
      </c>
      <c r="G4170" t="s">
        <v>165</v>
      </c>
      <c r="H4170" t="s">
        <v>166</v>
      </c>
      <c r="I4170" t="s">
        <v>167</v>
      </c>
      <c r="J4170" t="s">
        <v>167</v>
      </c>
      <c r="K4170">
        <v>1</v>
      </c>
      <c r="L4170" s="1">
        <v>35065</v>
      </c>
      <c r="M4170" s="1">
        <v>39024</v>
      </c>
      <c r="N4170" s="1">
        <v>39024</v>
      </c>
    </row>
    <row r="4171" spans="1:18" x14ac:dyDescent="0.2">
      <c r="A4171" t="s">
        <v>15609</v>
      </c>
      <c r="B4171" t="s">
        <v>15607</v>
      </c>
      <c r="C4171" t="s">
        <v>15608</v>
      </c>
      <c r="D4171" t="s">
        <v>1247</v>
      </c>
      <c r="E4171">
        <v>64080000</v>
      </c>
      <c r="F4171" t="s">
        <v>113</v>
      </c>
      <c r="G4171" t="s">
        <v>25</v>
      </c>
      <c r="H4171" t="s">
        <v>64</v>
      </c>
      <c r="I4171" t="s">
        <v>65</v>
      </c>
      <c r="J4171" t="s">
        <v>66</v>
      </c>
      <c r="K4171">
        <v>3</v>
      </c>
      <c r="L4171" s="1">
        <v>37622</v>
      </c>
      <c r="M4171" s="1">
        <v>38353</v>
      </c>
      <c r="N4171" s="1">
        <v>39895</v>
      </c>
    </row>
    <row r="4172" spans="1:18" x14ac:dyDescent="0.2">
      <c r="A4172" t="s">
        <v>15610</v>
      </c>
      <c r="B4172" t="s">
        <v>15611</v>
      </c>
      <c r="C4172" t="s">
        <v>15612</v>
      </c>
      <c r="D4172" t="s">
        <v>741</v>
      </c>
      <c r="E4172">
        <v>1875000</v>
      </c>
      <c r="F4172" t="s">
        <v>18</v>
      </c>
      <c r="G4172" t="s">
        <v>25</v>
      </c>
      <c r="H4172" t="s">
        <v>64</v>
      </c>
      <c r="I4172" t="s">
        <v>65</v>
      </c>
      <c r="J4172" t="s">
        <v>71</v>
      </c>
      <c r="K4172">
        <v>1</v>
      </c>
      <c r="L4172" s="1">
        <v>37987</v>
      </c>
      <c r="M4172" s="1">
        <v>40998</v>
      </c>
      <c r="N4172" s="1">
        <v>40998</v>
      </c>
    </row>
    <row r="4173" spans="1:18" x14ac:dyDescent="0.2">
      <c r="A4173" t="s">
        <v>15613</v>
      </c>
      <c r="B4173" t="s">
        <v>15614</v>
      </c>
      <c r="C4173" t="s">
        <v>15615</v>
      </c>
      <c r="D4173" t="s">
        <v>94</v>
      </c>
      <c r="E4173">
        <v>2900150</v>
      </c>
      <c r="F4173" t="s">
        <v>18</v>
      </c>
      <c r="G4173" t="s">
        <v>25</v>
      </c>
      <c r="H4173" t="s">
        <v>3477</v>
      </c>
      <c r="I4173" t="s">
        <v>15616</v>
      </c>
      <c r="J4173" t="s">
        <v>15617</v>
      </c>
      <c r="K4173">
        <v>1</v>
      </c>
      <c r="L4173" s="1">
        <v>37377</v>
      </c>
      <c r="M4173" s="1">
        <v>40884</v>
      </c>
      <c r="N4173" s="1">
        <v>40884</v>
      </c>
    </row>
    <row r="4174" spans="1:18" hidden="1" x14ac:dyDescent="0.2">
      <c r="A4174" t="s">
        <v>15618</v>
      </c>
      <c r="B4174" t="s">
        <v>15619</v>
      </c>
      <c r="C4174" t="s">
        <v>15620</v>
      </c>
      <c r="D4174" t="s">
        <v>655</v>
      </c>
      <c r="E4174" t="s">
        <v>43</v>
      </c>
      <c r="F4174" t="s">
        <v>18</v>
      </c>
      <c r="G4174" t="s">
        <v>25</v>
      </c>
      <c r="H4174" t="s">
        <v>135</v>
      </c>
      <c r="I4174" t="s">
        <v>136</v>
      </c>
      <c r="J4174" t="s">
        <v>1114</v>
      </c>
      <c r="K4174">
        <v>1</v>
      </c>
      <c r="M4174" s="1">
        <v>41996</v>
      </c>
      <c r="N4174" s="1">
        <v>41996</v>
      </c>
      <c r="O4174"/>
      <c r="P4174"/>
      <c r="Q4174"/>
      <c r="R4174"/>
    </row>
    <row r="4175" spans="1:18" x14ac:dyDescent="0.2">
      <c r="A4175" t="s">
        <v>15621</v>
      </c>
      <c r="B4175" t="s">
        <v>15622</v>
      </c>
      <c r="C4175" t="s">
        <v>15623</v>
      </c>
      <c r="D4175" t="s">
        <v>15624</v>
      </c>
      <c r="E4175">
        <v>1955000</v>
      </c>
      <c r="F4175" t="s">
        <v>18</v>
      </c>
      <c r="G4175" t="s">
        <v>25</v>
      </c>
      <c r="H4175" t="s">
        <v>64</v>
      </c>
      <c r="I4175" t="s">
        <v>65</v>
      </c>
      <c r="J4175" t="s">
        <v>71</v>
      </c>
      <c r="K4175">
        <v>2</v>
      </c>
      <c r="L4175" s="1">
        <v>40909</v>
      </c>
      <c r="M4175" s="1">
        <v>42060</v>
      </c>
      <c r="N4175" s="1">
        <v>42072</v>
      </c>
    </row>
    <row r="4176" spans="1:18" x14ac:dyDescent="0.2">
      <c r="A4176" t="s">
        <v>15625</v>
      </c>
      <c r="B4176" t="s">
        <v>15626</v>
      </c>
      <c r="C4176" t="s">
        <v>15627</v>
      </c>
      <c r="D4176" t="s">
        <v>5189</v>
      </c>
      <c r="E4176">
        <v>100000</v>
      </c>
      <c r="F4176" t="s">
        <v>18</v>
      </c>
      <c r="G4176" t="s">
        <v>25</v>
      </c>
      <c r="H4176" t="s">
        <v>1234</v>
      </c>
      <c r="I4176" t="s">
        <v>1235</v>
      </c>
      <c r="J4176" t="s">
        <v>9786</v>
      </c>
      <c r="K4176">
        <v>1</v>
      </c>
      <c r="L4176" s="1">
        <v>41571</v>
      </c>
      <c r="M4176" s="1">
        <v>41813</v>
      </c>
      <c r="N4176" s="1">
        <v>41813</v>
      </c>
    </row>
    <row r="4177" spans="1:18" x14ac:dyDescent="0.2">
      <c r="A4177" t="s">
        <v>15628</v>
      </c>
      <c r="B4177" t="s">
        <v>15629</v>
      </c>
      <c r="C4177" t="s">
        <v>15630</v>
      </c>
      <c r="D4177" t="s">
        <v>15631</v>
      </c>
      <c r="E4177">
        <v>6809333</v>
      </c>
      <c r="F4177" t="s">
        <v>18</v>
      </c>
      <c r="G4177" t="s">
        <v>25</v>
      </c>
      <c r="H4177" t="s">
        <v>1080</v>
      </c>
      <c r="I4177" t="s">
        <v>1081</v>
      </c>
      <c r="J4177" t="s">
        <v>1081</v>
      </c>
      <c r="K4177">
        <v>4</v>
      </c>
      <c r="L4177" s="1">
        <v>40544</v>
      </c>
      <c r="M4177" s="1">
        <v>41059</v>
      </c>
      <c r="N4177" s="1">
        <v>42173</v>
      </c>
    </row>
    <row r="4178" spans="1:18" x14ac:dyDescent="0.2">
      <c r="A4178" t="s">
        <v>15632</v>
      </c>
      <c r="B4178" t="s">
        <v>15633</v>
      </c>
      <c r="C4178" t="s">
        <v>15634</v>
      </c>
      <c r="D4178" t="s">
        <v>15635</v>
      </c>
      <c r="E4178">
        <v>25500000</v>
      </c>
      <c r="F4178" t="s">
        <v>18</v>
      </c>
      <c r="G4178" t="s">
        <v>25</v>
      </c>
      <c r="H4178" t="s">
        <v>64</v>
      </c>
      <c r="I4178" t="s">
        <v>65</v>
      </c>
      <c r="J4178" t="s">
        <v>1251</v>
      </c>
      <c r="K4178">
        <v>3</v>
      </c>
      <c r="L4178" s="1">
        <v>41275</v>
      </c>
      <c r="M4178" s="1">
        <v>41764</v>
      </c>
      <c r="N4178" s="1">
        <v>42291</v>
      </c>
    </row>
    <row r="4179" spans="1:18" x14ac:dyDescent="0.2">
      <c r="A4179" t="s">
        <v>15636</v>
      </c>
      <c r="B4179" t="s">
        <v>15637</v>
      </c>
      <c r="C4179" t="s">
        <v>15638</v>
      </c>
      <c r="D4179" t="s">
        <v>15639</v>
      </c>
      <c r="E4179">
        <v>900000</v>
      </c>
      <c r="F4179" t="s">
        <v>18</v>
      </c>
      <c r="G4179" t="s">
        <v>25</v>
      </c>
      <c r="H4179" t="s">
        <v>142</v>
      </c>
      <c r="I4179" t="s">
        <v>143</v>
      </c>
      <c r="J4179" t="s">
        <v>5754</v>
      </c>
      <c r="K4179">
        <v>2</v>
      </c>
      <c r="L4179" s="1">
        <v>41429</v>
      </c>
      <c r="M4179" s="1">
        <v>41583</v>
      </c>
      <c r="N4179" s="1">
        <v>41717</v>
      </c>
    </row>
    <row r="4180" spans="1:18" hidden="1" x14ac:dyDescent="0.2">
      <c r="A4180" t="s">
        <v>15640</v>
      </c>
      <c r="B4180" t="s">
        <v>15641</v>
      </c>
      <c r="C4180" t="s">
        <v>15642</v>
      </c>
      <c r="D4180" t="s">
        <v>15643</v>
      </c>
      <c r="E4180" t="s">
        <v>43</v>
      </c>
      <c r="F4180" t="s">
        <v>18</v>
      </c>
      <c r="G4180" t="s">
        <v>25</v>
      </c>
      <c r="H4180" t="s">
        <v>208</v>
      </c>
      <c r="I4180" t="s">
        <v>2182</v>
      </c>
      <c r="J4180" t="s">
        <v>1757</v>
      </c>
      <c r="K4180">
        <v>1</v>
      </c>
      <c r="L4180" s="1">
        <v>33970</v>
      </c>
      <c r="M4180" s="1">
        <v>42165</v>
      </c>
      <c r="N4180" s="1">
        <v>42165</v>
      </c>
      <c r="O4180"/>
      <c r="P4180"/>
      <c r="Q4180"/>
      <c r="R4180"/>
    </row>
    <row r="4181" spans="1:18" x14ac:dyDescent="0.2">
      <c r="A4181" t="s">
        <v>15644</v>
      </c>
      <c r="B4181" t="s">
        <v>15645</v>
      </c>
      <c r="C4181" t="s">
        <v>15646</v>
      </c>
      <c r="D4181" t="s">
        <v>42</v>
      </c>
      <c r="E4181">
        <v>5500000</v>
      </c>
      <c r="F4181" t="s">
        <v>18</v>
      </c>
      <c r="G4181" t="s">
        <v>25</v>
      </c>
      <c r="H4181" t="s">
        <v>142</v>
      </c>
      <c r="I4181" t="s">
        <v>143</v>
      </c>
      <c r="J4181" t="s">
        <v>143</v>
      </c>
      <c r="K4181">
        <v>1</v>
      </c>
      <c r="L4181" s="1">
        <v>40909</v>
      </c>
      <c r="M4181" s="1">
        <v>42249</v>
      </c>
      <c r="N4181" s="1">
        <v>42249</v>
      </c>
    </row>
    <row r="4182" spans="1:18" x14ac:dyDescent="0.2">
      <c r="A4182" t="s">
        <v>15647</v>
      </c>
      <c r="B4182" t="s">
        <v>15648</v>
      </c>
      <c r="C4182" t="s">
        <v>15649</v>
      </c>
      <c r="D4182" t="s">
        <v>15650</v>
      </c>
      <c r="E4182">
        <v>435000</v>
      </c>
      <c r="F4182" t="s">
        <v>18</v>
      </c>
      <c r="G4182" t="s">
        <v>25</v>
      </c>
      <c r="H4182" t="s">
        <v>142</v>
      </c>
      <c r="I4182" t="s">
        <v>143</v>
      </c>
      <c r="J4182" t="s">
        <v>143</v>
      </c>
      <c r="K4182">
        <v>1</v>
      </c>
      <c r="L4182" s="1">
        <v>41913</v>
      </c>
      <c r="M4182" s="1">
        <v>41974</v>
      </c>
      <c r="N4182" s="1">
        <v>41974</v>
      </c>
    </row>
    <row r="4183" spans="1:18" x14ac:dyDescent="0.2">
      <c r="A4183" t="s">
        <v>15651</v>
      </c>
      <c r="B4183" t="s">
        <v>15652</v>
      </c>
      <c r="C4183" t="s">
        <v>15653</v>
      </c>
      <c r="D4183" t="s">
        <v>357</v>
      </c>
      <c r="E4183">
        <v>80000000</v>
      </c>
      <c r="F4183" t="s">
        <v>18</v>
      </c>
      <c r="G4183" t="s">
        <v>25</v>
      </c>
      <c r="H4183" t="s">
        <v>64</v>
      </c>
      <c r="I4183" t="s">
        <v>95</v>
      </c>
      <c r="J4183" t="s">
        <v>5433</v>
      </c>
      <c r="K4183">
        <v>1</v>
      </c>
      <c r="L4183" s="1">
        <v>37622</v>
      </c>
      <c r="M4183" s="1">
        <v>41737</v>
      </c>
      <c r="N4183" s="1">
        <v>41737</v>
      </c>
    </row>
    <row r="4184" spans="1:18" hidden="1" x14ac:dyDescent="0.2">
      <c r="A4184" t="s">
        <v>15654</v>
      </c>
      <c r="B4184" t="s">
        <v>15655</v>
      </c>
      <c r="C4184" t="s">
        <v>15656</v>
      </c>
      <c r="D4184" t="s">
        <v>15657</v>
      </c>
      <c r="E4184">
        <v>896785</v>
      </c>
      <c r="F4184" t="s">
        <v>18</v>
      </c>
      <c r="G4184" t="s">
        <v>25</v>
      </c>
      <c r="H4184" t="s">
        <v>64</v>
      </c>
      <c r="I4184" t="s">
        <v>65</v>
      </c>
      <c r="J4184" t="s">
        <v>71</v>
      </c>
      <c r="K4184">
        <v>2</v>
      </c>
      <c r="M4184" s="1">
        <v>41221</v>
      </c>
      <c r="N4184" s="1">
        <v>41291</v>
      </c>
      <c r="O4184"/>
      <c r="P4184"/>
      <c r="Q4184"/>
      <c r="R4184"/>
    </row>
    <row r="4185" spans="1:18" x14ac:dyDescent="0.2">
      <c r="A4185" t="s">
        <v>15658</v>
      </c>
      <c r="B4185" t="s">
        <v>15659</v>
      </c>
      <c r="C4185" t="s">
        <v>15660</v>
      </c>
      <c r="D4185" t="s">
        <v>15661</v>
      </c>
      <c r="E4185">
        <v>955000</v>
      </c>
      <c r="F4185" t="s">
        <v>18</v>
      </c>
      <c r="G4185" t="s">
        <v>25</v>
      </c>
      <c r="H4185" t="s">
        <v>286</v>
      </c>
      <c r="I4185" t="s">
        <v>578</v>
      </c>
      <c r="J4185" t="s">
        <v>578</v>
      </c>
      <c r="K4185">
        <v>2</v>
      </c>
      <c r="L4185" s="1">
        <v>41852</v>
      </c>
      <c r="M4185" s="1">
        <v>42177</v>
      </c>
      <c r="N4185" s="1">
        <v>42256</v>
      </c>
    </row>
    <row r="4186" spans="1:18" x14ac:dyDescent="0.2">
      <c r="A4186" t="s">
        <v>15662</v>
      </c>
      <c r="B4186" t="s">
        <v>15663</v>
      </c>
      <c r="C4186" t="s">
        <v>15664</v>
      </c>
      <c r="D4186" t="s">
        <v>56</v>
      </c>
      <c r="E4186">
        <v>220260000</v>
      </c>
      <c r="F4186" t="s">
        <v>689</v>
      </c>
      <c r="G4186" t="s">
        <v>25</v>
      </c>
      <c r="H4186" t="s">
        <v>64</v>
      </c>
      <c r="I4186" t="s">
        <v>1221</v>
      </c>
      <c r="J4186" t="s">
        <v>1221</v>
      </c>
      <c r="K4186">
        <v>3</v>
      </c>
      <c r="L4186" s="1">
        <v>28126</v>
      </c>
      <c r="M4186" s="1">
        <v>39981</v>
      </c>
      <c r="N4186" s="1">
        <v>40919</v>
      </c>
    </row>
    <row r="4187" spans="1:18" x14ac:dyDescent="0.2">
      <c r="A4187" t="s">
        <v>15665</v>
      </c>
      <c r="B4187" t="s">
        <v>15666</v>
      </c>
      <c r="C4187" t="s">
        <v>15667</v>
      </c>
      <c r="D4187" t="s">
        <v>2822</v>
      </c>
      <c r="E4187">
        <v>47952301</v>
      </c>
      <c r="F4187" t="s">
        <v>18</v>
      </c>
      <c r="G4187" t="s">
        <v>25</v>
      </c>
      <c r="H4187" t="s">
        <v>64</v>
      </c>
      <c r="I4187" t="s">
        <v>65</v>
      </c>
      <c r="J4187" t="s">
        <v>4841</v>
      </c>
      <c r="K4187">
        <v>7</v>
      </c>
      <c r="L4187" s="1">
        <v>36526</v>
      </c>
      <c r="M4187" s="1">
        <v>37279</v>
      </c>
      <c r="N4187" s="1">
        <v>41865</v>
      </c>
    </row>
    <row r="4188" spans="1:18" hidden="1" x14ac:dyDescent="0.2">
      <c r="A4188" t="s">
        <v>15668</v>
      </c>
      <c r="B4188" t="s">
        <v>15669</v>
      </c>
      <c r="C4188" t="s">
        <v>15670</v>
      </c>
      <c r="D4188" t="s">
        <v>15671</v>
      </c>
      <c r="E4188">
        <v>20000</v>
      </c>
      <c r="F4188" t="s">
        <v>18</v>
      </c>
      <c r="G4188" t="s">
        <v>25</v>
      </c>
      <c r="H4188" t="s">
        <v>208</v>
      </c>
      <c r="I4188" t="s">
        <v>6943</v>
      </c>
      <c r="J4188" t="s">
        <v>6943</v>
      </c>
      <c r="K4188">
        <v>1</v>
      </c>
      <c r="M4188" s="1">
        <v>42005</v>
      </c>
      <c r="N4188" s="1">
        <v>42005</v>
      </c>
      <c r="O4188"/>
      <c r="P4188"/>
      <c r="Q4188"/>
      <c r="R4188"/>
    </row>
    <row r="4189" spans="1:18" hidden="1" x14ac:dyDescent="0.2">
      <c r="A4189" t="s">
        <v>15672</v>
      </c>
      <c r="B4189" t="s">
        <v>15673</v>
      </c>
      <c r="C4189" t="s">
        <v>15674</v>
      </c>
      <c r="D4189" t="s">
        <v>15675</v>
      </c>
      <c r="E4189">
        <v>310000</v>
      </c>
      <c r="F4189" t="s">
        <v>18</v>
      </c>
      <c r="G4189" t="s">
        <v>128</v>
      </c>
      <c r="H4189" t="s">
        <v>129</v>
      </c>
      <c r="I4189" t="s">
        <v>130</v>
      </c>
      <c r="J4189" t="s">
        <v>130</v>
      </c>
      <c r="K4189">
        <v>1</v>
      </c>
      <c r="L4189" s="1">
        <v>38961</v>
      </c>
      <c r="M4189" s="1">
        <v>42016</v>
      </c>
      <c r="N4189" s="1">
        <v>42016</v>
      </c>
    </row>
    <row r="4190" spans="1:18" x14ac:dyDescent="0.2">
      <c r="A4190" t="s">
        <v>15676</v>
      </c>
      <c r="B4190" t="s">
        <v>15677</v>
      </c>
      <c r="C4190" t="s">
        <v>15678</v>
      </c>
      <c r="D4190" t="s">
        <v>285</v>
      </c>
      <c r="E4190">
        <v>37000000</v>
      </c>
      <c r="F4190" t="s">
        <v>689</v>
      </c>
      <c r="G4190" t="s">
        <v>25</v>
      </c>
      <c r="H4190" t="s">
        <v>644</v>
      </c>
      <c r="I4190" t="s">
        <v>645</v>
      </c>
      <c r="J4190" t="s">
        <v>645</v>
      </c>
      <c r="K4190">
        <v>1</v>
      </c>
      <c r="L4190" s="1">
        <v>40544</v>
      </c>
      <c r="M4190" s="1">
        <v>41529</v>
      </c>
      <c r="N4190" s="1">
        <v>41529</v>
      </c>
    </row>
    <row r="4191" spans="1:18" x14ac:dyDescent="0.2">
      <c r="A4191" t="s">
        <v>15679</v>
      </c>
      <c r="B4191" t="s">
        <v>15680</v>
      </c>
      <c r="D4191" t="s">
        <v>15681</v>
      </c>
      <c r="E4191">
        <v>20000000</v>
      </c>
      <c r="F4191" t="s">
        <v>18</v>
      </c>
      <c r="G4191" t="s">
        <v>25</v>
      </c>
      <c r="H4191" t="s">
        <v>64</v>
      </c>
      <c r="I4191" t="s">
        <v>65</v>
      </c>
      <c r="J4191" t="s">
        <v>1419</v>
      </c>
      <c r="K4191">
        <v>1</v>
      </c>
      <c r="L4191" s="1">
        <v>35065</v>
      </c>
      <c r="M4191" s="1">
        <v>37501</v>
      </c>
      <c r="N4191" s="1">
        <v>37501</v>
      </c>
    </row>
    <row r="4192" spans="1:18" hidden="1" x14ac:dyDescent="0.2">
      <c r="A4192" t="s">
        <v>15682</v>
      </c>
      <c r="B4192" t="s">
        <v>15683</v>
      </c>
      <c r="C4192" t="s">
        <v>15684</v>
      </c>
      <c r="E4192" t="s">
        <v>43</v>
      </c>
      <c r="F4192" t="s">
        <v>18</v>
      </c>
      <c r="K4192">
        <v>1</v>
      </c>
      <c r="M4192" s="1">
        <v>41821</v>
      </c>
      <c r="N4192" s="1">
        <v>41821</v>
      </c>
      <c r="O4192"/>
      <c r="P4192"/>
      <c r="Q4192"/>
      <c r="R4192"/>
    </row>
    <row r="4193" spans="1:18" x14ac:dyDescent="0.2">
      <c r="A4193" t="s">
        <v>15685</v>
      </c>
      <c r="B4193" t="s">
        <v>15686</v>
      </c>
      <c r="C4193" t="s">
        <v>15687</v>
      </c>
      <c r="D4193" t="s">
        <v>15688</v>
      </c>
      <c r="E4193">
        <v>230000</v>
      </c>
      <c r="F4193" t="s">
        <v>18</v>
      </c>
      <c r="G4193" t="s">
        <v>25</v>
      </c>
      <c r="H4193" t="s">
        <v>106</v>
      </c>
      <c r="I4193" t="s">
        <v>107</v>
      </c>
      <c r="J4193" t="s">
        <v>108</v>
      </c>
      <c r="K4193">
        <v>1</v>
      </c>
      <c r="L4193" s="1">
        <v>40909</v>
      </c>
      <c r="M4193" s="1">
        <v>41309</v>
      </c>
      <c r="N4193" s="1">
        <v>41309</v>
      </c>
    </row>
    <row r="4194" spans="1:18" hidden="1" x14ac:dyDescent="0.2">
      <c r="A4194" t="s">
        <v>15689</v>
      </c>
      <c r="B4194" t="s">
        <v>15690</v>
      </c>
      <c r="E4194">
        <v>35000000</v>
      </c>
      <c r="F4194" t="s">
        <v>207</v>
      </c>
      <c r="G4194" t="s">
        <v>25</v>
      </c>
      <c r="H4194" t="s">
        <v>64</v>
      </c>
      <c r="I4194" t="s">
        <v>65</v>
      </c>
      <c r="J4194" t="s">
        <v>4149</v>
      </c>
      <c r="K4194">
        <v>1</v>
      </c>
      <c r="M4194" s="1">
        <v>39225</v>
      </c>
      <c r="N4194" s="1">
        <v>39225</v>
      </c>
      <c r="O4194"/>
      <c r="P4194"/>
      <c r="Q4194"/>
      <c r="R4194"/>
    </row>
    <row r="4195" spans="1:18" x14ac:dyDescent="0.2">
      <c r="A4195" t="s">
        <v>15691</v>
      </c>
      <c r="B4195" t="s">
        <v>15692</v>
      </c>
      <c r="C4195" t="s">
        <v>15693</v>
      </c>
      <c r="D4195" t="s">
        <v>15694</v>
      </c>
      <c r="E4195">
        <v>150000</v>
      </c>
      <c r="F4195" t="s">
        <v>18</v>
      </c>
      <c r="G4195" t="s">
        <v>25</v>
      </c>
      <c r="H4195" t="s">
        <v>106</v>
      </c>
      <c r="I4195" t="s">
        <v>596</v>
      </c>
      <c r="J4195" t="s">
        <v>15695</v>
      </c>
      <c r="K4195">
        <v>1</v>
      </c>
      <c r="L4195" s="1">
        <v>41153</v>
      </c>
      <c r="M4195" s="1">
        <v>41305</v>
      </c>
      <c r="N4195" s="1">
        <v>41305</v>
      </c>
    </row>
    <row r="4196" spans="1:18" x14ac:dyDescent="0.2">
      <c r="A4196" t="s">
        <v>15696</v>
      </c>
      <c r="B4196" t="s">
        <v>15697</v>
      </c>
      <c r="C4196" t="s">
        <v>15698</v>
      </c>
      <c r="D4196" t="s">
        <v>63</v>
      </c>
      <c r="E4196">
        <v>611076</v>
      </c>
      <c r="F4196" t="s">
        <v>18</v>
      </c>
      <c r="G4196" t="s">
        <v>25</v>
      </c>
      <c r="H4196" t="s">
        <v>286</v>
      </c>
      <c r="I4196" t="s">
        <v>1030</v>
      </c>
      <c r="J4196" t="s">
        <v>1030</v>
      </c>
      <c r="K4196">
        <v>1</v>
      </c>
      <c r="L4196" s="1">
        <v>40909</v>
      </c>
      <c r="M4196" s="1">
        <v>41623</v>
      </c>
      <c r="N4196" s="1">
        <v>41623</v>
      </c>
    </row>
    <row r="4197" spans="1:18" hidden="1" x14ac:dyDescent="0.2">
      <c r="A4197" t="s">
        <v>15699</v>
      </c>
      <c r="B4197" t="s">
        <v>15700</v>
      </c>
      <c r="C4197" t="s">
        <v>15701</v>
      </c>
      <c r="D4197" t="s">
        <v>56</v>
      </c>
      <c r="E4197">
        <v>63643889</v>
      </c>
      <c r="F4197" t="s">
        <v>689</v>
      </c>
      <c r="G4197" t="s">
        <v>347</v>
      </c>
      <c r="H4197">
        <v>11</v>
      </c>
      <c r="I4197" t="s">
        <v>15347</v>
      </c>
      <c r="J4197" t="s">
        <v>15347</v>
      </c>
      <c r="K4197">
        <v>4</v>
      </c>
      <c r="M4197" s="1">
        <v>40066</v>
      </c>
      <c r="N4197" s="1">
        <v>42143</v>
      </c>
      <c r="O4197"/>
      <c r="P4197"/>
      <c r="Q4197"/>
      <c r="R4197"/>
    </row>
    <row r="4198" spans="1:18" hidden="1" x14ac:dyDescent="0.2">
      <c r="A4198" t="s">
        <v>15702</v>
      </c>
      <c r="B4198" t="s">
        <v>15703</v>
      </c>
      <c r="C4198" t="s">
        <v>15704</v>
      </c>
      <c r="D4198" t="s">
        <v>15705</v>
      </c>
      <c r="E4198" t="s">
        <v>43</v>
      </c>
      <c r="F4198" t="s">
        <v>18</v>
      </c>
      <c r="G4198" t="s">
        <v>25</v>
      </c>
      <c r="H4198" t="s">
        <v>64</v>
      </c>
      <c r="I4198" t="s">
        <v>65</v>
      </c>
      <c r="J4198" t="s">
        <v>1402</v>
      </c>
      <c r="K4198">
        <v>1</v>
      </c>
      <c r="L4198" s="1">
        <v>41550</v>
      </c>
      <c r="M4198" s="1">
        <v>41839</v>
      </c>
      <c r="N4198" s="1">
        <v>41839</v>
      </c>
      <c r="O4198"/>
      <c r="P4198"/>
      <c r="Q4198"/>
      <c r="R4198"/>
    </row>
    <row r="4199" spans="1:18" hidden="1" x14ac:dyDescent="0.2">
      <c r="A4199" t="s">
        <v>15706</v>
      </c>
      <c r="B4199" t="s">
        <v>15707</v>
      </c>
      <c r="D4199" t="s">
        <v>10443</v>
      </c>
      <c r="E4199">
        <v>25000000</v>
      </c>
      <c r="F4199" t="s">
        <v>18</v>
      </c>
      <c r="G4199" t="s">
        <v>25</v>
      </c>
      <c r="H4199" t="s">
        <v>64</v>
      </c>
      <c r="I4199" t="s">
        <v>65</v>
      </c>
      <c r="J4199" t="s">
        <v>1251</v>
      </c>
      <c r="K4199">
        <v>1</v>
      </c>
      <c r="M4199" s="1">
        <v>38413</v>
      </c>
      <c r="N4199" s="1">
        <v>38413</v>
      </c>
      <c r="O4199"/>
      <c r="P4199"/>
      <c r="Q4199"/>
      <c r="R4199"/>
    </row>
    <row r="4200" spans="1:18" x14ac:dyDescent="0.2">
      <c r="A4200" t="s">
        <v>15708</v>
      </c>
      <c r="B4200" t="s">
        <v>15709</v>
      </c>
      <c r="C4200" t="s">
        <v>15710</v>
      </c>
      <c r="D4200" t="s">
        <v>15711</v>
      </c>
      <c r="E4200">
        <v>1525000</v>
      </c>
      <c r="F4200" t="s">
        <v>18</v>
      </c>
      <c r="G4200" t="s">
        <v>25</v>
      </c>
      <c r="H4200" t="s">
        <v>64</v>
      </c>
      <c r="I4200" t="s">
        <v>65</v>
      </c>
      <c r="J4200" t="s">
        <v>271</v>
      </c>
      <c r="K4200">
        <v>1</v>
      </c>
      <c r="L4200" s="1">
        <v>41730</v>
      </c>
      <c r="M4200" s="1">
        <v>42017</v>
      </c>
      <c r="N4200" s="1">
        <v>42017</v>
      </c>
    </row>
    <row r="4201" spans="1:18" hidden="1" x14ac:dyDescent="0.2">
      <c r="A4201" t="s">
        <v>15712</v>
      </c>
      <c r="B4201" t="s">
        <v>15713</v>
      </c>
      <c r="C4201" t="s">
        <v>15714</v>
      </c>
      <c r="D4201" t="s">
        <v>15715</v>
      </c>
      <c r="E4201">
        <v>18200000</v>
      </c>
      <c r="F4201" t="s">
        <v>689</v>
      </c>
      <c r="K4201">
        <v>2</v>
      </c>
      <c r="L4201" s="1">
        <v>36892</v>
      </c>
      <c r="M4201" s="1">
        <v>41442</v>
      </c>
      <c r="N4201" s="1">
        <v>41546</v>
      </c>
    </row>
    <row r="4202" spans="1:18" x14ac:dyDescent="0.2">
      <c r="A4202" t="s">
        <v>15716</v>
      </c>
      <c r="B4202" t="s">
        <v>15717</v>
      </c>
      <c r="C4202" t="s">
        <v>15718</v>
      </c>
      <c r="D4202" t="s">
        <v>643</v>
      </c>
      <c r="E4202">
        <v>178540</v>
      </c>
      <c r="F4202" t="s">
        <v>18</v>
      </c>
      <c r="G4202" t="s">
        <v>25</v>
      </c>
      <c r="H4202" t="s">
        <v>44</v>
      </c>
      <c r="I4202" t="s">
        <v>282</v>
      </c>
      <c r="J4202" t="s">
        <v>282</v>
      </c>
      <c r="K4202">
        <v>1</v>
      </c>
      <c r="L4202" s="1">
        <v>40179</v>
      </c>
      <c r="M4202" s="1">
        <v>40539</v>
      </c>
      <c r="N4202" s="1">
        <v>40539</v>
      </c>
    </row>
    <row r="4203" spans="1:18" x14ac:dyDescent="0.2">
      <c r="A4203" t="s">
        <v>15719</v>
      </c>
      <c r="B4203" t="s">
        <v>15720</v>
      </c>
      <c r="C4203" t="s">
        <v>15721</v>
      </c>
      <c r="D4203" t="s">
        <v>181</v>
      </c>
      <c r="E4203">
        <v>2323000</v>
      </c>
      <c r="F4203" t="s">
        <v>18</v>
      </c>
      <c r="G4203" t="s">
        <v>25</v>
      </c>
      <c r="H4203" t="s">
        <v>44</v>
      </c>
      <c r="I4203" t="s">
        <v>282</v>
      </c>
      <c r="J4203" t="s">
        <v>282</v>
      </c>
      <c r="K4203">
        <v>1</v>
      </c>
      <c r="L4203" s="1">
        <v>37622</v>
      </c>
      <c r="M4203" s="1">
        <v>40317</v>
      </c>
      <c r="N4203" s="1">
        <v>40317</v>
      </c>
    </row>
    <row r="4204" spans="1:18" x14ac:dyDescent="0.2">
      <c r="A4204" t="s">
        <v>15722</v>
      </c>
      <c r="B4204" t="s">
        <v>15723</v>
      </c>
      <c r="C4204" t="s">
        <v>15724</v>
      </c>
      <c r="D4204" t="s">
        <v>56</v>
      </c>
      <c r="E4204">
        <v>15800000</v>
      </c>
      <c r="F4204" t="s">
        <v>18</v>
      </c>
      <c r="G4204" t="s">
        <v>25</v>
      </c>
      <c r="H4204" t="s">
        <v>82</v>
      </c>
      <c r="I4204" t="s">
        <v>1764</v>
      </c>
      <c r="J4204" t="s">
        <v>2524</v>
      </c>
      <c r="K4204">
        <v>1</v>
      </c>
      <c r="L4204" s="1">
        <v>37257</v>
      </c>
      <c r="M4204" s="1">
        <v>39258</v>
      </c>
      <c r="N4204" s="1">
        <v>39258</v>
      </c>
    </row>
    <row r="4205" spans="1:18" hidden="1" x14ac:dyDescent="0.2">
      <c r="A4205" t="s">
        <v>15725</v>
      </c>
      <c r="B4205" t="s">
        <v>15726</v>
      </c>
      <c r="D4205" t="s">
        <v>15727</v>
      </c>
      <c r="E4205">
        <v>26500000</v>
      </c>
      <c r="F4205" t="s">
        <v>113</v>
      </c>
      <c r="K4205">
        <v>1</v>
      </c>
      <c r="M4205" s="1">
        <v>35864</v>
      </c>
      <c r="N4205" s="1">
        <v>35864</v>
      </c>
      <c r="O4205"/>
      <c r="P4205"/>
      <c r="Q4205"/>
      <c r="R4205"/>
    </row>
    <row r="4206" spans="1:18" x14ac:dyDescent="0.2">
      <c r="A4206" t="s">
        <v>15728</v>
      </c>
      <c r="B4206" t="s">
        <v>15729</v>
      </c>
      <c r="C4206" t="s">
        <v>15730</v>
      </c>
      <c r="D4206" t="s">
        <v>15731</v>
      </c>
      <c r="E4206">
        <v>80050000</v>
      </c>
      <c r="F4206" t="s">
        <v>18</v>
      </c>
      <c r="G4206" t="s">
        <v>25</v>
      </c>
      <c r="H4206" t="s">
        <v>44</v>
      </c>
      <c r="I4206" t="s">
        <v>282</v>
      </c>
      <c r="J4206" t="s">
        <v>282</v>
      </c>
      <c r="K4206">
        <v>4</v>
      </c>
      <c r="L4206" s="1">
        <v>41609</v>
      </c>
      <c r="M4206" s="1">
        <v>41730</v>
      </c>
      <c r="N4206" s="1">
        <v>42143</v>
      </c>
    </row>
    <row r="4207" spans="1:18" x14ac:dyDescent="0.2">
      <c r="A4207" t="s">
        <v>15732</v>
      </c>
      <c r="B4207" t="s">
        <v>15733</v>
      </c>
      <c r="C4207" t="s">
        <v>15734</v>
      </c>
      <c r="D4207" t="s">
        <v>15735</v>
      </c>
      <c r="E4207">
        <v>500000</v>
      </c>
      <c r="F4207" t="s">
        <v>18</v>
      </c>
      <c r="G4207" t="s">
        <v>25</v>
      </c>
      <c r="H4207" t="s">
        <v>158</v>
      </c>
      <c r="I4207" t="s">
        <v>244</v>
      </c>
      <c r="J4207" t="s">
        <v>244</v>
      </c>
      <c r="K4207">
        <v>1</v>
      </c>
      <c r="L4207" s="1">
        <v>41275</v>
      </c>
      <c r="M4207" s="1">
        <v>41395</v>
      </c>
      <c r="N4207" s="1">
        <v>41395</v>
      </c>
    </row>
    <row r="4208" spans="1:18" x14ac:dyDescent="0.2">
      <c r="A4208" t="s">
        <v>15736</v>
      </c>
      <c r="B4208" t="s">
        <v>15737</v>
      </c>
      <c r="C4208" t="s">
        <v>15738</v>
      </c>
      <c r="D4208" t="s">
        <v>42</v>
      </c>
      <c r="E4208">
        <v>1960000</v>
      </c>
      <c r="F4208" t="s">
        <v>18</v>
      </c>
      <c r="G4208" t="s">
        <v>25</v>
      </c>
      <c r="H4208" t="s">
        <v>1234</v>
      </c>
      <c r="I4208" t="s">
        <v>1235</v>
      </c>
      <c r="J4208" t="s">
        <v>1235</v>
      </c>
      <c r="K4208">
        <v>3</v>
      </c>
      <c r="L4208" s="1">
        <v>40179</v>
      </c>
      <c r="M4208" s="1">
        <v>41327</v>
      </c>
      <c r="N4208" s="1">
        <v>42202</v>
      </c>
    </row>
    <row r="4209" spans="1:18" x14ac:dyDescent="0.2">
      <c r="A4209" t="s">
        <v>15739</v>
      </c>
      <c r="B4209" t="s">
        <v>15740</v>
      </c>
      <c r="C4209" t="s">
        <v>15741</v>
      </c>
      <c r="D4209" t="s">
        <v>3372</v>
      </c>
      <c r="E4209">
        <v>128352074</v>
      </c>
      <c r="F4209" t="s">
        <v>689</v>
      </c>
      <c r="G4209" t="s">
        <v>25</v>
      </c>
      <c r="H4209" t="s">
        <v>82</v>
      </c>
      <c r="I4209" t="s">
        <v>1764</v>
      </c>
      <c r="J4209" t="s">
        <v>2524</v>
      </c>
      <c r="K4209">
        <v>7</v>
      </c>
      <c r="L4209" s="1">
        <v>35431</v>
      </c>
      <c r="M4209" s="1">
        <v>40442</v>
      </c>
      <c r="N4209" s="1">
        <v>42109</v>
      </c>
    </row>
    <row r="4210" spans="1:18" hidden="1" x14ac:dyDescent="0.2">
      <c r="A4210" t="s">
        <v>15742</v>
      </c>
      <c r="B4210" t="s">
        <v>15743</v>
      </c>
      <c r="D4210" t="s">
        <v>15744</v>
      </c>
      <c r="E4210">
        <v>167000</v>
      </c>
      <c r="F4210" t="s">
        <v>18</v>
      </c>
      <c r="G4210" t="s">
        <v>458</v>
      </c>
      <c r="K4210">
        <v>2</v>
      </c>
      <c r="M4210" s="1">
        <v>41083</v>
      </c>
      <c r="N4210" s="1">
        <v>41275</v>
      </c>
      <c r="O4210"/>
      <c r="P4210"/>
      <c r="Q4210"/>
      <c r="R4210"/>
    </row>
    <row r="4211" spans="1:18" hidden="1" x14ac:dyDescent="0.2">
      <c r="A4211" t="s">
        <v>15745</v>
      </c>
      <c r="B4211" t="s">
        <v>15746</v>
      </c>
      <c r="C4211" t="s">
        <v>15747</v>
      </c>
      <c r="D4211" t="s">
        <v>15748</v>
      </c>
      <c r="E4211">
        <v>30000000</v>
      </c>
      <c r="F4211" t="s">
        <v>18</v>
      </c>
      <c r="G4211" t="s">
        <v>699</v>
      </c>
      <c r="H4211">
        <v>5</v>
      </c>
      <c r="I4211" t="s">
        <v>700</v>
      </c>
      <c r="J4211" t="s">
        <v>700</v>
      </c>
      <c r="K4211">
        <v>2</v>
      </c>
      <c r="L4211" s="1">
        <v>41275</v>
      </c>
      <c r="M4211" s="1">
        <v>41910</v>
      </c>
      <c r="N4211" s="1">
        <v>42257</v>
      </c>
    </row>
    <row r="4212" spans="1:18" hidden="1" x14ac:dyDescent="0.2">
      <c r="A4212" t="s">
        <v>15749</v>
      </c>
      <c r="B4212" t="s">
        <v>15750</v>
      </c>
      <c r="C4212" t="s">
        <v>15751</v>
      </c>
      <c r="D4212" t="s">
        <v>15752</v>
      </c>
      <c r="E4212" t="s">
        <v>43</v>
      </c>
      <c r="F4212" t="s">
        <v>18</v>
      </c>
      <c r="G4212" t="s">
        <v>25</v>
      </c>
      <c r="H4212" t="s">
        <v>106</v>
      </c>
      <c r="I4212" t="s">
        <v>107</v>
      </c>
      <c r="J4212" t="s">
        <v>15753</v>
      </c>
      <c r="K4212">
        <v>1</v>
      </c>
      <c r="M4212" s="1">
        <v>39447</v>
      </c>
      <c r="N4212" s="1">
        <v>39447</v>
      </c>
      <c r="O4212"/>
      <c r="P4212"/>
      <c r="Q4212"/>
      <c r="R4212"/>
    </row>
    <row r="4213" spans="1:18" x14ac:dyDescent="0.2">
      <c r="A4213" t="s">
        <v>15754</v>
      </c>
      <c r="B4213" t="s">
        <v>15755</v>
      </c>
      <c r="C4213" t="s">
        <v>15756</v>
      </c>
      <c r="D4213" t="s">
        <v>15757</v>
      </c>
      <c r="E4213">
        <v>200000</v>
      </c>
      <c r="F4213" t="s">
        <v>18</v>
      </c>
      <c r="G4213" t="s">
        <v>25</v>
      </c>
      <c r="H4213" t="s">
        <v>64</v>
      </c>
      <c r="I4213" t="s">
        <v>65</v>
      </c>
      <c r="J4213" t="s">
        <v>4127</v>
      </c>
      <c r="K4213">
        <v>1</v>
      </c>
      <c r="L4213" s="1">
        <v>39995</v>
      </c>
      <c r="M4213" s="1">
        <v>40299</v>
      </c>
      <c r="N4213" s="1">
        <v>40299</v>
      </c>
    </row>
    <row r="4214" spans="1:18" hidden="1" x14ac:dyDescent="0.2">
      <c r="A4214" t="s">
        <v>15758</v>
      </c>
      <c r="B4214" t="s">
        <v>15759</v>
      </c>
      <c r="C4214" t="s">
        <v>15760</v>
      </c>
      <c r="D4214" t="s">
        <v>15761</v>
      </c>
      <c r="E4214">
        <v>8791580</v>
      </c>
      <c r="F4214" t="s">
        <v>18</v>
      </c>
      <c r="G4214" t="s">
        <v>623</v>
      </c>
      <c r="H4214">
        <v>1</v>
      </c>
      <c r="I4214" t="s">
        <v>13053</v>
      </c>
      <c r="J4214" t="s">
        <v>13053</v>
      </c>
      <c r="K4214">
        <v>5</v>
      </c>
      <c r="L4214" s="1">
        <v>40909</v>
      </c>
      <c r="M4214" s="1">
        <v>41061</v>
      </c>
      <c r="N4214" s="1">
        <v>42325</v>
      </c>
    </row>
    <row r="4215" spans="1:18" x14ac:dyDescent="0.2">
      <c r="A4215" t="s">
        <v>15762</v>
      </c>
      <c r="B4215" t="s">
        <v>15763</v>
      </c>
      <c r="C4215" t="s">
        <v>15764</v>
      </c>
      <c r="D4215" t="s">
        <v>15765</v>
      </c>
      <c r="E4215">
        <v>1565000</v>
      </c>
      <c r="F4215" t="s">
        <v>113</v>
      </c>
      <c r="G4215" t="s">
        <v>25</v>
      </c>
      <c r="H4215" t="s">
        <v>82</v>
      </c>
      <c r="I4215" t="s">
        <v>1764</v>
      </c>
      <c r="J4215" t="s">
        <v>2524</v>
      </c>
      <c r="K4215">
        <v>2</v>
      </c>
      <c r="L4215" s="1">
        <v>40214</v>
      </c>
      <c r="M4215" s="1">
        <v>40452</v>
      </c>
      <c r="N4215" s="1">
        <v>40763</v>
      </c>
    </row>
    <row r="4216" spans="1:18" x14ac:dyDescent="0.2">
      <c r="A4216" t="s">
        <v>15766</v>
      </c>
      <c r="B4216" t="s">
        <v>15767</v>
      </c>
      <c r="C4216" t="s">
        <v>15768</v>
      </c>
      <c r="D4216" t="s">
        <v>42</v>
      </c>
      <c r="E4216">
        <v>20995129</v>
      </c>
      <c r="F4216" t="s">
        <v>18</v>
      </c>
      <c r="G4216" t="s">
        <v>25</v>
      </c>
      <c r="H4216" t="s">
        <v>64</v>
      </c>
      <c r="I4216" t="s">
        <v>65</v>
      </c>
      <c r="J4216" t="s">
        <v>1160</v>
      </c>
      <c r="K4216">
        <v>7</v>
      </c>
      <c r="L4216" s="1">
        <v>39814</v>
      </c>
      <c r="M4216" s="1">
        <v>40337</v>
      </c>
      <c r="N4216" s="1">
        <v>41935</v>
      </c>
    </row>
    <row r="4217" spans="1:18" hidden="1" x14ac:dyDescent="0.2">
      <c r="A4217" t="s">
        <v>15769</v>
      </c>
      <c r="B4217" t="s">
        <v>15770</v>
      </c>
      <c r="C4217" t="s">
        <v>15771</v>
      </c>
      <c r="D4217" t="s">
        <v>6078</v>
      </c>
      <c r="E4217" t="s">
        <v>43</v>
      </c>
      <c r="F4217" t="s">
        <v>18</v>
      </c>
      <c r="G4217" t="s">
        <v>25</v>
      </c>
      <c r="H4217" t="s">
        <v>106</v>
      </c>
      <c r="I4217" t="s">
        <v>107</v>
      </c>
      <c r="J4217" t="s">
        <v>108</v>
      </c>
      <c r="K4217">
        <v>1</v>
      </c>
      <c r="L4217" s="1">
        <v>37987</v>
      </c>
      <c r="M4217" s="1">
        <v>42171</v>
      </c>
      <c r="N4217" s="1">
        <v>42171</v>
      </c>
      <c r="O4217"/>
      <c r="P4217"/>
      <c r="Q4217"/>
      <c r="R4217"/>
    </row>
    <row r="4218" spans="1:18" x14ac:dyDescent="0.2">
      <c r="A4218" t="s">
        <v>15772</v>
      </c>
      <c r="B4218" t="s">
        <v>15773</v>
      </c>
      <c r="C4218" t="s">
        <v>15774</v>
      </c>
      <c r="D4218" t="s">
        <v>1503</v>
      </c>
      <c r="E4218">
        <v>10450000</v>
      </c>
      <c r="F4218" t="s">
        <v>207</v>
      </c>
      <c r="G4218" t="s">
        <v>25</v>
      </c>
      <c r="H4218" t="s">
        <v>286</v>
      </c>
      <c r="I4218" t="s">
        <v>3709</v>
      </c>
      <c r="J4218" t="s">
        <v>3709</v>
      </c>
      <c r="K4218">
        <v>1</v>
      </c>
      <c r="L4218" s="1">
        <v>27760</v>
      </c>
      <c r="M4218" s="1">
        <v>40161</v>
      </c>
      <c r="N4218" s="1">
        <v>40161</v>
      </c>
    </row>
    <row r="4219" spans="1:18" x14ac:dyDescent="0.2">
      <c r="A4219" t="s">
        <v>15775</v>
      </c>
      <c r="B4219" t="s">
        <v>15776</v>
      </c>
      <c r="C4219" t="s">
        <v>15777</v>
      </c>
      <c r="D4219" t="s">
        <v>2479</v>
      </c>
      <c r="E4219">
        <v>2000000</v>
      </c>
      <c r="F4219" t="s">
        <v>689</v>
      </c>
      <c r="G4219" t="s">
        <v>25</v>
      </c>
      <c r="H4219" t="s">
        <v>64</v>
      </c>
      <c r="I4219" t="s">
        <v>95</v>
      </c>
      <c r="J4219" t="s">
        <v>2000</v>
      </c>
      <c r="K4219">
        <v>1</v>
      </c>
      <c r="L4219" s="1">
        <v>40909</v>
      </c>
      <c r="M4219" s="1">
        <v>42038</v>
      </c>
      <c r="N4219" s="1">
        <v>42038</v>
      </c>
    </row>
    <row r="4220" spans="1:18" hidden="1" x14ac:dyDescent="0.2">
      <c r="A4220" t="s">
        <v>15778</v>
      </c>
      <c r="B4220" t="s">
        <v>15779</v>
      </c>
      <c r="C4220" t="s">
        <v>15780</v>
      </c>
      <c r="D4220" t="s">
        <v>633</v>
      </c>
      <c r="E4220" t="s">
        <v>43</v>
      </c>
      <c r="F4220" t="s">
        <v>18</v>
      </c>
      <c r="G4220" t="s">
        <v>25</v>
      </c>
      <c r="H4220" t="s">
        <v>1396</v>
      </c>
      <c r="I4220" t="s">
        <v>1397</v>
      </c>
      <c r="J4220" t="s">
        <v>1397</v>
      </c>
      <c r="K4220">
        <v>1</v>
      </c>
      <c r="L4220" s="1">
        <v>35263</v>
      </c>
      <c r="M4220" s="1">
        <v>39108</v>
      </c>
      <c r="N4220" s="1">
        <v>39108</v>
      </c>
      <c r="O4220"/>
      <c r="P4220"/>
      <c r="Q4220"/>
      <c r="R4220"/>
    </row>
    <row r="4221" spans="1:18" x14ac:dyDescent="0.2">
      <c r="A4221" t="s">
        <v>15781</v>
      </c>
      <c r="B4221" t="s">
        <v>15782</v>
      </c>
      <c r="C4221" t="s">
        <v>15783</v>
      </c>
      <c r="D4221" t="s">
        <v>15784</v>
      </c>
      <c r="E4221">
        <v>4800000</v>
      </c>
      <c r="F4221" t="s">
        <v>689</v>
      </c>
      <c r="G4221" t="s">
        <v>25</v>
      </c>
      <c r="H4221" t="s">
        <v>190</v>
      </c>
      <c r="I4221" t="s">
        <v>2188</v>
      </c>
      <c r="J4221" t="s">
        <v>2188</v>
      </c>
      <c r="K4221">
        <v>1</v>
      </c>
      <c r="L4221" s="1">
        <v>29587</v>
      </c>
      <c r="M4221" s="1">
        <v>41346</v>
      </c>
      <c r="N4221" s="1">
        <v>41346</v>
      </c>
    </row>
    <row r="4222" spans="1:18" x14ac:dyDescent="0.2">
      <c r="A4222" t="s">
        <v>15785</v>
      </c>
      <c r="B4222" t="s">
        <v>15786</v>
      </c>
      <c r="C4222" t="s">
        <v>15787</v>
      </c>
      <c r="D4222" t="s">
        <v>15788</v>
      </c>
      <c r="E4222">
        <v>350000</v>
      </c>
      <c r="F4222" t="s">
        <v>18</v>
      </c>
      <c r="G4222" t="s">
        <v>25</v>
      </c>
      <c r="H4222" t="s">
        <v>208</v>
      </c>
      <c r="I4222" t="s">
        <v>209</v>
      </c>
      <c r="J4222" t="s">
        <v>209</v>
      </c>
      <c r="K4222">
        <v>1</v>
      </c>
      <c r="L4222" s="1">
        <v>37622</v>
      </c>
      <c r="M4222" s="1">
        <v>39398</v>
      </c>
      <c r="N4222" s="1">
        <v>39398</v>
      </c>
    </row>
    <row r="4223" spans="1:18" hidden="1" x14ac:dyDescent="0.2">
      <c r="A4223" t="s">
        <v>15789</v>
      </c>
      <c r="B4223" t="s">
        <v>15790</v>
      </c>
      <c r="C4223" t="s">
        <v>15791</v>
      </c>
      <c r="D4223" t="s">
        <v>15792</v>
      </c>
      <c r="E4223">
        <v>5500000</v>
      </c>
      <c r="F4223" t="s">
        <v>18</v>
      </c>
      <c r="G4223" t="s">
        <v>25</v>
      </c>
      <c r="H4223" t="s">
        <v>64</v>
      </c>
      <c r="I4223" t="s">
        <v>65</v>
      </c>
      <c r="J4223" t="s">
        <v>984</v>
      </c>
      <c r="K4223">
        <v>1</v>
      </c>
      <c r="M4223" s="1">
        <v>38153</v>
      </c>
      <c r="N4223" s="1">
        <v>38153</v>
      </c>
      <c r="O4223"/>
      <c r="P4223"/>
      <c r="Q4223"/>
      <c r="R4223"/>
    </row>
    <row r="4224" spans="1:18" x14ac:dyDescent="0.2">
      <c r="A4224" t="s">
        <v>15793</v>
      </c>
      <c r="B4224" t="s">
        <v>15794</v>
      </c>
      <c r="C4224" t="s">
        <v>15795</v>
      </c>
      <c r="D4224" t="s">
        <v>42</v>
      </c>
      <c r="E4224">
        <v>1750000</v>
      </c>
      <c r="F4224" t="s">
        <v>207</v>
      </c>
      <c r="G4224" t="s">
        <v>25</v>
      </c>
      <c r="H4224" t="s">
        <v>64</v>
      </c>
      <c r="I4224" t="s">
        <v>65</v>
      </c>
      <c r="J4224" t="s">
        <v>66</v>
      </c>
      <c r="K4224">
        <v>1</v>
      </c>
      <c r="L4224" s="1">
        <v>40179</v>
      </c>
      <c r="M4224" s="1">
        <v>40591</v>
      </c>
      <c r="N4224" s="1">
        <v>40591</v>
      </c>
    </row>
    <row r="4225" spans="1:18" x14ac:dyDescent="0.2">
      <c r="A4225" t="s">
        <v>15796</v>
      </c>
      <c r="B4225" t="s">
        <v>15797</v>
      </c>
      <c r="C4225" t="s">
        <v>15798</v>
      </c>
      <c r="D4225" t="s">
        <v>15799</v>
      </c>
      <c r="E4225">
        <v>13600000</v>
      </c>
      <c r="F4225" t="s">
        <v>18</v>
      </c>
      <c r="G4225" t="s">
        <v>25</v>
      </c>
      <c r="H4225" t="s">
        <v>64</v>
      </c>
      <c r="I4225" t="s">
        <v>65</v>
      </c>
      <c r="J4225" t="s">
        <v>66</v>
      </c>
      <c r="K4225">
        <v>1</v>
      </c>
      <c r="L4225" s="1">
        <v>41275</v>
      </c>
      <c r="M4225" s="1">
        <v>42180</v>
      </c>
      <c r="N4225" s="1">
        <v>42180</v>
      </c>
    </row>
    <row r="4226" spans="1:18" hidden="1" x14ac:dyDescent="0.2">
      <c r="A4226" t="s">
        <v>15800</v>
      </c>
      <c r="B4226" t="s">
        <v>15801</v>
      </c>
      <c r="C4226" t="s">
        <v>15802</v>
      </c>
      <c r="D4226" t="s">
        <v>42</v>
      </c>
      <c r="E4226">
        <v>9050000</v>
      </c>
      <c r="F4226" t="s">
        <v>18</v>
      </c>
      <c r="G4226" t="s">
        <v>128</v>
      </c>
      <c r="H4226" t="s">
        <v>8200</v>
      </c>
      <c r="I4226" t="s">
        <v>130</v>
      </c>
      <c r="J4226" t="s">
        <v>15803</v>
      </c>
      <c r="K4226">
        <v>3</v>
      </c>
      <c r="L4226" s="1">
        <v>38650</v>
      </c>
      <c r="M4226" s="1">
        <v>39609</v>
      </c>
      <c r="N4226" s="1">
        <v>41588</v>
      </c>
    </row>
    <row r="4227" spans="1:18" x14ac:dyDescent="0.2">
      <c r="A4227" t="s">
        <v>15804</v>
      </c>
      <c r="B4227" t="s">
        <v>15805</v>
      </c>
      <c r="C4227" t="s">
        <v>15806</v>
      </c>
      <c r="D4227" t="s">
        <v>718</v>
      </c>
      <c r="E4227">
        <v>4650000</v>
      </c>
      <c r="F4227" t="s">
        <v>18</v>
      </c>
      <c r="G4227" t="s">
        <v>25</v>
      </c>
      <c r="H4227" t="s">
        <v>64</v>
      </c>
      <c r="I4227" t="s">
        <v>65</v>
      </c>
      <c r="J4227" t="s">
        <v>71</v>
      </c>
      <c r="K4227">
        <v>2</v>
      </c>
      <c r="L4227" s="1">
        <v>40544</v>
      </c>
      <c r="M4227" s="1">
        <v>40942</v>
      </c>
      <c r="N4227" s="1">
        <v>41365</v>
      </c>
    </row>
    <row r="4228" spans="1:18" x14ac:dyDescent="0.2">
      <c r="A4228" t="s">
        <v>15807</v>
      </c>
      <c r="B4228" t="s">
        <v>15808</v>
      </c>
      <c r="C4228" t="s">
        <v>15809</v>
      </c>
      <c r="D4228" t="s">
        <v>15810</v>
      </c>
      <c r="E4228">
        <v>82300500</v>
      </c>
      <c r="F4228" t="s">
        <v>18</v>
      </c>
      <c r="G4228" t="s">
        <v>25</v>
      </c>
      <c r="H4228" t="s">
        <v>64</v>
      </c>
      <c r="I4228" t="s">
        <v>65</v>
      </c>
      <c r="J4228" t="s">
        <v>71</v>
      </c>
      <c r="K4228">
        <v>4</v>
      </c>
      <c r="L4228" s="1">
        <v>37622</v>
      </c>
      <c r="M4228" s="1">
        <v>39393</v>
      </c>
      <c r="N4228" s="1">
        <v>41597</v>
      </c>
    </row>
    <row r="4229" spans="1:18" x14ac:dyDescent="0.2">
      <c r="A4229" t="s">
        <v>15811</v>
      </c>
      <c r="B4229" t="s">
        <v>15812</v>
      </c>
      <c r="C4229" t="s">
        <v>15813</v>
      </c>
      <c r="D4229" t="s">
        <v>633</v>
      </c>
      <c r="E4229">
        <v>100000</v>
      </c>
      <c r="F4229" t="s">
        <v>18</v>
      </c>
      <c r="G4229" t="s">
        <v>25</v>
      </c>
      <c r="H4229" t="s">
        <v>121</v>
      </c>
      <c r="I4229" t="s">
        <v>528</v>
      </c>
      <c r="J4229" t="s">
        <v>634</v>
      </c>
      <c r="K4229">
        <v>1</v>
      </c>
      <c r="L4229" s="1">
        <v>40878</v>
      </c>
      <c r="M4229" s="1">
        <v>41275</v>
      </c>
      <c r="N4229" s="1">
        <v>41275</v>
      </c>
    </row>
    <row r="4230" spans="1:18" hidden="1" x14ac:dyDescent="0.2">
      <c r="A4230" t="s">
        <v>15814</v>
      </c>
      <c r="B4230" t="s">
        <v>15815</v>
      </c>
      <c r="C4230" t="s">
        <v>15816</v>
      </c>
      <c r="D4230" t="s">
        <v>741</v>
      </c>
      <c r="E4230">
        <v>1670000</v>
      </c>
      <c r="F4230" t="s">
        <v>18</v>
      </c>
      <c r="G4230" t="s">
        <v>165</v>
      </c>
      <c r="H4230" t="s">
        <v>1228</v>
      </c>
      <c r="I4230" t="s">
        <v>15817</v>
      </c>
      <c r="J4230" t="s">
        <v>15817</v>
      </c>
      <c r="K4230">
        <v>1</v>
      </c>
      <c r="L4230" s="1">
        <v>40242</v>
      </c>
      <c r="M4230" s="1">
        <v>40434</v>
      </c>
      <c r="N4230" s="1">
        <v>40434</v>
      </c>
    </row>
    <row r="4231" spans="1:18" hidden="1" x14ac:dyDescent="0.2">
      <c r="A4231" t="s">
        <v>15818</v>
      </c>
      <c r="B4231" t="s">
        <v>15819</v>
      </c>
      <c r="D4231" t="s">
        <v>15820</v>
      </c>
      <c r="E4231">
        <v>15000</v>
      </c>
      <c r="F4231" t="s">
        <v>18</v>
      </c>
      <c r="G4231" t="s">
        <v>25</v>
      </c>
      <c r="H4231" t="s">
        <v>380</v>
      </c>
      <c r="I4231" t="s">
        <v>1212</v>
      </c>
      <c r="J4231" t="s">
        <v>1212</v>
      </c>
      <c r="K4231">
        <v>1</v>
      </c>
      <c r="M4231" s="1">
        <v>41061</v>
      </c>
      <c r="N4231" s="1">
        <v>41061</v>
      </c>
      <c r="O4231"/>
      <c r="P4231"/>
      <c r="Q4231"/>
      <c r="R4231"/>
    </row>
    <row r="4232" spans="1:18" hidden="1" x14ac:dyDescent="0.2">
      <c r="A4232" t="s">
        <v>15821</v>
      </c>
      <c r="B4232" t="s">
        <v>15822</v>
      </c>
      <c r="C4232" t="s">
        <v>15823</v>
      </c>
      <c r="D4232" t="s">
        <v>3485</v>
      </c>
      <c r="E4232">
        <v>2300000</v>
      </c>
      <c r="F4232" t="s">
        <v>18</v>
      </c>
      <c r="G4232" t="s">
        <v>165</v>
      </c>
      <c r="H4232" t="s">
        <v>166</v>
      </c>
      <c r="I4232" t="s">
        <v>167</v>
      </c>
      <c r="J4232" t="s">
        <v>167</v>
      </c>
      <c r="K4232">
        <v>1</v>
      </c>
      <c r="M4232" s="1">
        <v>39638</v>
      </c>
      <c r="N4232" s="1">
        <v>39638</v>
      </c>
      <c r="O4232"/>
      <c r="P4232"/>
      <c r="Q4232"/>
      <c r="R4232"/>
    </row>
    <row r="4233" spans="1:18" hidden="1" x14ac:dyDescent="0.2">
      <c r="A4233" t="s">
        <v>15824</v>
      </c>
      <c r="B4233" t="s">
        <v>15825</v>
      </c>
      <c r="C4233" t="s">
        <v>15826</v>
      </c>
      <c r="D4233" t="s">
        <v>42</v>
      </c>
      <c r="E4233">
        <v>10948780</v>
      </c>
      <c r="F4233" t="s">
        <v>18</v>
      </c>
      <c r="G4233" t="s">
        <v>165</v>
      </c>
      <c r="H4233" t="s">
        <v>1480</v>
      </c>
      <c r="K4233">
        <v>3</v>
      </c>
      <c r="L4233" s="1">
        <v>36892</v>
      </c>
      <c r="M4233" s="1">
        <v>38740</v>
      </c>
      <c r="N4233" s="1">
        <v>42144</v>
      </c>
    </row>
    <row r="4234" spans="1:18" x14ac:dyDescent="0.2">
      <c r="A4234" t="s">
        <v>15827</v>
      </c>
      <c r="B4234" t="s">
        <v>15828</v>
      </c>
      <c r="C4234" t="s">
        <v>15829</v>
      </c>
      <c r="D4234" t="s">
        <v>15830</v>
      </c>
      <c r="E4234">
        <v>64700000</v>
      </c>
      <c r="F4234" t="s">
        <v>18</v>
      </c>
      <c r="G4234" t="s">
        <v>25</v>
      </c>
      <c r="H4234" t="s">
        <v>64</v>
      </c>
      <c r="I4234" t="s">
        <v>65</v>
      </c>
      <c r="J4234" t="s">
        <v>1251</v>
      </c>
      <c r="K4234">
        <v>2</v>
      </c>
      <c r="L4234" s="1">
        <v>38991</v>
      </c>
      <c r="M4234" s="1">
        <v>39489</v>
      </c>
      <c r="N4234" s="1">
        <v>39714</v>
      </c>
    </row>
    <row r="4235" spans="1:18" hidden="1" x14ac:dyDescent="0.2">
      <c r="A4235" t="s">
        <v>15831</v>
      </c>
      <c r="B4235" t="s">
        <v>15832</v>
      </c>
      <c r="C4235" t="s">
        <v>15833</v>
      </c>
      <c r="D4235" t="s">
        <v>15834</v>
      </c>
      <c r="E4235">
        <v>80000</v>
      </c>
      <c r="F4235" t="s">
        <v>18</v>
      </c>
      <c r="G4235" t="s">
        <v>699</v>
      </c>
      <c r="K4235">
        <v>1</v>
      </c>
      <c r="L4235" s="1">
        <v>40940</v>
      </c>
      <c r="M4235" s="1">
        <v>40940</v>
      </c>
      <c r="N4235" s="1">
        <v>40940</v>
      </c>
    </row>
    <row r="4236" spans="1:18" hidden="1" x14ac:dyDescent="0.2">
      <c r="A4236" t="s">
        <v>15835</v>
      </c>
      <c r="B4236" t="s">
        <v>15836</v>
      </c>
      <c r="C4236" t="s">
        <v>15837</v>
      </c>
      <c r="D4236" t="s">
        <v>15838</v>
      </c>
      <c r="E4236">
        <v>1632595</v>
      </c>
      <c r="F4236" t="s">
        <v>18</v>
      </c>
      <c r="G4236" t="s">
        <v>128</v>
      </c>
      <c r="H4236" t="s">
        <v>2005</v>
      </c>
      <c r="I4236" t="s">
        <v>2006</v>
      </c>
      <c r="J4236" t="s">
        <v>2006</v>
      </c>
      <c r="K4236">
        <v>2</v>
      </c>
      <c r="M4236" s="1">
        <v>39873</v>
      </c>
      <c r="N4236" s="1">
        <v>41991</v>
      </c>
      <c r="O4236"/>
      <c r="P4236"/>
      <c r="Q4236"/>
      <c r="R4236"/>
    </row>
    <row r="4237" spans="1:18" hidden="1" x14ac:dyDescent="0.2">
      <c r="A4237" t="s">
        <v>15839</v>
      </c>
      <c r="B4237" t="s">
        <v>15840</v>
      </c>
      <c r="C4237" t="s">
        <v>15841</v>
      </c>
      <c r="D4237" t="s">
        <v>56</v>
      </c>
      <c r="E4237">
        <v>3500000</v>
      </c>
      <c r="F4237" t="s">
        <v>18</v>
      </c>
      <c r="G4237" t="s">
        <v>25</v>
      </c>
      <c r="H4237" t="s">
        <v>64</v>
      </c>
      <c r="I4237" t="s">
        <v>65</v>
      </c>
      <c r="J4237" t="s">
        <v>606</v>
      </c>
      <c r="K4237">
        <v>1</v>
      </c>
      <c r="M4237" s="1">
        <v>41837</v>
      </c>
      <c r="N4237" s="1">
        <v>41837</v>
      </c>
      <c r="O4237"/>
      <c r="P4237"/>
      <c r="Q4237"/>
      <c r="R4237"/>
    </row>
    <row r="4238" spans="1:18" x14ac:dyDescent="0.2">
      <c r="A4238" t="s">
        <v>15842</v>
      </c>
      <c r="B4238" t="s">
        <v>15843</v>
      </c>
      <c r="C4238" t="s">
        <v>15844</v>
      </c>
      <c r="D4238" t="s">
        <v>70</v>
      </c>
      <c r="E4238">
        <v>1100000</v>
      </c>
      <c r="F4238" t="s">
        <v>207</v>
      </c>
      <c r="G4238" t="s">
        <v>25</v>
      </c>
      <c r="H4238" t="s">
        <v>3162</v>
      </c>
      <c r="I4238" t="s">
        <v>3456</v>
      </c>
      <c r="J4238" t="s">
        <v>3457</v>
      </c>
      <c r="K4238">
        <v>1</v>
      </c>
      <c r="L4238" s="1">
        <v>36892</v>
      </c>
      <c r="M4238" s="1">
        <v>40660</v>
      </c>
      <c r="N4238" s="1">
        <v>40660</v>
      </c>
    </row>
    <row r="4239" spans="1:18" hidden="1" x14ac:dyDescent="0.2">
      <c r="A4239" t="s">
        <v>15845</v>
      </c>
      <c r="B4239" t="s">
        <v>15846</v>
      </c>
      <c r="D4239" t="s">
        <v>285</v>
      </c>
      <c r="E4239" t="s">
        <v>43</v>
      </c>
      <c r="F4239" t="s">
        <v>18</v>
      </c>
      <c r="G4239" t="s">
        <v>25</v>
      </c>
      <c r="H4239" t="s">
        <v>106</v>
      </c>
      <c r="I4239" t="s">
        <v>15847</v>
      </c>
      <c r="J4239" t="s">
        <v>15848</v>
      </c>
      <c r="K4239">
        <v>1</v>
      </c>
      <c r="L4239" s="1">
        <v>38341</v>
      </c>
      <c r="M4239" s="1">
        <v>41621</v>
      </c>
      <c r="N4239" s="1">
        <v>41621</v>
      </c>
      <c r="O4239"/>
      <c r="P4239"/>
      <c r="Q4239"/>
      <c r="R4239"/>
    </row>
    <row r="4240" spans="1:18" x14ac:dyDescent="0.2">
      <c r="A4240" t="s">
        <v>15849</v>
      </c>
      <c r="B4240" t="s">
        <v>15850</v>
      </c>
      <c r="C4240" t="s">
        <v>15851</v>
      </c>
      <c r="D4240" t="s">
        <v>15852</v>
      </c>
      <c r="E4240">
        <v>2860000</v>
      </c>
      <c r="F4240" t="s">
        <v>18</v>
      </c>
      <c r="G4240" t="s">
        <v>25</v>
      </c>
      <c r="H4240" t="s">
        <v>89</v>
      </c>
      <c r="I4240" t="s">
        <v>1132</v>
      </c>
      <c r="J4240" t="s">
        <v>11327</v>
      </c>
      <c r="K4240">
        <v>5</v>
      </c>
      <c r="L4240" s="1">
        <v>38887</v>
      </c>
      <c r="M4240" s="1">
        <v>39019</v>
      </c>
      <c r="N4240" s="1">
        <v>42167</v>
      </c>
    </row>
    <row r="4241" spans="1:18" hidden="1" x14ac:dyDescent="0.2">
      <c r="A4241" t="s">
        <v>15853</v>
      </c>
      <c r="B4241" t="s">
        <v>15854</v>
      </c>
      <c r="C4241" t="s">
        <v>15855</v>
      </c>
      <c r="D4241" t="s">
        <v>70</v>
      </c>
      <c r="E4241">
        <v>9513175</v>
      </c>
      <c r="F4241" t="s">
        <v>113</v>
      </c>
      <c r="G4241" t="s">
        <v>128</v>
      </c>
      <c r="H4241" t="s">
        <v>15856</v>
      </c>
      <c r="I4241" t="s">
        <v>15857</v>
      </c>
      <c r="J4241" t="s">
        <v>15857</v>
      </c>
      <c r="K4241">
        <v>3</v>
      </c>
      <c r="L4241" s="1">
        <v>37257</v>
      </c>
      <c r="M4241" s="1">
        <v>39483</v>
      </c>
      <c r="N4241" s="1">
        <v>40275</v>
      </c>
    </row>
    <row r="4242" spans="1:18" hidden="1" x14ac:dyDescent="0.2">
      <c r="A4242" t="s">
        <v>15858</v>
      </c>
      <c r="B4242" t="s">
        <v>15859</v>
      </c>
      <c r="C4242" t="s">
        <v>15860</v>
      </c>
      <c r="D4242" t="s">
        <v>1384</v>
      </c>
      <c r="E4242" t="s">
        <v>43</v>
      </c>
      <c r="F4242" t="s">
        <v>207</v>
      </c>
      <c r="G4242" t="s">
        <v>25</v>
      </c>
      <c r="H4242" t="s">
        <v>790</v>
      </c>
      <c r="K4242">
        <v>1</v>
      </c>
      <c r="L4242" s="1">
        <v>39448</v>
      </c>
      <c r="M4242" s="1">
        <v>40105</v>
      </c>
      <c r="N4242" s="1">
        <v>40105</v>
      </c>
      <c r="O4242"/>
      <c r="P4242"/>
      <c r="Q4242"/>
      <c r="R4242"/>
    </row>
    <row r="4243" spans="1:18" x14ac:dyDescent="0.2">
      <c r="A4243" t="s">
        <v>15861</v>
      </c>
      <c r="B4243" t="s">
        <v>15862</v>
      </c>
      <c r="C4243" t="s">
        <v>15863</v>
      </c>
      <c r="D4243" t="s">
        <v>42</v>
      </c>
      <c r="E4243">
        <v>5000000</v>
      </c>
      <c r="F4243" t="s">
        <v>18</v>
      </c>
      <c r="G4243" t="s">
        <v>25</v>
      </c>
      <c r="H4243" t="s">
        <v>158</v>
      </c>
      <c r="I4243" t="s">
        <v>244</v>
      </c>
      <c r="J4243" t="s">
        <v>15864</v>
      </c>
      <c r="K4243">
        <v>1</v>
      </c>
      <c r="L4243" s="1">
        <v>39083</v>
      </c>
      <c r="M4243" s="1">
        <v>39417</v>
      </c>
      <c r="N4243" s="1">
        <v>39417</v>
      </c>
    </row>
    <row r="4244" spans="1:18" hidden="1" x14ac:dyDescent="0.2">
      <c r="A4244" t="s">
        <v>15865</v>
      </c>
      <c r="B4244" t="s">
        <v>15866</v>
      </c>
      <c r="C4244" t="s">
        <v>15867</v>
      </c>
      <c r="D4244" t="s">
        <v>285</v>
      </c>
      <c r="E4244">
        <v>54000000</v>
      </c>
      <c r="F4244" t="s">
        <v>18</v>
      </c>
      <c r="G4244" t="s">
        <v>19</v>
      </c>
      <c r="H4244">
        <v>16</v>
      </c>
      <c r="I4244" t="s">
        <v>5642</v>
      </c>
      <c r="J4244" t="s">
        <v>15868</v>
      </c>
      <c r="K4244">
        <v>2</v>
      </c>
      <c r="L4244" s="1">
        <v>38718</v>
      </c>
      <c r="M4244" s="1">
        <v>41473</v>
      </c>
      <c r="N4244" s="1">
        <v>41663</v>
      </c>
    </row>
    <row r="4245" spans="1:18" hidden="1" x14ac:dyDescent="0.2">
      <c r="A4245" t="s">
        <v>15869</v>
      </c>
      <c r="B4245" t="s">
        <v>15870</v>
      </c>
      <c r="C4245" t="s">
        <v>15871</v>
      </c>
      <c r="D4245" t="s">
        <v>15872</v>
      </c>
      <c r="E4245">
        <v>400000</v>
      </c>
      <c r="F4245" t="s">
        <v>18</v>
      </c>
      <c r="G4245" t="s">
        <v>1126</v>
      </c>
      <c r="H4245">
        <v>23</v>
      </c>
      <c r="I4245" t="s">
        <v>1294</v>
      </c>
      <c r="J4245" t="s">
        <v>15873</v>
      </c>
      <c r="K4245">
        <v>1</v>
      </c>
      <c r="L4245" s="1">
        <v>39508</v>
      </c>
      <c r="M4245" s="1">
        <v>39753</v>
      </c>
      <c r="N4245" s="1">
        <v>39753</v>
      </c>
    </row>
    <row r="4246" spans="1:18" x14ac:dyDescent="0.2">
      <c r="A4246" t="s">
        <v>15874</v>
      </c>
      <c r="B4246" t="s">
        <v>15875</v>
      </c>
      <c r="C4246" t="s">
        <v>15876</v>
      </c>
      <c r="D4246" t="s">
        <v>15877</v>
      </c>
      <c r="E4246">
        <v>73000</v>
      </c>
      <c r="F4246" t="s">
        <v>18</v>
      </c>
      <c r="G4246" t="s">
        <v>25</v>
      </c>
      <c r="H4246" t="s">
        <v>142</v>
      </c>
      <c r="I4246" t="s">
        <v>143</v>
      </c>
      <c r="J4246" t="s">
        <v>143</v>
      </c>
      <c r="K4246">
        <v>1</v>
      </c>
      <c r="L4246" s="1">
        <v>42005</v>
      </c>
      <c r="M4246" s="1">
        <v>42311</v>
      </c>
      <c r="N4246" s="1">
        <v>42311</v>
      </c>
    </row>
    <row r="4247" spans="1:18" x14ac:dyDescent="0.2">
      <c r="A4247" t="s">
        <v>15878</v>
      </c>
      <c r="B4247" t="s">
        <v>15879</v>
      </c>
      <c r="C4247" t="s">
        <v>15880</v>
      </c>
      <c r="D4247" t="s">
        <v>741</v>
      </c>
      <c r="E4247">
        <v>30350000</v>
      </c>
      <c r="F4247" t="s">
        <v>18</v>
      </c>
      <c r="G4247" t="s">
        <v>25</v>
      </c>
      <c r="H4247" t="s">
        <v>64</v>
      </c>
      <c r="I4247" t="s">
        <v>65</v>
      </c>
      <c r="J4247" t="s">
        <v>606</v>
      </c>
      <c r="K4247">
        <v>3</v>
      </c>
      <c r="L4247" s="1">
        <v>36526</v>
      </c>
      <c r="M4247" s="1">
        <v>38019</v>
      </c>
      <c r="N4247" s="1">
        <v>38899</v>
      </c>
    </row>
    <row r="4248" spans="1:18" hidden="1" x14ac:dyDescent="0.2">
      <c r="A4248" t="s">
        <v>15881</v>
      </c>
      <c r="B4248" t="s">
        <v>15882</v>
      </c>
      <c r="C4248" t="s">
        <v>15883</v>
      </c>
      <c r="D4248" t="s">
        <v>56</v>
      </c>
      <c r="E4248">
        <v>3100000</v>
      </c>
      <c r="F4248" t="s">
        <v>18</v>
      </c>
      <c r="G4248" t="s">
        <v>128</v>
      </c>
      <c r="H4248" t="s">
        <v>326</v>
      </c>
      <c r="I4248" t="s">
        <v>130</v>
      </c>
      <c r="J4248" t="s">
        <v>327</v>
      </c>
      <c r="K4248">
        <v>1</v>
      </c>
      <c r="M4248" s="1">
        <v>41619</v>
      </c>
      <c r="N4248" s="1">
        <v>41619</v>
      </c>
      <c r="O4248"/>
      <c r="P4248"/>
      <c r="Q4248"/>
      <c r="R4248"/>
    </row>
    <row r="4249" spans="1:18" hidden="1" x14ac:dyDescent="0.2">
      <c r="A4249" t="s">
        <v>15884</v>
      </c>
      <c r="B4249" t="s">
        <v>15885</v>
      </c>
      <c r="C4249" t="s">
        <v>15886</v>
      </c>
      <c r="D4249" t="s">
        <v>633</v>
      </c>
      <c r="E4249">
        <v>67500000</v>
      </c>
      <c r="F4249" t="s">
        <v>113</v>
      </c>
      <c r="G4249" t="s">
        <v>25</v>
      </c>
      <c r="H4249" t="s">
        <v>64</v>
      </c>
      <c r="I4249" t="s">
        <v>65</v>
      </c>
      <c r="J4249" t="s">
        <v>606</v>
      </c>
      <c r="K4249">
        <v>3</v>
      </c>
      <c r="M4249" s="1">
        <v>39814</v>
      </c>
      <c r="N4249" s="1">
        <v>40917</v>
      </c>
      <c r="O4249"/>
      <c r="P4249"/>
      <c r="Q4249"/>
      <c r="R4249"/>
    </row>
    <row r="4250" spans="1:18" x14ac:dyDescent="0.2">
      <c r="A4250" t="s">
        <v>15887</v>
      </c>
      <c r="B4250" t="s">
        <v>15888</v>
      </c>
      <c r="C4250" t="s">
        <v>15889</v>
      </c>
      <c r="D4250" t="s">
        <v>56</v>
      </c>
      <c r="E4250">
        <v>10000000</v>
      </c>
      <c r="F4250" t="s">
        <v>18</v>
      </c>
      <c r="G4250" t="s">
        <v>25</v>
      </c>
      <c r="H4250" t="s">
        <v>158</v>
      </c>
      <c r="I4250" t="s">
        <v>244</v>
      </c>
      <c r="J4250" t="s">
        <v>244</v>
      </c>
      <c r="K4250">
        <v>1</v>
      </c>
      <c r="L4250" s="1">
        <v>36161</v>
      </c>
      <c r="M4250" s="1">
        <v>41579</v>
      </c>
      <c r="N4250" s="1">
        <v>41579</v>
      </c>
    </row>
    <row r="4251" spans="1:18" x14ac:dyDescent="0.2">
      <c r="A4251" t="s">
        <v>15890</v>
      </c>
      <c r="B4251" t="s">
        <v>15891</v>
      </c>
      <c r="C4251" t="s">
        <v>15892</v>
      </c>
      <c r="D4251" t="s">
        <v>766</v>
      </c>
      <c r="E4251">
        <v>7100000</v>
      </c>
      <c r="F4251" t="s">
        <v>18</v>
      </c>
      <c r="G4251" t="s">
        <v>25</v>
      </c>
      <c r="H4251" t="s">
        <v>208</v>
      </c>
      <c r="I4251" t="s">
        <v>209</v>
      </c>
      <c r="J4251" t="s">
        <v>209</v>
      </c>
      <c r="K4251">
        <v>2</v>
      </c>
      <c r="L4251" s="1">
        <v>38718</v>
      </c>
      <c r="M4251" s="1">
        <v>39626</v>
      </c>
      <c r="N4251" s="1">
        <v>40140</v>
      </c>
    </row>
    <row r="4252" spans="1:18" hidden="1" x14ac:dyDescent="0.2">
      <c r="A4252" t="s">
        <v>15893</v>
      </c>
      <c r="B4252" t="s">
        <v>15894</v>
      </c>
      <c r="D4252" t="s">
        <v>15895</v>
      </c>
      <c r="E4252">
        <v>25000</v>
      </c>
      <c r="F4252" t="s">
        <v>18</v>
      </c>
      <c r="K4252">
        <v>1</v>
      </c>
      <c r="M4252" s="1">
        <v>42048</v>
      </c>
      <c r="N4252" s="1">
        <v>42048</v>
      </c>
      <c r="O4252"/>
      <c r="P4252"/>
      <c r="Q4252"/>
      <c r="R4252"/>
    </row>
    <row r="4253" spans="1:18" hidden="1" x14ac:dyDescent="0.2">
      <c r="A4253" t="s">
        <v>15896</v>
      </c>
      <c r="B4253" t="s">
        <v>15897</v>
      </c>
      <c r="C4253" t="s">
        <v>15898</v>
      </c>
      <c r="D4253" t="s">
        <v>75</v>
      </c>
      <c r="E4253" t="s">
        <v>43</v>
      </c>
      <c r="F4253" t="s">
        <v>18</v>
      </c>
      <c r="G4253" t="s">
        <v>57</v>
      </c>
      <c r="H4253" t="s">
        <v>58</v>
      </c>
      <c r="I4253" t="s">
        <v>59</v>
      </c>
      <c r="J4253" t="s">
        <v>59</v>
      </c>
      <c r="K4253">
        <v>1</v>
      </c>
      <c r="L4253" s="1">
        <v>41395</v>
      </c>
      <c r="M4253" s="1">
        <v>41546</v>
      </c>
      <c r="N4253" s="1">
        <v>41546</v>
      </c>
      <c r="O4253"/>
      <c r="P4253"/>
      <c r="Q4253"/>
      <c r="R4253"/>
    </row>
    <row r="4254" spans="1:18" x14ac:dyDescent="0.2">
      <c r="A4254" t="s">
        <v>15899</v>
      </c>
      <c r="B4254" t="s">
        <v>15900</v>
      </c>
      <c r="C4254" t="s">
        <v>15901</v>
      </c>
      <c r="D4254" t="s">
        <v>2966</v>
      </c>
      <c r="E4254">
        <v>200000</v>
      </c>
      <c r="F4254" t="s">
        <v>18</v>
      </c>
      <c r="G4254" t="s">
        <v>25</v>
      </c>
      <c r="H4254" t="s">
        <v>808</v>
      </c>
      <c r="I4254" t="s">
        <v>809</v>
      </c>
      <c r="J4254" t="s">
        <v>3599</v>
      </c>
      <c r="K4254">
        <v>1</v>
      </c>
      <c r="L4254" s="1">
        <v>41642</v>
      </c>
      <c r="M4254" s="1">
        <v>42033</v>
      </c>
      <c r="N4254" s="1">
        <v>42033</v>
      </c>
    </row>
    <row r="4255" spans="1:18" x14ac:dyDescent="0.2">
      <c r="A4255" t="s">
        <v>15902</v>
      </c>
      <c r="B4255" t="s">
        <v>15903</v>
      </c>
      <c r="C4255" t="s">
        <v>15904</v>
      </c>
      <c r="D4255" t="s">
        <v>766</v>
      </c>
      <c r="E4255">
        <v>1500000</v>
      </c>
      <c r="F4255" t="s">
        <v>689</v>
      </c>
      <c r="G4255" t="s">
        <v>25</v>
      </c>
      <c r="H4255" t="s">
        <v>106</v>
      </c>
      <c r="I4255" t="s">
        <v>777</v>
      </c>
      <c r="J4255" t="s">
        <v>778</v>
      </c>
      <c r="K4255">
        <v>1</v>
      </c>
      <c r="L4255" s="1">
        <v>36892</v>
      </c>
      <c r="M4255" s="1">
        <v>41732</v>
      </c>
      <c r="N4255" s="1">
        <v>41732</v>
      </c>
    </row>
    <row r="4256" spans="1:18" hidden="1" x14ac:dyDescent="0.2">
      <c r="A4256" t="s">
        <v>15905</v>
      </c>
      <c r="B4256" t="s">
        <v>15906</v>
      </c>
      <c r="C4256" t="s">
        <v>15907</v>
      </c>
      <c r="D4256" t="s">
        <v>1247</v>
      </c>
      <c r="E4256">
        <v>4000000</v>
      </c>
      <c r="F4256" t="s">
        <v>18</v>
      </c>
      <c r="G4256" t="s">
        <v>25</v>
      </c>
      <c r="H4256" t="s">
        <v>64</v>
      </c>
      <c r="I4256" t="s">
        <v>1221</v>
      </c>
      <c r="J4256" t="s">
        <v>7234</v>
      </c>
      <c r="K4256">
        <v>1</v>
      </c>
      <c r="M4256" s="1">
        <v>42103</v>
      </c>
      <c r="N4256" s="1">
        <v>42103</v>
      </c>
      <c r="O4256"/>
      <c r="P4256"/>
      <c r="Q4256"/>
      <c r="R4256"/>
    </row>
    <row r="4257" spans="1:18" x14ac:dyDescent="0.2">
      <c r="A4257" t="s">
        <v>15908</v>
      </c>
      <c r="B4257" t="s">
        <v>15909</v>
      </c>
      <c r="C4257" t="s">
        <v>15910</v>
      </c>
      <c r="D4257" t="s">
        <v>15911</v>
      </c>
      <c r="E4257">
        <v>30000000</v>
      </c>
      <c r="F4257" t="s">
        <v>207</v>
      </c>
      <c r="G4257" t="s">
        <v>25</v>
      </c>
      <c r="H4257" t="s">
        <v>106</v>
      </c>
      <c r="I4257" t="s">
        <v>107</v>
      </c>
      <c r="J4257" t="s">
        <v>108</v>
      </c>
      <c r="K4257">
        <v>1</v>
      </c>
      <c r="L4257" s="1">
        <v>36312</v>
      </c>
      <c r="M4257" s="1">
        <v>36466</v>
      </c>
      <c r="N4257" s="1">
        <v>36466</v>
      </c>
    </row>
    <row r="4258" spans="1:18" x14ac:dyDescent="0.2">
      <c r="A4258" t="s">
        <v>15912</v>
      </c>
      <c r="B4258" t="s">
        <v>15913</v>
      </c>
      <c r="C4258" t="s">
        <v>15914</v>
      </c>
      <c r="D4258" t="s">
        <v>56</v>
      </c>
      <c r="E4258">
        <v>5875000</v>
      </c>
      <c r="F4258" t="s">
        <v>18</v>
      </c>
      <c r="G4258" t="s">
        <v>25</v>
      </c>
      <c r="H4258" t="s">
        <v>380</v>
      </c>
      <c r="I4258" t="s">
        <v>4559</v>
      </c>
      <c r="J4258" t="s">
        <v>4559</v>
      </c>
      <c r="K4258">
        <v>2</v>
      </c>
      <c r="L4258" s="1">
        <v>39083</v>
      </c>
      <c r="M4258" s="1">
        <v>41212</v>
      </c>
      <c r="N4258" s="1">
        <v>42115</v>
      </c>
    </row>
    <row r="4259" spans="1:18" hidden="1" x14ac:dyDescent="0.2">
      <c r="A4259" t="s">
        <v>15915</v>
      </c>
      <c r="B4259" t="s">
        <v>15916</v>
      </c>
      <c r="C4259" t="s">
        <v>15917</v>
      </c>
      <c r="D4259" t="s">
        <v>1377</v>
      </c>
      <c r="E4259">
        <v>3380000</v>
      </c>
      <c r="F4259" t="s">
        <v>18</v>
      </c>
      <c r="G4259" t="s">
        <v>623</v>
      </c>
      <c r="H4259">
        <v>5</v>
      </c>
      <c r="I4259" t="s">
        <v>883</v>
      </c>
      <c r="J4259" t="s">
        <v>11484</v>
      </c>
      <c r="K4259">
        <v>1</v>
      </c>
      <c r="M4259" s="1">
        <v>39777</v>
      </c>
      <c r="N4259" s="1">
        <v>39777</v>
      </c>
      <c r="O4259"/>
      <c r="P4259"/>
      <c r="Q4259"/>
      <c r="R4259"/>
    </row>
    <row r="4260" spans="1:18" x14ac:dyDescent="0.2">
      <c r="A4260" t="s">
        <v>15918</v>
      </c>
      <c r="B4260" t="s">
        <v>15919</v>
      </c>
      <c r="C4260" t="s">
        <v>15920</v>
      </c>
      <c r="D4260" t="s">
        <v>741</v>
      </c>
      <c r="E4260">
        <v>181860000</v>
      </c>
      <c r="F4260" t="s">
        <v>113</v>
      </c>
      <c r="G4260" t="s">
        <v>25</v>
      </c>
      <c r="H4260" t="s">
        <v>64</v>
      </c>
      <c r="I4260" t="s">
        <v>507</v>
      </c>
      <c r="J4260" t="s">
        <v>15921</v>
      </c>
      <c r="K4260">
        <v>7</v>
      </c>
      <c r="L4260" s="1">
        <v>36526</v>
      </c>
      <c r="M4260" s="1">
        <v>37243</v>
      </c>
      <c r="N4260" s="1">
        <v>39296</v>
      </c>
    </row>
    <row r="4261" spans="1:18" hidden="1" x14ac:dyDescent="0.2">
      <c r="A4261" t="s">
        <v>15922</v>
      </c>
      <c r="B4261" t="s">
        <v>15923</v>
      </c>
      <c r="C4261" t="s">
        <v>15924</v>
      </c>
      <c r="D4261" t="s">
        <v>15925</v>
      </c>
      <c r="E4261">
        <v>25000</v>
      </c>
      <c r="F4261" t="s">
        <v>18</v>
      </c>
      <c r="K4261">
        <v>1</v>
      </c>
      <c r="L4261" s="1">
        <v>40179</v>
      </c>
      <c r="M4261" s="1">
        <v>41365</v>
      </c>
      <c r="N4261" s="1">
        <v>41365</v>
      </c>
    </row>
    <row r="4262" spans="1:18" x14ac:dyDescent="0.2">
      <c r="A4262" t="s">
        <v>15926</v>
      </c>
      <c r="B4262" t="s">
        <v>15927</v>
      </c>
      <c r="C4262" t="s">
        <v>15928</v>
      </c>
      <c r="D4262" t="s">
        <v>127</v>
      </c>
      <c r="E4262">
        <v>2450000</v>
      </c>
      <c r="F4262" t="s">
        <v>18</v>
      </c>
      <c r="G4262" t="s">
        <v>25</v>
      </c>
      <c r="H4262" t="s">
        <v>106</v>
      </c>
      <c r="I4262" t="s">
        <v>107</v>
      </c>
      <c r="J4262" t="s">
        <v>108</v>
      </c>
      <c r="K4262">
        <v>2</v>
      </c>
      <c r="L4262" s="1">
        <v>40026</v>
      </c>
      <c r="M4262" s="1">
        <v>40409</v>
      </c>
      <c r="N4262" s="1">
        <v>40652</v>
      </c>
    </row>
    <row r="4263" spans="1:18" hidden="1" x14ac:dyDescent="0.2">
      <c r="A4263" t="s">
        <v>15929</v>
      </c>
      <c r="B4263" t="s">
        <v>15930</v>
      </c>
      <c r="C4263" t="s">
        <v>15931</v>
      </c>
      <c r="D4263" t="s">
        <v>15932</v>
      </c>
      <c r="E4263">
        <v>200000</v>
      </c>
      <c r="F4263" t="s">
        <v>207</v>
      </c>
      <c r="K4263">
        <v>1</v>
      </c>
      <c r="L4263" s="1">
        <v>42039</v>
      </c>
      <c r="M4263" s="1">
        <v>42019</v>
      </c>
      <c r="N4263" s="1">
        <v>42019</v>
      </c>
    </row>
    <row r="4264" spans="1:18" x14ac:dyDescent="0.2">
      <c r="A4264" t="s">
        <v>15933</v>
      </c>
      <c r="B4264" t="s">
        <v>15934</v>
      </c>
      <c r="C4264" t="s">
        <v>15935</v>
      </c>
      <c r="D4264" t="s">
        <v>42</v>
      </c>
      <c r="E4264">
        <v>622000</v>
      </c>
      <c r="F4264" t="s">
        <v>207</v>
      </c>
      <c r="G4264" t="s">
        <v>25</v>
      </c>
      <c r="H4264" t="s">
        <v>64</v>
      </c>
      <c r="I4264" t="s">
        <v>65</v>
      </c>
      <c r="J4264" t="s">
        <v>1251</v>
      </c>
      <c r="K4264">
        <v>1</v>
      </c>
      <c r="L4264" s="1">
        <v>35796</v>
      </c>
      <c r="M4264" s="1">
        <v>39083</v>
      </c>
      <c r="N4264" s="1">
        <v>39083</v>
      </c>
    </row>
    <row r="4265" spans="1:18" hidden="1" x14ac:dyDescent="0.2">
      <c r="A4265" t="s">
        <v>15936</v>
      </c>
      <c r="B4265" t="s">
        <v>15937</v>
      </c>
      <c r="C4265" t="s">
        <v>15938</v>
      </c>
      <c r="D4265" t="s">
        <v>4989</v>
      </c>
      <c r="E4265" t="s">
        <v>43</v>
      </c>
      <c r="F4265" t="s">
        <v>18</v>
      </c>
      <c r="G4265" t="s">
        <v>25</v>
      </c>
      <c r="H4265" t="s">
        <v>89</v>
      </c>
      <c r="I4265" t="s">
        <v>589</v>
      </c>
      <c r="J4265" t="s">
        <v>589</v>
      </c>
      <c r="K4265">
        <v>1</v>
      </c>
      <c r="L4265" s="1">
        <v>42184</v>
      </c>
      <c r="M4265" s="1">
        <v>42164</v>
      </c>
      <c r="N4265" s="1">
        <v>42164</v>
      </c>
      <c r="O4265"/>
      <c r="P4265"/>
      <c r="Q4265"/>
      <c r="R4265"/>
    </row>
    <row r="4266" spans="1:18" hidden="1" x14ac:dyDescent="0.2">
      <c r="A4266" t="s">
        <v>15939</v>
      </c>
      <c r="B4266" t="s">
        <v>15940</v>
      </c>
      <c r="C4266" t="s">
        <v>15941</v>
      </c>
      <c r="D4266" t="s">
        <v>56</v>
      </c>
      <c r="E4266">
        <v>23500000</v>
      </c>
      <c r="F4266" t="s">
        <v>113</v>
      </c>
      <c r="G4266" t="s">
        <v>57</v>
      </c>
      <c r="H4266" t="s">
        <v>202</v>
      </c>
      <c r="I4266" t="s">
        <v>203</v>
      </c>
      <c r="J4266" t="s">
        <v>203</v>
      </c>
      <c r="K4266">
        <v>2</v>
      </c>
      <c r="L4266" s="1">
        <v>36161</v>
      </c>
      <c r="M4266" s="1">
        <v>38674</v>
      </c>
      <c r="N4266" s="1">
        <v>38777</v>
      </c>
    </row>
    <row r="4267" spans="1:18" x14ac:dyDescent="0.2">
      <c r="A4267" t="s">
        <v>15942</v>
      </c>
      <c r="B4267" t="s">
        <v>15943</v>
      </c>
      <c r="C4267" t="s">
        <v>15944</v>
      </c>
      <c r="D4267" t="s">
        <v>94</v>
      </c>
      <c r="E4267">
        <v>36000000</v>
      </c>
      <c r="F4267" t="s">
        <v>18</v>
      </c>
      <c r="G4267" t="s">
        <v>25</v>
      </c>
      <c r="H4267" t="s">
        <v>142</v>
      </c>
      <c r="I4267" t="s">
        <v>143</v>
      </c>
      <c r="J4267" t="s">
        <v>143</v>
      </c>
      <c r="K4267">
        <v>1</v>
      </c>
      <c r="L4267" s="1">
        <v>41640</v>
      </c>
      <c r="M4267" s="1">
        <v>42200</v>
      </c>
      <c r="N4267" s="1">
        <v>42200</v>
      </c>
    </row>
    <row r="4268" spans="1:18" x14ac:dyDescent="0.2">
      <c r="A4268" t="s">
        <v>15945</v>
      </c>
      <c r="B4268" t="s">
        <v>15946</v>
      </c>
      <c r="C4268" t="s">
        <v>15947</v>
      </c>
      <c r="D4268" t="s">
        <v>15948</v>
      </c>
      <c r="E4268">
        <v>30000</v>
      </c>
      <c r="F4268" t="s">
        <v>18</v>
      </c>
      <c r="G4268" t="s">
        <v>25</v>
      </c>
      <c r="H4268" t="s">
        <v>1352</v>
      </c>
      <c r="I4268" t="s">
        <v>1353</v>
      </c>
      <c r="J4268" t="s">
        <v>1353</v>
      </c>
      <c r="K4268">
        <v>1</v>
      </c>
      <c r="L4268" s="1">
        <v>41456</v>
      </c>
      <c r="M4268" s="1">
        <v>41799</v>
      </c>
      <c r="N4268" s="1">
        <v>41799</v>
      </c>
    </row>
    <row r="4269" spans="1:18" x14ac:dyDescent="0.2">
      <c r="A4269" t="s">
        <v>15949</v>
      </c>
      <c r="B4269" t="s">
        <v>15950</v>
      </c>
      <c r="C4269" t="s">
        <v>15951</v>
      </c>
      <c r="D4269" t="s">
        <v>741</v>
      </c>
      <c r="E4269">
        <v>845075</v>
      </c>
      <c r="F4269" t="s">
        <v>207</v>
      </c>
      <c r="G4269" t="s">
        <v>25</v>
      </c>
      <c r="H4269" t="s">
        <v>1352</v>
      </c>
      <c r="I4269" t="s">
        <v>1353</v>
      </c>
      <c r="J4269" t="s">
        <v>1354</v>
      </c>
      <c r="K4269">
        <v>2</v>
      </c>
      <c r="L4269" s="1">
        <v>39814</v>
      </c>
      <c r="M4269" s="1">
        <v>40130</v>
      </c>
      <c r="N4269" s="1">
        <v>41814</v>
      </c>
    </row>
    <row r="4270" spans="1:18" x14ac:dyDescent="0.2">
      <c r="A4270" t="s">
        <v>15952</v>
      </c>
      <c r="B4270" t="s">
        <v>15953</v>
      </c>
      <c r="C4270" t="s">
        <v>15954</v>
      </c>
      <c r="D4270" t="s">
        <v>15955</v>
      </c>
      <c r="E4270">
        <v>1000000</v>
      </c>
      <c r="F4270" t="s">
        <v>18</v>
      </c>
      <c r="G4270" t="s">
        <v>25</v>
      </c>
      <c r="H4270" t="s">
        <v>1352</v>
      </c>
      <c r="I4270" t="s">
        <v>1353</v>
      </c>
      <c r="J4270" t="s">
        <v>2990</v>
      </c>
      <c r="K4270">
        <v>1</v>
      </c>
      <c r="L4270" t="s">
        <v>15956</v>
      </c>
      <c r="M4270" s="1">
        <v>41683</v>
      </c>
      <c r="N4270" s="1">
        <v>41683</v>
      </c>
    </row>
    <row r="4271" spans="1:18" x14ac:dyDescent="0.2">
      <c r="A4271" t="s">
        <v>15957</v>
      </c>
      <c r="B4271" t="s">
        <v>15958</v>
      </c>
      <c r="C4271" t="s">
        <v>15959</v>
      </c>
      <c r="D4271" t="s">
        <v>357</v>
      </c>
      <c r="E4271">
        <v>10000</v>
      </c>
      <c r="F4271" t="s">
        <v>18</v>
      </c>
      <c r="G4271" t="s">
        <v>25</v>
      </c>
      <c r="H4271" t="s">
        <v>64</v>
      </c>
      <c r="I4271" t="s">
        <v>95</v>
      </c>
      <c r="J4271" t="s">
        <v>95</v>
      </c>
      <c r="K4271">
        <v>1</v>
      </c>
      <c r="L4271" s="1">
        <v>40482</v>
      </c>
      <c r="M4271" s="1">
        <v>41552</v>
      </c>
      <c r="N4271" s="1">
        <v>41552</v>
      </c>
    </row>
    <row r="4272" spans="1:18" hidden="1" x14ac:dyDescent="0.2">
      <c r="A4272" t="s">
        <v>15960</v>
      </c>
      <c r="B4272" t="s">
        <v>15961</v>
      </c>
      <c r="E4272" t="s">
        <v>43</v>
      </c>
      <c r="F4272" t="s">
        <v>18</v>
      </c>
      <c r="G4272" t="s">
        <v>25</v>
      </c>
      <c r="H4272" t="s">
        <v>99</v>
      </c>
      <c r="I4272" t="s">
        <v>100</v>
      </c>
      <c r="J4272" t="s">
        <v>13190</v>
      </c>
      <c r="K4272">
        <v>1</v>
      </c>
      <c r="L4272" s="1">
        <v>38768</v>
      </c>
      <c r="M4272" s="1">
        <v>40840</v>
      </c>
      <c r="N4272" s="1">
        <v>40840</v>
      </c>
      <c r="O4272"/>
      <c r="P4272"/>
      <c r="Q4272"/>
      <c r="R4272"/>
    </row>
    <row r="4273" spans="1:18" hidden="1" x14ac:dyDescent="0.2">
      <c r="A4273" t="s">
        <v>15962</v>
      </c>
      <c r="B4273" t="s">
        <v>15963</v>
      </c>
      <c r="C4273" t="s">
        <v>15964</v>
      </c>
      <c r="D4273" t="s">
        <v>15965</v>
      </c>
      <c r="E4273">
        <v>690000</v>
      </c>
      <c r="F4273" t="s">
        <v>18</v>
      </c>
      <c r="G4273" t="s">
        <v>25</v>
      </c>
      <c r="H4273" t="s">
        <v>527</v>
      </c>
      <c r="I4273" t="s">
        <v>528</v>
      </c>
      <c r="J4273" t="s">
        <v>529</v>
      </c>
      <c r="K4273">
        <v>1</v>
      </c>
      <c r="M4273" s="1">
        <v>41766</v>
      </c>
      <c r="N4273" s="1">
        <v>41766</v>
      </c>
      <c r="O4273"/>
      <c r="P4273"/>
      <c r="Q4273"/>
      <c r="R4273"/>
    </row>
    <row r="4274" spans="1:18" x14ac:dyDescent="0.2">
      <c r="A4274" t="s">
        <v>15966</v>
      </c>
      <c r="B4274" t="s">
        <v>15967</v>
      </c>
      <c r="C4274" t="s">
        <v>15968</v>
      </c>
      <c r="D4274" t="s">
        <v>134</v>
      </c>
      <c r="E4274">
        <v>4450000</v>
      </c>
      <c r="F4274" t="s">
        <v>18</v>
      </c>
      <c r="G4274" t="s">
        <v>25</v>
      </c>
      <c r="H4274" t="s">
        <v>64</v>
      </c>
      <c r="I4274" t="s">
        <v>65</v>
      </c>
      <c r="J4274" t="s">
        <v>71</v>
      </c>
      <c r="K4274">
        <v>2</v>
      </c>
      <c r="L4274" s="1">
        <v>40909</v>
      </c>
      <c r="M4274" s="1">
        <v>40848</v>
      </c>
      <c r="N4274" s="1">
        <v>41024</v>
      </c>
    </row>
    <row r="4275" spans="1:18" hidden="1" x14ac:dyDescent="0.2">
      <c r="A4275" t="s">
        <v>15969</v>
      </c>
      <c r="B4275" t="s">
        <v>15970</v>
      </c>
      <c r="C4275" t="s">
        <v>15971</v>
      </c>
      <c r="D4275" t="s">
        <v>15972</v>
      </c>
      <c r="E4275" t="s">
        <v>43</v>
      </c>
      <c r="F4275" t="s">
        <v>18</v>
      </c>
      <c r="G4275" t="s">
        <v>37</v>
      </c>
      <c r="H4275">
        <v>23</v>
      </c>
      <c r="I4275" t="s">
        <v>182</v>
      </c>
      <c r="J4275" t="s">
        <v>182</v>
      </c>
      <c r="K4275">
        <v>1</v>
      </c>
      <c r="L4275" s="1">
        <v>41640</v>
      </c>
      <c r="M4275" s="1">
        <v>42101</v>
      </c>
      <c r="N4275" s="1">
        <v>42101</v>
      </c>
      <c r="O4275"/>
      <c r="P4275"/>
      <c r="Q4275"/>
      <c r="R4275"/>
    </row>
    <row r="4276" spans="1:18" x14ac:dyDescent="0.2">
      <c r="A4276" t="s">
        <v>15973</v>
      </c>
      <c r="B4276" t="s">
        <v>15974</v>
      </c>
      <c r="C4276" t="s">
        <v>15975</v>
      </c>
      <c r="D4276" t="s">
        <v>264</v>
      </c>
      <c r="E4276">
        <v>7964826</v>
      </c>
      <c r="F4276" t="s">
        <v>18</v>
      </c>
      <c r="G4276" t="s">
        <v>25</v>
      </c>
      <c r="H4276" t="s">
        <v>106</v>
      </c>
      <c r="I4276" t="s">
        <v>107</v>
      </c>
      <c r="J4276" t="s">
        <v>108</v>
      </c>
      <c r="K4276">
        <v>2</v>
      </c>
      <c r="L4276" s="1">
        <v>36892</v>
      </c>
      <c r="M4276" s="1">
        <v>38154</v>
      </c>
      <c r="N4276" s="1">
        <v>41095</v>
      </c>
    </row>
    <row r="4277" spans="1:18" x14ac:dyDescent="0.2">
      <c r="A4277" t="s">
        <v>15976</v>
      </c>
      <c r="B4277" t="s">
        <v>15977</v>
      </c>
      <c r="C4277" t="s">
        <v>15978</v>
      </c>
      <c r="D4277" t="s">
        <v>2544</v>
      </c>
      <c r="E4277">
        <v>5025000</v>
      </c>
      <c r="F4277" t="s">
        <v>18</v>
      </c>
      <c r="G4277" t="s">
        <v>25</v>
      </c>
      <c r="H4277" t="s">
        <v>106</v>
      </c>
      <c r="I4277" t="s">
        <v>107</v>
      </c>
      <c r="J4277" t="s">
        <v>108</v>
      </c>
      <c r="K4277">
        <v>2</v>
      </c>
      <c r="L4277" s="1">
        <v>36892</v>
      </c>
      <c r="M4277" s="1">
        <v>37500</v>
      </c>
      <c r="N4277" s="1">
        <v>41347</v>
      </c>
    </row>
    <row r="4278" spans="1:18" x14ac:dyDescent="0.2">
      <c r="A4278" t="s">
        <v>15979</v>
      </c>
      <c r="B4278" t="s">
        <v>15980</v>
      </c>
      <c r="C4278" t="s">
        <v>15981</v>
      </c>
      <c r="D4278" t="s">
        <v>42</v>
      </c>
      <c r="E4278">
        <v>900000</v>
      </c>
      <c r="F4278" t="s">
        <v>18</v>
      </c>
      <c r="G4278" t="s">
        <v>25</v>
      </c>
      <c r="H4278" t="s">
        <v>99</v>
      </c>
      <c r="I4278" t="s">
        <v>100</v>
      </c>
      <c r="J4278" t="s">
        <v>100</v>
      </c>
      <c r="K4278">
        <v>2</v>
      </c>
      <c r="L4278" s="1">
        <v>35796</v>
      </c>
      <c r="M4278" s="1">
        <v>41736</v>
      </c>
      <c r="N4278" s="1">
        <v>42097</v>
      </c>
    </row>
    <row r="4279" spans="1:18" x14ac:dyDescent="0.2">
      <c r="A4279" t="s">
        <v>15982</v>
      </c>
      <c r="B4279" t="s">
        <v>15983</v>
      </c>
      <c r="C4279" t="s">
        <v>15984</v>
      </c>
      <c r="D4279" t="s">
        <v>741</v>
      </c>
      <c r="E4279">
        <v>1800000</v>
      </c>
      <c r="F4279" t="s">
        <v>18</v>
      </c>
      <c r="G4279" t="s">
        <v>25</v>
      </c>
      <c r="H4279" t="s">
        <v>64</v>
      </c>
      <c r="I4279" t="s">
        <v>966</v>
      </c>
      <c r="J4279" t="s">
        <v>12622</v>
      </c>
      <c r="K4279">
        <v>1</v>
      </c>
      <c r="L4279" s="1">
        <v>41000</v>
      </c>
      <c r="M4279" s="1">
        <v>41499</v>
      </c>
      <c r="N4279" s="1">
        <v>41499</v>
      </c>
    </row>
    <row r="4280" spans="1:18" x14ac:dyDescent="0.2">
      <c r="A4280" t="s">
        <v>15985</v>
      </c>
      <c r="B4280" t="s">
        <v>15986</v>
      </c>
      <c r="C4280" t="s">
        <v>15987</v>
      </c>
      <c r="D4280" t="s">
        <v>56</v>
      </c>
      <c r="E4280">
        <v>3500000</v>
      </c>
      <c r="F4280" t="s">
        <v>18</v>
      </c>
      <c r="G4280" t="s">
        <v>25</v>
      </c>
      <c r="H4280" t="s">
        <v>1396</v>
      </c>
      <c r="I4280" t="s">
        <v>3865</v>
      </c>
      <c r="J4280" t="s">
        <v>3865</v>
      </c>
      <c r="K4280">
        <v>1</v>
      </c>
      <c r="L4280" s="1">
        <v>40909</v>
      </c>
      <c r="M4280" s="1">
        <v>41537</v>
      </c>
      <c r="N4280" s="1">
        <v>41537</v>
      </c>
    </row>
    <row r="4281" spans="1:18" hidden="1" x14ac:dyDescent="0.2">
      <c r="A4281" t="s">
        <v>15988</v>
      </c>
      <c r="B4281" t="s">
        <v>15989</v>
      </c>
      <c r="C4281" t="s">
        <v>15990</v>
      </c>
      <c r="D4281" t="s">
        <v>127</v>
      </c>
      <c r="E4281">
        <v>35000</v>
      </c>
      <c r="F4281" t="s">
        <v>18</v>
      </c>
      <c r="G4281" t="s">
        <v>25</v>
      </c>
      <c r="H4281" t="s">
        <v>1396</v>
      </c>
      <c r="I4281" t="s">
        <v>3865</v>
      </c>
      <c r="J4281" t="s">
        <v>3865</v>
      </c>
      <c r="K4281">
        <v>1</v>
      </c>
      <c r="M4281" s="1">
        <v>40597</v>
      </c>
      <c r="N4281" s="1">
        <v>40597</v>
      </c>
      <c r="O4281"/>
      <c r="P4281"/>
      <c r="Q4281"/>
      <c r="R4281"/>
    </row>
    <row r="4282" spans="1:18" hidden="1" x14ac:dyDescent="0.2">
      <c r="A4282" t="s">
        <v>15991</v>
      </c>
      <c r="B4282" t="s">
        <v>15992</v>
      </c>
      <c r="C4282" t="s">
        <v>15993</v>
      </c>
      <c r="D4282" t="s">
        <v>56</v>
      </c>
      <c r="E4282" t="s">
        <v>43</v>
      </c>
      <c r="F4282" t="s">
        <v>18</v>
      </c>
      <c r="G4282" t="s">
        <v>25</v>
      </c>
      <c r="H4282" t="s">
        <v>1396</v>
      </c>
      <c r="I4282" t="s">
        <v>3865</v>
      </c>
      <c r="J4282" t="s">
        <v>3865</v>
      </c>
      <c r="K4282">
        <v>1</v>
      </c>
      <c r="L4282" s="1">
        <v>38940</v>
      </c>
      <c r="M4282" s="1">
        <v>41018</v>
      </c>
      <c r="N4282" s="1">
        <v>41018</v>
      </c>
      <c r="O4282"/>
      <c r="P4282"/>
      <c r="Q4282"/>
      <c r="R4282"/>
    </row>
    <row r="4283" spans="1:18" hidden="1" x14ac:dyDescent="0.2">
      <c r="A4283" t="s">
        <v>15994</v>
      </c>
      <c r="B4283" t="s">
        <v>15995</v>
      </c>
      <c r="C4283" t="s">
        <v>15996</v>
      </c>
      <c r="D4283" t="s">
        <v>3708</v>
      </c>
      <c r="E4283">
        <v>1250000</v>
      </c>
      <c r="F4283" t="s">
        <v>18</v>
      </c>
      <c r="G4283" t="s">
        <v>25</v>
      </c>
      <c r="H4283" t="s">
        <v>1396</v>
      </c>
      <c r="I4283" t="s">
        <v>3865</v>
      </c>
      <c r="J4283" t="s">
        <v>15997</v>
      </c>
      <c r="K4283">
        <v>2</v>
      </c>
      <c r="M4283" s="1">
        <v>41610</v>
      </c>
      <c r="N4283" s="1">
        <v>42121</v>
      </c>
      <c r="O4283"/>
      <c r="P4283"/>
      <c r="Q4283"/>
      <c r="R4283"/>
    </row>
    <row r="4284" spans="1:18" x14ac:dyDescent="0.2">
      <c r="A4284" t="s">
        <v>15998</v>
      </c>
      <c r="B4284" t="s">
        <v>15999</v>
      </c>
      <c r="C4284" t="s">
        <v>16000</v>
      </c>
      <c r="D4284" t="s">
        <v>16001</v>
      </c>
      <c r="E4284">
        <v>3000000</v>
      </c>
      <c r="F4284" t="s">
        <v>18</v>
      </c>
      <c r="G4284" t="s">
        <v>25</v>
      </c>
      <c r="H4284" t="s">
        <v>1396</v>
      </c>
      <c r="I4284" t="s">
        <v>3865</v>
      </c>
      <c r="J4284" t="s">
        <v>3865</v>
      </c>
      <c r="K4284">
        <v>1</v>
      </c>
      <c r="L4284" s="1">
        <v>30317</v>
      </c>
      <c r="M4284" s="1">
        <v>41856</v>
      </c>
      <c r="N4284" s="1">
        <v>41856</v>
      </c>
    </row>
    <row r="4285" spans="1:18" x14ac:dyDescent="0.2">
      <c r="A4285" t="s">
        <v>16002</v>
      </c>
      <c r="B4285" t="s">
        <v>16003</v>
      </c>
      <c r="C4285" t="s">
        <v>16004</v>
      </c>
      <c r="D4285" t="s">
        <v>16005</v>
      </c>
      <c r="E4285">
        <v>600000</v>
      </c>
      <c r="F4285" t="s">
        <v>18</v>
      </c>
      <c r="G4285" t="s">
        <v>25</v>
      </c>
      <c r="H4285" t="s">
        <v>1396</v>
      </c>
      <c r="I4285" t="s">
        <v>1397</v>
      </c>
      <c r="J4285" t="s">
        <v>16006</v>
      </c>
      <c r="K4285">
        <v>1</v>
      </c>
      <c r="L4285" s="1">
        <v>39083</v>
      </c>
      <c r="M4285" s="1">
        <v>41911</v>
      </c>
      <c r="N4285" s="1">
        <v>41911</v>
      </c>
    </row>
    <row r="4286" spans="1:18" x14ac:dyDescent="0.2">
      <c r="A4286" t="s">
        <v>16007</v>
      </c>
      <c r="B4286" t="s">
        <v>16008</v>
      </c>
      <c r="C4286" t="s">
        <v>16009</v>
      </c>
      <c r="D4286" t="s">
        <v>16010</v>
      </c>
      <c r="E4286">
        <v>1000000</v>
      </c>
      <c r="F4286" t="s">
        <v>207</v>
      </c>
      <c r="G4286" t="s">
        <v>25</v>
      </c>
      <c r="H4286" t="s">
        <v>1352</v>
      </c>
      <c r="I4286" t="s">
        <v>1353</v>
      </c>
      <c r="J4286" t="s">
        <v>1353</v>
      </c>
      <c r="K4286">
        <v>1</v>
      </c>
      <c r="L4286" s="1">
        <v>39907</v>
      </c>
      <c r="M4286" s="1">
        <v>40239</v>
      </c>
      <c r="N4286" s="1">
        <v>40239</v>
      </c>
    </row>
    <row r="4287" spans="1:18" x14ac:dyDescent="0.2">
      <c r="A4287" t="s">
        <v>16011</v>
      </c>
      <c r="B4287" t="s">
        <v>16012</v>
      </c>
      <c r="C4287" t="s">
        <v>16013</v>
      </c>
      <c r="D4287" t="s">
        <v>16014</v>
      </c>
      <c r="E4287">
        <v>7000000</v>
      </c>
      <c r="F4287" t="s">
        <v>113</v>
      </c>
      <c r="G4287" t="s">
        <v>25</v>
      </c>
      <c r="H4287" t="s">
        <v>64</v>
      </c>
      <c r="I4287" t="s">
        <v>1221</v>
      </c>
      <c r="J4287" t="s">
        <v>3048</v>
      </c>
      <c r="K4287">
        <v>2</v>
      </c>
      <c r="L4287" s="1">
        <v>35065</v>
      </c>
      <c r="M4287" s="1">
        <v>38203</v>
      </c>
      <c r="N4287" s="1">
        <v>39204</v>
      </c>
    </row>
    <row r="4288" spans="1:18" x14ac:dyDescent="0.2">
      <c r="A4288" t="s">
        <v>16015</v>
      </c>
      <c r="B4288" t="s">
        <v>16016</v>
      </c>
      <c r="D4288" t="s">
        <v>16017</v>
      </c>
      <c r="E4288">
        <v>300000</v>
      </c>
      <c r="F4288" t="s">
        <v>18</v>
      </c>
      <c r="G4288" t="s">
        <v>25</v>
      </c>
      <c r="H4288" t="s">
        <v>99</v>
      </c>
      <c r="I4288" t="s">
        <v>3295</v>
      </c>
      <c r="J4288" t="s">
        <v>16018</v>
      </c>
      <c r="K4288">
        <v>1</v>
      </c>
      <c r="L4288" s="1">
        <v>40909</v>
      </c>
      <c r="M4288" s="1">
        <v>41244</v>
      </c>
      <c r="N4288" s="1">
        <v>41244</v>
      </c>
    </row>
    <row r="4289" spans="1:18" hidden="1" x14ac:dyDescent="0.2">
      <c r="A4289" t="s">
        <v>16019</v>
      </c>
      <c r="B4289" t="s">
        <v>16020</v>
      </c>
      <c r="C4289" t="s">
        <v>16021</v>
      </c>
      <c r="D4289" t="s">
        <v>2326</v>
      </c>
      <c r="E4289">
        <v>62101270</v>
      </c>
      <c r="F4289" t="s">
        <v>18</v>
      </c>
      <c r="G4289" t="s">
        <v>128</v>
      </c>
      <c r="H4289" t="s">
        <v>326</v>
      </c>
      <c r="I4289" t="s">
        <v>130</v>
      </c>
      <c r="J4289" t="s">
        <v>327</v>
      </c>
      <c r="K4289">
        <v>5</v>
      </c>
      <c r="L4289" s="1">
        <v>37987</v>
      </c>
      <c r="M4289" s="1">
        <v>38055</v>
      </c>
      <c r="N4289" s="1">
        <v>41451</v>
      </c>
    </row>
    <row r="4290" spans="1:18" hidden="1" x14ac:dyDescent="0.2">
      <c r="A4290" t="s">
        <v>16022</v>
      </c>
      <c r="B4290" t="s">
        <v>16023</v>
      </c>
      <c r="C4290" t="s">
        <v>16024</v>
      </c>
      <c r="D4290" t="s">
        <v>50</v>
      </c>
      <c r="E4290">
        <v>1461360</v>
      </c>
      <c r="F4290" t="s">
        <v>18</v>
      </c>
      <c r="G4290" t="s">
        <v>650</v>
      </c>
      <c r="H4290">
        <v>7</v>
      </c>
      <c r="I4290" t="s">
        <v>9548</v>
      </c>
      <c r="J4290" t="s">
        <v>16025</v>
      </c>
      <c r="K4290">
        <v>1</v>
      </c>
      <c r="M4290" s="1">
        <v>41102</v>
      </c>
      <c r="N4290" s="1">
        <v>41102</v>
      </c>
      <c r="O4290"/>
      <c r="P4290"/>
      <c r="Q4290"/>
      <c r="R4290"/>
    </row>
    <row r="4291" spans="1:18" x14ac:dyDescent="0.2">
      <c r="A4291" t="s">
        <v>16026</v>
      </c>
      <c r="B4291" t="s">
        <v>16027</v>
      </c>
      <c r="C4291" t="s">
        <v>16028</v>
      </c>
      <c r="D4291" t="s">
        <v>16029</v>
      </c>
      <c r="E4291">
        <v>22000000</v>
      </c>
      <c r="F4291" t="s">
        <v>18</v>
      </c>
      <c r="G4291" t="s">
        <v>25</v>
      </c>
      <c r="H4291" t="s">
        <v>64</v>
      </c>
      <c r="I4291" t="s">
        <v>65</v>
      </c>
      <c r="J4291" t="s">
        <v>66</v>
      </c>
      <c r="K4291">
        <v>2</v>
      </c>
      <c r="L4291" s="1">
        <v>41275</v>
      </c>
      <c r="M4291" s="1">
        <v>41955</v>
      </c>
      <c r="N4291" s="1">
        <v>42157</v>
      </c>
    </row>
    <row r="4292" spans="1:18" hidden="1" x14ac:dyDescent="0.2">
      <c r="A4292" t="s">
        <v>16030</v>
      </c>
      <c r="B4292" t="s">
        <v>16031</v>
      </c>
      <c r="C4292" t="s">
        <v>16032</v>
      </c>
      <c r="D4292" t="s">
        <v>16033</v>
      </c>
      <c r="E4292">
        <v>12500000</v>
      </c>
      <c r="F4292" t="s">
        <v>18</v>
      </c>
      <c r="G4292" t="s">
        <v>25</v>
      </c>
      <c r="H4292" t="s">
        <v>64</v>
      </c>
      <c r="I4292" t="s">
        <v>65</v>
      </c>
      <c r="J4292" t="s">
        <v>66</v>
      </c>
      <c r="K4292">
        <v>1</v>
      </c>
      <c r="M4292" s="1">
        <v>37333</v>
      </c>
      <c r="N4292" s="1">
        <v>37333</v>
      </c>
      <c r="O4292"/>
      <c r="P4292"/>
      <c r="Q4292"/>
      <c r="R4292"/>
    </row>
    <row r="4293" spans="1:18" hidden="1" x14ac:dyDescent="0.2">
      <c r="A4293" t="s">
        <v>16034</v>
      </c>
      <c r="B4293" t="s">
        <v>16035</v>
      </c>
      <c r="C4293" t="s">
        <v>16036</v>
      </c>
      <c r="D4293" t="s">
        <v>16037</v>
      </c>
      <c r="E4293">
        <v>4662037</v>
      </c>
      <c r="F4293" t="s">
        <v>18</v>
      </c>
      <c r="G4293" t="s">
        <v>128</v>
      </c>
      <c r="H4293" t="s">
        <v>129</v>
      </c>
      <c r="I4293" t="s">
        <v>130</v>
      </c>
      <c r="J4293" t="s">
        <v>130</v>
      </c>
      <c r="K4293">
        <v>3</v>
      </c>
      <c r="L4293" s="1">
        <v>40575</v>
      </c>
      <c r="M4293" s="1">
        <v>41137</v>
      </c>
      <c r="N4293" s="1">
        <v>42093</v>
      </c>
    </row>
    <row r="4294" spans="1:18" x14ac:dyDescent="0.2">
      <c r="A4294" t="s">
        <v>16038</v>
      </c>
      <c r="B4294" t="s">
        <v>16039</v>
      </c>
      <c r="C4294" t="s">
        <v>16040</v>
      </c>
      <c r="D4294" t="s">
        <v>16041</v>
      </c>
      <c r="E4294">
        <v>4076321</v>
      </c>
      <c r="F4294" t="s">
        <v>18</v>
      </c>
      <c r="G4294" t="s">
        <v>25</v>
      </c>
      <c r="H4294" t="s">
        <v>286</v>
      </c>
      <c r="I4294" t="s">
        <v>874</v>
      </c>
      <c r="J4294" t="s">
        <v>874</v>
      </c>
      <c r="K4294">
        <v>2</v>
      </c>
      <c r="L4294" s="1">
        <v>41275</v>
      </c>
      <c r="M4294" s="1">
        <v>41836</v>
      </c>
      <c r="N4294" s="1">
        <v>42090</v>
      </c>
    </row>
    <row r="4295" spans="1:18" hidden="1" x14ac:dyDescent="0.2">
      <c r="A4295" t="s">
        <v>16042</v>
      </c>
      <c r="B4295" t="s">
        <v>16043</v>
      </c>
      <c r="C4295" t="s">
        <v>16044</v>
      </c>
      <c r="D4295" t="s">
        <v>16045</v>
      </c>
      <c r="E4295">
        <v>54493</v>
      </c>
      <c r="F4295" t="s">
        <v>207</v>
      </c>
      <c r="G4295" t="s">
        <v>57</v>
      </c>
      <c r="H4295" t="s">
        <v>202</v>
      </c>
      <c r="I4295" t="s">
        <v>12005</v>
      </c>
      <c r="J4295" t="s">
        <v>12005</v>
      </c>
      <c r="K4295">
        <v>2</v>
      </c>
      <c r="L4295" s="1">
        <v>40513</v>
      </c>
      <c r="M4295" s="1">
        <v>40179</v>
      </c>
      <c r="N4295" s="1">
        <v>40648</v>
      </c>
    </row>
    <row r="4296" spans="1:18" hidden="1" x14ac:dyDescent="0.2">
      <c r="A4296" t="s">
        <v>16046</v>
      </c>
      <c r="B4296" t="s">
        <v>16047</v>
      </c>
      <c r="C4296" t="s">
        <v>16048</v>
      </c>
      <c r="D4296" t="s">
        <v>1384</v>
      </c>
      <c r="E4296">
        <v>3000000</v>
      </c>
      <c r="F4296" t="s">
        <v>18</v>
      </c>
      <c r="G4296" t="s">
        <v>37</v>
      </c>
      <c r="H4296">
        <v>30</v>
      </c>
      <c r="I4296" t="s">
        <v>2714</v>
      </c>
      <c r="J4296" t="s">
        <v>2714</v>
      </c>
      <c r="K4296">
        <v>1</v>
      </c>
      <c r="M4296" s="1">
        <v>38412</v>
      </c>
      <c r="N4296" s="1">
        <v>38412</v>
      </c>
      <c r="O4296"/>
      <c r="P4296"/>
      <c r="Q4296"/>
      <c r="R4296"/>
    </row>
    <row r="4297" spans="1:18" hidden="1" x14ac:dyDescent="0.2">
      <c r="A4297" t="s">
        <v>16049</v>
      </c>
      <c r="B4297" t="s">
        <v>16050</v>
      </c>
      <c r="C4297" t="s">
        <v>16051</v>
      </c>
      <c r="D4297" t="s">
        <v>1384</v>
      </c>
      <c r="E4297">
        <v>2900000</v>
      </c>
      <c r="F4297" t="s">
        <v>18</v>
      </c>
      <c r="G4297" t="s">
        <v>1126</v>
      </c>
      <c r="H4297">
        <v>25</v>
      </c>
      <c r="I4297" t="s">
        <v>1582</v>
      </c>
      <c r="J4297" t="s">
        <v>1583</v>
      </c>
      <c r="K4297">
        <v>1</v>
      </c>
      <c r="L4297" s="1">
        <v>39083</v>
      </c>
      <c r="M4297" s="1">
        <v>41557</v>
      </c>
      <c r="N4297" s="1">
        <v>41557</v>
      </c>
    </row>
    <row r="4298" spans="1:18" hidden="1" x14ac:dyDescent="0.2">
      <c r="A4298" t="s">
        <v>16052</v>
      </c>
      <c r="B4298" t="s">
        <v>16053</v>
      </c>
      <c r="C4298" t="s">
        <v>16054</v>
      </c>
      <c r="D4298" t="s">
        <v>16055</v>
      </c>
      <c r="E4298" t="s">
        <v>43</v>
      </c>
      <c r="F4298" t="s">
        <v>18</v>
      </c>
      <c r="G4298" t="s">
        <v>623</v>
      </c>
      <c r="H4298">
        <v>1</v>
      </c>
      <c r="I4298" t="s">
        <v>624</v>
      </c>
      <c r="J4298" t="s">
        <v>16056</v>
      </c>
      <c r="K4298">
        <v>1</v>
      </c>
      <c r="L4298" s="1">
        <v>40308</v>
      </c>
      <c r="M4298" s="1">
        <v>40422</v>
      </c>
      <c r="N4298" s="1">
        <v>40422</v>
      </c>
      <c r="O4298"/>
      <c r="P4298"/>
      <c r="Q4298"/>
      <c r="R4298"/>
    </row>
    <row r="4299" spans="1:18" hidden="1" x14ac:dyDescent="0.2">
      <c r="A4299" t="s">
        <v>16057</v>
      </c>
      <c r="B4299" t="s">
        <v>16058</v>
      </c>
      <c r="C4299" t="s">
        <v>16059</v>
      </c>
      <c r="D4299" t="s">
        <v>56</v>
      </c>
      <c r="E4299">
        <v>50000</v>
      </c>
      <c r="F4299" t="s">
        <v>18</v>
      </c>
      <c r="G4299" t="s">
        <v>25</v>
      </c>
      <c r="H4299" t="s">
        <v>44</v>
      </c>
      <c r="I4299" t="s">
        <v>282</v>
      </c>
      <c r="J4299" t="s">
        <v>16060</v>
      </c>
      <c r="K4299">
        <v>1</v>
      </c>
      <c r="M4299" s="1">
        <v>40233</v>
      </c>
      <c r="N4299" s="1">
        <v>40233</v>
      </c>
      <c r="O4299"/>
      <c r="P4299"/>
      <c r="Q4299"/>
      <c r="R4299"/>
    </row>
    <row r="4300" spans="1:18" hidden="1" x14ac:dyDescent="0.2">
      <c r="A4300" t="s">
        <v>16061</v>
      </c>
      <c r="B4300" t="s">
        <v>16062</v>
      </c>
      <c r="C4300" t="s">
        <v>16063</v>
      </c>
      <c r="D4300" t="s">
        <v>56</v>
      </c>
      <c r="E4300">
        <v>25492899</v>
      </c>
      <c r="F4300" t="s">
        <v>18</v>
      </c>
      <c r="G4300" t="s">
        <v>25</v>
      </c>
      <c r="H4300" t="s">
        <v>64</v>
      </c>
      <c r="I4300" t="s">
        <v>95</v>
      </c>
      <c r="J4300" t="s">
        <v>376</v>
      </c>
      <c r="K4300">
        <v>2</v>
      </c>
      <c r="M4300" s="1">
        <v>41240</v>
      </c>
      <c r="N4300" s="1">
        <v>41242</v>
      </c>
      <c r="O4300"/>
      <c r="P4300"/>
      <c r="Q4300"/>
      <c r="R4300"/>
    </row>
    <row r="4301" spans="1:18" x14ac:dyDescent="0.2">
      <c r="A4301" t="s">
        <v>16064</v>
      </c>
      <c r="B4301" t="s">
        <v>16065</v>
      </c>
      <c r="C4301" t="s">
        <v>16066</v>
      </c>
      <c r="D4301" t="s">
        <v>357</v>
      </c>
      <c r="E4301">
        <v>1000000</v>
      </c>
      <c r="F4301" t="s">
        <v>18</v>
      </c>
      <c r="G4301" t="s">
        <v>25</v>
      </c>
      <c r="H4301" t="s">
        <v>64</v>
      </c>
      <c r="I4301" t="s">
        <v>65</v>
      </c>
      <c r="J4301" t="s">
        <v>4026</v>
      </c>
      <c r="K4301">
        <v>1</v>
      </c>
      <c r="L4301" s="1">
        <v>40544</v>
      </c>
      <c r="M4301" s="1">
        <v>41029</v>
      </c>
      <c r="N4301" s="1">
        <v>41029</v>
      </c>
    </row>
    <row r="4302" spans="1:18" x14ac:dyDescent="0.2">
      <c r="A4302" t="s">
        <v>16067</v>
      </c>
      <c r="B4302" t="s">
        <v>16068</v>
      </c>
      <c r="D4302" t="s">
        <v>2770</v>
      </c>
      <c r="E4302">
        <v>411981</v>
      </c>
      <c r="F4302" t="s">
        <v>18</v>
      </c>
      <c r="G4302" t="s">
        <v>25</v>
      </c>
      <c r="H4302" t="s">
        <v>64</v>
      </c>
      <c r="I4302" t="s">
        <v>1221</v>
      </c>
      <c r="J4302" t="s">
        <v>13288</v>
      </c>
      <c r="K4302">
        <v>1</v>
      </c>
      <c r="L4302" s="1">
        <v>41640</v>
      </c>
      <c r="M4302" s="1">
        <v>42201</v>
      </c>
      <c r="N4302" s="1">
        <v>42201</v>
      </c>
    </row>
    <row r="4303" spans="1:18" hidden="1" x14ac:dyDescent="0.2">
      <c r="A4303" t="s">
        <v>16069</v>
      </c>
      <c r="B4303" t="s">
        <v>16070</v>
      </c>
      <c r="C4303" t="s">
        <v>16071</v>
      </c>
      <c r="E4303" t="s">
        <v>43</v>
      </c>
      <c r="F4303" t="s">
        <v>18</v>
      </c>
      <c r="K4303">
        <v>2</v>
      </c>
      <c r="M4303" s="1">
        <v>39203</v>
      </c>
      <c r="N4303" s="1">
        <v>41858</v>
      </c>
      <c r="O4303"/>
      <c r="P4303"/>
      <c r="Q4303"/>
      <c r="R4303"/>
    </row>
    <row r="4304" spans="1:18" x14ac:dyDescent="0.2">
      <c r="A4304" t="s">
        <v>16072</v>
      </c>
      <c r="B4304" t="s">
        <v>16073</v>
      </c>
      <c r="C4304" t="s">
        <v>16074</v>
      </c>
      <c r="D4304" t="s">
        <v>544</v>
      </c>
      <c r="E4304">
        <v>1347000</v>
      </c>
      <c r="F4304" t="s">
        <v>18</v>
      </c>
      <c r="G4304" t="s">
        <v>25</v>
      </c>
      <c r="H4304" t="s">
        <v>1352</v>
      </c>
      <c r="I4304" t="s">
        <v>1353</v>
      </c>
      <c r="J4304" t="s">
        <v>1354</v>
      </c>
      <c r="K4304">
        <v>2</v>
      </c>
      <c r="L4304" s="1">
        <v>40085</v>
      </c>
      <c r="M4304" s="1">
        <v>40102</v>
      </c>
      <c r="N4304" s="1">
        <v>40907</v>
      </c>
    </row>
    <row r="4305" spans="1:18" x14ac:dyDescent="0.2">
      <c r="A4305" t="s">
        <v>16075</v>
      </c>
      <c r="B4305" t="s">
        <v>16076</v>
      </c>
      <c r="C4305" t="s">
        <v>16077</v>
      </c>
      <c r="D4305" t="s">
        <v>3485</v>
      </c>
      <c r="E4305">
        <v>31300000</v>
      </c>
      <c r="F4305" t="s">
        <v>18</v>
      </c>
      <c r="G4305" t="s">
        <v>25</v>
      </c>
      <c r="H4305" t="s">
        <v>64</v>
      </c>
      <c r="I4305" t="s">
        <v>65</v>
      </c>
      <c r="J4305" t="s">
        <v>984</v>
      </c>
      <c r="K4305">
        <v>2</v>
      </c>
      <c r="L4305" s="1">
        <v>40544</v>
      </c>
      <c r="M4305" s="1">
        <v>41879</v>
      </c>
      <c r="N4305" s="1">
        <v>42040</v>
      </c>
    </row>
    <row r="4306" spans="1:18" x14ac:dyDescent="0.2">
      <c r="A4306" t="s">
        <v>16078</v>
      </c>
      <c r="B4306" t="s">
        <v>16079</v>
      </c>
      <c r="C4306" t="s">
        <v>16080</v>
      </c>
      <c r="D4306" t="s">
        <v>56</v>
      </c>
      <c r="E4306">
        <v>1000000</v>
      </c>
      <c r="F4306" t="s">
        <v>18</v>
      </c>
      <c r="G4306" t="s">
        <v>25</v>
      </c>
      <c r="H4306" t="s">
        <v>106</v>
      </c>
      <c r="I4306" t="s">
        <v>107</v>
      </c>
      <c r="J4306" t="s">
        <v>15196</v>
      </c>
      <c r="K4306">
        <v>1</v>
      </c>
      <c r="L4306" s="1">
        <v>37987</v>
      </c>
      <c r="M4306" s="1">
        <v>40779</v>
      </c>
      <c r="N4306" s="1">
        <v>40779</v>
      </c>
    </row>
    <row r="4307" spans="1:18" hidden="1" x14ac:dyDescent="0.2">
      <c r="A4307" t="s">
        <v>16081</v>
      </c>
      <c r="B4307" t="s">
        <v>16082</v>
      </c>
      <c r="C4307" t="s">
        <v>16083</v>
      </c>
      <c r="D4307" t="s">
        <v>56</v>
      </c>
      <c r="E4307">
        <v>50000000</v>
      </c>
      <c r="F4307" t="s">
        <v>18</v>
      </c>
      <c r="G4307" t="s">
        <v>25</v>
      </c>
      <c r="H4307" t="s">
        <v>64</v>
      </c>
      <c r="I4307" t="s">
        <v>65</v>
      </c>
      <c r="J4307" t="s">
        <v>1251</v>
      </c>
      <c r="K4307">
        <v>2</v>
      </c>
      <c r="M4307" s="1">
        <v>41603</v>
      </c>
      <c r="N4307" s="1">
        <v>41787</v>
      </c>
      <c r="O4307"/>
      <c r="P4307"/>
      <c r="Q4307"/>
      <c r="R4307"/>
    </row>
    <row r="4308" spans="1:18" hidden="1" x14ac:dyDescent="0.2">
      <c r="A4308" t="s">
        <v>16084</v>
      </c>
      <c r="B4308" t="s">
        <v>16085</v>
      </c>
      <c r="C4308" t="s">
        <v>16086</v>
      </c>
      <c r="D4308" t="s">
        <v>16087</v>
      </c>
      <c r="E4308" t="s">
        <v>43</v>
      </c>
      <c r="F4308" t="s">
        <v>18</v>
      </c>
      <c r="G4308" t="s">
        <v>25</v>
      </c>
      <c r="H4308" t="s">
        <v>89</v>
      </c>
      <c r="I4308" t="s">
        <v>1260</v>
      </c>
      <c r="J4308" t="s">
        <v>11283</v>
      </c>
      <c r="K4308">
        <v>1</v>
      </c>
      <c r="L4308" s="1">
        <v>40613</v>
      </c>
      <c r="M4308" s="1">
        <v>41585</v>
      </c>
      <c r="N4308" s="1">
        <v>41585</v>
      </c>
      <c r="O4308"/>
      <c r="P4308"/>
      <c r="Q4308"/>
      <c r="R4308"/>
    </row>
    <row r="4309" spans="1:18" x14ac:dyDescent="0.2">
      <c r="A4309" t="s">
        <v>16088</v>
      </c>
      <c r="B4309" t="s">
        <v>16089</v>
      </c>
      <c r="C4309" t="s">
        <v>16090</v>
      </c>
      <c r="D4309" t="s">
        <v>16091</v>
      </c>
      <c r="E4309">
        <v>60100000</v>
      </c>
      <c r="F4309" t="s">
        <v>18</v>
      </c>
      <c r="G4309" t="s">
        <v>25</v>
      </c>
      <c r="H4309" t="s">
        <v>286</v>
      </c>
      <c r="I4309" t="s">
        <v>874</v>
      </c>
      <c r="J4309" t="s">
        <v>2967</v>
      </c>
      <c r="K4309">
        <v>6</v>
      </c>
      <c r="L4309" s="1">
        <v>39814</v>
      </c>
      <c r="M4309" s="1">
        <v>40613</v>
      </c>
      <c r="N4309" s="1">
        <v>41745</v>
      </c>
    </row>
    <row r="4310" spans="1:18" hidden="1" x14ac:dyDescent="0.2">
      <c r="A4310" t="s">
        <v>16092</v>
      </c>
      <c r="B4310" t="s">
        <v>16093</v>
      </c>
      <c r="C4310" t="s">
        <v>16094</v>
      </c>
      <c r="D4310" t="s">
        <v>16095</v>
      </c>
      <c r="E4310" t="s">
        <v>43</v>
      </c>
      <c r="F4310" t="s">
        <v>18</v>
      </c>
      <c r="G4310" t="s">
        <v>25</v>
      </c>
      <c r="H4310" t="s">
        <v>64</v>
      </c>
      <c r="I4310" t="s">
        <v>65</v>
      </c>
      <c r="J4310" t="s">
        <v>4127</v>
      </c>
      <c r="K4310">
        <v>1</v>
      </c>
      <c r="L4310" s="1">
        <v>41640</v>
      </c>
      <c r="M4310" s="1">
        <v>41707</v>
      </c>
      <c r="N4310" s="1">
        <v>41707</v>
      </c>
      <c r="O4310"/>
      <c r="P4310"/>
      <c r="Q4310"/>
      <c r="R4310"/>
    </row>
    <row r="4311" spans="1:18" x14ac:dyDescent="0.2">
      <c r="A4311" t="s">
        <v>16096</v>
      </c>
      <c r="B4311" t="s">
        <v>16097</v>
      </c>
      <c r="C4311" t="s">
        <v>16098</v>
      </c>
      <c r="D4311" t="s">
        <v>16099</v>
      </c>
      <c r="E4311">
        <v>2000000</v>
      </c>
      <c r="F4311" t="s">
        <v>113</v>
      </c>
      <c r="G4311" t="s">
        <v>25</v>
      </c>
      <c r="H4311" t="s">
        <v>64</v>
      </c>
      <c r="I4311" t="s">
        <v>65</v>
      </c>
      <c r="J4311" t="s">
        <v>1402</v>
      </c>
      <c r="K4311">
        <v>1</v>
      </c>
      <c r="L4311" s="1">
        <v>40544</v>
      </c>
      <c r="M4311" s="1">
        <v>41332</v>
      </c>
      <c r="N4311" s="1">
        <v>41332</v>
      </c>
    </row>
    <row r="4312" spans="1:18" x14ac:dyDescent="0.2">
      <c r="A4312" t="s">
        <v>16100</v>
      </c>
      <c r="B4312" t="s">
        <v>16101</v>
      </c>
      <c r="C4312" t="s">
        <v>16102</v>
      </c>
      <c r="D4312" t="s">
        <v>16103</v>
      </c>
      <c r="E4312">
        <v>955000</v>
      </c>
      <c r="F4312" t="s">
        <v>113</v>
      </c>
      <c r="G4312" t="s">
        <v>25</v>
      </c>
      <c r="H4312" t="s">
        <v>64</v>
      </c>
      <c r="I4312" t="s">
        <v>65</v>
      </c>
      <c r="J4312" t="s">
        <v>71</v>
      </c>
      <c r="K4312">
        <v>2</v>
      </c>
      <c r="L4312" s="1">
        <v>38353</v>
      </c>
      <c r="M4312" s="1">
        <v>38730</v>
      </c>
      <c r="N4312" s="1">
        <v>39980</v>
      </c>
    </row>
    <row r="4313" spans="1:18" x14ac:dyDescent="0.2">
      <c r="A4313" t="s">
        <v>16104</v>
      </c>
      <c r="B4313" t="s">
        <v>16105</v>
      </c>
      <c r="C4313" t="s">
        <v>16106</v>
      </c>
      <c r="D4313" t="s">
        <v>8644</v>
      </c>
      <c r="E4313">
        <v>283500</v>
      </c>
      <c r="F4313" t="s">
        <v>18</v>
      </c>
      <c r="G4313" t="s">
        <v>25</v>
      </c>
      <c r="H4313" t="s">
        <v>3993</v>
      </c>
      <c r="I4313" t="s">
        <v>16107</v>
      </c>
      <c r="J4313" t="s">
        <v>12722</v>
      </c>
      <c r="K4313">
        <v>1</v>
      </c>
      <c r="L4313" s="1">
        <v>41681</v>
      </c>
      <c r="M4313" s="1">
        <v>41914</v>
      </c>
      <c r="N4313" s="1">
        <v>41914</v>
      </c>
    </row>
    <row r="4314" spans="1:18" x14ac:dyDescent="0.2">
      <c r="A4314" t="s">
        <v>16108</v>
      </c>
      <c r="B4314" t="s">
        <v>16109</v>
      </c>
      <c r="C4314" t="s">
        <v>16110</v>
      </c>
      <c r="D4314" t="s">
        <v>42</v>
      </c>
      <c r="E4314">
        <v>600000</v>
      </c>
      <c r="F4314" t="s">
        <v>18</v>
      </c>
      <c r="G4314" t="s">
        <v>25</v>
      </c>
      <c r="H4314" t="s">
        <v>121</v>
      </c>
      <c r="I4314" t="s">
        <v>122</v>
      </c>
      <c r="J4314" t="s">
        <v>122</v>
      </c>
      <c r="K4314">
        <v>1</v>
      </c>
      <c r="L4314" s="1">
        <v>40544</v>
      </c>
      <c r="M4314" s="1">
        <v>41533</v>
      </c>
      <c r="N4314" s="1">
        <v>41533</v>
      </c>
    </row>
    <row r="4315" spans="1:18" x14ac:dyDescent="0.2">
      <c r="A4315" t="s">
        <v>16111</v>
      </c>
      <c r="B4315" t="s">
        <v>16112</v>
      </c>
      <c r="C4315" t="s">
        <v>16113</v>
      </c>
      <c r="D4315" t="s">
        <v>16114</v>
      </c>
      <c r="E4315">
        <v>350000</v>
      </c>
      <c r="F4315" t="s">
        <v>18</v>
      </c>
      <c r="G4315" t="s">
        <v>25</v>
      </c>
      <c r="H4315" t="s">
        <v>286</v>
      </c>
      <c r="I4315" t="s">
        <v>3709</v>
      </c>
      <c r="J4315" t="s">
        <v>3709</v>
      </c>
      <c r="K4315">
        <v>1</v>
      </c>
      <c r="L4315" s="1">
        <v>41705</v>
      </c>
      <c r="M4315" s="1">
        <v>41913</v>
      </c>
      <c r="N4315" s="1">
        <v>41913</v>
      </c>
    </row>
    <row r="4316" spans="1:18" x14ac:dyDescent="0.2">
      <c r="A4316" t="s">
        <v>16115</v>
      </c>
      <c r="B4316" t="s">
        <v>16116</v>
      </c>
      <c r="C4316" t="s">
        <v>16117</v>
      </c>
      <c r="D4316" t="s">
        <v>56</v>
      </c>
      <c r="E4316">
        <v>5587582</v>
      </c>
      <c r="F4316" t="s">
        <v>18</v>
      </c>
      <c r="G4316" t="s">
        <v>25</v>
      </c>
      <c r="H4316" t="s">
        <v>1080</v>
      </c>
      <c r="I4316" t="s">
        <v>3052</v>
      </c>
      <c r="J4316" t="s">
        <v>3052</v>
      </c>
      <c r="K4316">
        <v>5</v>
      </c>
      <c r="L4316" s="1">
        <v>38353</v>
      </c>
      <c r="M4316" s="1">
        <v>39685</v>
      </c>
      <c r="N4316" s="1">
        <v>42024</v>
      </c>
    </row>
    <row r="4317" spans="1:18" hidden="1" x14ac:dyDescent="0.2">
      <c r="A4317" t="s">
        <v>16118</v>
      </c>
      <c r="B4317" t="s">
        <v>16119</v>
      </c>
      <c r="C4317" t="s">
        <v>16120</v>
      </c>
      <c r="D4317" t="s">
        <v>16121</v>
      </c>
      <c r="E4317" t="s">
        <v>43</v>
      </c>
      <c r="F4317" t="s">
        <v>18</v>
      </c>
      <c r="G4317" t="s">
        <v>2271</v>
      </c>
      <c r="H4317">
        <v>34</v>
      </c>
      <c r="I4317" t="s">
        <v>2272</v>
      </c>
      <c r="J4317" t="s">
        <v>2272</v>
      </c>
      <c r="K4317">
        <v>1</v>
      </c>
      <c r="L4317" s="1">
        <v>40862</v>
      </c>
      <c r="M4317" s="1">
        <v>41666</v>
      </c>
      <c r="N4317" s="1">
        <v>41666</v>
      </c>
      <c r="O4317"/>
      <c r="P4317"/>
      <c r="Q4317"/>
      <c r="R4317"/>
    </row>
    <row r="4318" spans="1:18" x14ac:dyDescent="0.2">
      <c r="A4318" t="s">
        <v>16122</v>
      </c>
      <c r="B4318" t="s">
        <v>16123</v>
      </c>
      <c r="C4318" t="s">
        <v>16124</v>
      </c>
      <c r="D4318" t="s">
        <v>4340</v>
      </c>
      <c r="E4318">
        <v>940000000</v>
      </c>
      <c r="F4318" t="s">
        <v>18</v>
      </c>
      <c r="G4318" t="s">
        <v>25</v>
      </c>
      <c r="H4318" t="s">
        <v>286</v>
      </c>
      <c r="I4318" t="s">
        <v>874</v>
      </c>
      <c r="J4318" t="s">
        <v>874</v>
      </c>
      <c r="K4318">
        <v>3</v>
      </c>
      <c r="L4318" t="s">
        <v>16125</v>
      </c>
      <c r="M4318" s="1">
        <v>40010</v>
      </c>
      <c r="N4318" s="1">
        <v>41001</v>
      </c>
    </row>
    <row r="4319" spans="1:18" hidden="1" x14ac:dyDescent="0.2">
      <c r="A4319" t="s">
        <v>16126</v>
      </c>
      <c r="B4319" t="s">
        <v>16127</v>
      </c>
      <c r="C4319" t="s">
        <v>16128</v>
      </c>
      <c r="D4319" t="s">
        <v>16129</v>
      </c>
      <c r="E4319">
        <v>200000</v>
      </c>
      <c r="F4319" t="s">
        <v>18</v>
      </c>
      <c r="G4319" t="s">
        <v>458</v>
      </c>
      <c r="H4319">
        <v>71</v>
      </c>
      <c r="I4319" t="s">
        <v>2472</v>
      </c>
      <c r="J4319" t="s">
        <v>2473</v>
      </c>
      <c r="K4319">
        <v>1</v>
      </c>
      <c r="L4319" s="1">
        <v>40909</v>
      </c>
      <c r="M4319" s="1">
        <v>41880</v>
      </c>
      <c r="N4319" s="1">
        <v>41880</v>
      </c>
    </row>
    <row r="4320" spans="1:18" hidden="1" x14ac:dyDescent="0.2">
      <c r="A4320" t="s">
        <v>16130</v>
      </c>
      <c r="B4320" t="s">
        <v>16131</v>
      </c>
      <c r="C4320" t="s">
        <v>16132</v>
      </c>
      <c r="D4320" t="s">
        <v>56</v>
      </c>
      <c r="E4320">
        <v>46000000</v>
      </c>
      <c r="F4320" t="s">
        <v>18</v>
      </c>
      <c r="G4320" t="s">
        <v>25</v>
      </c>
      <c r="H4320" t="s">
        <v>99</v>
      </c>
      <c r="I4320" t="s">
        <v>100</v>
      </c>
      <c r="J4320" t="s">
        <v>9663</v>
      </c>
      <c r="K4320">
        <v>2</v>
      </c>
      <c r="M4320" s="1">
        <v>40435</v>
      </c>
      <c r="N4320" s="1">
        <v>41577</v>
      </c>
      <c r="O4320"/>
      <c r="P4320"/>
      <c r="Q4320"/>
      <c r="R4320"/>
    </row>
    <row r="4321" spans="1:18" hidden="1" x14ac:dyDescent="0.2">
      <c r="A4321" t="s">
        <v>16133</v>
      </c>
      <c r="B4321" t="s">
        <v>16134</v>
      </c>
      <c r="C4321" t="s">
        <v>16135</v>
      </c>
      <c r="D4321" t="s">
        <v>718</v>
      </c>
      <c r="E4321">
        <v>3500000</v>
      </c>
      <c r="F4321" t="s">
        <v>18</v>
      </c>
      <c r="G4321" t="s">
        <v>19</v>
      </c>
      <c r="H4321">
        <v>28</v>
      </c>
      <c r="I4321" t="s">
        <v>12511</v>
      </c>
      <c r="J4321" t="s">
        <v>12511</v>
      </c>
      <c r="K4321">
        <v>1</v>
      </c>
      <c r="L4321" s="1">
        <v>38718</v>
      </c>
      <c r="M4321" s="1">
        <v>41550</v>
      </c>
      <c r="N4321" s="1">
        <v>41550</v>
      </c>
    </row>
    <row r="4322" spans="1:18" hidden="1" x14ac:dyDescent="0.2">
      <c r="A4322" t="s">
        <v>16136</v>
      </c>
      <c r="B4322" t="s">
        <v>16137</v>
      </c>
      <c r="E4322" t="s">
        <v>43</v>
      </c>
      <c r="F4322" t="s">
        <v>207</v>
      </c>
      <c r="K4322">
        <v>1</v>
      </c>
      <c r="M4322" s="1">
        <v>42207</v>
      </c>
      <c r="N4322" s="1">
        <v>42207</v>
      </c>
      <c r="O4322"/>
      <c r="P4322"/>
      <c r="Q4322"/>
      <c r="R4322"/>
    </row>
    <row r="4323" spans="1:18" hidden="1" x14ac:dyDescent="0.2">
      <c r="A4323" t="s">
        <v>16138</v>
      </c>
      <c r="B4323" t="s">
        <v>16139</v>
      </c>
      <c r="C4323" t="s">
        <v>16140</v>
      </c>
      <c r="D4323" t="s">
        <v>2361</v>
      </c>
      <c r="E4323" t="s">
        <v>43</v>
      </c>
      <c r="F4323" t="s">
        <v>18</v>
      </c>
      <c r="G4323" t="s">
        <v>650</v>
      </c>
      <c r="H4323">
        <v>20</v>
      </c>
      <c r="I4323" t="s">
        <v>651</v>
      </c>
      <c r="J4323" t="s">
        <v>651</v>
      </c>
      <c r="K4323">
        <v>1</v>
      </c>
      <c r="L4323" s="1">
        <v>42085</v>
      </c>
      <c r="M4323" s="1">
        <v>42210</v>
      </c>
      <c r="N4323" s="1">
        <v>42210</v>
      </c>
      <c r="O4323"/>
      <c r="P4323"/>
      <c r="Q4323"/>
      <c r="R4323"/>
    </row>
    <row r="4324" spans="1:18" x14ac:dyDescent="0.2">
      <c r="A4324" t="s">
        <v>16141</v>
      </c>
      <c r="B4324" t="s">
        <v>16142</v>
      </c>
      <c r="C4324" t="s">
        <v>16143</v>
      </c>
      <c r="D4324" t="s">
        <v>16144</v>
      </c>
      <c r="E4324">
        <v>1000000</v>
      </c>
      <c r="F4324" t="s">
        <v>18</v>
      </c>
      <c r="G4324" t="s">
        <v>25</v>
      </c>
      <c r="H4324" t="s">
        <v>64</v>
      </c>
      <c r="I4324" t="s">
        <v>65</v>
      </c>
      <c r="J4324" t="s">
        <v>271</v>
      </c>
      <c r="K4324">
        <v>1</v>
      </c>
      <c r="L4324" s="1">
        <v>41393</v>
      </c>
      <c r="M4324" s="1">
        <v>42143</v>
      </c>
      <c r="N4324" s="1">
        <v>42143</v>
      </c>
    </row>
    <row r="4325" spans="1:18" hidden="1" x14ac:dyDescent="0.2">
      <c r="A4325" t="s">
        <v>16145</v>
      </c>
      <c r="B4325" t="s">
        <v>16146</v>
      </c>
      <c r="D4325" t="s">
        <v>181</v>
      </c>
      <c r="E4325" t="s">
        <v>43</v>
      </c>
      <c r="F4325" t="s">
        <v>18</v>
      </c>
      <c r="G4325" t="s">
        <v>25</v>
      </c>
      <c r="H4325" t="s">
        <v>208</v>
      </c>
      <c r="I4325" t="s">
        <v>7706</v>
      </c>
      <c r="J4325" t="s">
        <v>8714</v>
      </c>
      <c r="K4325">
        <v>1</v>
      </c>
      <c r="M4325" s="1">
        <v>41570</v>
      </c>
      <c r="N4325" s="1">
        <v>41570</v>
      </c>
      <c r="O4325"/>
      <c r="P4325"/>
      <c r="Q4325"/>
      <c r="R4325"/>
    </row>
    <row r="4326" spans="1:18" hidden="1" x14ac:dyDescent="0.2">
      <c r="A4326" t="s">
        <v>16147</v>
      </c>
      <c r="B4326" t="s">
        <v>16148</v>
      </c>
      <c r="C4326" t="s">
        <v>16149</v>
      </c>
      <c r="E4326" t="s">
        <v>43</v>
      </c>
      <c r="F4326" t="s">
        <v>18</v>
      </c>
      <c r="G4326" t="s">
        <v>276</v>
      </c>
      <c r="H4326">
        <v>17</v>
      </c>
      <c r="I4326" t="s">
        <v>464</v>
      </c>
      <c r="J4326" t="s">
        <v>464</v>
      </c>
      <c r="K4326">
        <v>1</v>
      </c>
      <c r="L4326" s="1">
        <v>39814</v>
      </c>
      <c r="M4326" s="1">
        <v>40533</v>
      </c>
      <c r="N4326" s="1">
        <v>40533</v>
      </c>
      <c r="O4326"/>
      <c r="P4326"/>
      <c r="Q4326"/>
      <c r="R4326"/>
    </row>
    <row r="4327" spans="1:18" hidden="1" x14ac:dyDescent="0.2">
      <c r="A4327" t="s">
        <v>16150</v>
      </c>
      <c r="B4327" t="s">
        <v>16151</v>
      </c>
      <c r="C4327" t="s">
        <v>16152</v>
      </c>
      <c r="D4327" t="s">
        <v>16153</v>
      </c>
      <c r="E4327">
        <v>2500000</v>
      </c>
      <c r="F4327" t="s">
        <v>18</v>
      </c>
      <c r="G4327" t="s">
        <v>3319</v>
      </c>
      <c r="H4327">
        <v>14</v>
      </c>
      <c r="I4327" t="s">
        <v>6213</v>
      </c>
      <c r="J4327" t="s">
        <v>6213</v>
      </c>
      <c r="K4327">
        <v>1</v>
      </c>
      <c r="L4327" s="1">
        <v>39814</v>
      </c>
      <c r="M4327" s="1">
        <v>41253</v>
      </c>
      <c r="N4327" s="1">
        <v>41253</v>
      </c>
    </row>
    <row r="4328" spans="1:18" x14ac:dyDescent="0.2">
      <c r="A4328" t="s">
        <v>16154</v>
      </c>
      <c r="B4328" t="s">
        <v>16155</v>
      </c>
      <c r="C4328" t="s">
        <v>16156</v>
      </c>
      <c r="D4328" t="s">
        <v>16157</v>
      </c>
      <c r="E4328">
        <v>90000</v>
      </c>
      <c r="F4328" t="s">
        <v>18</v>
      </c>
      <c r="G4328" t="s">
        <v>25</v>
      </c>
      <c r="H4328" t="s">
        <v>64</v>
      </c>
      <c r="I4328" t="s">
        <v>65</v>
      </c>
      <c r="J4328" t="s">
        <v>71</v>
      </c>
      <c r="K4328">
        <v>4</v>
      </c>
      <c r="L4328" s="1">
        <v>41275</v>
      </c>
      <c r="M4328" s="1">
        <v>41504</v>
      </c>
      <c r="N4328" s="1">
        <v>41794</v>
      </c>
    </row>
    <row r="4329" spans="1:18" x14ac:dyDescent="0.2">
      <c r="A4329" t="s">
        <v>16158</v>
      </c>
      <c r="B4329" t="s">
        <v>16159</v>
      </c>
      <c r="C4329" t="s">
        <v>16160</v>
      </c>
      <c r="D4329" t="s">
        <v>16161</v>
      </c>
      <c r="E4329">
        <v>280000</v>
      </c>
      <c r="F4329" t="s">
        <v>18</v>
      </c>
      <c r="G4329" t="s">
        <v>25</v>
      </c>
      <c r="H4329" t="s">
        <v>44</v>
      </c>
      <c r="I4329" t="s">
        <v>282</v>
      </c>
      <c r="J4329" t="s">
        <v>282</v>
      </c>
      <c r="K4329">
        <v>1</v>
      </c>
      <c r="L4329" s="1">
        <v>41548</v>
      </c>
      <c r="M4329" s="1">
        <v>41647</v>
      </c>
      <c r="N4329" s="1">
        <v>41647</v>
      </c>
    </row>
    <row r="4330" spans="1:18" x14ac:dyDescent="0.2">
      <c r="A4330" t="s">
        <v>16162</v>
      </c>
      <c r="B4330" t="s">
        <v>16163</v>
      </c>
      <c r="C4330" t="s">
        <v>16164</v>
      </c>
      <c r="D4330" t="s">
        <v>16165</v>
      </c>
      <c r="E4330">
        <v>275000</v>
      </c>
      <c r="F4330" t="s">
        <v>18</v>
      </c>
      <c r="G4330" t="s">
        <v>25</v>
      </c>
      <c r="H4330" t="s">
        <v>106</v>
      </c>
      <c r="I4330" t="s">
        <v>1621</v>
      </c>
      <c r="J4330" t="s">
        <v>16166</v>
      </c>
      <c r="K4330">
        <v>1</v>
      </c>
      <c r="L4330" s="1">
        <v>40159</v>
      </c>
      <c r="M4330" s="1">
        <v>40193</v>
      </c>
      <c r="N4330" s="1">
        <v>40193</v>
      </c>
    </row>
    <row r="4331" spans="1:18" x14ac:dyDescent="0.2">
      <c r="A4331" t="s">
        <v>16167</v>
      </c>
      <c r="B4331" t="s">
        <v>16168</v>
      </c>
      <c r="C4331" t="s">
        <v>16169</v>
      </c>
      <c r="D4331" t="s">
        <v>16170</v>
      </c>
      <c r="E4331">
        <v>2500000</v>
      </c>
      <c r="F4331" t="s">
        <v>18</v>
      </c>
      <c r="G4331" t="s">
        <v>25</v>
      </c>
      <c r="H4331" t="s">
        <v>64</v>
      </c>
      <c r="I4331" t="s">
        <v>95</v>
      </c>
      <c r="J4331" t="s">
        <v>6293</v>
      </c>
      <c r="K4331">
        <v>1</v>
      </c>
      <c r="L4331" s="1">
        <v>40179</v>
      </c>
      <c r="M4331" s="1">
        <v>41576</v>
      </c>
      <c r="N4331" s="1">
        <v>41576</v>
      </c>
    </row>
    <row r="4332" spans="1:18" hidden="1" x14ac:dyDescent="0.2">
      <c r="A4332" t="s">
        <v>16171</v>
      </c>
      <c r="B4332" t="s">
        <v>16172</v>
      </c>
      <c r="C4332" t="s">
        <v>16173</v>
      </c>
      <c r="E4332">
        <v>8548578</v>
      </c>
      <c r="F4332" t="s">
        <v>18</v>
      </c>
      <c r="G4332" t="s">
        <v>25</v>
      </c>
      <c r="H4332" t="s">
        <v>64</v>
      </c>
      <c r="I4332" t="s">
        <v>2539</v>
      </c>
      <c r="J4332" t="s">
        <v>16174</v>
      </c>
      <c r="K4332">
        <v>1</v>
      </c>
      <c r="M4332" s="1">
        <v>42320</v>
      </c>
      <c r="N4332" s="1">
        <v>42320</v>
      </c>
      <c r="O4332"/>
      <c r="P4332"/>
      <c r="Q4332"/>
      <c r="R4332"/>
    </row>
    <row r="4333" spans="1:18" x14ac:dyDescent="0.2">
      <c r="A4333" t="s">
        <v>16175</v>
      </c>
      <c r="B4333" t="s">
        <v>16176</v>
      </c>
      <c r="C4333" t="s">
        <v>16177</v>
      </c>
      <c r="D4333" t="s">
        <v>56</v>
      </c>
      <c r="E4333">
        <v>195000</v>
      </c>
      <c r="F4333" t="s">
        <v>113</v>
      </c>
      <c r="G4333" t="s">
        <v>25</v>
      </c>
      <c r="H4333" t="s">
        <v>286</v>
      </c>
      <c r="I4333" t="s">
        <v>1030</v>
      </c>
      <c r="J4333" t="s">
        <v>1030</v>
      </c>
      <c r="K4333">
        <v>1</v>
      </c>
      <c r="L4333" s="1">
        <v>40909</v>
      </c>
      <c r="M4333" s="1">
        <v>41305</v>
      </c>
      <c r="N4333" s="1">
        <v>41305</v>
      </c>
    </row>
    <row r="4334" spans="1:18" x14ac:dyDescent="0.2">
      <c r="A4334" t="s">
        <v>16178</v>
      </c>
      <c r="B4334" t="s">
        <v>16179</v>
      </c>
      <c r="C4334" t="s">
        <v>16180</v>
      </c>
      <c r="D4334" t="s">
        <v>2479</v>
      </c>
      <c r="E4334">
        <v>15564591</v>
      </c>
      <c r="F4334" t="s">
        <v>207</v>
      </c>
      <c r="G4334" t="s">
        <v>25</v>
      </c>
      <c r="H4334" t="s">
        <v>527</v>
      </c>
      <c r="I4334" t="s">
        <v>528</v>
      </c>
      <c r="J4334" t="s">
        <v>529</v>
      </c>
      <c r="K4334">
        <v>3</v>
      </c>
      <c r="L4334" s="1">
        <v>38473</v>
      </c>
      <c r="M4334" s="1">
        <v>38899</v>
      </c>
      <c r="N4334" s="1">
        <v>40176</v>
      </c>
    </row>
    <row r="4335" spans="1:18" hidden="1" x14ac:dyDescent="0.2">
      <c r="A4335" t="s">
        <v>16181</v>
      </c>
      <c r="B4335" t="s">
        <v>16182</v>
      </c>
      <c r="C4335" t="s">
        <v>16183</v>
      </c>
      <c r="D4335" t="s">
        <v>56</v>
      </c>
      <c r="E4335" t="s">
        <v>43</v>
      </c>
      <c r="F4335" t="s">
        <v>689</v>
      </c>
      <c r="G4335" t="s">
        <v>25</v>
      </c>
      <c r="H4335" t="s">
        <v>158</v>
      </c>
      <c r="I4335" t="s">
        <v>244</v>
      </c>
      <c r="J4335" t="s">
        <v>2277</v>
      </c>
      <c r="K4335">
        <v>1</v>
      </c>
      <c r="M4335" s="1">
        <v>40562</v>
      </c>
      <c r="N4335" s="1">
        <v>40562</v>
      </c>
      <c r="O4335"/>
      <c r="P4335"/>
      <c r="Q4335"/>
      <c r="R4335"/>
    </row>
    <row r="4336" spans="1:18" hidden="1" x14ac:dyDescent="0.2">
      <c r="A4336" t="s">
        <v>16184</v>
      </c>
      <c r="B4336" t="s">
        <v>16185</v>
      </c>
      <c r="C4336" t="s">
        <v>16186</v>
      </c>
      <c r="D4336" t="s">
        <v>16187</v>
      </c>
      <c r="E4336" t="s">
        <v>43</v>
      </c>
      <c r="F4336" t="s">
        <v>18</v>
      </c>
      <c r="G4336" t="s">
        <v>3319</v>
      </c>
      <c r="H4336">
        <v>14</v>
      </c>
      <c r="I4336" t="s">
        <v>4456</v>
      </c>
      <c r="J4336" t="s">
        <v>14929</v>
      </c>
      <c r="K4336">
        <v>1</v>
      </c>
      <c r="L4336" s="1">
        <v>35309</v>
      </c>
      <c r="M4336" s="1">
        <v>39436</v>
      </c>
      <c r="N4336" s="1">
        <v>39436</v>
      </c>
      <c r="O4336"/>
      <c r="P4336"/>
      <c r="Q4336"/>
      <c r="R4336"/>
    </row>
    <row r="4337" spans="1:18" x14ac:dyDescent="0.2">
      <c r="A4337" t="s">
        <v>16188</v>
      </c>
      <c r="B4337" t="s">
        <v>16189</v>
      </c>
      <c r="C4337" t="s">
        <v>16190</v>
      </c>
      <c r="D4337" t="s">
        <v>741</v>
      </c>
      <c r="E4337">
        <v>3900000</v>
      </c>
      <c r="F4337" t="s">
        <v>18</v>
      </c>
      <c r="G4337" t="s">
        <v>25</v>
      </c>
      <c r="H4337" t="s">
        <v>158</v>
      </c>
      <c r="I4337" t="s">
        <v>244</v>
      </c>
      <c r="J4337" t="s">
        <v>16191</v>
      </c>
      <c r="K4337">
        <v>2</v>
      </c>
      <c r="L4337" s="1">
        <v>37622</v>
      </c>
      <c r="M4337" s="1">
        <v>40081</v>
      </c>
      <c r="N4337" s="1">
        <v>40343</v>
      </c>
    </row>
    <row r="4338" spans="1:18" hidden="1" x14ac:dyDescent="0.2">
      <c r="A4338" t="s">
        <v>16192</v>
      </c>
      <c r="B4338" t="s">
        <v>16193</v>
      </c>
      <c r="C4338" t="s">
        <v>16194</v>
      </c>
      <c r="D4338" t="s">
        <v>16195</v>
      </c>
      <c r="E4338">
        <v>110000000</v>
      </c>
      <c r="F4338" t="s">
        <v>18</v>
      </c>
      <c r="G4338" t="s">
        <v>37</v>
      </c>
      <c r="H4338">
        <v>22</v>
      </c>
      <c r="I4338" t="s">
        <v>38</v>
      </c>
      <c r="J4338" t="s">
        <v>38</v>
      </c>
      <c r="K4338">
        <v>3</v>
      </c>
      <c r="M4338" s="1">
        <v>40238</v>
      </c>
      <c r="N4338" s="1">
        <v>41748</v>
      </c>
      <c r="O4338"/>
      <c r="P4338"/>
      <c r="Q4338"/>
      <c r="R4338"/>
    </row>
    <row r="4339" spans="1:18" hidden="1" x14ac:dyDescent="0.2">
      <c r="A4339" t="s">
        <v>16196</v>
      </c>
      <c r="B4339" t="s">
        <v>16197</v>
      </c>
      <c r="C4339" t="s">
        <v>16198</v>
      </c>
      <c r="D4339" t="s">
        <v>36</v>
      </c>
      <c r="E4339">
        <v>4242704</v>
      </c>
      <c r="F4339" t="s">
        <v>18</v>
      </c>
      <c r="G4339" t="s">
        <v>128</v>
      </c>
      <c r="H4339" t="s">
        <v>2005</v>
      </c>
      <c r="I4339" t="s">
        <v>2006</v>
      </c>
      <c r="J4339" t="s">
        <v>2006</v>
      </c>
      <c r="K4339">
        <v>1</v>
      </c>
      <c r="L4339" s="1">
        <v>32509</v>
      </c>
      <c r="M4339" s="1">
        <v>41487</v>
      </c>
      <c r="N4339" s="1">
        <v>41487</v>
      </c>
    </row>
    <row r="4340" spans="1:18" x14ac:dyDescent="0.2">
      <c r="A4340" t="s">
        <v>16199</v>
      </c>
      <c r="B4340" t="s">
        <v>16200</v>
      </c>
      <c r="C4340" t="s">
        <v>16201</v>
      </c>
      <c r="D4340" t="s">
        <v>56</v>
      </c>
      <c r="E4340">
        <v>85000000</v>
      </c>
      <c r="F4340" t="s">
        <v>689</v>
      </c>
      <c r="G4340" t="s">
        <v>25</v>
      </c>
      <c r="H4340" t="s">
        <v>808</v>
      </c>
      <c r="I4340" t="s">
        <v>809</v>
      </c>
      <c r="J4340" t="s">
        <v>810</v>
      </c>
      <c r="K4340">
        <v>1</v>
      </c>
      <c r="L4340" s="1">
        <v>35796</v>
      </c>
      <c r="M4340" s="1">
        <v>42065</v>
      </c>
      <c r="N4340" s="1">
        <v>42065</v>
      </c>
    </row>
    <row r="4341" spans="1:18" hidden="1" x14ac:dyDescent="0.2">
      <c r="A4341" t="s">
        <v>16202</v>
      </c>
      <c r="B4341" t="s">
        <v>16203</v>
      </c>
      <c r="C4341" t="s">
        <v>16204</v>
      </c>
      <c r="D4341" t="s">
        <v>1414</v>
      </c>
      <c r="E4341" t="s">
        <v>43</v>
      </c>
      <c r="F4341" t="s">
        <v>18</v>
      </c>
      <c r="G4341" t="s">
        <v>25</v>
      </c>
      <c r="H4341" t="s">
        <v>3993</v>
      </c>
      <c r="I4341" t="s">
        <v>3994</v>
      </c>
      <c r="J4341" t="s">
        <v>3995</v>
      </c>
      <c r="K4341">
        <v>2</v>
      </c>
      <c r="L4341" s="1">
        <v>40817</v>
      </c>
      <c r="M4341" s="1">
        <v>40544</v>
      </c>
      <c r="N4341" s="1">
        <v>40909</v>
      </c>
      <c r="O4341"/>
      <c r="P4341"/>
      <c r="Q4341"/>
      <c r="R4341"/>
    </row>
    <row r="4342" spans="1:18" x14ac:dyDescent="0.2">
      <c r="A4342" t="s">
        <v>16205</v>
      </c>
      <c r="B4342" t="s">
        <v>16206</v>
      </c>
      <c r="C4342" t="s">
        <v>16207</v>
      </c>
      <c r="D4342" t="s">
        <v>264</v>
      </c>
      <c r="E4342">
        <v>13425000</v>
      </c>
      <c r="F4342" t="s">
        <v>18</v>
      </c>
      <c r="G4342" t="s">
        <v>25</v>
      </c>
      <c r="H4342" t="s">
        <v>142</v>
      </c>
      <c r="I4342" t="s">
        <v>143</v>
      </c>
      <c r="J4342" t="s">
        <v>143</v>
      </c>
      <c r="K4342">
        <v>5</v>
      </c>
      <c r="L4342" s="1">
        <v>38718</v>
      </c>
      <c r="M4342" s="1">
        <v>39661</v>
      </c>
      <c r="N4342" s="1">
        <v>41907</v>
      </c>
    </row>
    <row r="4343" spans="1:18" x14ac:dyDescent="0.2">
      <c r="A4343" t="s">
        <v>16208</v>
      </c>
      <c r="B4343" t="s">
        <v>16209</v>
      </c>
      <c r="C4343" t="s">
        <v>16210</v>
      </c>
      <c r="D4343" t="s">
        <v>16211</v>
      </c>
      <c r="E4343">
        <v>45550000</v>
      </c>
      <c r="F4343" t="s">
        <v>18</v>
      </c>
      <c r="G4343" t="s">
        <v>25</v>
      </c>
      <c r="H4343" t="s">
        <v>64</v>
      </c>
      <c r="I4343" t="s">
        <v>65</v>
      </c>
      <c r="J4343" t="s">
        <v>2706</v>
      </c>
      <c r="K4343">
        <v>4</v>
      </c>
      <c r="L4343" s="1">
        <v>36526</v>
      </c>
      <c r="M4343" s="1">
        <v>36941</v>
      </c>
      <c r="N4343" s="1">
        <v>39150</v>
      </c>
    </row>
    <row r="4344" spans="1:18" hidden="1" x14ac:dyDescent="0.2">
      <c r="A4344" t="s">
        <v>16212</v>
      </c>
      <c r="B4344" t="s">
        <v>16213</v>
      </c>
      <c r="C4344" t="s">
        <v>16214</v>
      </c>
      <c r="D4344" t="s">
        <v>12687</v>
      </c>
      <c r="E4344" t="s">
        <v>43</v>
      </c>
      <c r="F4344" t="s">
        <v>18</v>
      </c>
      <c r="G4344" t="s">
        <v>19</v>
      </c>
      <c r="H4344">
        <v>19</v>
      </c>
      <c r="I4344" t="s">
        <v>474</v>
      </c>
      <c r="J4344" t="s">
        <v>474</v>
      </c>
      <c r="K4344">
        <v>1</v>
      </c>
      <c r="M4344" s="1">
        <v>41829</v>
      </c>
      <c r="N4344" s="1">
        <v>41829</v>
      </c>
      <c r="O4344"/>
      <c r="P4344"/>
      <c r="Q4344"/>
      <c r="R4344"/>
    </row>
    <row r="4345" spans="1:18" x14ac:dyDescent="0.2">
      <c r="A4345" t="s">
        <v>16215</v>
      </c>
      <c r="B4345" t="s">
        <v>16216</v>
      </c>
      <c r="C4345" t="s">
        <v>16217</v>
      </c>
      <c r="D4345" t="s">
        <v>42</v>
      </c>
      <c r="E4345">
        <v>30000000</v>
      </c>
      <c r="F4345" t="s">
        <v>18</v>
      </c>
      <c r="G4345" t="s">
        <v>25</v>
      </c>
      <c r="H4345" t="s">
        <v>64</v>
      </c>
      <c r="I4345" t="s">
        <v>65</v>
      </c>
      <c r="J4345" t="s">
        <v>606</v>
      </c>
      <c r="K4345">
        <v>1</v>
      </c>
      <c r="L4345" s="1">
        <v>33604</v>
      </c>
      <c r="M4345" s="1">
        <v>39349</v>
      </c>
      <c r="N4345" s="1">
        <v>39349</v>
      </c>
    </row>
    <row r="4346" spans="1:18" x14ac:dyDescent="0.2">
      <c r="A4346" t="s">
        <v>16218</v>
      </c>
      <c r="B4346" t="s">
        <v>16219</v>
      </c>
      <c r="C4346" t="s">
        <v>16220</v>
      </c>
      <c r="D4346" t="s">
        <v>42</v>
      </c>
      <c r="E4346">
        <v>29638309</v>
      </c>
      <c r="F4346" t="s">
        <v>18</v>
      </c>
      <c r="G4346" t="s">
        <v>25</v>
      </c>
      <c r="H4346" t="s">
        <v>64</v>
      </c>
      <c r="I4346" t="s">
        <v>65</v>
      </c>
      <c r="J4346" t="s">
        <v>1251</v>
      </c>
      <c r="K4346">
        <v>5</v>
      </c>
      <c r="L4346" s="1">
        <v>37257</v>
      </c>
      <c r="M4346" s="1">
        <v>40148</v>
      </c>
      <c r="N4346" s="1">
        <v>42269</v>
      </c>
    </row>
    <row r="4347" spans="1:18" x14ac:dyDescent="0.2">
      <c r="A4347" t="s">
        <v>16221</v>
      </c>
      <c r="B4347" t="s">
        <v>16222</v>
      </c>
      <c r="D4347" t="s">
        <v>42</v>
      </c>
      <c r="E4347">
        <v>1483129</v>
      </c>
      <c r="F4347" t="s">
        <v>18</v>
      </c>
      <c r="G4347" t="s">
        <v>25</v>
      </c>
      <c r="H4347" t="s">
        <v>1272</v>
      </c>
      <c r="I4347" t="s">
        <v>1273</v>
      </c>
      <c r="J4347" t="s">
        <v>6283</v>
      </c>
      <c r="K4347">
        <v>3</v>
      </c>
      <c r="L4347" s="1">
        <v>40544</v>
      </c>
      <c r="M4347" s="1">
        <v>40907</v>
      </c>
      <c r="N4347" s="1">
        <v>41977</v>
      </c>
    </row>
    <row r="4348" spans="1:18" x14ac:dyDescent="0.2">
      <c r="A4348" t="s">
        <v>16223</v>
      </c>
      <c r="B4348" t="s">
        <v>16224</v>
      </c>
      <c r="C4348" t="s">
        <v>16225</v>
      </c>
      <c r="D4348" t="s">
        <v>16226</v>
      </c>
      <c r="E4348">
        <v>1000000</v>
      </c>
      <c r="F4348" t="s">
        <v>18</v>
      </c>
      <c r="G4348" t="s">
        <v>25</v>
      </c>
      <c r="H4348" t="s">
        <v>64</v>
      </c>
      <c r="I4348" t="s">
        <v>65</v>
      </c>
      <c r="J4348" t="s">
        <v>1103</v>
      </c>
      <c r="K4348">
        <v>1</v>
      </c>
      <c r="L4348" s="1">
        <v>33970</v>
      </c>
      <c r="M4348" s="1">
        <v>41579</v>
      </c>
      <c r="N4348" s="1">
        <v>41579</v>
      </c>
    </row>
    <row r="4349" spans="1:18" x14ac:dyDescent="0.2">
      <c r="A4349" t="s">
        <v>16227</v>
      </c>
      <c r="B4349" t="s">
        <v>16228</v>
      </c>
      <c r="C4349" t="s">
        <v>16229</v>
      </c>
      <c r="D4349" t="s">
        <v>766</v>
      </c>
      <c r="E4349">
        <v>14000000</v>
      </c>
      <c r="F4349" t="s">
        <v>18</v>
      </c>
      <c r="G4349" t="s">
        <v>25</v>
      </c>
      <c r="H4349" t="s">
        <v>64</v>
      </c>
      <c r="I4349" t="s">
        <v>65</v>
      </c>
      <c r="J4349" t="s">
        <v>1103</v>
      </c>
      <c r="K4349">
        <v>1</v>
      </c>
      <c r="L4349" s="1">
        <v>39448</v>
      </c>
      <c r="M4349" s="1">
        <v>40415</v>
      </c>
      <c r="N4349" s="1">
        <v>40415</v>
      </c>
    </row>
    <row r="4350" spans="1:18" hidden="1" x14ac:dyDescent="0.2">
      <c r="A4350" t="s">
        <v>16230</v>
      </c>
      <c r="B4350" t="s">
        <v>16231</v>
      </c>
      <c r="C4350" t="s">
        <v>16232</v>
      </c>
      <c r="D4350" t="s">
        <v>9040</v>
      </c>
      <c r="E4350" t="s">
        <v>43</v>
      </c>
      <c r="F4350" t="s">
        <v>18</v>
      </c>
      <c r="G4350" t="s">
        <v>19</v>
      </c>
      <c r="H4350">
        <v>25</v>
      </c>
      <c r="I4350" t="s">
        <v>151</v>
      </c>
      <c r="J4350" t="s">
        <v>151</v>
      </c>
      <c r="K4350">
        <v>1</v>
      </c>
      <c r="L4350" s="1">
        <v>40304</v>
      </c>
      <c r="M4350" s="1">
        <v>41883</v>
      </c>
      <c r="N4350" s="1">
        <v>41883</v>
      </c>
      <c r="O4350"/>
      <c r="P4350"/>
      <c r="Q4350"/>
      <c r="R4350"/>
    </row>
    <row r="4351" spans="1:18" x14ac:dyDescent="0.2">
      <c r="A4351" t="s">
        <v>16233</v>
      </c>
      <c r="B4351" t="s">
        <v>16234</v>
      </c>
      <c r="C4351" t="s">
        <v>16235</v>
      </c>
      <c r="D4351" t="s">
        <v>16236</v>
      </c>
      <c r="E4351">
        <v>105000</v>
      </c>
      <c r="F4351" t="s">
        <v>18</v>
      </c>
      <c r="G4351" t="s">
        <v>25</v>
      </c>
      <c r="H4351" t="s">
        <v>64</v>
      </c>
      <c r="I4351" t="s">
        <v>95</v>
      </c>
      <c r="J4351" t="s">
        <v>95</v>
      </c>
      <c r="K4351">
        <v>1</v>
      </c>
      <c r="L4351" s="1">
        <v>41752</v>
      </c>
      <c r="M4351" s="1">
        <v>41640</v>
      </c>
      <c r="N4351" s="1">
        <v>41640</v>
      </c>
    </row>
    <row r="4352" spans="1:18" hidden="1" x14ac:dyDescent="0.2">
      <c r="A4352" t="s">
        <v>16237</v>
      </c>
      <c r="B4352" t="s">
        <v>16238</v>
      </c>
      <c r="C4352" t="s">
        <v>16239</v>
      </c>
      <c r="D4352" t="s">
        <v>16240</v>
      </c>
      <c r="E4352">
        <v>40269828</v>
      </c>
      <c r="F4352" t="s">
        <v>689</v>
      </c>
      <c r="G4352" t="s">
        <v>128</v>
      </c>
      <c r="H4352" t="s">
        <v>129</v>
      </c>
      <c r="I4352" t="s">
        <v>130</v>
      </c>
      <c r="J4352" t="s">
        <v>130</v>
      </c>
      <c r="K4352">
        <v>1</v>
      </c>
      <c r="L4352" s="1">
        <v>40544</v>
      </c>
      <c r="M4352" s="1">
        <v>41592</v>
      </c>
      <c r="N4352" s="1">
        <v>41592</v>
      </c>
    </row>
    <row r="4353" spans="1:18" hidden="1" x14ac:dyDescent="0.2">
      <c r="A4353" t="s">
        <v>16241</v>
      </c>
      <c r="B4353" t="s">
        <v>16242</v>
      </c>
      <c r="C4353" t="s">
        <v>16243</v>
      </c>
      <c r="D4353" t="s">
        <v>16244</v>
      </c>
      <c r="E4353" t="s">
        <v>43</v>
      </c>
      <c r="F4353" t="s">
        <v>18</v>
      </c>
      <c r="G4353" t="s">
        <v>128</v>
      </c>
      <c r="H4353" t="s">
        <v>326</v>
      </c>
      <c r="I4353" t="s">
        <v>130</v>
      </c>
      <c r="J4353" t="s">
        <v>327</v>
      </c>
      <c r="K4353">
        <v>1</v>
      </c>
      <c r="L4353" s="1">
        <v>37622</v>
      </c>
      <c r="M4353" s="1">
        <v>41768</v>
      </c>
      <c r="N4353" s="1">
        <v>41768</v>
      </c>
      <c r="O4353"/>
      <c r="P4353"/>
      <c r="Q4353"/>
      <c r="R4353"/>
    </row>
    <row r="4354" spans="1:18" hidden="1" x14ac:dyDescent="0.2">
      <c r="A4354" t="s">
        <v>16245</v>
      </c>
      <c r="B4354" t="s">
        <v>16246</v>
      </c>
      <c r="C4354" t="s">
        <v>16247</v>
      </c>
      <c r="D4354" t="s">
        <v>56</v>
      </c>
      <c r="E4354">
        <v>2000000</v>
      </c>
      <c r="F4354" t="s">
        <v>18</v>
      </c>
      <c r="G4354" t="s">
        <v>25</v>
      </c>
      <c r="H4354" t="s">
        <v>1272</v>
      </c>
      <c r="I4354" t="s">
        <v>1273</v>
      </c>
      <c r="J4354" t="s">
        <v>16248</v>
      </c>
      <c r="K4354">
        <v>1</v>
      </c>
      <c r="M4354" s="1">
        <v>40799</v>
      </c>
      <c r="N4354" s="1">
        <v>40799</v>
      </c>
      <c r="O4354"/>
      <c r="P4354"/>
      <c r="Q4354"/>
      <c r="R4354"/>
    </row>
    <row r="4355" spans="1:18" hidden="1" x14ac:dyDescent="0.2">
      <c r="A4355" t="s">
        <v>16249</v>
      </c>
      <c r="B4355" t="s">
        <v>16250</v>
      </c>
      <c r="C4355" t="s">
        <v>16251</v>
      </c>
      <c r="D4355" t="s">
        <v>16252</v>
      </c>
      <c r="E4355">
        <v>64512</v>
      </c>
      <c r="F4355" t="s">
        <v>18</v>
      </c>
      <c r="G4355" t="s">
        <v>76</v>
      </c>
      <c r="H4355">
        <v>12</v>
      </c>
      <c r="I4355" t="s">
        <v>77</v>
      </c>
      <c r="J4355" t="s">
        <v>77</v>
      </c>
      <c r="K4355">
        <v>2</v>
      </c>
      <c r="L4355" s="1">
        <v>40976</v>
      </c>
      <c r="M4355" s="1">
        <v>40976</v>
      </c>
      <c r="N4355" s="1">
        <v>41852</v>
      </c>
    </row>
    <row r="4356" spans="1:18" hidden="1" x14ac:dyDescent="0.2">
      <c r="A4356" t="s">
        <v>16253</v>
      </c>
      <c r="B4356" t="s">
        <v>16254</v>
      </c>
      <c r="C4356" t="s">
        <v>16255</v>
      </c>
      <c r="D4356" t="s">
        <v>993</v>
      </c>
      <c r="E4356" t="s">
        <v>43</v>
      </c>
      <c r="F4356" t="s">
        <v>18</v>
      </c>
      <c r="G4356" t="s">
        <v>25</v>
      </c>
      <c r="H4356" t="s">
        <v>1011</v>
      </c>
      <c r="I4356" t="s">
        <v>1012</v>
      </c>
      <c r="J4356" t="s">
        <v>1012</v>
      </c>
      <c r="K4356">
        <v>1</v>
      </c>
      <c r="L4356" s="1">
        <v>39254</v>
      </c>
      <c r="M4356" s="1">
        <v>41913</v>
      </c>
      <c r="N4356" s="1">
        <v>41913</v>
      </c>
      <c r="O4356"/>
      <c r="P4356"/>
      <c r="Q4356"/>
      <c r="R4356"/>
    </row>
    <row r="4357" spans="1:18" hidden="1" x14ac:dyDescent="0.2">
      <c r="A4357" t="s">
        <v>16256</v>
      </c>
      <c r="B4357" t="s">
        <v>16257</v>
      </c>
      <c r="C4357" t="s">
        <v>16258</v>
      </c>
      <c r="D4357" t="s">
        <v>3932</v>
      </c>
      <c r="E4357" t="s">
        <v>43</v>
      </c>
      <c r="F4357" t="s">
        <v>18</v>
      </c>
      <c r="G4357" t="s">
        <v>25</v>
      </c>
      <c r="H4357" t="s">
        <v>644</v>
      </c>
      <c r="I4357" t="s">
        <v>645</v>
      </c>
      <c r="J4357" t="s">
        <v>16259</v>
      </c>
      <c r="K4357">
        <v>1</v>
      </c>
      <c r="L4357" s="1">
        <v>25204</v>
      </c>
      <c r="M4357" s="1">
        <v>34947</v>
      </c>
      <c r="N4357" s="1">
        <v>34947</v>
      </c>
      <c r="O4357"/>
      <c r="P4357"/>
      <c r="Q4357"/>
      <c r="R4357"/>
    </row>
    <row r="4358" spans="1:18" hidden="1" x14ac:dyDescent="0.2">
      <c r="A4358" t="s">
        <v>16260</v>
      </c>
      <c r="B4358" t="s">
        <v>16261</v>
      </c>
      <c r="D4358" t="s">
        <v>16262</v>
      </c>
      <c r="E4358" t="s">
        <v>43</v>
      </c>
      <c r="F4358" t="s">
        <v>113</v>
      </c>
      <c r="K4358">
        <v>1</v>
      </c>
      <c r="M4358" s="1">
        <v>34947</v>
      </c>
      <c r="N4358" s="1">
        <v>34947</v>
      </c>
      <c r="O4358"/>
      <c r="P4358"/>
      <c r="Q4358"/>
      <c r="R4358"/>
    </row>
    <row r="4359" spans="1:18" hidden="1" x14ac:dyDescent="0.2">
      <c r="A4359" t="s">
        <v>16263</v>
      </c>
      <c r="B4359" t="s">
        <v>16264</v>
      </c>
      <c r="C4359" t="s">
        <v>16265</v>
      </c>
      <c r="D4359" t="s">
        <v>16266</v>
      </c>
      <c r="E4359" t="s">
        <v>43</v>
      </c>
      <c r="F4359" t="s">
        <v>207</v>
      </c>
      <c r="G4359" t="s">
        <v>25</v>
      </c>
      <c r="H4359" t="s">
        <v>64</v>
      </c>
      <c r="I4359" t="s">
        <v>65</v>
      </c>
      <c r="J4359" t="s">
        <v>3214</v>
      </c>
      <c r="K4359">
        <v>1</v>
      </c>
      <c r="L4359" s="1">
        <v>35431</v>
      </c>
      <c r="M4359" s="1">
        <v>38191</v>
      </c>
      <c r="N4359" s="1">
        <v>38191</v>
      </c>
      <c r="O4359"/>
      <c r="P4359"/>
      <c r="Q4359"/>
      <c r="R4359"/>
    </row>
    <row r="4360" spans="1:18" hidden="1" x14ac:dyDescent="0.2">
      <c r="A4360" t="s">
        <v>16267</v>
      </c>
      <c r="B4360" t="s">
        <v>16268</v>
      </c>
      <c r="D4360" t="s">
        <v>16269</v>
      </c>
      <c r="E4360">
        <v>4000000</v>
      </c>
      <c r="F4360" t="s">
        <v>18</v>
      </c>
      <c r="K4360">
        <v>1</v>
      </c>
      <c r="L4360" s="1">
        <v>36892</v>
      </c>
      <c r="M4360" s="1">
        <v>40184</v>
      </c>
      <c r="N4360" s="1">
        <v>40184</v>
      </c>
    </row>
    <row r="4361" spans="1:18" x14ac:dyDescent="0.2">
      <c r="A4361" t="s">
        <v>16270</v>
      </c>
      <c r="B4361" t="s">
        <v>16271</v>
      </c>
      <c r="C4361" t="s">
        <v>16272</v>
      </c>
      <c r="D4361" t="s">
        <v>16273</v>
      </c>
      <c r="E4361">
        <v>10000</v>
      </c>
      <c r="F4361" t="s">
        <v>18</v>
      </c>
      <c r="G4361" t="s">
        <v>25</v>
      </c>
      <c r="H4361" t="s">
        <v>208</v>
      </c>
      <c r="I4361" t="s">
        <v>16274</v>
      </c>
      <c r="J4361" t="s">
        <v>16275</v>
      </c>
      <c r="K4361">
        <v>1</v>
      </c>
      <c r="L4361" s="1">
        <v>41076</v>
      </c>
      <c r="M4361" s="1">
        <v>41184</v>
      </c>
      <c r="N4361" s="1">
        <v>41184</v>
      </c>
    </row>
    <row r="4362" spans="1:18" x14ac:dyDescent="0.2">
      <c r="A4362" t="s">
        <v>16276</v>
      </c>
      <c r="B4362" t="s">
        <v>16277</v>
      </c>
      <c r="C4362" t="s">
        <v>16278</v>
      </c>
      <c r="D4362" t="s">
        <v>411</v>
      </c>
      <c r="E4362">
        <v>40000</v>
      </c>
      <c r="F4362" t="s">
        <v>18</v>
      </c>
      <c r="G4362" t="s">
        <v>25</v>
      </c>
      <c r="H4362" t="s">
        <v>527</v>
      </c>
      <c r="I4362" t="s">
        <v>528</v>
      </c>
      <c r="J4362" t="s">
        <v>529</v>
      </c>
      <c r="K4362">
        <v>1</v>
      </c>
      <c r="L4362" s="1">
        <v>41275</v>
      </c>
      <c r="M4362" s="1">
        <v>41341</v>
      </c>
      <c r="N4362" s="1">
        <v>41341</v>
      </c>
    </row>
    <row r="4363" spans="1:18" x14ac:dyDescent="0.2">
      <c r="A4363" t="s">
        <v>16279</v>
      </c>
      <c r="B4363" t="s">
        <v>16280</v>
      </c>
      <c r="C4363" t="s">
        <v>16281</v>
      </c>
      <c r="D4363" t="s">
        <v>16282</v>
      </c>
      <c r="E4363">
        <v>2250000</v>
      </c>
      <c r="F4363" t="s">
        <v>18</v>
      </c>
      <c r="G4363" t="s">
        <v>25</v>
      </c>
      <c r="H4363" t="s">
        <v>1234</v>
      </c>
      <c r="I4363" t="s">
        <v>1235</v>
      </c>
      <c r="J4363" t="s">
        <v>16283</v>
      </c>
      <c r="K4363">
        <v>1</v>
      </c>
      <c r="L4363" s="1">
        <v>31413</v>
      </c>
      <c r="M4363" s="1">
        <v>41950</v>
      </c>
      <c r="N4363" s="1">
        <v>41950</v>
      </c>
    </row>
    <row r="4364" spans="1:18" x14ac:dyDescent="0.2">
      <c r="A4364" t="s">
        <v>16284</v>
      </c>
      <c r="B4364" t="s">
        <v>16285</v>
      </c>
      <c r="C4364" t="s">
        <v>16286</v>
      </c>
      <c r="D4364" t="s">
        <v>633</v>
      </c>
      <c r="E4364">
        <v>3915350</v>
      </c>
      <c r="F4364" t="s">
        <v>18</v>
      </c>
      <c r="G4364" t="s">
        <v>25</v>
      </c>
      <c r="H4364" t="s">
        <v>64</v>
      </c>
      <c r="I4364" t="s">
        <v>95</v>
      </c>
      <c r="J4364" t="s">
        <v>376</v>
      </c>
      <c r="K4364">
        <v>5</v>
      </c>
      <c r="L4364" s="1">
        <v>39083</v>
      </c>
      <c r="M4364" s="1">
        <v>40463</v>
      </c>
      <c r="N4364" s="1">
        <v>42011</v>
      </c>
    </row>
    <row r="4365" spans="1:18" hidden="1" x14ac:dyDescent="0.2">
      <c r="A4365" t="s">
        <v>16287</v>
      </c>
      <c r="B4365" t="s">
        <v>16288</v>
      </c>
      <c r="C4365" t="s">
        <v>16289</v>
      </c>
      <c r="D4365" t="s">
        <v>3733</v>
      </c>
      <c r="E4365">
        <v>34898793</v>
      </c>
      <c r="F4365" t="s">
        <v>113</v>
      </c>
      <c r="G4365" t="s">
        <v>128</v>
      </c>
      <c r="H4365" t="s">
        <v>129</v>
      </c>
      <c r="I4365" t="s">
        <v>130</v>
      </c>
      <c r="J4365" t="s">
        <v>130</v>
      </c>
      <c r="K4365">
        <v>1</v>
      </c>
      <c r="L4365" s="1">
        <v>35796</v>
      </c>
      <c r="M4365" s="1">
        <v>37895</v>
      </c>
      <c r="N4365" s="1">
        <v>37895</v>
      </c>
    </row>
    <row r="4366" spans="1:18" x14ac:dyDescent="0.2">
      <c r="A4366" t="s">
        <v>16290</v>
      </c>
      <c r="B4366" t="s">
        <v>16291</v>
      </c>
      <c r="C4366" t="s">
        <v>16292</v>
      </c>
      <c r="D4366" t="s">
        <v>16293</v>
      </c>
      <c r="E4366">
        <v>58900000</v>
      </c>
      <c r="F4366" t="s">
        <v>18</v>
      </c>
      <c r="G4366" t="s">
        <v>25</v>
      </c>
      <c r="H4366" t="s">
        <v>44</v>
      </c>
      <c r="I4366" t="s">
        <v>282</v>
      </c>
      <c r="J4366" t="s">
        <v>282</v>
      </c>
      <c r="K4366">
        <v>7</v>
      </c>
      <c r="L4366" s="1">
        <v>36161</v>
      </c>
      <c r="M4366" s="1">
        <v>36616</v>
      </c>
      <c r="N4366" s="1">
        <v>41085</v>
      </c>
    </row>
    <row r="4367" spans="1:18" hidden="1" x14ac:dyDescent="0.2">
      <c r="A4367" t="s">
        <v>16294</v>
      </c>
      <c r="B4367" t="s">
        <v>16295</v>
      </c>
      <c r="D4367" t="s">
        <v>16296</v>
      </c>
      <c r="E4367" t="s">
        <v>43</v>
      </c>
      <c r="F4367" t="s">
        <v>18</v>
      </c>
      <c r="G4367" t="s">
        <v>25</v>
      </c>
      <c r="H4367" t="s">
        <v>1080</v>
      </c>
      <c r="I4367" t="s">
        <v>16297</v>
      </c>
      <c r="J4367" t="s">
        <v>16298</v>
      </c>
      <c r="K4367">
        <v>1</v>
      </c>
      <c r="L4367" s="1">
        <v>41801</v>
      </c>
      <c r="M4367" s="1">
        <v>41886</v>
      </c>
      <c r="N4367" s="1">
        <v>41886</v>
      </c>
      <c r="O4367"/>
      <c r="P4367"/>
      <c r="Q4367"/>
      <c r="R4367"/>
    </row>
    <row r="4368" spans="1:18" x14ac:dyDescent="0.2">
      <c r="A4368" t="s">
        <v>16299</v>
      </c>
      <c r="B4368" t="s">
        <v>16300</v>
      </c>
      <c r="C4368" t="s">
        <v>16301</v>
      </c>
      <c r="D4368" t="s">
        <v>56</v>
      </c>
      <c r="E4368">
        <v>65982896</v>
      </c>
      <c r="F4368" t="s">
        <v>689</v>
      </c>
      <c r="G4368" t="s">
        <v>25</v>
      </c>
      <c r="H4368" t="s">
        <v>64</v>
      </c>
      <c r="I4368" t="s">
        <v>95</v>
      </c>
      <c r="J4368" t="s">
        <v>2611</v>
      </c>
      <c r="K4368">
        <v>3</v>
      </c>
      <c r="L4368" s="1">
        <v>37987</v>
      </c>
      <c r="M4368" s="1">
        <v>40038</v>
      </c>
      <c r="N4368" s="1">
        <v>41561</v>
      </c>
    </row>
    <row r="4369" spans="1:18" x14ac:dyDescent="0.2">
      <c r="A4369" t="s">
        <v>16302</v>
      </c>
      <c r="B4369" t="s">
        <v>16303</v>
      </c>
      <c r="C4369" t="s">
        <v>16304</v>
      </c>
      <c r="D4369" t="s">
        <v>7511</v>
      </c>
      <c r="E4369">
        <v>3000000</v>
      </c>
      <c r="F4369" t="s">
        <v>18</v>
      </c>
      <c r="G4369" t="s">
        <v>25</v>
      </c>
      <c r="H4369" t="s">
        <v>82</v>
      </c>
      <c r="I4369" t="s">
        <v>3879</v>
      </c>
      <c r="J4369" t="s">
        <v>3879</v>
      </c>
      <c r="K4369">
        <v>1</v>
      </c>
      <c r="L4369" s="1">
        <v>41640</v>
      </c>
      <c r="M4369" s="1">
        <v>42164</v>
      </c>
      <c r="N4369" s="1">
        <v>42164</v>
      </c>
    </row>
    <row r="4370" spans="1:18" hidden="1" x14ac:dyDescent="0.2">
      <c r="A4370" t="s">
        <v>16305</v>
      </c>
      <c r="B4370" t="s">
        <v>16306</v>
      </c>
      <c r="D4370" t="s">
        <v>16307</v>
      </c>
      <c r="E4370">
        <v>15800000</v>
      </c>
      <c r="F4370" t="s">
        <v>113</v>
      </c>
      <c r="G4370" t="s">
        <v>25</v>
      </c>
      <c r="H4370" t="s">
        <v>158</v>
      </c>
      <c r="I4370" t="s">
        <v>244</v>
      </c>
      <c r="J4370" t="s">
        <v>4117</v>
      </c>
      <c r="K4370">
        <v>2</v>
      </c>
      <c r="M4370" s="1">
        <v>35431</v>
      </c>
      <c r="N4370" s="1">
        <v>35855</v>
      </c>
      <c r="O4370"/>
      <c r="P4370"/>
      <c r="Q4370"/>
      <c r="R4370"/>
    </row>
    <row r="4371" spans="1:18" x14ac:dyDescent="0.2">
      <c r="A4371" t="s">
        <v>16308</v>
      </c>
      <c r="B4371" t="s">
        <v>16309</v>
      </c>
      <c r="C4371" t="s">
        <v>16310</v>
      </c>
      <c r="D4371" t="s">
        <v>357</v>
      </c>
      <c r="E4371">
        <v>6750000</v>
      </c>
      <c r="F4371" t="s">
        <v>18</v>
      </c>
      <c r="G4371" t="s">
        <v>25</v>
      </c>
      <c r="H4371" t="s">
        <v>106</v>
      </c>
      <c r="I4371" t="s">
        <v>107</v>
      </c>
      <c r="J4371" t="s">
        <v>16311</v>
      </c>
      <c r="K4371">
        <v>1</v>
      </c>
      <c r="L4371" s="1">
        <v>37257</v>
      </c>
      <c r="M4371" s="1">
        <v>40128</v>
      </c>
      <c r="N4371" s="1">
        <v>40128</v>
      </c>
    </row>
    <row r="4372" spans="1:18" hidden="1" x14ac:dyDescent="0.2">
      <c r="A4372" t="s">
        <v>16312</v>
      </c>
      <c r="B4372" t="s">
        <v>16313</v>
      </c>
      <c r="E4372">
        <v>8870000</v>
      </c>
      <c r="F4372" t="s">
        <v>113</v>
      </c>
      <c r="G4372" t="s">
        <v>25</v>
      </c>
      <c r="H4372" t="s">
        <v>64</v>
      </c>
      <c r="I4372" t="s">
        <v>95</v>
      </c>
      <c r="J4372" t="s">
        <v>376</v>
      </c>
      <c r="K4372">
        <v>1</v>
      </c>
      <c r="M4372" s="1">
        <v>37043</v>
      </c>
      <c r="N4372" s="1">
        <v>37043</v>
      </c>
      <c r="O4372"/>
      <c r="P4372"/>
      <c r="Q4372"/>
      <c r="R4372"/>
    </row>
    <row r="4373" spans="1:18" x14ac:dyDescent="0.2">
      <c r="A4373" t="s">
        <v>16314</v>
      </c>
      <c r="B4373" t="s">
        <v>16315</v>
      </c>
      <c r="D4373" t="s">
        <v>50</v>
      </c>
      <c r="E4373">
        <v>25000000</v>
      </c>
      <c r="F4373" t="s">
        <v>113</v>
      </c>
      <c r="G4373" t="s">
        <v>25</v>
      </c>
      <c r="H4373" t="s">
        <v>64</v>
      </c>
      <c r="I4373" t="s">
        <v>65</v>
      </c>
      <c r="J4373" t="s">
        <v>236</v>
      </c>
      <c r="K4373">
        <v>2</v>
      </c>
      <c r="L4373" s="1">
        <v>37257</v>
      </c>
      <c r="M4373" s="1">
        <v>38103</v>
      </c>
      <c r="N4373" s="1">
        <v>38413</v>
      </c>
    </row>
    <row r="4374" spans="1:18" hidden="1" x14ac:dyDescent="0.2">
      <c r="A4374" t="s">
        <v>16316</v>
      </c>
      <c r="B4374" t="s">
        <v>16317</v>
      </c>
      <c r="D4374" t="s">
        <v>2851</v>
      </c>
      <c r="E4374">
        <v>3000000</v>
      </c>
      <c r="F4374" t="s">
        <v>18</v>
      </c>
      <c r="K4374">
        <v>1</v>
      </c>
      <c r="L4374" s="1">
        <v>39220</v>
      </c>
      <c r="M4374" s="1">
        <v>41908</v>
      </c>
      <c r="N4374" s="1">
        <v>41908</v>
      </c>
    </row>
    <row r="4375" spans="1:18" hidden="1" x14ac:dyDescent="0.2">
      <c r="A4375" t="s">
        <v>16318</v>
      </c>
      <c r="B4375" t="s">
        <v>16319</v>
      </c>
      <c r="C4375" t="s">
        <v>16320</v>
      </c>
      <c r="D4375" t="s">
        <v>411</v>
      </c>
      <c r="E4375" t="s">
        <v>43</v>
      </c>
      <c r="F4375" t="s">
        <v>18</v>
      </c>
      <c r="G4375" t="s">
        <v>347</v>
      </c>
      <c r="H4375">
        <v>11</v>
      </c>
      <c r="I4375" t="s">
        <v>6825</v>
      </c>
      <c r="J4375" t="s">
        <v>6825</v>
      </c>
      <c r="K4375">
        <v>1</v>
      </c>
      <c r="M4375" s="1">
        <v>41121</v>
      </c>
      <c r="N4375" s="1">
        <v>41121</v>
      </c>
      <c r="O4375"/>
      <c r="P4375"/>
      <c r="Q4375"/>
      <c r="R4375"/>
    </row>
    <row r="4376" spans="1:18" hidden="1" x14ac:dyDescent="0.2">
      <c r="A4376" t="s">
        <v>16321</v>
      </c>
      <c r="B4376" t="s">
        <v>16322</v>
      </c>
      <c r="C4376" t="s">
        <v>16323</v>
      </c>
      <c r="D4376" t="s">
        <v>56</v>
      </c>
      <c r="E4376">
        <v>30400002</v>
      </c>
      <c r="F4376" t="s">
        <v>18</v>
      </c>
      <c r="G4376" t="s">
        <v>322</v>
      </c>
      <c r="H4376">
        <v>9</v>
      </c>
      <c r="I4376" t="s">
        <v>323</v>
      </c>
      <c r="J4376" t="s">
        <v>323</v>
      </c>
      <c r="K4376">
        <v>3</v>
      </c>
      <c r="L4376" s="1">
        <v>40179</v>
      </c>
      <c r="M4376" s="1">
        <v>40443</v>
      </c>
      <c r="N4376" s="1">
        <v>41520</v>
      </c>
    </row>
    <row r="4377" spans="1:18" x14ac:dyDescent="0.2">
      <c r="A4377" t="s">
        <v>16324</v>
      </c>
      <c r="B4377" t="s">
        <v>16325</v>
      </c>
      <c r="D4377" t="s">
        <v>16326</v>
      </c>
      <c r="E4377">
        <v>49000000</v>
      </c>
      <c r="F4377" t="s">
        <v>113</v>
      </c>
      <c r="G4377" t="s">
        <v>25</v>
      </c>
      <c r="H4377" t="s">
        <v>82</v>
      </c>
      <c r="I4377" t="s">
        <v>1764</v>
      </c>
      <c r="J4377" t="s">
        <v>16327</v>
      </c>
      <c r="K4377">
        <v>3</v>
      </c>
      <c r="L4377" s="1">
        <v>35796</v>
      </c>
      <c r="M4377" s="1">
        <v>37221</v>
      </c>
      <c r="N4377" s="1">
        <v>38390</v>
      </c>
    </row>
    <row r="4378" spans="1:18" x14ac:dyDescent="0.2">
      <c r="A4378" t="s">
        <v>16328</v>
      </c>
      <c r="B4378" t="s">
        <v>16329</v>
      </c>
      <c r="C4378" t="s">
        <v>16330</v>
      </c>
      <c r="D4378" t="s">
        <v>56</v>
      </c>
      <c r="E4378">
        <v>28000000</v>
      </c>
      <c r="F4378" t="s">
        <v>18</v>
      </c>
      <c r="G4378" t="s">
        <v>25</v>
      </c>
      <c r="H4378" t="s">
        <v>158</v>
      </c>
      <c r="I4378" t="s">
        <v>244</v>
      </c>
      <c r="J4378" t="s">
        <v>1613</v>
      </c>
      <c r="K4378">
        <v>5</v>
      </c>
      <c r="L4378" s="1">
        <v>38353</v>
      </c>
      <c r="M4378" s="1">
        <v>40192</v>
      </c>
      <c r="N4378" s="1">
        <v>40842</v>
      </c>
    </row>
    <row r="4379" spans="1:18" x14ac:dyDescent="0.2">
      <c r="A4379" t="s">
        <v>16331</v>
      </c>
      <c r="B4379" t="s">
        <v>16332</v>
      </c>
      <c r="C4379" t="s">
        <v>16333</v>
      </c>
      <c r="D4379" t="s">
        <v>56</v>
      </c>
      <c r="E4379">
        <v>63388808</v>
      </c>
      <c r="F4379" t="s">
        <v>18</v>
      </c>
      <c r="G4379" t="s">
        <v>25</v>
      </c>
      <c r="H4379" t="s">
        <v>158</v>
      </c>
      <c r="I4379" t="s">
        <v>244</v>
      </c>
      <c r="J4379" t="s">
        <v>1613</v>
      </c>
      <c r="K4379">
        <v>10</v>
      </c>
      <c r="L4379" s="1">
        <v>38353</v>
      </c>
      <c r="M4379" s="1">
        <v>39353</v>
      </c>
      <c r="N4379" s="1">
        <v>42156</v>
      </c>
    </row>
    <row r="4380" spans="1:18" x14ac:dyDescent="0.2">
      <c r="A4380" t="s">
        <v>16334</v>
      </c>
      <c r="B4380" t="s">
        <v>16335</v>
      </c>
      <c r="C4380" t="s">
        <v>16336</v>
      </c>
      <c r="D4380" t="s">
        <v>1247</v>
      </c>
      <c r="E4380">
        <v>53999998</v>
      </c>
      <c r="F4380" t="s">
        <v>18</v>
      </c>
      <c r="G4380" t="s">
        <v>25</v>
      </c>
      <c r="H4380" t="s">
        <v>64</v>
      </c>
      <c r="I4380" t="s">
        <v>65</v>
      </c>
      <c r="J4380" t="s">
        <v>1251</v>
      </c>
      <c r="K4380">
        <v>3</v>
      </c>
      <c r="L4380" s="1">
        <v>38718</v>
      </c>
      <c r="M4380" s="1">
        <v>40694</v>
      </c>
      <c r="N4380" s="1">
        <v>41596</v>
      </c>
    </row>
    <row r="4381" spans="1:18" hidden="1" x14ac:dyDescent="0.2">
      <c r="A4381" t="s">
        <v>16337</v>
      </c>
      <c r="B4381" t="s">
        <v>16338</v>
      </c>
      <c r="D4381" t="s">
        <v>75</v>
      </c>
      <c r="E4381">
        <v>40000</v>
      </c>
      <c r="F4381" t="s">
        <v>18</v>
      </c>
      <c r="G4381" t="s">
        <v>76</v>
      </c>
      <c r="H4381">
        <v>12</v>
      </c>
      <c r="I4381" t="s">
        <v>77</v>
      </c>
      <c r="J4381" t="s">
        <v>77</v>
      </c>
      <c r="K4381">
        <v>1</v>
      </c>
      <c r="L4381" s="1">
        <v>41275</v>
      </c>
      <c r="M4381" s="1">
        <v>41480</v>
      </c>
      <c r="N4381" s="1">
        <v>41480</v>
      </c>
    </row>
    <row r="4382" spans="1:18" x14ac:dyDescent="0.2">
      <c r="A4382" t="s">
        <v>16339</v>
      </c>
      <c r="B4382" t="s">
        <v>16340</v>
      </c>
      <c r="C4382" t="s">
        <v>16341</v>
      </c>
      <c r="D4382" t="s">
        <v>16342</v>
      </c>
      <c r="E4382">
        <v>56240000</v>
      </c>
      <c r="F4382" t="s">
        <v>18</v>
      </c>
      <c r="G4382" t="s">
        <v>25</v>
      </c>
      <c r="H4382" t="s">
        <v>64</v>
      </c>
      <c r="I4382" t="s">
        <v>65</v>
      </c>
      <c r="J4382" t="s">
        <v>1068</v>
      </c>
      <c r="K4382">
        <v>4</v>
      </c>
      <c r="L4382" s="1">
        <v>35796</v>
      </c>
      <c r="M4382" s="1">
        <v>38098</v>
      </c>
      <c r="N4382" s="1">
        <v>41285</v>
      </c>
    </row>
    <row r="4383" spans="1:18" hidden="1" x14ac:dyDescent="0.2">
      <c r="A4383" t="s">
        <v>16343</v>
      </c>
      <c r="B4383" t="s">
        <v>16344</v>
      </c>
      <c r="D4383" t="s">
        <v>50</v>
      </c>
      <c r="E4383">
        <v>2500000</v>
      </c>
      <c r="F4383" t="s">
        <v>18</v>
      </c>
      <c r="G4383" t="s">
        <v>25</v>
      </c>
      <c r="H4383" t="s">
        <v>286</v>
      </c>
      <c r="I4383" t="s">
        <v>1030</v>
      </c>
      <c r="J4383" t="s">
        <v>1030</v>
      </c>
      <c r="K4383">
        <v>2</v>
      </c>
      <c r="M4383" s="1">
        <v>41829</v>
      </c>
      <c r="N4383" s="1">
        <v>42262</v>
      </c>
      <c r="O4383"/>
      <c r="P4383"/>
      <c r="Q4383"/>
      <c r="R4383"/>
    </row>
    <row r="4384" spans="1:18" hidden="1" x14ac:dyDescent="0.2">
      <c r="A4384" t="s">
        <v>16345</v>
      </c>
      <c r="B4384" t="s">
        <v>16346</v>
      </c>
      <c r="C4384" t="s">
        <v>16347</v>
      </c>
      <c r="D4384" t="s">
        <v>10898</v>
      </c>
      <c r="E4384" t="s">
        <v>43</v>
      </c>
      <c r="F4384" t="s">
        <v>18</v>
      </c>
      <c r="G4384" t="s">
        <v>25</v>
      </c>
      <c r="H4384" t="s">
        <v>1396</v>
      </c>
      <c r="I4384" t="s">
        <v>3865</v>
      </c>
      <c r="J4384" t="s">
        <v>16348</v>
      </c>
      <c r="K4384">
        <v>1</v>
      </c>
      <c r="L4384" s="1">
        <v>34530</v>
      </c>
      <c r="M4384" s="1">
        <v>39735</v>
      </c>
      <c r="N4384" s="1">
        <v>39735</v>
      </c>
      <c r="O4384"/>
      <c r="P4384"/>
      <c r="Q4384"/>
      <c r="R4384"/>
    </row>
    <row r="4385" spans="1:18" hidden="1" x14ac:dyDescent="0.2">
      <c r="A4385" t="s">
        <v>16349</v>
      </c>
      <c r="B4385" t="s">
        <v>16350</v>
      </c>
      <c r="C4385" t="s">
        <v>16351</v>
      </c>
      <c r="D4385" t="s">
        <v>75</v>
      </c>
      <c r="E4385" t="s">
        <v>43</v>
      </c>
      <c r="F4385" t="s">
        <v>207</v>
      </c>
      <c r="K4385">
        <v>1</v>
      </c>
      <c r="M4385" s="1">
        <v>41765</v>
      </c>
      <c r="N4385" s="1">
        <v>41765</v>
      </c>
      <c r="O4385"/>
      <c r="P4385"/>
      <c r="Q4385"/>
      <c r="R4385"/>
    </row>
    <row r="4386" spans="1:18" hidden="1" x14ac:dyDescent="0.2">
      <c r="A4386" t="s">
        <v>16352</v>
      </c>
      <c r="B4386" t="s">
        <v>16353</v>
      </c>
      <c r="C4386" t="s">
        <v>16354</v>
      </c>
      <c r="D4386" t="s">
        <v>70</v>
      </c>
      <c r="E4386">
        <v>589000</v>
      </c>
      <c r="F4386" t="s">
        <v>18</v>
      </c>
      <c r="G4386" t="s">
        <v>479</v>
      </c>
      <c r="I4386" t="s">
        <v>480</v>
      </c>
      <c r="J4386" t="s">
        <v>480</v>
      </c>
      <c r="K4386">
        <v>1</v>
      </c>
      <c r="L4386" s="1">
        <v>40544</v>
      </c>
      <c r="M4386" s="1">
        <v>41556</v>
      </c>
      <c r="N4386" s="1">
        <v>41556</v>
      </c>
    </row>
    <row r="4387" spans="1:18" hidden="1" x14ac:dyDescent="0.2">
      <c r="A4387" t="s">
        <v>16355</v>
      </c>
      <c r="B4387" t="s">
        <v>16356</v>
      </c>
      <c r="C4387" t="s">
        <v>16357</v>
      </c>
      <c r="D4387" t="s">
        <v>1503</v>
      </c>
      <c r="E4387">
        <v>3239000</v>
      </c>
      <c r="F4387" t="s">
        <v>113</v>
      </c>
      <c r="G4387" t="s">
        <v>1062</v>
      </c>
      <c r="H4387">
        <v>2</v>
      </c>
      <c r="I4387" t="s">
        <v>16358</v>
      </c>
      <c r="J4387" t="s">
        <v>16358</v>
      </c>
      <c r="K4387">
        <v>2</v>
      </c>
      <c r="M4387" s="1">
        <v>38534</v>
      </c>
      <c r="N4387" s="1">
        <v>38907</v>
      </c>
      <c r="O4387"/>
      <c r="P4387"/>
      <c r="Q4387"/>
      <c r="R4387"/>
    </row>
    <row r="4388" spans="1:18" x14ac:dyDescent="0.2">
      <c r="A4388" t="s">
        <v>16359</v>
      </c>
      <c r="B4388" t="s">
        <v>16360</v>
      </c>
      <c r="C4388" t="s">
        <v>16361</v>
      </c>
      <c r="D4388" t="s">
        <v>117</v>
      </c>
      <c r="E4388">
        <v>100</v>
      </c>
      <c r="F4388" t="s">
        <v>18</v>
      </c>
      <c r="G4388" t="s">
        <v>25</v>
      </c>
      <c r="H4388" t="s">
        <v>121</v>
      </c>
      <c r="I4388" t="s">
        <v>946</v>
      </c>
      <c r="J4388" t="s">
        <v>16362</v>
      </c>
      <c r="K4388">
        <v>1</v>
      </c>
      <c r="L4388" s="1">
        <v>41642</v>
      </c>
      <c r="M4388" s="1">
        <v>41776</v>
      </c>
      <c r="N4388" s="1">
        <v>41776</v>
      </c>
    </row>
    <row r="4389" spans="1:18" hidden="1" x14ac:dyDescent="0.2">
      <c r="A4389" t="s">
        <v>16363</v>
      </c>
      <c r="B4389" t="s">
        <v>16364</v>
      </c>
      <c r="C4389" t="s">
        <v>16365</v>
      </c>
      <c r="D4389" t="s">
        <v>9493</v>
      </c>
      <c r="E4389">
        <v>40000</v>
      </c>
      <c r="F4389" t="s">
        <v>18</v>
      </c>
      <c r="K4389">
        <v>1</v>
      </c>
      <c r="L4389" s="1">
        <v>40848</v>
      </c>
      <c r="M4389" s="1">
        <v>40976</v>
      </c>
      <c r="N4389" s="1">
        <v>40976</v>
      </c>
    </row>
    <row r="4390" spans="1:18" x14ac:dyDescent="0.2">
      <c r="A4390" t="s">
        <v>16366</v>
      </c>
      <c r="B4390" t="s">
        <v>16367</v>
      </c>
      <c r="C4390" t="s">
        <v>16368</v>
      </c>
      <c r="D4390" t="s">
        <v>16369</v>
      </c>
      <c r="E4390">
        <v>281000</v>
      </c>
      <c r="F4390" t="s">
        <v>18</v>
      </c>
      <c r="G4390" t="s">
        <v>25</v>
      </c>
      <c r="H4390" t="s">
        <v>64</v>
      </c>
      <c r="I4390" t="s">
        <v>65</v>
      </c>
      <c r="J4390" t="s">
        <v>606</v>
      </c>
      <c r="K4390">
        <v>2</v>
      </c>
      <c r="L4390" s="1">
        <v>40909</v>
      </c>
      <c r="M4390" s="1">
        <v>41395</v>
      </c>
      <c r="N4390" s="1">
        <v>41866</v>
      </c>
    </row>
    <row r="4391" spans="1:18" x14ac:dyDescent="0.2">
      <c r="A4391" t="s">
        <v>16370</v>
      </c>
      <c r="B4391" t="s">
        <v>16371</v>
      </c>
      <c r="C4391" t="s">
        <v>16372</v>
      </c>
      <c r="D4391" t="s">
        <v>16373</v>
      </c>
      <c r="E4391">
        <v>40000</v>
      </c>
      <c r="F4391" t="s">
        <v>18</v>
      </c>
      <c r="G4391" t="s">
        <v>25</v>
      </c>
      <c r="H4391" t="s">
        <v>142</v>
      </c>
      <c r="I4391" t="s">
        <v>143</v>
      </c>
      <c r="J4391" t="s">
        <v>143</v>
      </c>
      <c r="K4391">
        <v>1</v>
      </c>
      <c r="L4391" s="1">
        <v>40558</v>
      </c>
      <c r="M4391" s="1">
        <v>40949</v>
      </c>
      <c r="N4391" s="1">
        <v>40949</v>
      </c>
    </row>
    <row r="4392" spans="1:18" x14ac:dyDescent="0.2">
      <c r="A4392" t="s">
        <v>16374</v>
      </c>
      <c r="B4392" t="s">
        <v>16375</v>
      </c>
      <c r="C4392" t="s">
        <v>16376</v>
      </c>
      <c r="D4392" t="s">
        <v>16377</v>
      </c>
      <c r="E4392">
        <v>50880053</v>
      </c>
      <c r="F4392" t="s">
        <v>18</v>
      </c>
      <c r="G4392" t="s">
        <v>25</v>
      </c>
      <c r="H4392" t="s">
        <v>106</v>
      </c>
      <c r="I4392" t="s">
        <v>107</v>
      </c>
      <c r="J4392" t="s">
        <v>108</v>
      </c>
      <c r="K4392">
        <v>6</v>
      </c>
      <c r="L4392" s="1">
        <v>39814</v>
      </c>
      <c r="M4392" s="1">
        <v>40179</v>
      </c>
      <c r="N4392" s="1">
        <v>42089</v>
      </c>
    </row>
    <row r="4393" spans="1:18" hidden="1" x14ac:dyDescent="0.2">
      <c r="A4393" t="s">
        <v>16378</v>
      </c>
      <c r="B4393" t="s">
        <v>16379</v>
      </c>
      <c r="C4393" t="s">
        <v>16380</v>
      </c>
      <c r="D4393" t="s">
        <v>10898</v>
      </c>
      <c r="E4393">
        <v>551179.80039999995</v>
      </c>
      <c r="F4393" t="s">
        <v>207</v>
      </c>
      <c r="G4393" t="s">
        <v>165</v>
      </c>
      <c r="H4393" t="s">
        <v>166</v>
      </c>
      <c r="I4393" t="s">
        <v>167</v>
      </c>
      <c r="J4393" t="s">
        <v>167</v>
      </c>
      <c r="K4393">
        <v>1</v>
      </c>
      <c r="M4393" s="1">
        <v>42310</v>
      </c>
      <c r="N4393" s="1">
        <v>42310</v>
      </c>
      <c r="O4393"/>
      <c r="P4393"/>
      <c r="Q4393"/>
      <c r="R4393"/>
    </row>
    <row r="4394" spans="1:18" hidden="1" x14ac:dyDescent="0.2">
      <c r="A4394" t="s">
        <v>16381</v>
      </c>
      <c r="B4394" t="s">
        <v>16382</v>
      </c>
      <c r="D4394" t="s">
        <v>56</v>
      </c>
      <c r="E4394" t="s">
        <v>43</v>
      </c>
      <c r="F4394" t="s">
        <v>18</v>
      </c>
      <c r="G4394" t="s">
        <v>25</v>
      </c>
      <c r="H4394" t="s">
        <v>3993</v>
      </c>
      <c r="I4394" t="s">
        <v>3994</v>
      </c>
      <c r="J4394" t="s">
        <v>3995</v>
      </c>
      <c r="K4394">
        <v>1</v>
      </c>
      <c r="L4394" s="1">
        <v>40179</v>
      </c>
      <c r="M4394" s="1">
        <v>40909</v>
      </c>
      <c r="N4394" s="1">
        <v>40909</v>
      </c>
      <c r="O4394"/>
      <c r="P4394"/>
      <c r="Q4394"/>
      <c r="R4394"/>
    </row>
    <row r="4395" spans="1:18" hidden="1" x14ac:dyDescent="0.2">
      <c r="A4395" t="s">
        <v>16383</v>
      </c>
      <c r="B4395" t="s">
        <v>16384</v>
      </c>
      <c r="C4395" t="s">
        <v>16385</v>
      </c>
      <c r="D4395" t="s">
        <v>16386</v>
      </c>
      <c r="E4395">
        <v>150000</v>
      </c>
      <c r="F4395" t="s">
        <v>18</v>
      </c>
      <c r="G4395" t="s">
        <v>222</v>
      </c>
      <c r="H4395">
        <v>7</v>
      </c>
      <c r="I4395" t="s">
        <v>293</v>
      </c>
      <c r="J4395" t="s">
        <v>16387</v>
      </c>
      <c r="K4395">
        <v>1</v>
      </c>
      <c r="L4395" s="1">
        <v>38351</v>
      </c>
      <c r="M4395" s="1">
        <v>39264</v>
      </c>
      <c r="N4395" s="1">
        <v>39264</v>
      </c>
    </row>
    <row r="4396" spans="1:18" hidden="1" x14ac:dyDescent="0.2">
      <c r="A4396" t="s">
        <v>16388</v>
      </c>
      <c r="B4396" t="s">
        <v>16389</v>
      </c>
      <c r="C4396" t="s">
        <v>16390</v>
      </c>
      <c r="D4396" t="s">
        <v>16391</v>
      </c>
      <c r="E4396" t="s">
        <v>43</v>
      </c>
      <c r="F4396" t="s">
        <v>18</v>
      </c>
      <c r="G4396" t="s">
        <v>37</v>
      </c>
      <c r="H4396">
        <v>23</v>
      </c>
      <c r="I4396" t="s">
        <v>182</v>
      </c>
      <c r="J4396" t="s">
        <v>182</v>
      </c>
      <c r="K4396">
        <v>1</v>
      </c>
      <c r="L4396" s="1">
        <v>42005</v>
      </c>
      <c r="M4396" s="1">
        <v>42279</v>
      </c>
      <c r="N4396" s="1">
        <v>42279</v>
      </c>
      <c r="O4396"/>
      <c r="P4396"/>
      <c r="Q4396"/>
      <c r="R4396"/>
    </row>
    <row r="4397" spans="1:18" hidden="1" x14ac:dyDescent="0.2">
      <c r="A4397" t="s">
        <v>16392</v>
      </c>
      <c r="B4397" t="s">
        <v>16393</v>
      </c>
      <c r="E4397" t="s">
        <v>43</v>
      </c>
      <c r="F4397" t="s">
        <v>207</v>
      </c>
      <c r="K4397">
        <v>1</v>
      </c>
      <c r="M4397" s="1">
        <v>42239</v>
      </c>
      <c r="N4397" s="1">
        <v>42239</v>
      </c>
      <c r="O4397"/>
      <c r="P4397"/>
      <c r="Q4397"/>
      <c r="R4397"/>
    </row>
    <row r="4398" spans="1:18" hidden="1" x14ac:dyDescent="0.2">
      <c r="A4398" t="s">
        <v>16394</v>
      </c>
      <c r="B4398" t="s">
        <v>16395</v>
      </c>
      <c r="C4398" t="s">
        <v>16396</v>
      </c>
      <c r="D4398" t="s">
        <v>16397</v>
      </c>
      <c r="E4398">
        <v>10000</v>
      </c>
      <c r="F4398" t="s">
        <v>207</v>
      </c>
      <c r="G4398" t="s">
        <v>128</v>
      </c>
      <c r="H4398" t="s">
        <v>16398</v>
      </c>
      <c r="I4398" t="s">
        <v>130</v>
      </c>
      <c r="J4398" t="s">
        <v>16399</v>
      </c>
      <c r="K4398">
        <v>1</v>
      </c>
      <c r="L4398" s="1">
        <v>39295</v>
      </c>
      <c r="M4398" s="1">
        <v>39447</v>
      </c>
      <c r="N4398" s="1">
        <v>39447</v>
      </c>
    </row>
    <row r="4399" spans="1:18" hidden="1" x14ac:dyDescent="0.2">
      <c r="A4399" t="s">
        <v>16400</v>
      </c>
      <c r="B4399" t="s">
        <v>16401</v>
      </c>
      <c r="C4399" t="s">
        <v>16402</v>
      </c>
      <c r="D4399" t="s">
        <v>16403</v>
      </c>
      <c r="E4399">
        <v>50000</v>
      </c>
      <c r="F4399" t="s">
        <v>18</v>
      </c>
      <c r="G4399" t="s">
        <v>25</v>
      </c>
      <c r="H4399" t="s">
        <v>158</v>
      </c>
      <c r="I4399" t="s">
        <v>244</v>
      </c>
      <c r="J4399" t="s">
        <v>244</v>
      </c>
      <c r="K4399">
        <v>1</v>
      </c>
      <c r="M4399" s="1">
        <v>40472</v>
      </c>
      <c r="N4399" s="1">
        <v>40472</v>
      </c>
      <c r="O4399"/>
      <c r="P4399"/>
      <c r="Q4399"/>
      <c r="R4399"/>
    </row>
    <row r="4400" spans="1:18" x14ac:dyDescent="0.2">
      <c r="A4400" t="s">
        <v>16404</v>
      </c>
      <c r="B4400" t="s">
        <v>16405</v>
      </c>
      <c r="C4400" t="s">
        <v>16406</v>
      </c>
      <c r="D4400" t="s">
        <v>16407</v>
      </c>
      <c r="E4400">
        <v>50000</v>
      </c>
      <c r="F4400" t="s">
        <v>207</v>
      </c>
      <c r="G4400" t="s">
        <v>25</v>
      </c>
      <c r="H4400" t="s">
        <v>106</v>
      </c>
      <c r="I4400" t="s">
        <v>107</v>
      </c>
      <c r="J4400" t="s">
        <v>108</v>
      </c>
      <c r="K4400">
        <v>1</v>
      </c>
      <c r="L4400" s="1">
        <v>39260</v>
      </c>
      <c r="M4400" s="1">
        <v>39260</v>
      </c>
      <c r="N4400" s="1">
        <v>39260</v>
      </c>
    </row>
    <row r="4401" spans="1:18" x14ac:dyDescent="0.2">
      <c r="A4401" t="s">
        <v>16408</v>
      </c>
      <c r="B4401" t="s">
        <v>16409</v>
      </c>
      <c r="C4401" t="s">
        <v>16410</v>
      </c>
      <c r="D4401" t="s">
        <v>56</v>
      </c>
      <c r="E4401">
        <v>13276082</v>
      </c>
      <c r="F4401" t="s">
        <v>18</v>
      </c>
      <c r="G4401" t="s">
        <v>25</v>
      </c>
      <c r="H4401" t="s">
        <v>158</v>
      </c>
      <c r="I4401" t="s">
        <v>244</v>
      </c>
      <c r="J4401" t="s">
        <v>327</v>
      </c>
      <c r="K4401">
        <v>3</v>
      </c>
      <c r="L4401" s="1">
        <v>41275</v>
      </c>
      <c r="M4401" s="1">
        <v>41543</v>
      </c>
      <c r="N4401" s="1">
        <v>42269</v>
      </c>
    </row>
    <row r="4402" spans="1:18" x14ac:dyDescent="0.2">
      <c r="A4402" t="s">
        <v>16411</v>
      </c>
      <c r="B4402" t="s">
        <v>16412</v>
      </c>
      <c r="C4402" t="s">
        <v>16413</v>
      </c>
      <c r="D4402" t="s">
        <v>42</v>
      </c>
      <c r="E4402">
        <v>3200000</v>
      </c>
      <c r="F4402" t="s">
        <v>18</v>
      </c>
      <c r="G4402" t="s">
        <v>25</v>
      </c>
      <c r="H4402" t="s">
        <v>106</v>
      </c>
      <c r="I4402" t="s">
        <v>107</v>
      </c>
      <c r="J4402" t="s">
        <v>108</v>
      </c>
      <c r="K4402">
        <v>1</v>
      </c>
      <c r="L4402" s="1">
        <v>40179</v>
      </c>
      <c r="M4402" s="1">
        <v>41821</v>
      </c>
      <c r="N4402" s="1">
        <v>41821</v>
      </c>
    </row>
    <row r="4403" spans="1:18" x14ac:dyDescent="0.2">
      <c r="A4403" t="s">
        <v>16414</v>
      </c>
      <c r="B4403" t="s">
        <v>16415</v>
      </c>
      <c r="C4403" t="s">
        <v>16416</v>
      </c>
      <c r="D4403" t="s">
        <v>9493</v>
      </c>
      <c r="E4403">
        <v>200000</v>
      </c>
      <c r="F4403" t="s">
        <v>18</v>
      </c>
      <c r="G4403" t="s">
        <v>25</v>
      </c>
      <c r="H4403" t="s">
        <v>64</v>
      </c>
      <c r="I4403" t="s">
        <v>65</v>
      </c>
      <c r="J4403" t="s">
        <v>66</v>
      </c>
      <c r="K4403">
        <v>1</v>
      </c>
      <c r="L4403" s="1">
        <v>41275</v>
      </c>
      <c r="M4403" s="1">
        <v>41760</v>
      </c>
      <c r="N4403" s="1">
        <v>41760</v>
      </c>
    </row>
    <row r="4404" spans="1:18" x14ac:dyDescent="0.2">
      <c r="A4404" t="s">
        <v>16417</v>
      </c>
      <c r="B4404" t="s">
        <v>16418</v>
      </c>
      <c r="C4404" t="s">
        <v>16419</v>
      </c>
      <c r="D4404" t="s">
        <v>16420</v>
      </c>
      <c r="E4404">
        <v>500000</v>
      </c>
      <c r="F4404" t="s">
        <v>18</v>
      </c>
      <c r="G4404" t="s">
        <v>25</v>
      </c>
      <c r="H4404" t="s">
        <v>106</v>
      </c>
      <c r="I4404" t="s">
        <v>107</v>
      </c>
      <c r="J4404" t="s">
        <v>13831</v>
      </c>
      <c r="K4404">
        <v>1</v>
      </c>
      <c r="L4404" s="1">
        <v>40938</v>
      </c>
      <c r="M4404" s="1">
        <v>41182</v>
      </c>
      <c r="N4404" s="1">
        <v>41182</v>
      </c>
    </row>
    <row r="4405" spans="1:18" hidden="1" x14ac:dyDescent="0.2">
      <c r="A4405" t="s">
        <v>16421</v>
      </c>
      <c r="B4405" t="s">
        <v>16422</v>
      </c>
      <c r="C4405" t="s">
        <v>16423</v>
      </c>
      <c r="D4405" t="s">
        <v>16424</v>
      </c>
      <c r="E4405">
        <v>99498</v>
      </c>
      <c r="F4405" t="s">
        <v>18</v>
      </c>
      <c r="G4405" t="s">
        <v>8713</v>
      </c>
      <c r="H4405">
        <v>15</v>
      </c>
      <c r="I4405" t="s">
        <v>8714</v>
      </c>
      <c r="J4405" t="s">
        <v>8714</v>
      </c>
      <c r="K4405">
        <v>2</v>
      </c>
      <c r="L4405" s="1">
        <v>40909</v>
      </c>
      <c r="M4405" s="1">
        <v>40878</v>
      </c>
      <c r="N4405" s="1">
        <v>41883</v>
      </c>
    </row>
    <row r="4406" spans="1:18" x14ac:dyDescent="0.2">
      <c r="A4406" t="s">
        <v>16425</v>
      </c>
      <c r="B4406" t="s">
        <v>16426</v>
      </c>
      <c r="C4406" t="s">
        <v>16427</v>
      </c>
      <c r="D4406" t="s">
        <v>56</v>
      </c>
      <c r="E4406">
        <v>30000000</v>
      </c>
      <c r="F4406" t="s">
        <v>18</v>
      </c>
      <c r="G4406" t="s">
        <v>25</v>
      </c>
      <c r="H4406" t="s">
        <v>158</v>
      </c>
      <c r="I4406" t="s">
        <v>244</v>
      </c>
      <c r="J4406" t="s">
        <v>327</v>
      </c>
      <c r="K4406">
        <v>2</v>
      </c>
      <c r="L4406" s="1">
        <v>40544</v>
      </c>
      <c r="M4406" s="1">
        <v>40835</v>
      </c>
      <c r="N4406" s="1">
        <v>41115</v>
      </c>
    </row>
    <row r="4407" spans="1:18" hidden="1" x14ac:dyDescent="0.2">
      <c r="A4407" t="s">
        <v>16428</v>
      </c>
      <c r="B4407" t="s">
        <v>16429</v>
      </c>
      <c r="C4407" t="s">
        <v>16430</v>
      </c>
      <c r="D4407" t="s">
        <v>16431</v>
      </c>
      <c r="E4407">
        <v>4500000</v>
      </c>
      <c r="F4407" t="s">
        <v>18</v>
      </c>
      <c r="G4407" t="s">
        <v>25</v>
      </c>
      <c r="H4407" t="s">
        <v>158</v>
      </c>
      <c r="I4407" t="s">
        <v>244</v>
      </c>
      <c r="J4407" t="s">
        <v>16432</v>
      </c>
      <c r="K4407">
        <v>1</v>
      </c>
      <c r="M4407" s="1">
        <v>37280</v>
      </c>
      <c r="N4407" s="1">
        <v>37280</v>
      </c>
      <c r="O4407"/>
      <c r="P4407"/>
      <c r="Q4407"/>
      <c r="R4407"/>
    </row>
    <row r="4408" spans="1:18" x14ac:dyDescent="0.2">
      <c r="A4408" t="s">
        <v>16433</v>
      </c>
      <c r="B4408" t="s">
        <v>16434</v>
      </c>
      <c r="C4408" t="s">
        <v>16435</v>
      </c>
      <c r="D4408" t="s">
        <v>16436</v>
      </c>
      <c r="E4408">
        <v>1995000</v>
      </c>
      <c r="F4408" t="s">
        <v>18</v>
      </c>
      <c r="G4408" t="s">
        <v>25</v>
      </c>
      <c r="H4408" t="s">
        <v>1330</v>
      </c>
      <c r="I4408" t="s">
        <v>1331</v>
      </c>
      <c r="J4408" t="s">
        <v>1331</v>
      </c>
      <c r="K4408">
        <v>3</v>
      </c>
      <c r="L4408" s="1">
        <v>41275</v>
      </c>
      <c r="M4408" s="1">
        <v>41543</v>
      </c>
      <c r="N4408" s="1">
        <v>41647</v>
      </c>
    </row>
    <row r="4409" spans="1:18" hidden="1" x14ac:dyDescent="0.2">
      <c r="A4409" t="s">
        <v>16437</v>
      </c>
      <c r="B4409" t="s">
        <v>16438</v>
      </c>
      <c r="C4409" t="s">
        <v>16439</v>
      </c>
      <c r="D4409" t="s">
        <v>16440</v>
      </c>
      <c r="E4409" t="s">
        <v>43</v>
      </c>
      <c r="F4409" t="s">
        <v>18</v>
      </c>
      <c r="G4409" t="s">
        <v>552</v>
      </c>
      <c r="H4409">
        <v>29</v>
      </c>
      <c r="I4409" t="s">
        <v>749</v>
      </c>
      <c r="J4409" t="s">
        <v>749</v>
      </c>
      <c r="K4409">
        <v>1</v>
      </c>
      <c r="L4409" s="1">
        <v>41091</v>
      </c>
      <c r="M4409" s="1">
        <v>41091</v>
      </c>
      <c r="N4409" s="1">
        <v>41091</v>
      </c>
      <c r="O4409"/>
      <c r="P4409"/>
      <c r="Q4409"/>
      <c r="R4409"/>
    </row>
    <row r="4410" spans="1:18" hidden="1" x14ac:dyDescent="0.2">
      <c r="A4410" t="s">
        <v>16441</v>
      </c>
      <c r="B4410" t="s">
        <v>16442</v>
      </c>
      <c r="E4410" t="s">
        <v>43</v>
      </c>
      <c r="F4410" t="s">
        <v>207</v>
      </c>
      <c r="K4410">
        <v>1</v>
      </c>
      <c r="M4410" s="1">
        <v>39701</v>
      </c>
      <c r="N4410" s="1">
        <v>39701</v>
      </c>
      <c r="O4410"/>
      <c r="P4410"/>
      <c r="Q4410"/>
      <c r="R4410"/>
    </row>
    <row r="4411" spans="1:18" x14ac:dyDescent="0.2">
      <c r="A4411" t="s">
        <v>16443</v>
      </c>
      <c r="B4411" t="s">
        <v>16444</v>
      </c>
      <c r="C4411" t="s">
        <v>16445</v>
      </c>
      <c r="D4411" t="s">
        <v>56</v>
      </c>
      <c r="E4411">
        <v>90000</v>
      </c>
      <c r="F4411" t="s">
        <v>18</v>
      </c>
      <c r="G4411" t="s">
        <v>25</v>
      </c>
      <c r="H4411" t="s">
        <v>644</v>
      </c>
      <c r="I4411" t="s">
        <v>645</v>
      </c>
      <c r="J4411" t="s">
        <v>645</v>
      </c>
      <c r="K4411">
        <v>1</v>
      </c>
      <c r="L4411" s="1">
        <v>39814</v>
      </c>
      <c r="M4411" s="1">
        <v>40357</v>
      </c>
      <c r="N4411" s="1">
        <v>40357</v>
      </c>
    </row>
    <row r="4412" spans="1:18" hidden="1" x14ac:dyDescent="0.2">
      <c r="A4412" t="s">
        <v>16446</v>
      </c>
      <c r="B4412" t="s">
        <v>16447</v>
      </c>
      <c r="C4412" t="s">
        <v>16448</v>
      </c>
      <c r="D4412" t="s">
        <v>56</v>
      </c>
      <c r="E4412">
        <v>16550704.800000001</v>
      </c>
      <c r="F4412" t="s">
        <v>18</v>
      </c>
      <c r="G4412" t="s">
        <v>165</v>
      </c>
      <c r="H4412" t="s">
        <v>166</v>
      </c>
      <c r="I4412" t="s">
        <v>1229</v>
      </c>
      <c r="J4412" t="s">
        <v>16449</v>
      </c>
      <c r="K4412">
        <v>2</v>
      </c>
      <c r="M4412" s="1">
        <v>39398</v>
      </c>
      <c r="N4412" s="1">
        <v>40442</v>
      </c>
      <c r="O4412"/>
      <c r="P4412"/>
      <c r="Q4412"/>
      <c r="R4412"/>
    </row>
    <row r="4413" spans="1:18" hidden="1" x14ac:dyDescent="0.2">
      <c r="A4413" t="s">
        <v>16450</v>
      </c>
      <c r="B4413" t="s">
        <v>16451</v>
      </c>
      <c r="C4413" t="s">
        <v>16452</v>
      </c>
      <c r="D4413" t="s">
        <v>741</v>
      </c>
      <c r="E4413">
        <v>10250000</v>
      </c>
      <c r="F4413" t="s">
        <v>18</v>
      </c>
      <c r="G4413" t="s">
        <v>25</v>
      </c>
      <c r="H4413" t="s">
        <v>208</v>
      </c>
      <c r="I4413" t="s">
        <v>209</v>
      </c>
      <c r="J4413" t="s">
        <v>209</v>
      </c>
      <c r="K4413">
        <v>3</v>
      </c>
      <c r="M4413" s="1">
        <v>39381</v>
      </c>
      <c r="N4413" s="1">
        <v>40625</v>
      </c>
      <c r="O4413"/>
      <c r="P4413"/>
      <c r="Q4413"/>
      <c r="R4413"/>
    </row>
    <row r="4414" spans="1:18" x14ac:dyDescent="0.2">
      <c r="A4414" t="s">
        <v>16453</v>
      </c>
      <c r="B4414" t="s">
        <v>16454</v>
      </c>
      <c r="C4414" t="s">
        <v>16455</v>
      </c>
      <c r="D4414" t="s">
        <v>741</v>
      </c>
      <c r="E4414">
        <v>28100000</v>
      </c>
      <c r="F4414" t="s">
        <v>18</v>
      </c>
      <c r="G4414" t="s">
        <v>25</v>
      </c>
      <c r="H4414" t="s">
        <v>64</v>
      </c>
      <c r="I4414" t="s">
        <v>65</v>
      </c>
      <c r="J4414" t="s">
        <v>1103</v>
      </c>
      <c r="K4414">
        <v>3</v>
      </c>
      <c r="L4414" s="1">
        <v>37622</v>
      </c>
      <c r="M4414" s="1">
        <v>39252</v>
      </c>
      <c r="N4414" s="1">
        <v>40165</v>
      </c>
    </row>
    <row r="4415" spans="1:18" hidden="1" x14ac:dyDescent="0.2">
      <c r="A4415" t="s">
        <v>16456</v>
      </c>
      <c r="B4415" t="s">
        <v>16457</v>
      </c>
      <c r="C4415" t="s">
        <v>16458</v>
      </c>
      <c r="D4415" t="s">
        <v>16459</v>
      </c>
      <c r="E4415">
        <v>85177.243170000002</v>
      </c>
      <c r="F4415" t="s">
        <v>18</v>
      </c>
      <c r="G4415" t="s">
        <v>1255</v>
      </c>
      <c r="H4415">
        <v>42</v>
      </c>
      <c r="I4415" t="s">
        <v>1256</v>
      </c>
      <c r="J4415" t="s">
        <v>1256</v>
      </c>
      <c r="K4415">
        <v>2</v>
      </c>
      <c r="M4415" s="1">
        <v>42005</v>
      </c>
      <c r="N4415" s="1">
        <v>42217</v>
      </c>
      <c r="O4415"/>
      <c r="P4415"/>
      <c r="Q4415"/>
      <c r="R4415"/>
    </row>
    <row r="4416" spans="1:18" hidden="1" x14ac:dyDescent="0.2">
      <c r="A4416" t="s">
        <v>16460</v>
      </c>
      <c r="B4416" t="s">
        <v>16461</v>
      </c>
      <c r="C4416" t="s">
        <v>16462</v>
      </c>
      <c r="D4416" t="s">
        <v>16463</v>
      </c>
      <c r="E4416">
        <v>11176477</v>
      </c>
      <c r="F4416" t="s">
        <v>18</v>
      </c>
      <c r="G4416" t="s">
        <v>128</v>
      </c>
      <c r="H4416" t="s">
        <v>16464</v>
      </c>
      <c r="I4416" t="s">
        <v>3220</v>
      </c>
      <c r="J4416" t="s">
        <v>16465</v>
      </c>
      <c r="K4416">
        <v>2</v>
      </c>
      <c r="L4416" s="1">
        <v>38749</v>
      </c>
      <c r="M4416" s="1">
        <v>40948</v>
      </c>
      <c r="N4416" s="1">
        <v>42174</v>
      </c>
    </row>
    <row r="4417" spans="1:18" x14ac:dyDescent="0.2">
      <c r="A4417" t="s">
        <v>16466</v>
      </c>
      <c r="B4417" t="s">
        <v>16467</v>
      </c>
      <c r="C4417" t="s">
        <v>16468</v>
      </c>
      <c r="D4417" t="s">
        <v>16469</v>
      </c>
      <c r="E4417">
        <v>50000</v>
      </c>
      <c r="F4417" t="s">
        <v>18</v>
      </c>
      <c r="G4417" t="s">
        <v>25</v>
      </c>
      <c r="H4417" t="s">
        <v>44</v>
      </c>
      <c r="I4417" t="s">
        <v>282</v>
      </c>
      <c r="J4417" t="s">
        <v>282</v>
      </c>
      <c r="K4417">
        <v>1</v>
      </c>
      <c r="L4417" s="1">
        <v>41640</v>
      </c>
      <c r="M4417" s="1">
        <v>41640</v>
      </c>
      <c r="N4417" s="1">
        <v>41640</v>
      </c>
    </row>
    <row r="4418" spans="1:18" hidden="1" x14ac:dyDescent="0.2">
      <c r="A4418" t="s">
        <v>16470</v>
      </c>
      <c r="B4418" t="s">
        <v>16471</v>
      </c>
      <c r="C4418" t="s">
        <v>16472</v>
      </c>
      <c r="D4418" t="s">
        <v>16473</v>
      </c>
      <c r="E4418" t="s">
        <v>43</v>
      </c>
      <c r="F4418" t="s">
        <v>18</v>
      </c>
      <c r="G4418" t="s">
        <v>19</v>
      </c>
      <c r="H4418">
        <v>2</v>
      </c>
      <c r="I4418" t="s">
        <v>3554</v>
      </c>
      <c r="J4418" t="s">
        <v>3554</v>
      </c>
      <c r="K4418">
        <v>1</v>
      </c>
      <c r="M4418" s="1">
        <v>41220</v>
      </c>
      <c r="N4418" s="1">
        <v>41220</v>
      </c>
      <c r="O4418"/>
      <c r="P4418"/>
      <c r="Q4418"/>
      <c r="R4418"/>
    </row>
    <row r="4419" spans="1:18" x14ac:dyDescent="0.2">
      <c r="A4419" t="s">
        <v>16474</v>
      </c>
      <c r="B4419" t="s">
        <v>16475</v>
      </c>
      <c r="C4419" t="s">
        <v>16476</v>
      </c>
      <c r="D4419" t="s">
        <v>16477</v>
      </c>
      <c r="E4419">
        <v>1200000</v>
      </c>
      <c r="F4419" t="s">
        <v>18</v>
      </c>
      <c r="G4419" t="s">
        <v>25</v>
      </c>
      <c r="H4419" t="s">
        <v>106</v>
      </c>
      <c r="I4419" t="s">
        <v>107</v>
      </c>
      <c r="J4419" t="s">
        <v>108</v>
      </c>
      <c r="K4419">
        <v>2</v>
      </c>
      <c r="L4419" s="1">
        <v>41638</v>
      </c>
      <c r="M4419" s="1">
        <v>41831</v>
      </c>
      <c r="N4419" s="1">
        <v>42002</v>
      </c>
    </row>
    <row r="4420" spans="1:18" hidden="1" x14ac:dyDescent="0.2">
      <c r="A4420" t="s">
        <v>16478</v>
      </c>
      <c r="B4420" t="s">
        <v>16479</v>
      </c>
      <c r="C4420" t="s">
        <v>16480</v>
      </c>
      <c r="D4420" t="s">
        <v>16481</v>
      </c>
      <c r="E4420">
        <v>67022</v>
      </c>
      <c r="F4420" t="s">
        <v>18</v>
      </c>
      <c r="G4420" t="s">
        <v>1255</v>
      </c>
      <c r="H4420">
        <v>42</v>
      </c>
      <c r="I4420" t="s">
        <v>1256</v>
      </c>
      <c r="J4420" t="s">
        <v>1256</v>
      </c>
      <c r="K4420">
        <v>1</v>
      </c>
      <c r="L4420" s="1">
        <v>41883</v>
      </c>
      <c r="M4420" s="1">
        <v>41852</v>
      </c>
      <c r="N4420" s="1">
        <v>41852</v>
      </c>
    </row>
    <row r="4421" spans="1:18" hidden="1" x14ac:dyDescent="0.2">
      <c r="A4421" t="s">
        <v>16482</v>
      </c>
      <c r="B4421" t="s">
        <v>16483</v>
      </c>
      <c r="C4421" t="s">
        <v>16484</v>
      </c>
      <c r="D4421" t="s">
        <v>16485</v>
      </c>
      <c r="E4421">
        <v>3000000</v>
      </c>
      <c r="F4421" t="s">
        <v>18</v>
      </c>
      <c r="G4421" t="s">
        <v>57</v>
      </c>
      <c r="H4421" t="s">
        <v>58</v>
      </c>
      <c r="I4421" t="s">
        <v>16486</v>
      </c>
      <c r="J4421" t="s">
        <v>7659</v>
      </c>
      <c r="K4421">
        <v>1</v>
      </c>
      <c r="L4421" s="1">
        <v>36526</v>
      </c>
      <c r="M4421" s="1">
        <v>41891</v>
      </c>
      <c r="N4421" s="1">
        <v>41891</v>
      </c>
    </row>
    <row r="4422" spans="1:18" x14ac:dyDescent="0.2">
      <c r="A4422" t="s">
        <v>16487</v>
      </c>
      <c r="B4422" t="s">
        <v>16488</v>
      </c>
      <c r="D4422" t="s">
        <v>741</v>
      </c>
      <c r="E4422">
        <v>2336224</v>
      </c>
      <c r="F4422" t="s">
        <v>18</v>
      </c>
      <c r="G4422" t="s">
        <v>25</v>
      </c>
      <c r="H4422" t="s">
        <v>158</v>
      </c>
      <c r="I4422" t="s">
        <v>244</v>
      </c>
      <c r="J4422" t="s">
        <v>9112</v>
      </c>
      <c r="K4422">
        <v>2</v>
      </c>
      <c r="L4422" s="1">
        <v>40544</v>
      </c>
      <c r="M4422" s="1">
        <v>41288</v>
      </c>
      <c r="N4422" s="1">
        <v>41646</v>
      </c>
    </row>
    <row r="4423" spans="1:18" x14ac:dyDescent="0.2">
      <c r="A4423" t="s">
        <v>16489</v>
      </c>
      <c r="B4423" t="s">
        <v>16490</v>
      </c>
      <c r="C4423" t="s">
        <v>16491</v>
      </c>
      <c r="D4423" t="s">
        <v>56</v>
      </c>
      <c r="E4423">
        <v>10500000</v>
      </c>
      <c r="F4423" t="s">
        <v>18</v>
      </c>
      <c r="G4423" t="s">
        <v>25</v>
      </c>
      <c r="H4423" t="s">
        <v>158</v>
      </c>
      <c r="I4423" t="s">
        <v>244</v>
      </c>
      <c r="J4423" t="s">
        <v>7678</v>
      </c>
      <c r="K4423">
        <v>1</v>
      </c>
      <c r="L4423" s="1">
        <v>37257</v>
      </c>
      <c r="M4423" s="1">
        <v>38394</v>
      </c>
      <c r="N4423" s="1">
        <v>38394</v>
      </c>
    </row>
    <row r="4424" spans="1:18" hidden="1" x14ac:dyDescent="0.2">
      <c r="A4424" t="s">
        <v>16492</v>
      </c>
      <c r="B4424" t="s">
        <v>16493</v>
      </c>
      <c r="C4424" t="s">
        <v>16494</v>
      </c>
      <c r="D4424" t="s">
        <v>357</v>
      </c>
      <c r="E4424">
        <v>18000</v>
      </c>
      <c r="F4424" t="s">
        <v>18</v>
      </c>
      <c r="G4424" t="s">
        <v>57</v>
      </c>
      <c r="H4424" t="s">
        <v>202</v>
      </c>
      <c r="I4424" t="s">
        <v>12005</v>
      </c>
      <c r="J4424" t="s">
        <v>12005</v>
      </c>
      <c r="K4424">
        <v>1</v>
      </c>
      <c r="L4424" s="1">
        <v>41640</v>
      </c>
      <c r="M4424" s="1">
        <v>41743</v>
      </c>
      <c r="N4424" s="1">
        <v>41743</v>
      </c>
    </row>
    <row r="4425" spans="1:18" x14ac:dyDescent="0.2">
      <c r="A4425" t="s">
        <v>16495</v>
      </c>
      <c r="B4425" t="s">
        <v>16496</v>
      </c>
      <c r="C4425" t="s">
        <v>16497</v>
      </c>
      <c r="D4425" t="s">
        <v>16498</v>
      </c>
      <c r="E4425">
        <v>10000000</v>
      </c>
      <c r="F4425" t="s">
        <v>18</v>
      </c>
      <c r="G4425" t="s">
        <v>25</v>
      </c>
      <c r="H4425" t="s">
        <v>616</v>
      </c>
      <c r="I4425" t="s">
        <v>617</v>
      </c>
      <c r="J4425" t="s">
        <v>618</v>
      </c>
      <c r="K4425">
        <v>2</v>
      </c>
      <c r="L4425" s="1">
        <v>39448</v>
      </c>
      <c r="M4425" s="1">
        <v>40162</v>
      </c>
      <c r="N4425" s="1">
        <v>40973</v>
      </c>
    </row>
    <row r="4426" spans="1:18" hidden="1" x14ac:dyDescent="0.2">
      <c r="A4426" t="s">
        <v>16499</v>
      </c>
      <c r="B4426" t="s">
        <v>16500</v>
      </c>
      <c r="C4426" t="s">
        <v>16501</v>
      </c>
      <c r="D4426" t="s">
        <v>16502</v>
      </c>
      <c r="E4426">
        <v>1000000</v>
      </c>
      <c r="F4426" t="s">
        <v>18</v>
      </c>
      <c r="G4426" t="s">
        <v>19</v>
      </c>
      <c r="H4426">
        <v>10</v>
      </c>
      <c r="I4426" t="s">
        <v>672</v>
      </c>
      <c r="J4426" t="s">
        <v>673</v>
      </c>
      <c r="K4426">
        <v>1</v>
      </c>
      <c r="L4426" s="1">
        <v>37622</v>
      </c>
      <c r="M4426" s="1">
        <v>37622</v>
      </c>
      <c r="N4426" s="1">
        <v>37622</v>
      </c>
    </row>
    <row r="4427" spans="1:18" x14ac:dyDescent="0.2">
      <c r="A4427" t="s">
        <v>16503</v>
      </c>
      <c r="B4427" t="s">
        <v>16504</v>
      </c>
      <c r="C4427" t="s">
        <v>16505</v>
      </c>
      <c r="D4427" t="s">
        <v>16506</v>
      </c>
      <c r="E4427">
        <v>996000</v>
      </c>
      <c r="F4427" t="s">
        <v>18</v>
      </c>
      <c r="G4427" t="s">
        <v>25</v>
      </c>
      <c r="H4427" t="s">
        <v>64</v>
      </c>
      <c r="I4427" t="s">
        <v>65</v>
      </c>
      <c r="J4427" t="s">
        <v>71</v>
      </c>
      <c r="K4427">
        <v>2</v>
      </c>
      <c r="L4427" s="1">
        <v>39814</v>
      </c>
      <c r="M4427" s="1">
        <v>40221</v>
      </c>
      <c r="N4427" s="1">
        <v>41334</v>
      </c>
    </row>
    <row r="4428" spans="1:18" x14ac:dyDescent="0.2">
      <c r="A4428" t="s">
        <v>16507</v>
      </c>
      <c r="B4428" t="s">
        <v>16508</v>
      </c>
      <c r="C4428" t="s">
        <v>16509</v>
      </c>
      <c r="D4428" t="s">
        <v>5698</v>
      </c>
      <c r="E4428">
        <v>2200000</v>
      </c>
      <c r="F4428" t="s">
        <v>18</v>
      </c>
      <c r="G4428" t="s">
        <v>25</v>
      </c>
      <c r="H4428" t="s">
        <v>64</v>
      </c>
      <c r="I4428" t="s">
        <v>65</v>
      </c>
      <c r="J4428" t="s">
        <v>114</v>
      </c>
      <c r="K4428">
        <v>1</v>
      </c>
      <c r="L4428" s="1">
        <v>39083</v>
      </c>
      <c r="M4428" s="1">
        <v>41183</v>
      </c>
      <c r="N4428" s="1">
        <v>41183</v>
      </c>
    </row>
    <row r="4429" spans="1:18" hidden="1" x14ac:dyDescent="0.2">
      <c r="A4429" t="s">
        <v>16510</v>
      </c>
      <c r="B4429" t="s">
        <v>16511</v>
      </c>
      <c r="C4429" t="s">
        <v>16512</v>
      </c>
      <c r="D4429" t="s">
        <v>56</v>
      </c>
      <c r="E4429">
        <v>185740</v>
      </c>
      <c r="F4429" t="s">
        <v>18</v>
      </c>
      <c r="G4429" t="s">
        <v>25</v>
      </c>
      <c r="H4429" t="s">
        <v>64</v>
      </c>
      <c r="I4429" t="s">
        <v>65</v>
      </c>
      <c r="J4429" t="s">
        <v>1160</v>
      </c>
      <c r="K4429">
        <v>2</v>
      </c>
      <c r="M4429" s="1">
        <v>38161</v>
      </c>
      <c r="N4429" s="1">
        <v>40281</v>
      </c>
      <c r="O4429"/>
      <c r="P4429"/>
      <c r="Q4429"/>
      <c r="R4429"/>
    </row>
    <row r="4430" spans="1:18" x14ac:dyDescent="0.2">
      <c r="A4430" t="s">
        <v>16513</v>
      </c>
      <c r="B4430" t="s">
        <v>16514</v>
      </c>
      <c r="C4430" t="s">
        <v>16515</v>
      </c>
      <c r="D4430" t="s">
        <v>42</v>
      </c>
      <c r="E4430">
        <v>5250000</v>
      </c>
      <c r="F4430" t="s">
        <v>207</v>
      </c>
      <c r="G4430" t="s">
        <v>25</v>
      </c>
      <c r="H4430" t="s">
        <v>121</v>
      </c>
      <c r="I4430" t="s">
        <v>122</v>
      </c>
      <c r="J4430" t="s">
        <v>16516</v>
      </c>
      <c r="K4430">
        <v>2</v>
      </c>
      <c r="L4430" s="1">
        <v>37244</v>
      </c>
      <c r="M4430" s="1">
        <v>39994</v>
      </c>
      <c r="N4430" s="1">
        <v>42202</v>
      </c>
    </row>
    <row r="4431" spans="1:18" hidden="1" x14ac:dyDescent="0.2">
      <c r="A4431" t="s">
        <v>16517</v>
      </c>
      <c r="B4431" t="s">
        <v>16518</v>
      </c>
      <c r="C4431" t="s">
        <v>16519</v>
      </c>
      <c r="D4431" t="s">
        <v>42</v>
      </c>
      <c r="E4431">
        <v>2166667</v>
      </c>
      <c r="F4431" t="s">
        <v>18</v>
      </c>
      <c r="G4431" t="s">
        <v>25</v>
      </c>
      <c r="H4431" t="s">
        <v>142</v>
      </c>
      <c r="I4431" t="s">
        <v>143</v>
      </c>
      <c r="J4431" t="s">
        <v>143</v>
      </c>
      <c r="K4431">
        <v>2</v>
      </c>
      <c r="M4431" s="1">
        <v>40848</v>
      </c>
      <c r="N4431" s="1">
        <v>42109</v>
      </c>
      <c r="O4431"/>
      <c r="P4431"/>
      <c r="Q4431"/>
      <c r="R4431"/>
    </row>
    <row r="4432" spans="1:18" x14ac:dyDescent="0.2">
      <c r="A4432" t="s">
        <v>16520</v>
      </c>
      <c r="B4432" t="s">
        <v>16521</v>
      </c>
      <c r="C4432" t="s">
        <v>16522</v>
      </c>
      <c r="D4432" t="s">
        <v>10627</v>
      </c>
      <c r="E4432">
        <v>54302</v>
      </c>
      <c r="F4432" t="s">
        <v>113</v>
      </c>
      <c r="G4432" t="s">
        <v>25</v>
      </c>
      <c r="H4432" t="s">
        <v>808</v>
      </c>
      <c r="I4432" t="s">
        <v>809</v>
      </c>
      <c r="J4432" t="s">
        <v>809</v>
      </c>
      <c r="K4432">
        <v>1</v>
      </c>
      <c r="L4432" s="1">
        <v>41183</v>
      </c>
      <c r="M4432" s="1">
        <v>41983</v>
      </c>
      <c r="N4432" s="1">
        <v>41983</v>
      </c>
    </row>
    <row r="4433" spans="1:18" hidden="1" x14ac:dyDescent="0.2">
      <c r="A4433" t="s">
        <v>16523</v>
      </c>
      <c r="B4433" t="s">
        <v>16524</v>
      </c>
      <c r="E4433">
        <v>20000000</v>
      </c>
      <c r="F4433" t="s">
        <v>18</v>
      </c>
      <c r="G4433" t="s">
        <v>25</v>
      </c>
      <c r="H4433" t="s">
        <v>64</v>
      </c>
      <c r="I4433" t="s">
        <v>65</v>
      </c>
      <c r="J4433" t="s">
        <v>984</v>
      </c>
      <c r="K4433">
        <v>1</v>
      </c>
      <c r="M4433" s="1">
        <v>39240</v>
      </c>
      <c r="N4433" s="1">
        <v>39240</v>
      </c>
      <c r="O4433"/>
      <c r="P4433"/>
      <c r="Q4433"/>
      <c r="R4433"/>
    </row>
    <row r="4434" spans="1:18" hidden="1" x14ac:dyDescent="0.2">
      <c r="A4434" t="s">
        <v>16525</v>
      </c>
      <c r="B4434" t="s">
        <v>16526</v>
      </c>
      <c r="C4434" t="s">
        <v>16527</v>
      </c>
      <c r="D4434" t="s">
        <v>70</v>
      </c>
      <c r="E4434">
        <v>18826300</v>
      </c>
      <c r="F4434" t="s">
        <v>18</v>
      </c>
      <c r="G4434" t="s">
        <v>552</v>
      </c>
      <c r="H4434">
        <v>56</v>
      </c>
      <c r="I4434" t="s">
        <v>2552</v>
      </c>
      <c r="J4434" t="s">
        <v>2552</v>
      </c>
      <c r="K4434">
        <v>2</v>
      </c>
      <c r="L4434" s="1">
        <v>36892</v>
      </c>
      <c r="M4434" s="1">
        <v>39709</v>
      </c>
      <c r="N4434" s="1">
        <v>41450</v>
      </c>
    </row>
    <row r="4435" spans="1:18" x14ac:dyDescent="0.2">
      <c r="A4435" t="s">
        <v>16528</v>
      </c>
      <c r="B4435" t="s">
        <v>16529</v>
      </c>
      <c r="C4435" t="s">
        <v>16530</v>
      </c>
      <c r="D4435" t="s">
        <v>9493</v>
      </c>
      <c r="E4435">
        <v>800000</v>
      </c>
      <c r="F4435" t="s">
        <v>18</v>
      </c>
      <c r="G4435" t="s">
        <v>25</v>
      </c>
      <c r="H4435" t="s">
        <v>64</v>
      </c>
      <c r="I4435" t="s">
        <v>65</v>
      </c>
      <c r="J4435" t="s">
        <v>71</v>
      </c>
      <c r="K4435">
        <v>1</v>
      </c>
      <c r="L4435" s="1">
        <v>40909</v>
      </c>
      <c r="M4435" s="1">
        <v>41024</v>
      </c>
      <c r="N4435" s="1">
        <v>41024</v>
      </c>
    </row>
    <row r="4436" spans="1:18" x14ac:dyDescent="0.2">
      <c r="A4436" t="s">
        <v>16531</v>
      </c>
      <c r="B4436" t="s">
        <v>16532</v>
      </c>
      <c r="C4436" t="s">
        <v>16533</v>
      </c>
      <c r="D4436" t="s">
        <v>16534</v>
      </c>
      <c r="E4436">
        <v>2500000</v>
      </c>
      <c r="F4436" t="s">
        <v>18</v>
      </c>
      <c r="G4436" t="s">
        <v>25</v>
      </c>
      <c r="H4436" t="s">
        <v>64</v>
      </c>
      <c r="I4436" t="s">
        <v>65</v>
      </c>
      <c r="J4436" t="s">
        <v>271</v>
      </c>
      <c r="K4436">
        <v>2</v>
      </c>
      <c r="L4436" s="1">
        <v>40907</v>
      </c>
      <c r="M4436" s="1">
        <v>41124</v>
      </c>
      <c r="N4436" s="1">
        <v>42298</v>
      </c>
    </row>
    <row r="4437" spans="1:18" x14ac:dyDescent="0.2">
      <c r="A4437" t="s">
        <v>16535</v>
      </c>
      <c r="B4437" t="s">
        <v>16536</v>
      </c>
      <c r="C4437" t="s">
        <v>16537</v>
      </c>
      <c r="D4437" t="s">
        <v>1384</v>
      </c>
      <c r="E4437">
        <v>58000000</v>
      </c>
      <c r="F4437" t="s">
        <v>18</v>
      </c>
      <c r="G4437" t="s">
        <v>25</v>
      </c>
      <c r="H4437" t="s">
        <v>64</v>
      </c>
      <c r="I4437" t="s">
        <v>65</v>
      </c>
      <c r="J4437" t="s">
        <v>66</v>
      </c>
      <c r="K4437">
        <v>2</v>
      </c>
      <c r="L4437" s="1">
        <v>37257</v>
      </c>
      <c r="M4437" s="1">
        <v>39062</v>
      </c>
      <c r="N4437" s="1">
        <v>39162</v>
      </c>
    </row>
    <row r="4438" spans="1:18" hidden="1" x14ac:dyDescent="0.2">
      <c r="A4438" t="s">
        <v>16538</v>
      </c>
      <c r="B4438" t="s">
        <v>16539</v>
      </c>
      <c r="C4438" t="s">
        <v>16540</v>
      </c>
      <c r="D4438" t="s">
        <v>357</v>
      </c>
      <c r="E4438">
        <v>540315</v>
      </c>
      <c r="F4438" t="s">
        <v>18</v>
      </c>
      <c r="G4438" t="s">
        <v>366</v>
      </c>
      <c r="H4438">
        <v>28</v>
      </c>
      <c r="I4438" t="s">
        <v>3209</v>
      </c>
      <c r="J4438" t="s">
        <v>16541</v>
      </c>
      <c r="K4438">
        <v>2</v>
      </c>
      <c r="L4438" s="1">
        <v>32874</v>
      </c>
      <c r="M4438" s="1">
        <v>40491</v>
      </c>
      <c r="N4438" s="1">
        <v>40996</v>
      </c>
    </row>
    <row r="4439" spans="1:18" hidden="1" x14ac:dyDescent="0.2">
      <c r="A4439" t="s">
        <v>16542</v>
      </c>
      <c r="B4439" t="s">
        <v>16543</v>
      </c>
      <c r="E4439" t="s">
        <v>43</v>
      </c>
      <c r="F4439" t="s">
        <v>207</v>
      </c>
      <c r="K4439">
        <v>1</v>
      </c>
      <c r="M4439" s="1">
        <v>39629</v>
      </c>
      <c r="N4439" s="1">
        <v>39629</v>
      </c>
      <c r="O4439"/>
      <c r="P4439"/>
      <c r="Q4439"/>
      <c r="R4439"/>
    </row>
    <row r="4440" spans="1:18" x14ac:dyDescent="0.2">
      <c r="A4440" t="s">
        <v>16544</v>
      </c>
      <c r="B4440" t="s">
        <v>16545</v>
      </c>
      <c r="C4440" t="s">
        <v>16546</v>
      </c>
      <c r="D4440" t="s">
        <v>16547</v>
      </c>
      <c r="E4440">
        <v>200000</v>
      </c>
      <c r="F4440" t="s">
        <v>18</v>
      </c>
      <c r="G4440" t="s">
        <v>25</v>
      </c>
      <c r="H4440" t="s">
        <v>380</v>
      </c>
      <c r="I4440" t="s">
        <v>381</v>
      </c>
      <c r="J4440" t="s">
        <v>381</v>
      </c>
      <c r="K4440">
        <v>1</v>
      </c>
      <c r="L4440" s="1">
        <v>40909</v>
      </c>
      <c r="M4440" s="1">
        <v>42068</v>
      </c>
      <c r="N4440" s="1">
        <v>42068</v>
      </c>
    </row>
    <row r="4441" spans="1:18" hidden="1" x14ac:dyDescent="0.2">
      <c r="A4441" t="s">
        <v>16548</v>
      </c>
      <c r="B4441" t="s">
        <v>16549</v>
      </c>
      <c r="C4441" t="s">
        <v>16550</v>
      </c>
      <c r="D4441" t="s">
        <v>16551</v>
      </c>
      <c r="E4441" t="s">
        <v>43</v>
      </c>
      <c r="F4441" t="s">
        <v>18</v>
      </c>
      <c r="G4441" t="s">
        <v>366</v>
      </c>
      <c r="H4441">
        <v>26</v>
      </c>
      <c r="I4441" t="s">
        <v>367</v>
      </c>
      <c r="J4441" t="s">
        <v>1587</v>
      </c>
      <c r="K4441">
        <v>1</v>
      </c>
      <c r="L4441" s="1">
        <v>41275</v>
      </c>
      <c r="M4441" s="1">
        <v>42205</v>
      </c>
      <c r="N4441" s="1">
        <v>42205</v>
      </c>
      <c r="O4441"/>
      <c r="P4441"/>
      <c r="Q4441"/>
      <c r="R4441"/>
    </row>
    <row r="4442" spans="1:18" hidden="1" x14ac:dyDescent="0.2">
      <c r="A4442" t="s">
        <v>16552</v>
      </c>
      <c r="B4442" t="s">
        <v>16553</v>
      </c>
      <c r="E4442" t="s">
        <v>43</v>
      </c>
      <c r="F4442" t="s">
        <v>18</v>
      </c>
      <c r="K4442">
        <v>1</v>
      </c>
      <c r="M4442" s="1">
        <v>41696</v>
      </c>
      <c r="N4442" s="1">
        <v>41696</v>
      </c>
      <c r="O4442"/>
      <c r="P4442"/>
      <c r="Q4442"/>
      <c r="R4442"/>
    </row>
    <row r="4443" spans="1:18" hidden="1" x14ac:dyDescent="0.2">
      <c r="A4443" t="s">
        <v>16554</v>
      </c>
      <c r="B4443" t="s">
        <v>16555</v>
      </c>
      <c r="C4443" t="s">
        <v>16556</v>
      </c>
      <c r="D4443" t="s">
        <v>9513</v>
      </c>
      <c r="E4443" t="s">
        <v>43</v>
      </c>
      <c r="F4443" t="s">
        <v>18</v>
      </c>
      <c r="G4443" t="s">
        <v>25</v>
      </c>
      <c r="H4443" t="s">
        <v>1396</v>
      </c>
      <c r="I4443" t="s">
        <v>7855</v>
      </c>
      <c r="J4443" t="s">
        <v>16557</v>
      </c>
      <c r="K4443">
        <v>1</v>
      </c>
      <c r="L4443" s="1">
        <v>40969</v>
      </c>
      <c r="M4443" s="1">
        <v>41646</v>
      </c>
      <c r="N4443" s="1">
        <v>41646</v>
      </c>
      <c r="O4443"/>
      <c r="P4443"/>
      <c r="Q4443"/>
      <c r="R4443"/>
    </row>
    <row r="4444" spans="1:18" x14ac:dyDescent="0.2">
      <c r="A4444" t="s">
        <v>16558</v>
      </c>
      <c r="B4444" t="s">
        <v>16559</v>
      </c>
      <c r="C4444" t="s">
        <v>16560</v>
      </c>
      <c r="D4444" t="s">
        <v>16561</v>
      </c>
      <c r="E4444">
        <v>7000000</v>
      </c>
      <c r="F4444" t="s">
        <v>113</v>
      </c>
      <c r="G4444" t="s">
        <v>25</v>
      </c>
      <c r="H4444" t="s">
        <v>1011</v>
      </c>
      <c r="I4444" t="s">
        <v>1012</v>
      </c>
      <c r="J4444" t="s">
        <v>1012</v>
      </c>
      <c r="K4444">
        <v>2</v>
      </c>
      <c r="L4444" s="1">
        <v>40179</v>
      </c>
      <c r="M4444" s="1">
        <v>41010</v>
      </c>
      <c r="N4444" s="1">
        <v>41450</v>
      </c>
    </row>
    <row r="4445" spans="1:18" x14ac:dyDescent="0.2">
      <c r="A4445" t="s">
        <v>16562</v>
      </c>
      <c r="B4445" t="s">
        <v>16563</v>
      </c>
      <c r="C4445" t="s">
        <v>16564</v>
      </c>
      <c r="D4445" t="s">
        <v>56</v>
      </c>
      <c r="E4445">
        <v>85381111</v>
      </c>
      <c r="F4445" t="s">
        <v>18</v>
      </c>
      <c r="G4445" t="s">
        <v>25</v>
      </c>
      <c r="H4445" t="s">
        <v>158</v>
      </c>
      <c r="I4445" t="s">
        <v>244</v>
      </c>
      <c r="J4445" t="s">
        <v>1714</v>
      </c>
      <c r="K4445">
        <v>5</v>
      </c>
      <c r="L4445" s="1">
        <v>38718</v>
      </c>
      <c r="M4445" s="1">
        <v>38966</v>
      </c>
      <c r="N4445" s="1">
        <v>40379</v>
      </c>
    </row>
    <row r="4446" spans="1:18" hidden="1" x14ac:dyDescent="0.2">
      <c r="A4446" t="s">
        <v>16565</v>
      </c>
      <c r="B4446" t="s">
        <v>16566</v>
      </c>
      <c r="C4446" t="s">
        <v>16567</v>
      </c>
      <c r="D4446" t="s">
        <v>9401</v>
      </c>
      <c r="E4446">
        <v>11000</v>
      </c>
      <c r="F4446" t="s">
        <v>18</v>
      </c>
      <c r="G4446" t="s">
        <v>57</v>
      </c>
      <c r="H4446" t="s">
        <v>16568</v>
      </c>
      <c r="I4446" t="s">
        <v>16569</v>
      </c>
      <c r="J4446" t="s">
        <v>16569</v>
      </c>
      <c r="K4446">
        <v>1</v>
      </c>
      <c r="L4446" s="1">
        <v>41487</v>
      </c>
      <c r="M4446" s="1">
        <v>41913</v>
      </c>
      <c r="N4446" s="1">
        <v>41913</v>
      </c>
    </row>
    <row r="4447" spans="1:18" hidden="1" x14ac:dyDescent="0.2">
      <c r="A4447" t="s">
        <v>16570</v>
      </c>
      <c r="B4447" t="s">
        <v>16571</v>
      </c>
      <c r="C4447" t="s">
        <v>16572</v>
      </c>
      <c r="D4447" t="s">
        <v>1903</v>
      </c>
      <c r="E4447" t="s">
        <v>43</v>
      </c>
      <c r="F4447" t="s">
        <v>18</v>
      </c>
      <c r="G4447" t="s">
        <v>25</v>
      </c>
      <c r="H4447" t="s">
        <v>208</v>
      </c>
      <c r="I4447" t="s">
        <v>16274</v>
      </c>
      <c r="J4447" t="s">
        <v>16573</v>
      </c>
      <c r="K4447">
        <v>1</v>
      </c>
      <c r="L4447" s="1">
        <v>40969</v>
      </c>
      <c r="M4447" s="1">
        <v>41021</v>
      </c>
      <c r="N4447" s="1">
        <v>41021</v>
      </c>
      <c r="O4447"/>
      <c r="P4447"/>
      <c r="Q4447"/>
      <c r="R4447"/>
    </row>
    <row r="4448" spans="1:18" hidden="1" x14ac:dyDescent="0.2">
      <c r="A4448" t="s">
        <v>16574</v>
      </c>
      <c r="B4448" t="s">
        <v>16575</v>
      </c>
      <c r="D4448" t="s">
        <v>16576</v>
      </c>
      <c r="E4448" t="s">
        <v>43</v>
      </c>
      <c r="F4448" t="s">
        <v>689</v>
      </c>
      <c r="G4448" t="s">
        <v>25</v>
      </c>
      <c r="H4448" t="s">
        <v>1352</v>
      </c>
      <c r="I4448" t="s">
        <v>3469</v>
      </c>
      <c r="J4448" t="s">
        <v>3469</v>
      </c>
      <c r="K4448">
        <v>1</v>
      </c>
      <c r="L4448" s="1">
        <v>29952</v>
      </c>
      <c r="M4448" s="1">
        <v>33161</v>
      </c>
      <c r="N4448" s="1">
        <v>33161</v>
      </c>
      <c r="O4448"/>
      <c r="P4448"/>
      <c r="Q4448"/>
      <c r="R4448"/>
    </row>
    <row r="4449" spans="1:18" x14ac:dyDescent="0.2">
      <c r="A4449" t="s">
        <v>16577</v>
      </c>
      <c r="B4449" t="s">
        <v>16578</v>
      </c>
      <c r="C4449" t="s">
        <v>16579</v>
      </c>
      <c r="D4449" t="s">
        <v>70</v>
      </c>
      <c r="E4449">
        <v>2000000</v>
      </c>
      <c r="F4449" t="s">
        <v>18</v>
      </c>
      <c r="G4449" t="s">
        <v>25</v>
      </c>
      <c r="H4449" t="s">
        <v>380</v>
      </c>
      <c r="I4449" t="s">
        <v>381</v>
      </c>
      <c r="J4449" t="s">
        <v>381</v>
      </c>
      <c r="K4449">
        <v>1</v>
      </c>
      <c r="L4449" s="1">
        <v>40544</v>
      </c>
      <c r="M4449" s="1">
        <v>41348</v>
      </c>
      <c r="N4449" s="1">
        <v>41348</v>
      </c>
    </row>
    <row r="4450" spans="1:18" hidden="1" x14ac:dyDescent="0.2">
      <c r="A4450" t="s">
        <v>16580</v>
      </c>
      <c r="B4450" t="s">
        <v>16581</v>
      </c>
      <c r="C4450" t="s">
        <v>16582</v>
      </c>
      <c r="D4450" t="s">
        <v>16583</v>
      </c>
      <c r="E4450" t="s">
        <v>43</v>
      </c>
      <c r="F4450" t="s">
        <v>207</v>
      </c>
      <c r="G4450" t="s">
        <v>25</v>
      </c>
      <c r="H4450" t="s">
        <v>64</v>
      </c>
      <c r="I4450" t="s">
        <v>95</v>
      </c>
      <c r="J4450" t="s">
        <v>353</v>
      </c>
      <c r="K4450">
        <v>2</v>
      </c>
      <c r="L4450" s="1">
        <v>38930</v>
      </c>
      <c r="M4450" s="1">
        <v>38961</v>
      </c>
      <c r="N4450" s="1">
        <v>39326</v>
      </c>
      <c r="O4450"/>
      <c r="P4450"/>
      <c r="Q4450"/>
      <c r="R4450"/>
    </row>
    <row r="4451" spans="1:18" hidden="1" x14ac:dyDescent="0.2">
      <c r="A4451" t="s">
        <v>16584</v>
      </c>
      <c r="B4451" t="s">
        <v>16585</v>
      </c>
      <c r="C4451" t="s">
        <v>16586</v>
      </c>
      <c r="D4451" t="s">
        <v>16587</v>
      </c>
      <c r="E4451">
        <v>100000</v>
      </c>
      <c r="F4451" t="s">
        <v>18</v>
      </c>
      <c r="G4451" t="s">
        <v>458</v>
      </c>
      <c r="H4451">
        <v>48</v>
      </c>
      <c r="I4451" t="s">
        <v>459</v>
      </c>
      <c r="J4451" t="s">
        <v>459</v>
      </c>
      <c r="K4451">
        <v>1</v>
      </c>
      <c r="L4451" s="1">
        <v>41275</v>
      </c>
      <c r="M4451" s="1">
        <v>42236</v>
      </c>
      <c r="N4451" s="1">
        <v>42236</v>
      </c>
    </row>
    <row r="4452" spans="1:18" hidden="1" x14ac:dyDescent="0.2">
      <c r="A4452" t="s">
        <v>16588</v>
      </c>
      <c r="B4452" t="s">
        <v>16589</v>
      </c>
      <c r="C4452" t="s">
        <v>16590</v>
      </c>
      <c r="D4452" t="s">
        <v>16591</v>
      </c>
      <c r="E4452" t="s">
        <v>43</v>
      </c>
      <c r="F4452" t="s">
        <v>18</v>
      </c>
      <c r="G4452" t="s">
        <v>165</v>
      </c>
      <c r="H4452" t="s">
        <v>5601</v>
      </c>
      <c r="I4452" t="s">
        <v>5805</v>
      </c>
      <c r="J4452" t="s">
        <v>5805</v>
      </c>
      <c r="K4452">
        <v>1</v>
      </c>
      <c r="L4452" s="1">
        <v>41743</v>
      </c>
      <c r="M4452" s="1">
        <v>41791</v>
      </c>
      <c r="N4452" s="1">
        <v>41791</v>
      </c>
      <c r="O4452"/>
      <c r="P4452"/>
      <c r="Q4452"/>
      <c r="R4452"/>
    </row>
    <row r="4453" spans="1:18" hidden="1" x14ac:dyDescent="0.2">
      <c r="A4453" t="s">
        <v>16592</v>
      </c>
      <c r="B4453" t="s">
        <v>16593</v>
      </c>
      <c r="C4453" t="s">
        <v>16594</v>
      </c>
      <c r="D4453" t="s">
        <v>16595</v>
      </c>
      <c r="E4453">
        <v>17000000</v>
      </c>
      <c r="F4453" t="s">
        <v>18</v>
      </c>
      <c r="G4453" t="s">
        <v>25</v>
      </c>
      <c r="H4453" t="s">
        <v>106</v>
      </c>
      <c r="I4453" t="s">
        <v>107</v>
      </c>
      <c r="J4453" t="s">
        <v>108</v>
      </c>
      <c r="K4453">
        <v>2</v>
      </c>
      <c r="M4453" s="1">
        <v>40909</v>
      </c>
      <c r="N4453" s="1">
        <v>42128</v>
      </c>
      <c r="O4453"/>
      <c r="P4453"/>
      <c r="Q4453"/>
      <c r="R4453"/>
    </row>
    <row r="4454" spans="1:18" x14ac:dyDescent="0.2">
      <c r="A4454" t="s">
        <v>16596</v>
      </c>
      <c r="B4454" t="s">
        <v>16597</v>
      </c>
      <c r="C4454" t="s">
        <v>16598</v>
      </c>
      <c r="D4454" t="s">
        <v>36</v>
      </c>
      <c r="E4454">
        <v>775000</v>
      </c>
      <c r="F4454" t="s">
        <v>18</v>
      </c>
      <c r="G4454" t="s">
        <v>25</v>
      </c>
      <c r="H4454" t="s">
        <v>64</v>
      </c>
      <c r="I4454" t="s">
        <v>95</v>
      </c>
      <c r="J4454" t="s">
        <v>16599</v>
      </c>
      <c r="K4454">
        <v>2</v>
      </c>
      <c r="L4454" s="1">
        <v>40909</v>
      </c>
      <c r="M4454" s="1">
        <v>41229</v>
      </c>
      <c r="N4454" s="1">
        <v>41689</v>
      </c>
    </row>
    <row r="4455" spans="1:18" hidden="1" x14ac:dyDescent="0.2">
      <c r="A4455" t="s">
        <v>16600</v>
      </c>
      <c r="B4455" t="s">
        <v>16601</v>
      </c>
      <c r="C4455" t="s">
        <v>16602</v>
      </c>
      <c r="D4455" t="s">
        <v>7141</v>
      </c>
      <c r="E4455">
        <v>2500000</v>
      </c>
      <c r="F4455" t="s">
        <v>18</v>
      </c>
      <c r="K4455">
        <v>1</v>
      </c>
      <c r="M4455" s="1">
        <v>41507</v>
      </c>
      <c r="N4455" s="1">
        <v>41507</v>
      </c>
      <c r="O4455"/>
      <c r="P4455"/>
      <c r="Q4455"/>
      <c r="R4455"/>
    </row>
    <row r="4456" spans="1:18" x14ac:dyDescent="0.2">
      <c r="A4456" t="s">
        <v>16603</v>
      </c>
      <c r="B4456" t="s">
        <v>16604</v>
      </c>
      <c r="C4456" t="s">
        <v>16605</v>
      </c>
      <c r="D4456" t="s">
        <v>10898</v>
      </c>
      <c r="E4456">
        <v>1100000</v>
      </c>
      <c r="F4456" t="s">
        <v>18</v>
      </c>
      <c r="G4456" t="s">
        <v>25</v>
      </c>
      <c r="H4456" t="s">
        <v>158</v>
      </c>
      <c r="I4456" t="s">
        <v>244</v>
      </c>
      <c r="J4456" t="s">
        <v>327</v>
      </c>
      <c r="K4456">
        <v>1</v>
      </c>
      <c r="L4456" s="1">
        <v>41609</v>
      </c>
      <c r="M4456" s="1">
        <v>42304</v>
      </c>
      <c r="N4456" s="1">
        <v>42304</v>
      </c>
    </row>
    <row r="4457" spans="1:18" x14ac:dyDescent="0.2">
      <c r="A4457" t="s">
        <v>16606</v>
      </c>
      <c r="B4457" t="s">
        <v>16607</v>
      </c>
      <c r="C4457" t="s">
        <v>16608</v>
      </c>
      <c r="D4457" t="s">
        <v>3932</v>
      </c>
      <c r="E4457">
        <v>7000</v>
      </c>
      <c r="F4457" t="s">
        <v>18</v>
      </c>
      <c r="G4457" t="s">
        <v>25</v>
      </c>
      <c r="H4457" t="s">
        <v>89</v>
      </c>
      <c r="I4457" t="s">
        <v>3569</v>
      </c>
      <c r="J4457" t="s">
        <v>3569</v>
      </c>
      <c r="K4457">
        <v>1</v>
      </c>
      <c r="L4457" s="1">
        <v>36094</v>
      </c>
      <c r="M4457" s="1">
        <v>41810</v>
      </c>
      <c r="N4457" s="1">
        <v>41810</v>
      </c>
    </row>
    <row r="4458" spans="1:18" hidden="1" x14ac:dyDescent="0.2">
      <c r="A4458" t="s">
        <v>16609</v>
      </c>
      <c r="B4458" t="s">
        <v>16610</v>
      </c>
      <c r="C4458" t="s">
        <v>16611</v>
      </c>
      <c r="D4458" t="s">
        <v>16612</v>
      </c>
      <c r="E4458">
        <v>1200000</v>
      </c>
      <c r="F4458" t="s">
        <v>207</v>
      </c>
      <c r="G4458" t="s">
        <v>1126</v>
      </c>
      <c r="H4458">
        <v>7</v>
      </c>
      <c r="I4458" t="s">
        <v>1127</v>
      </c>
      <c r="J4458" t="s">
        <v>1127</v>
      </c>
      <c r="K4458">
        <v>2</v>
      </c>
      <c r="L4458" s="1">
        <v>39713</v>
      </c>
      <c r="M4458" s="1">
        <v>40664</v>
      </c>
      <c r="N4458" s="1">
        <v>42005</v>
      </c>
    </row>
    <row r="4459" spans="1:18" hidden="1" x14ac:dyDescent="0.2">
      <c r="A4459" t="s">
        <v>16613</v>
      </c>
      <c r="B4459" t="s">
        <v>16614</v>
      </c>
      <c r="C4459" t="s">
        <v>16615</v>
      </c>
      <c r="D4459" t="s">
        <v>16616</v>
      </c>
      <c r="E4459">
        <v>630000</v>
      </c>
      <c r="F4459" t="s">
        <v>18</v>
      </c>
      <c r="G4459" t="s">
        <v>19</v>
      </c>
      <c r="H4459">
        <v>19</v>
      </c>
      <c r="I4459" t="s">
        <v>474</v>
      </c>
      <c r="J4459" t="s">
        <v>474</v>
      </c>
      <c r="K4459">
        <v>3</v>
      </c>
      <c r="L4459" s="1">
        <v>40314</v>
      </c>
      <c r="M4459" s="1">
        <v>40314</v>
      </c>
      <c r="N4459" s="1">
        <v>42087</v>
      </c>
    </row>
    <row r="4460" spans="1:18" hidden="1" x14ac:dyDescent="0.2">
      <c r="A4460" t="s">
        <v>16617</v>
      </c>
      <c r="B4460" t="s">
        <v>16618</v>
      </c>
      <c r="C4460" t="s">
        <v>16619</v>
      </c>
      <c r="D4460" t="s">
        <v>16620</v>
      </c>
      <c r="E4460">
        <v>600000</v>
      </c>
      <c r="F4460" t="s">
        <v>18</v>
      </c>
      <c r="K4460">
        <v>1</v>
      </c>
      <c r="L4460" s="1">
        <v>41640</v>
      </c>
      <c r="M4460" s="1">
        <v>41760</v>
      </c>
      <c r="N4460" s="1">
        <v>41760</v>
      </c>
    </row>
    <row r="4461" spans="1:18" hidden="1" x14ac:dyDescent="0.2">
      <c r="A4461" t="s">
        <v>16621</v>
      </c>
      <c r="B4461" t="s">
        <v>16622</v>
      </c>
      <c r="C4461" t="s">
        <v>16623</v>
      </c>
      <c r="D4461" t="s">
        <v>16624</v>
      </c>
      <c r="E4461">
        <v>125439500</v>
      </c>
      <c r="F4461" t="s">
        <v>18</v>
      </c>
      <c r="G4461" t="s">
        <v>128</v>
      </c>
      <c r="H4461" t="s">
        <v>129</v>
      </c>
      <c r="I4461" t="s">
        <v>130</v>
      </c>
      <c r="J4461" t="s">
        <v>130</v>
      </c>
      <c r="K4461">
        <v>2</v>
      </c>
      <c r="L4461" s="1">
        <v>37773</v>
      </c>
      <c r="M4461" s="1">
        <v>39793</v>
      </c>
      <c r="N4461" s="1">
        <v>40253</v>
      </c>
    </row>
    <row r="4462" spans="1:18" x14ac:dyDescent="0.2">
      <c r="A4462" t="s">
        <v>16625</v>
      </c>
      <c r="B4462" t="s">
        <v>16626</v>
      </c>
      <c r="C4462" t="s">
        <v>16627</v>
      </c>
      <c r="D4462" t="s">
        <v>16628</v>
      </c>
      <c r="E4462">
        <v>330000</v>
      </c>
      <c r="F4462" t="s">
        <v>18</v>
      </c>
      <c r="G4462" t="s">
        <v>25</v>
      </c>
      <c r="H4462" t="s">
        <v>808</v>
      </c>
      <c r="I4462" t="s">
        <v>809</v>
      </c>
      <c r="J4462" t="s">
        <v>809</v>
      </c>
      <c r="K4462">
        <v>2</v>
      </c>
      <c r="L4462" s="1">
        <v>40909</v>
      </c>
      <c r="M4462" s="1">
        <v>40909</v>
      </c>
      <c r="N4462" s="1">
        <v>42283</v>
      </c>
    </row>
    <row r="4463" spans="1:18" hidden="1" x14ac:dyDescent="0.2">
      <c r="A4463" t="s">
        <v>16629</v>
      </c>
      <c r="B4463" t="s">
        <v>16630</v>
      </c>
      <c r="C4463" t="s">
        <v>16631</v>
      </c>
      <c r="D4463" t="s">
        <v>16632</v>
      </c>
      <c r="E4463" t="s">
        <v>43</v>
      </c>
      <c r="F4463" t="s">
        <v>113</v>
      </c>
      <c r="G4463" t="s">
        <v>25</v>
      </c>
      <c r="H4463" t="s">
        <v>1234</v>
      </c>
      <c r="I4463" t="s">
        <v>1235</v>
      </c>
      <c r="J4463" t="s">
        <v>1235</v>
      </c>
      <c r="K4463">
        <v>1</v>
      </c>
      <c r="L4463" s="1">
        <v>39594</v>
      </c>
      <c r="M4463" s="1">
        <v>39934</v>
      </c>
      <c r="N4463" s="1">
        <v>39934</v>
      </c>
      <c r="O4463"/>
      <c r="P4463"/>
      <c r="Q4463"/>
      <c r="R4463"/>
    </row>
    <row r="4464" spans="1:18" x14ac:dyDescent="0.2">
      <c r="A4464" t="s">
        <v>16633</v>
      </c>
      <c r="B4464" t="s">
        <v>16634</v>
      </c>
      <c r="C4464" t="s">
        <v>16635</v>
      </c>
      <c r="D4464" t="s">
        <v>16636</v>
      </c>
      <c r="E4464">
        <v>1000000</v>
      </c>
      <c r="F4464" t="s">
        <v>18</v>
      </c>
      <c r="G4464" t="s">
        <v>25</v>
      </c>
      <c r="H4464" t="s">
        <v>106</v>
      </c>
      <c r="I4464" t="s">
        <v>107</v>
      </c>
      <c r="J4464" t="s">
        <v>108</v>
      </c>
      <c r="K4464">
        <v>1</v>
      </c>
      <c r="L4464" s="1">
        <v>41460</v>
      </c>
      <c r="M4464" s="1">
        <v>41912</v>
      </c>
      <c r="N4464" s="1">
        <v>41912</v>
      </c>
    </row>
    <row r="4465" spans="1:18" x14ac:dyDescent="0.2">
      <c r="A4465" t="s">
        <v>16637</v>
      </c>
      <c r="B4465" t="s">
        <v>16638</v>
      </c>
      <c r="C4465" t="s">
        <v>16639</v>
      </c>
      <c r="D4465" t="s">
        <v>16612</v>
      </c>
      <c r="E4465">
        <v>390000</v>
      </c>
      <c r="F4465" t="s">
        <v>18</v>
      </c>
      <c r="G4465" t="s">
        <v>25</v>
      </c>
      <c r="H4465" t="s">
        <v>106</v>
      </c>
      <c r="I4465" t="s">
        <v>107</v>
      </c>
      <c r="J4465" t="s">
        <v>108</v>
      </c>
      <c r="K4465">
        <v>1</v>
      </c>
      <c r="L4465" s="1">
        <v>40391</v>
      </c>
      <c r="M4465" s="1">
        <v>40849</v>
      </c>
      <c r="N4465" s="1">
        <v>40849</v>
      </c>
    </row>
    <row r="4466" spans="1:18" hidden="1" x14ac:dyDescent="0.2">
      <c r="A4466" t="s">
        <v>16640</v>
      </c>
      <c r="B4466" t="s">
        <v>16641</v>
      </c>
      <c r="C4466" t="s">
        <v>16642</v>
      </c>
      <c r="D4466" t="s">
        <v>75</v>
      </c>
      <c r="E4466">
        <v>14450000</v>
      </c>
      <c r="F4466" t="s">
        <v>113</v>
      </c>
      <c r="G4466" t="s">
        <v>25</v>
      </c>
      <c r="H4466" t="s">
        <v>106</v>
      </c>
      <c r="I4466" t="s">
        <v>107</v>
      </c>
      <c r="J4466" t="s">
        <v>108</v>
      </c>
      <c r="K4466">
        <v>4</v>
      </c>
      <c r="M4466" s="1">
        <v>40631</v>
      </c>
      <c r="N4466" s="1">
        <v>42033</v>
      </c>
      <c r="O4466"/>
      <c r="P4466"/>
      <c r="Q4466"/>
      <c r="R4466"/>
    </row>
    <row r="4467" spans="1:18" hidden="1" x14ac:dyDescent="0.2">
      <c r="A4467" t="s">
        <v>16643</v>
      </c>
      <c r="B4467" t="s">
        <v>16644</v>
      </c>
      <c r="C4467" t="s">
        <v>16645</v>
      </c>
      <c r="D4467" t="s">
        <v>16646</v>
      </c>
      <c r="E4467">
        <v>413177</v>
      </c>
      <c r="F4467" t="s">
        <v>18</v>
      </c>
      <c r="G4467" t="s">
        <v>165</v>
      </c>
      <c r="H4467" t="s">
        <v>166</v>
      </c>
      <c r="I4467" t="s">
        <v>167</v>
      </c>
      <c r="J4467" t="s">
        <v>167</v>
      </c>
      <c r="K4467">
        <v>1</v>
      </c>
      <c r="L4467" s="1">
        <v>41333</v>
      </c>
      <c r="M4467" s="1">
        <v>41730</v>
      </c>
      <c r="N4467" s="1">
        <v>41730</v>
      </c>
    </row>
    <row r="4468" spans="1:18" hidden="1" x14ac:dyDescent="0.2">
      <c r="A4468" t="s">
        <v>16647</v>
      </c>
      <c r="B4468" t="s">
        <v>16648</v>
      </c>
      <c r="C4468" t="s">
        <v>16649</v>
      </c>
      <c r="D4468" t="s">
        <v>10898</v>
      </c>
      <c r="E4468">
        <v>1684764.3119999999</v>
      </c>
      <c r="F4468" t="s">
        <v>18</v>
      </c>
      <c r="G4468" t="s">
        <v>165</v>
      </c>
      <c r="H4468" t="s">
        <v>166</v>
      </c>
      <c r="I4468" t="s">
        <v>167</v>
      </c>
      <c r="J4468" t="s">
        <v>167</v>
      </c>
      <c r="K4468">
        <v>2</v>
      </c>
      <c r="L4468" s="1">
        <v>41333</v>
      </c>
      <c r="M4468" s="1">
        <v>41725</v>
      </c>
      <c r="N4468" s="1">
        <v>42335</v>
      </c>
    </row>
    <row r="4469" spans="1:18" hidden="1" x14ac:dyDescent="0.2">
      <c r="A4469" t="s">
        <v>16650</v>
      </c>
      <c r="B4469" t="s">
        <v>16651</v>
      </c>
      <c r="C4469" t="s">
        <v>16652</v>
      </c>
      <c r="D4469" t="s">
        <v>16653</v>
      </c>
      <c r="E4469">
        <v>161688</v>
      </c>
      <c r="F4469" t="s">
        <v>207</v>
      </c>
      <c r="G4469" t="s">
        <v>128</v>
      </c>
      <c r="H4469" t="s">
        <v>129</v>
      </c>
      <c r="I4469" t="s">
        <v>130</v>
      </c>
      <c r="J4469" t="s">
        <v>130</v>
      </c>
      <c r="K4469">
        <v>1</v>
      </c>
      <c r="L4469" s="1">
        <v>42005</v>
      </c>
      <c r="M4469" s="1">
        <v>42095</v>
      </c>
      <c r="N4469" s="1">
        <v>42095</v>
      </c>
    </row>
    <row r="4470" spans="1:18" x14ac:dyDescent="0.2">
      <c r="A4470" t="s">
        <v>16654</v>
      </c>
      <c r="B4470" t="s">
        <v>16655</v>
      </c>
      <c r="C4470" t="s">
        <v>16656</v>
      </c>
      <c r="D4470" t="s">
        <v>16657</v>
      </c>
      <c r="E4470">
        <v>800000</v>
      </c>
      <c r="F4470" t="s">
        <v>18</v>
      </c>
      <c r="G4470" t="s">
        <v>25</v>
      </c>
      <c r="H4470" t="s">
        <v>106</v>
      </c>
      <c r="I4470" t="s">
        <v>107</v>
      </c>
      <c r="J4470" t="s">
        <v>108</v>
      </c>
      <c r="K4470">
        <v>1</v>
      </c>
      <c r="L4470" s="1">
        <v>40544</v>
      </c>
      <c r="M4470" s="1">
        <v>42064</v>
      </c>
      <c r="N4470" s="1">
        <v>42064</v>
      </c>
    </row>
    <row r="4471" spans="1:18" hidden="1" x14ac:dyDescent="0.2">
      <c r="A4471" t="s">
        <v>16658</v>
      </c>
      <c r="B4471" t="s">
        <v>16659</v>
      </c>
      <c r="C4471" t="s">
        <v>16660</v>
      </c>
      <c r="D4471" t="s">
        <v>1471</v>
      </c>
      <c r="E4471">
        <v>1298798</v>
      </c>
      <c r="F4471" t="s">
        <v>18</v>
      </c>
      <c r="G4471" t="s">
        <v>699</v>
      </c>
      <c r="H4471">
        <v>5</v>
      </c>
      <c r="I4471" t="s">
        <v>700</v>
      </c>
      <c r="J4471" t="s">
        <v>16661</v>
      </c>
      <c r="K4471">
        <v>3</v>
      </c>
      <c r="L4471" s="1">
        <v>41275</v>
      </c>
      <c r="M4471" s="1">
        <v>41889</v>
      </c>
      <c r="N4471" s="1">
        <v>41941</v>
      </c>
    </row>
    <row r="4472" spans="1:18" hidden="1" x14ac:dyDescent="0.2">
      <c r="A4472" t="s">
        <v>16662</v>
      </c>
      <c r="B4472" t="s">
        <v>16663</v>
      </c>
      <c r="C4472" t="s">
        <v>16664</v>
      </c>
      <c r="D4472" t="s">
        <v>3939</v>
      </c>
      <c r="E4472" t="s">
        <v>43</v>
      </c>
      <c r="F4472" t="s">
        <v>18</v>
      </c>
      <c r="G4472" t="s">
        <v>25</v>
      </c>
      <c r="H4472" t="s">
        <v>808</v>
      </c>
      <c r="I4472" t="s">
        <v>809</v>
      </c>
      <c r="J4472" t="s">
        <v>809</v>
      </c>
      <c r="K4472">
        <v>1</v>
      </c>
      <c r="L4472" s="1">
        <v>40664</v>
      </c>
      <c r="M4472" s="1">
        <v>40709</v>
      </c>
      <c r="N4472" s="1">
        <v>40709</v>
      </c>
      <c r="O4472"/>
      <c r="P4472"/>
      <c r="Q4472"/>
      <c r="R4472"/>
    </row>
    <row r="4473" spans="1:18" x14ac:dyDescent="0.2">
      <c r="A4473" t="s">
        <v>16665</v>
      </c>
      <c r="B4473" t="s">
        <v>16666</v>
      </c>
      <c r="C4473" t="s">
        <v>16667</v>
      </c>
      <c r="D4473" t="s">
        <v>42</v>
      </c>
      <c r="E4473">
        <v>6883956</v>
      </c>
      <c r="F4473" t="s">
        <v>113</v>
      </c>
      <c r="G4473" t="s">
        <v>25</v>
      </c>
      <c r="H4473" t="s">
        <v>82</v>
      </c>
      <c r="I4473" t="s">
        <v>1764</v>
      </c>
      <c r="J4473" t="s">
        <v>2524</v>
      </c>
      <c r="K4473">
        <v>3</v>
      </c>
      <c r="L4473" s="1">
        <v>39083</v>
      </c>
      <c r="M4473" s="1">
        <v>39625</v>
      </c>
      <c r="N4473" s="1">
        <v>40429</v>
      </c>
    </row>
    <row r="4474" spans="1:18" hidden="1" x14ac:dyDescent="0.2">
      <c r="A4474" t="s">
        <v>16668</v>
      </c>
      <c r="B4474" t="s">
        <v>16669</v>
      </c>
      <c r="C4474" t="s">
        <v>16670</v>
      </c>
      <c r="D4474" t="s">
        <v>16671</v>
      </c>
      <c r="E4474">
        <v>124690</v>
      </c>
      <c r="F4474" t="s">
        <v>18</v>
      </c>
      <c r="G4474" t="s">
        <v>16672</v>
      </c>
      <c r="H4474">
        <v>3</v>
      </c>
      <c r="I4474" t="s">
        <v>16673</v>
      </c>
      <c r="J4474" t="s">
        <v>16674</v>
      </c>
      <c r="K4474">
        <v>1</v>
      </c>
      <c r="L4474" s="1">
        <v>37257</v>
      </c>
      <c r="M4474" s="1">
        <v>39728</v>
      </c>
      <c r="N4474" s="1">
        <v>39728</v>
      </c>
    </row>
    <row r="4475" spans="1:18" x14ac:dyDescent="0.2">
      <c r="A4475" t="s">
        <v>16675</v>
      </c>
      <c r="B4475" t="s">
        <v>16676</v>
      </c>
      <c r="C4475" t="s">
        <v>16677</v>
      </c>
      <c r="D4475" t="s">
        <v>1247</v>
      </c>
      <c r="E4475">
        <v>500000</v>
      </c>
      <c r="F4475" t="s">
        <v>18</v>
      </c>
      <c r="G4475" t="s">
        <v>25</v>
      </c>
      <c r="H4475" t="s">
        <v>64</v>
      </c>
      <c r="I4475" t="s">
        <v>1221</v>
      </c>
      <c r="J4475" t="s">
        <v>3048</v>
      </c>
      <c r="K4475">
        <v>1</v>
      </c>
      <c r="L4475" s="1">
        <v>39083</v>
      </c>
      <c r="M4475" s="1">
        <v>40722</v>
      </c>
      <c r="N4475" s="1">
        <v>40722</v>
      </c>
    </row>
    <row r="4476" spans="1:18" hidden="1" x14ac:dyDescent="0.2">
      <c r="A4476" t="s">
        <v>16678</v>
      </c>
      <c r="B4476" t="s">
        <v>16679</v>
      </c>
      <c r="C4476" t="s">
        <v>16680</v>
      </c>
      <c r="D4476" t="s">
        <v>16681</v>
      </c>
      <c r="E4476">
        <v>50000</v>
      </c>
      <c r="F4476" t="s">
        <v>18</v>
      </c>
      <c r="G4476" t="s">
        <v>25</v>
      </c>
      <c r="H4476" t="s">
        <v>158</v>
      </c>
      <c r="I4476" t="s">
        <v>244</v>
      </c>
      <c r="J4476" t="s">
        <v>327</v>
      </c>
      <c r="K4476">
        <v>1</v>
      </c>
      <c r="M4476" s="1">
        <v>40472</v>
      </c>
      <c r="N4476" s="1">
        <v>40472</v>
      </c>
      <c r="O4476"/>
      <c r="P4476"/>
      <c r="Q4476"/>
      <c r="R4476"/>
    </row>
    <row r="4477" spans="1:18" hidden="1" x14ac:dyDescent="0.2">
      <c r="A4477" t="s">
        <v>16682</v>
      </c>
      <c r="B4477" t="s">
        <v>16683</v>
      </c>
      <c r="C4477" t="s">
        <v>16684</v>
      </c>
      <c r="D4477" t="s">
        <v>16685</v>
      </c>
      <c r="E4477" t="s">
        <v>43</v>
      </c>
      <c r="F4477" t="s">
        <v>18</v>
      </c>
      <c r="K4477">
        <v>1</v>
      </c>
      <c r="M4477" s="1">
        <v>41571</v>
      </c>
      <c r="N4477" s="1">
        <v>41571</v>
      </c>
      <c r="O4477"/>
      <c r="P4477"/>
      <c r="Q4477"/>
      <c r="R4477"/>
    </row>
    <row r="4478" spans="1:18" x14ac:dyDescent="0.2">
      <c r="A4478" t="s">
        <v>16686</v>
      </c>
      <c r="B4478" t="s">
        <v>16687</v>
      </c>
      <c r="C4478" t="s">
        <v>16688</v>
      </c>
      <c r="D4478" t="s">
        <v>16689</v>
      </c>
      <c r="E4478">
        <v>30000000</v>
      </c>
      <c r="F4478" t="s">
        <v>113</v>
      </c>
      <c r="G4478" t="s">
        <v>25</v>
      </c>
      <c r="H4478" t="s">
        <v>64</v>
      </c>
      <c r="I4478" t="s">
        <v>65</v>
      </c>
      <c r="J4478" t="s">
        <v>1103</v>
      </c>
      <c r="K4478">
        <v>1</v>
      </c>
      <c r="L4478" s="1">
        <v>37257</v>
      </c>
      <c r="M4478" s="1">
        <v>39020</v>
      </c>
      <c r="N4478" s="1">
        <v>39020</v>
      </c>
    </row>
    <row r="4479" spans="1:18" x14ac:dyDescent="0.2">
      <c r="A4479" t="s">
        <v>16690</v>
      </c>
      <c r="B4479" t="s">
        <v>16691</v>
      </c>
      <c r="C4479" t="s">
        <v>16692</v>
      </c>
      <c r="D4479" t="s">
        <v>16693</v>
      </c>
      <c r="E4479">
        <v>47409</v>
      </c>
      <c r="F4479" t="s">
        <v>18</v>
      </c>
      <c r="G4479" t="s">
        <v>25</v>
      </c>
      <c r="H4479" t="s">
        <v>64</v>
      </c>
      <c r="I4479" t="s">
        <v>65</v>
      </c>
      <c r="J4479" t="s">
        <v>5485</v>
      </c>
      <c r="K4479">
        <v>1</v>
      </c>
      <c r="L4479" s="1">
        <v>41405</v>
      </c>
      <c r="M4479" s="1">
        <v>41906</v>
      </c>
      <c r="N4479" s="1">
        <v>41906</v>
      </c>
    </row>
    <row r="4480" spans="1:18" x14ac:dyDescent="0.2">
      <c r="A4480" t="s">
        <v>16694</v>
      </c>
      <c r="B4480" t="s">
        <v>16695</v>
      </c>
      <c r="C4480" t="s">
        <v>16696</v>
      </c>
      <c r="D4480" t="s">
        <v>1919</v>
      </c>
      <c r="E4480">
        <v>10200000</v>
      </c>
      <c r="F4480" t="s">
        <v>18</v>
      </c>
      <c r="G4480" t="s">
        <v>25</v>
      </c>
      <c r="H4480" t="s">
        <v>64</v>
      </c>
      <c r="I4480" t="s">
        <v>10400</v>
      </c>
      <c r="J4480" t="s">
        <v>16697</v>
      </c>
      <c r="K4480">
        <v>3</v>
      </c>
      <c r="L4480" s="1">
        <v>40909</v>
      </c>
      <c r="M4480" s="1">
        <v>36394</v>
      </c>
      <c r="N4480" s="1">
        <v>41164</v>
      </c>
    </row>
    <row r="4481" spans="1:18" hidden="1" x14ac:dyDescent="0.2">
      <c r="A4481" t="s">
        <v>16698</v>
      </c>
      <c r="B4481" t="s">
        <v>16699</v>
      </c>
      <c r="E4481" t="s">
        <v>43</v>
      </c>
      <c r="F4481" t="s">
        <v>207</v>
      </c>
      <c r="K4481">
        <v>5</v>
      </c>
      <c r="M4481" s="1">
        <v>38659</v>
      </c>
      <c r="N4481" s="1">
        <v>39636</v>
      </c>
      <c r="O4481"/>
      <c r="P4481"/>
      <c r="Q4481"/>
      <c r="R4481"/>
    </row>
    <row r="4482" spans="1:18" x14ac:dyDescent="0.2">
      <c r="A4482" t="s">
        <v>16700</v>
      </c>
      <c r="B4482" t="s">
        <v>16701</v>
      </c>
      <c r="C4482" t="s">
        <v>16702</v>
      </c>
      <c r="D4482" t="s">
        <v>3592</v>
      </c>
      <c r="E4482">
        <v>3770000</v>
      </c>
      <c r="F4482" t="s">
        <v>18</v>
      </c>
      <c r="G4482" t="s">
        <v>25</v>
      </c>
      <c r="H4482" t="s">
        <v>64</v>
      </c>
      <c r="I4482" t="s">
        <v>65</v>
      </c>
      <c r="J4482" t="s">
        <v>71</v>
      </c>
      <c r="K4482">
        <v>1</v>
      </c>
      <c r="L4482" s="1">
        <v>37972</v>
      </c>
      <c r="M4482" s="1">
        <v>39609</v>
      </c>
      <c r="N4482" s="1">
        <v>39609</v>
      </c>
    </row>
    <row r="4483" spans="1:18" x14ac:dyDescent="0.2">
      <c r="A4483" t="s">
        <v>16703</v>
      </c>
      <c r="B4483" t="s">
        <v>16704</v>
      </c>
      <c r="C4483" t="s">
        <v>16705</v>
      </c>
      <c r="D4483" t="s">
        <v>16706</v>
      </c>
      <c r="E4483">
        <v>2500000</v>
      </c>
      <c r="F4483" t="s">
        <v>18</v>
      </c>
      <c r="G4483" t="s">
        <v>25</v>
      </c>
      <c r="H4483" t="s">
        <v>3993</v>
      </c>
      <c r="I4483" t="s">
        <v>3994</v>
      </c>
      <c r="J4483" t="s">
        <v>3995</v>
      </c>
      <c r="K4483">
        <v>1</v>
      </c>
      <c r="L4483" s="1">
        <v>41275</v>
      </c>
      <c r="M4483" s="1">
        <v>42135</v>
      </c>
      <c r="N4483" s="1">
        <v>42135</v>
      </c>
    </row>
    <row r="4484" spans="1:18" hidden="1" x14ac:dyDescent="0.2">
      <c r="A4484" t="s">
        <v>16707</v>
      </c>
      <c r="B4484" t="s">
        <v>16704</v>
      </c>
      <c r="C4484" t="s">
        <v>16705</v>
      </c>
      <c r="D4484" t="s">
        <v>16708</v>
      </c>
      <c r="E4484">
        <v>2500000</v>
      </c>
      <c r="F4484" t="s">
        <v>18</v>
      </c>
      <c r="G4484" t="s">
        <v>25</v>
      </c>
      <c r="H4484" t="s">
        <v>3993</v>
      </c>
      <c r="I4484" t="s">
        <v>3994</v>
      </c>
      <c r="J4484" t="s">
        <v>3995</v>
      </c>
      <c r="K4484">
        <v>1</v>
      </c>
      <c r="M4484" s="1">
        <v>42135</v>
      </c>
      <c r="N4484" s="1">
        <v>42135</v>
      </c>
      <c r="O4484"/>
      <c r="P4484"/>
      <c r="Q4484"/>
      <c r="R4484"/>
    </row>
    <row r="4485" spans="1:18" hidden="1" x14ac:dyDescent="0.2">
      <c r="A4485" t="s">
        <v>16709</v>
      </c>
      <c r="B4485" t="s">
        <v>16710</v>
      </c>
      <c r="C4485" t="s">
        <v>16711</v>
      </c>
      <c r="D4485" t="s">
        <v>16712</v>
      </c>
      <c r="E4485">
        <v>16111323</v>
      </c>
      <c r="F4485" t="s">
        <v>18</v>
      </c>
      <c r="G4485" t="s">
        <v>128</v>
      </c>
      <c r="H4485" t="s">
        <v>4207</v>
      </c>
      <c r="I4485" t="s">
        <v>4208</v>
      </c>
      <c r="J4485" t="s">
        <v>4208</v>
      </c>
      <c r="K4485">
        <v>3</v>
      </c>
      <c r="L4485" s="1">
        <v>39083</v>
      </c>
      <c r="M4485" s="1">
        <v>41015</v>
      </c>
      <c r="N4485" s="1">
        <v>42095</v>
      </c>
    </row>
    <row r="4486" spans="1:18" hidden="1" x14ac:dyDescent="0.2">
      <c r="A4486" t="s">
        <v>16713</v>
      </c>
      <c r="B4486" t="s">
        <v>16714</v>
      </c>
      <c r="C4486" t="s">
        <v>16715</v>
      </c>
      <c r="D4486" t="s">
        <v>16716</v>
      </c>
      <c r="E4486">
        <v>2254193</v>
      </c>
      <c r="F4486" t="s">
        <v>18</v>
      </c>
      <c r="G4486" t="s">
        <v>1126</v>
      </c>
      <c r="H4486">
        <v>24</v>
      </c>
      <c r="I4486" t="s">
        <v>12586</v>
      </c>
      <c r="J4486" t="s">
        <v>12586</v>
      </c>
      <c r="K4486">
        <v>1</v>
      </c>
      <c r="L4486" s="1">
        <v>39486</v>
      </c>
      <c r="M4486" s="1">
        <v>41487</v>
      </c>
      <c r="N4486" s="1">
        <v>41487</v>
      </c>
    </row>
    <row r="4487" spans="1:18" x14ac:dyDescent="0.2">
      <c r="A4487" t="s">
        <v>16717</v>
      </c>
      <c r="B4487" t="s">
        <v>16718</v>
      </c>
      <c r="C4487" t="s">
        <v>16719</v>
      </c>
      <c r="D4487" t="s">
        <v>56</v>
      </c>
      <c r="E4487">
        <v>56000000</v>
      </c>
      <c r="F4487" t="s">
        <v>18</v>
      </c>
      <c r="G4487" t="s">
        <v>25</v>
      </c>
      <c r="H4487" t="s">
        <v>1272</v>
      </c>
      <c r="I4487" t="s">
        <v>1273</v>
      </c>
      <c r="J4487" t="s">
        <v>1274</v>
      </c>
      <c r="K4487">
        <v>2</v>
      </c>
      <c r="L4487" s="1">
        <v>41275</v>
      </c>
      <c r="M4487" s="1">
        <v>41543</v>
      </c>
      <c r="N4487" s="1">
        <v>42298</v>
      </c>
    </row>
    <row r="4488" spans="1:18" hidden="1" x14ac:dyDescent="0.2">
      <c r="A4488" t="s">
        <v>16720</v>
      </c>
      <c r="B4488" t="s">
        <v>16721</v>
      </c>
      <c r="C4488" t="s">
        <v>16722</v>
      </c>
      <c r="E4488" t="s">
        <v>43</v>
      </c>
      <c r="F4488" t="s">
        <v>207</v>
      </c>
      <c r="K4488">
        <v>1</v>
      </c>
      <c r="M4488" s="1">
        <v>37712</v>
      </c>
      <c r="N4488" s="1">
        <v>37712</v>
      </c>
      <c r="O4488"/>
      <c r="P4488"/>
      <c r="Q4488"/>
      <c r="R4488"/>
    </row>
    <row r="4489" spans="1:18" x14ac:dyDescent="0.2">
      <c r="A4489" t="s">
        <v>16723</v>
      </c>
      <c r="B4489" t="s">
        <v>16724</v>
      </c>
      <c r="C4489" t="s">
        <v>16725</v>
      </c>
      <c r="D4489" t="s">
        <v>16726</v>
      </c>
      <c r="E4489">
        <v>115656</v>
      </c>
      <c r="F4489" t="s">
        <v>18</v>
      </c>
      <c r="G4489" t="s">
        <v>25</v>
      </c>
      <c r="H4489" t="s">
        <v>64</v>
      </c>
      <c r="I4489" t="s">
        <v>65</v>
      </c>
      <c r="J4489" t="s">
        <v>71</v>
      </c>
      <c r="K4489">
        <v>1</v>
      </c>
      <c r="L4489" s="1">
        <v>31778</v>
      </c>
      <c r="M4489" s="1">
        <v>41760</v>
      </c>
      <c r="N4489" s="1">
        <v>41760</v>
      </c>
    </row>
    <row r="4490" spans="1:18" hidden="1" x14ac:dyDescent="0.2">
      <c r="A4490" t="s">
        <v>16727</v>
      </c>
      <c r="B4490" t="s">
        <v>16728</v>
      </c>
      <c r="C4490" t="s">
        <v>16729</v>
      </c>
      <c r="D4490" t="s">
        <v>357</v>
      </c>
      <c r="E4490">
        <v>1687547</v>
      </c>
      <c r="F4490" t="s">
        <v>18</v>
      </c>
      <c r="G4490" t="s">
        <v>25</v>
      </c>
      <c r="H4490" t="s">
        <v>64</v>
      </c>
      <c r="I4490" t="s">
        <v>65</v>
      </c>
      <c r="J4490" t="s">
        <v>4127</v>
      </c>
      <c r="K4490">
        <v>2</v>
      </c>
      <c r="M4490" s="1">
        <v>42013</v>
      </c>
      <c r="N4490" s="1">
        <v>42230</v>
      </c>
      <c r="O4490"/>
      <c r="P4490"/>
      <c r="Q4490"/>
      <c r="R4490"/>
    </row>
    <row r="4491" spans="1:18" x14ac:dyDescent="0.2">
      <c r="A4491" t="s">
        <v>16730</v>
      </c>
      <c r="B4491" t="s">
        <v>16731</v>
      </c>
      <c r="C4491" t="s">
        <v>16732</v>
      </c>
      <c r="D4491" t="s">
        <v>1503</v>
      </c>
      <c r="E4491">
        <v>20047324</v>
      </c>
      <c r="F4491" t="s">
        <v>113</v>
      </c>
      <c r="G4491" t="s">
        <v>25</v>
      </c>
      <c r="H4491" t="s">
        <v>121</v>
      </c>
      <c r="I4491" t="s">
        <v>528</v>
      </c>
      <c r="J4491" t="s">
        <v>4694</v>
      </c>
      <c r="K4491">
        <v>3</v>
      </c>
      <c r="L4491" s="1">
        <v>36892</v>
      </c>
      <c r="M4491" s="1">
        <v>37482</v>
      </c>
      <c r="N4491" s="1">
        <v>40074</v>
      </c>
    </row>
    <row r="4492" spans="1:18" hidden="1" x14ac:dyDescent="0.2">
      <c r="A4492" t="s">
        <v>16733</v>
      </c>
      <c r="B4492" t="s">
        <v>16734</v>
      </c>
      <c r="E4492" t="s">
        <v>43</v>
      </c>
      <c r="F4492" t="s">
        <v>18</v>
      </c>
      <c r="G4492" t="s">
        <v>25</v>
      </c>
      <c r="H4492" t="s">
        <v>106</v>
      </c>
      <c r="I4492" t="s">
        <v>107</v>
      </c>
      <c r="J4492" t="s">
        <v>108</v>
      </c>
      <c r="K4492">
        <v>1</v>
      </c>
      <c r="M4492" s="1">
        <v>42278</v>
      </c>
      <c r="N4492" s="1">
        <v>42278</v>
      </c>
      <c r="O4492"/>
      <c r="P4492"/>
      <c r="Q4492"/>
      <c r="R4492"/>
    </row>
    <row r="4493" spans="1:18" hidden="1" x14ac:dyDescent="0.2">
      <c r="A4493" t="s">
        <v>16735</v>
      </c>
      <c r="B4493" t="s">
        <v>16736</v>
      </c>
      <c r="C4493" t="s">
        <v>16737</v>
      </c>
      <c r="D4493" t="s">
        <v>2326</v>
      </c>
      <c r="E4493" t="s">
        <v>43</v>
      </c>
      <c r="F4493" t="s">
        <v>18</v>
      </c>
      <c r="G4493" t="s">
        <v>222</v>
      </c>
      <c r="H4493">
        <v>2</v>
      </c>
      <c r="I4493" t="s">
        <v>223</v>
      </c>
      <c r="J4493" t="s">
        <v>223</v>
      </c>
      <c r="K4493">
        <v>1</v>
      </c>
      <c r="L4493" s="1">
        <v>40087</v>
      </c>
      <c r="M4493" s="1">
        <v>41138</v>
      </c>
      <c r="N4493" s="1">
        <v>41138</v>
      </c>
      <c r="O4493"/>
      <c r="P4493"/>
      <c r="Q4493"/>
      <c r="R4493"/>
    </row>
    <row r="4494" spans="1:18" x14ac:dyDescent="0.2">
      <c r="A4494" t="s">
        <v>16738</v>
      </c>
      <c r="B4494" t="s">
        <v>16739</v>
      </c>
      <c r="C4494" t="s">
        <v>16740</v>
      </c>
      <c r="D4494" t="s">
        <v>7149</v>
      </c>
      <c r="E4494">
        <v>97166500</v>
      </c>
      <c r="F4494" t="s">
        <v>18</v>
      </c>
      <c r="G4494" t="s">
        <v>25</v>
      </c>
      <c r="H4494" t="s">
        <v>64</v>
      </c>
      <c r="I4494" t="s">
        <v>65</v>
      </c>
      <c r="J4494" t="s">
        <v>2706</v>
      </c>
      <c r="K4494">
        <v>7</v>
      </c>
      <c r="L4494" s="1">
        <v>39753</v>
      </c>
      <c r="M4494" s="1">
        <v>39955</v>
      </c>
      <c r="N4494" s="1">
        <v>42091</v>
      </c>
    </row>
    <row r="4495" spans="1:18" x14ac:dyDescent="0.2">
      <c r="A4495" t="s">
        <v>16741</v>
      </c>
      <c r="B4495" t="s">
        <v>16742</v>
      </c>
      <c r="C4495" t="s">
        <v>16743</v>
      </c>
      <c r="D4495" t="s">
        <v>1289</v>
      </c>
      <c r="E4495">
        <v>250000</v>
      </c>
      <c r="F4495" t="s">
        <v>18</v>
      </c>
      <c r="G4495" t="s">
        <v>25</v>
      </c>
      <c r="H4495" t="s">
        <v>64</v>
      </c>
      <c r="I4495" t="s">
        <v>1221</v>
      </c>
      <c r="J4495" t="s">
        <v>1221</v>
      </c>
      <c r="K4495">
        <v>1</v>
      </c>
      <c r="L4495" s="1">
        <v>40909</v>
      </c>
      <c r="M4495" s="1">
        <v>41221</v>
      </c>
      <c r="N4495" s="1">
        <v>41221</v>
      </c>
    </row>
    <row r="4496" spans="1:18" hidden="1" x14ac:dyDescent="0.2">
      <c r="A4496" t="s">
        <v>16744</v>
      </c>
      <c r="B4496" t="s">
        <v>16745</v>
      </c>
      <c r="C4496" t="s">
        <v>16746</v>
      </c>
      <c r="D4496" t="s">
        <v>16747</v>
      </c>
      <c r="E4496">
        <v>80000000</v>
      </c>
      <c r="F4496" t="s">
        <v>113</v>
      </c>
      <c r="G4496" t="s">
        <v>638</v>
      </c>
      <c r="H4496">
        <v>7</v>
      </c>
      <c r="I4496" t="s">
        <v>929</v>
      </c>
      <c r="J4496" t="s">
        <v>929</v>
      </c>
      <c r="K4496">
        <v>1</v>
      </c>
      <c r="L4496" s="1">
        <v>36892</v>
      </c>
      <c r="M4496" s="1">
        <v>37501</v>
      </c>
      <c r="N4496" s="1">
        <v>37501</v>
      </c>
    </row>
    <row r="4497" spans="1:18" hidden="1" x14ac:dyDescent="0.2">
      <c r="A4497" t="s">
        <v>16748</v>
      </c>
      <c r="B4497" t="s">
        <v>16749</v>
      </c>
      <c r="C4497" t="s">
        <v>16750</v>
      </c>
      <c r="D4497" t="s">
        <v>56</v>
      </c>
      <c r="E4497">
        <v>83257446</v>
      </c>
      <c r="F4497" t="s">
        <v>207</v>
      </c>
      <c r="G4497" t="s">
        <v>25</v>
      </c>
      <c r="H4497" t="s">
        <v>64</v>
      </c>
      <c r="I4497" t="s">
        <v>65</v>
      </c>
      <c r="J4497" t="s">
        <v>1419</v>
      </c>
      <c r="K4497">
        <v>4</v>
      </c>
      <c r="M4497" s="1">
        <v>38139</v>
      </c>
      <c r="N4497" s="1">
        <v>40406</v>
      </c>
      <c r="O4497"/>
      <c r="P4497"/>
      <c r="Q4497"/>
      <c r="R4497"/>
    </row>
    <row r="4498" spans="1:18" hidden="1" x14ac:dyDescent="0.2">
      <c r="A4498" t="s">
        <v>16751</v>
      </c>
      <c r="B4498" t="s">
        <v>16752</v>
      </c>
      <c r="C4498" t="s">
        <v>16753</v>
      </c>
      <c r="D4498" t="s">
        <v>16754</v>
      </c>
      <c r="E4498">
        <v>442182454</v>
      </c>
      <c r="F4498" t="s">
        <v>689</v>
      </c>
      <c r="G4498" t="s">
        <v>1126</v>
      </c>
      <c r="H4498">
        <v>25</v>
      </c>
      <c r="I4498" t="s">
        <v>1582</v>
      </c>
      <c r="J4498" t="s">
        <v>1583</v>
      </c>
      <c r="K4498">
        <v>1</v>
      </c>
      <c r="M4498" s="1">
        <v>42088</v>
      </c>
      <c r="N4498" s="1">
        <v>42088</v>
      </c>
      <c r="O4498"/>
      <c r="P4498"/>
      <c r="Q4498"/>
      <c r="R4498"/>
    </row>
    <row r="4499" spans="1:18" hidden="1" x14ac:dyDescent="0.2">
      <c r="A4499" t="s">
        <v>16755</v>
      </c>
      <c r="B4499" t="s">
        <v>16756</v>
      </c>
      <c r="C4499" t="s">
        <v>16757</v>
      </c>
      <c r="D4499" t="s">
        <v>56</v>
      </c>
      <c r="E4499">
        <v>12000000</v>
      </c>
      <c r="F4499" t="s">
        <v>18</v>
      </c>
      <c r="G4499" t="s">
        <v>25</v>
      </c>
      <c r="H4499" t="s">
        <v>142</v>
      </c>
      <c r="I4499" t="s">
        <v>143</v>
      </c>
      <c r="J4499" t="s">
        <v>143</v>
      </c>
      <c r="K4499">
        <v>1</v>
      </c>
      <c r="M4499" s="1">
        <v>39871</v>
      </c>
      <c r="N4499" s="1">
        <v>39871</v>
      </c>
      <c r="O4499"/>
      <c r="P4499"/>
      <c r="Q4499"/>
      <c r="R4499"/>
    </row>
    <row r="4500" spans="1:18" x14ac:dyDescent="0.2">
      <c r="A4500" t="s">
        <v>16758</v>
      </c>
      <c r="B4500" t="s">
        <v>16759</v>
      </c>
      <c r="D4500" t="s">
        <v>11868</v>
      </c>
      <c r="E4500">
        <v>10000000</v>
      </c>
      <c r="F4500" t="s">
        <v>113</v>
      </c>
      <c r="G4500" t="s">
        <v>25</v>
      </c>
      <c r="H4500" t="s">
        <v>64</v>
      </c>
      <c r="I4500" t="s">
        <v>65</v>
      </c>
      <c r="J4500" t="s">
        <v>1160</v>
      </c>
      <c r="K4500">
        <v>1</v>
      </c>
      <c r="L4500" s="1">
        <v>36161</v>
      </c>
      <c r="M4500" s="1">
        <v>37728</v>
      </c>
      <c r="N4500" s="1">
        <v>37728</v>
      </c>
    </row>
    <row r="4501" spans="1:18" hidden="1" x14ac:dyDescent="0.2">
      <c r="A4501" t="s">
        <v>16760</v>
      </c>
      <c r="B4501" t="s">
        <v>16761</v>
      </c>
      <c r="C4501" t="s">
        <v>16762</v>
      </c>
      <c r="D4501" t="s">
        <v>16763</v>
      </c>
      <c r="E4501">
        <v>43138</v>
      </c>
      <c r="F4501" t="s">
        <v>18</v>
      </c>
      <c r="G4501" t="s">
        <v>406</v>
      </c>
      <c r="H4501">
        <v>40</v>
      </c>
      <c r="I4501" t="s">
        <v>980</v>
      </c>
      <c r="J4501" t="s">
        <v>980</v>
      </c>
      <c r="K4501">
        <v>1</v>
      </c>
      <c r="L4501" s="1">
        <v>41557</v>
      </c>
      <c r="M4501" s="1">
        <v>41599</v>
      </c>
      <c r="N4501" s="1">
        <v>41599</v>
      </c>
    </row>
    <row r="4502" spans="1:18" x14ac:dyDescent="0.2">
      <c r="A4502" t="s">
        <v>16764</v>
      </c>
      <c r="B4502" t="s">
        <v>16765</v>
      </c>
      <c r="C4502" t="s">
        <v>16766</v>
      </c>
      <c r="D4502" t="s">
        <v>16767</v>
      </c>
      <c r="E4502">
        <v>3000000</v>
      </c>
      <c r="F4502" t="s">
        <v>18</v>
      </c>
      <c r="G4502" t="s">
        <v>25</v>
      </c>
      <c r="H4502" t="s">
        <v>106</v>
      </c>
      <c r="I4502" t="s">
        <v>3836</v>
      </c>
      <c r="J4502" t="s">
        <v>3836</v>
      </c>
      <c r="K4502">
        <v>1</v>
      </c>
      <c r="L4502" s="1">
        <v>36161</v>
      </c>
      <c r="M4502" s="1">
        <v>39503</v>
      </c>
      <c r="N4502" s="1">
        <v>39503</v>
      </c>
    </row>
    <row r="4503" spans="1:18" x14ac:dyDescent="0.2">
      <c r="A4503" t="s">
        <v>16768</v>
      </c>
      <c r="B4503" t="s">
        <v>16769</v>
      </c>
      <c r="C4503" t="s">
        <v>16770</v>
      </c>
      <c r="D4503" t="s">
        <v>75</v>
      </c>
      <c r="E4503">
        <v>12155000</v>
      </c>
      <c r="F4503" t="s">
        <v>207</v>
      </c>
      <c r="G4503" t="s">
        <v>25</v>
      </c>
      <c r="H4503" t="s">
        <v>89</v>
      </c>
      <c r="I4503" t="s">
        <v>3569</v>
      </c>
      <c r="J4503" t="s">
        <v>4540</v>
      </c>
      <c r="K4503">
        <v>1</v>
      </c>
      <c r="L4503" s="1">
        <v>39814</v>
      </c>
      <c r="M4503" s="1">
        <v>40854</v>
      </c>
      <c r="N4503" s="1">
        <v>40854</v>
      </c>
    </row>
    <row r="4504" spans="1:18" hidden="1" x14ac:dyDescent="0.2">
      <c r="A4504" t="s">
        <v>16771</v>
      </c>
      <c r="B4504" t="s">
        <v>16772</v>
      </c>
      <c r="C4504" t="s">
        <v>16773</v>
      </c>
      <c r="D4504" t="s">
        <v>42</v>
      </c>
      <c r="E4504">
        <v>1310000</v>
      </c>
      <c r="F4504" t="s">
        <v>18</v>
      </c>
      <c r="G4504" t="s">
        <v>2125</v>
      </c>
      <c r="H4504">
        <v>13</v>
      </c>
      <c r="I4504" t="s">
        <v>2126</v>
      </c>
      <c r="J4504" t="s">
        <v>2127</v>
      </c>
      <c r="K4504">
        <v>1</v>
      </c>
      <c r="M4504" s="1">
        <v>38763</v>
      </c>
      <c r="N4504" s="1">
        <v>38763</v>
      </c>
      <c r="O4504"/>
      <c r="P4504"/>
      <c r="Q4504"/>
      <c r="R4504"/>
    </row>
    <row r="4505" spans="1:18" x14ac:dyDescent="0.2">
      <c r="A4505" t="s">
        <v>16774</v>
      </c>
      <c r="B4505" t="s">
        <v>16775</v>
      </c>
      <c r="C4505" t="s">
        <v>16776</v>
      </c>
      <c r="D4505" t="s">
        <v>16777</v>
      </c>
      <c r="E4505">
        <v>38200000</v>
      </c>
      <c r="F4505" t="s">
        <v>18</v>
      </c>
      <c r="G4505" t="s">
        <v>25</v>
      </c>
      <c r="H4505" t="s">
        <v>64</v>
      </c>
      <c r="I4505" t="s">
        <v>65</v>
      </c>
      <c r="J4505" t="s">
        <v>71</v>
      </c>
      <c r="K4505">
        <v>4</v>
      </c>
      <c r="L4505" s="1">
        <v>39814</v>
      </c>
      <c r="M4505" s="1">
        <v>39692</v>
      </c>
      <c r="N4505" s="1">
        <v>41113</v>
      </c>
    </row>
    <row r="4506" spans="1:18" hidden="1" x14ac:dyDescent="0.2">
      <c r="A4506" t="s">
        <v>16778</v>
      </c>
      <c r="B4506" t="s">
        <v>16779</v>
      </c>
      <c r="C4506" t="s">
        <v>16780</v>
      </c>
      <c r="D4506" t="s">
        <v>3797</v>
      </c>
      <c r="E4506">
        <v>200000</v>
      </c>
      <c r="F4506" t="s">
        <v>18</v>
      </c>
      <c r="G4506" t="s">
        <v>25</v>
      </c>
      <c r="H4506" t="s">
        <v>89</v>
      </c>
      <c r="I4506" t="s">
        <v>589</v>
      </c>
      <c r="J4506" t="s">
        <v>16781</v>
      </c>
      <c r="K4506">
        <v>1</v>
      </c>
      <c r="M4506" s="1">
        <v>42186</v>
      </c>
      <c r="N4506" s="1">
        <v>42186</v>
      </c>
      <c r="O4506"/>
      <c r="P4506"/>
      <c r="Q4506"/>
      <c r="R4506"/>
    </row>
    <row r="4507" spans="1:18" x14ac:dyDescent="0.2">
      <c r="A4507" t="s">
        <v>16782</v>
      </c>
      <c r="B4507" t="s">
        <v>16783</v>
      </c>
      <c r="C4507" t="s">
        <v>16784</v>
      </c>
      <c r="D4507" t="s">
        <v>94</v>
      </c>
      <c r="E4507">
        <v>1946775</v>
      </c>
      <c r="F4507" t="s">
        <v>18</v>
      </c>
      <c r="G4507" t="s">
        <v>25</v>
      </c>
      <c r="H4507" t="s">
        <v>1352</v>
      </c>
      <c r="I4507" t="s">
        <v>1353</v>
      </c>
      <c r="J4507" t="s">
        <v>16785</v>
      </c>
      <c r="K4507">
        <v>2</v>
      </c>
      <c r="L4507" s="1">
        <v>39814</v>
      </c>
      <c r="M4507" s="1">
        <v>40561</v>
      </c>
      <c r="N4507" s="1">
        <v>40806</v>
      </c>
    </row>
    <row r="4508" spans="1:18" hidden="1" x14ac:dyDescent="0.2">
      <c r="A4508" t="s">
        <v>16786</v>
      </c>
      <c r="B4508" t="s">
        <v>16787</v>
      </c>
      <c r="C4508" t="s">
        <v>16788</v>
      </c>
      <c r="D4508" t="s">
        <v>16789</v>
      </c>
      <c r="E4508" t="s">
        <v>43</v>
      </c>
      <c r="F4508" t="s">
        <v>18</v>
      </c>
      <c r="G4508" t="s">
        <v>25</v>
      </c>
      <c r="H4508" t="s">
        <v>64</v>
      </c>
      <c r="I4508" t="s">
        <v>65</v>
      </c>
      <c r="J4508" t="s">
        <v>1103</v>
      </c>
      <c r="K4508">
        <v>2</v>
      </c>
      <c r="L4508" s="1">
        <v>38718</v>
      </c>
      <c r="M4508" s="1">
        <v>40269</v>
      </c>
      <c r="N4508" s="1">
        <v>42037</v>
      </c>
      <c r="O4508"/>
      <c r="P4508"/>
      <c r="Q4508"/>
      <c r="R4508"/>
    </row>
    <row r="4509" spans="1:18" hidden="1" x14ac:dyDescent="0.2">
      <c r="A4509" t="s">
        <v>16790</v>
      </c>
      <c r="B4509" t="s">
        <v>16791</v>
      </c>
      <c r="C4509" t="s">
        <v>16792</v>
      </c>
      <c r="E4509" t="s">
        <v>43</v>
      </c>
      <c r="F4509" t="s">
        <v>18</v>
      </c>
      <c r="G4509" t="s">
        <v>25</v>
      </c>
      <c r="H4509" t="s">
        <v>99</v>
      </c>
      <c r="I4509" t="s">
        <v>100</v>
      </c>
      <c r="J4509" t="s">
        <v>13190</v>
      </c>
      <c r="K4509">
        <v>1</v>
      </c>
      <c r="L4509" s="1">
        <v>40544</v>
      </c>
      <c r="M4509" s="1">
        <v>40878</v>
      </c>
      <c r="N4509" s="1">
        <v>40878</v>
      </c>
      <c r="O4509"/>
      <c r="P4509"/>
      <c r="Q4509"/>
      <c r="R4509"/>
    </row>
    <row r="4510" spans="1:18" hidden="1" x14ac:dyDescent="0.2">
      <c r="A4510" t="s">
        <v>16793</v>
      </c>
      <c r="B4510" t="s">
        <v>16794</v>
      </c>
      <c r="C4510" t="s">
        <v>16795</v>
      </c>
      <c r="D4510" t="s">
        <v>16796</v>
      </c>
      <c r="E4510" t="s">
        <v>43</v>
      </c>
      <c r="F4510" t="s">
        <v>18</v>
      </c>
      <c r="K4510">
        <v>1</v>
      </c>
      <c r="L4510" s="1">
        <v>42070</v>
      </c>
      <c r="M4510" s="1">
        <v>42262</v>
      </c>
      <c r="N4510" s="1">
        <v>42262</v>
      </c>
      <c r="O4510"/>
      <c r="P4510"/>
      <c r="Q4510"/>
      <c r="R4510"/>
    </row>
    <row r="4511" spans="1:18" hidden="1" x14ac:dyDescent="0.2">
      <c r="A4511" t="s">
        <v>16797</v>
      </c>
      <c r="B4511" t="s">
        <v>16798</v>
      </c>
      <c r="C4511" t="s">
        <v>16799</v>
      </c>
      <c r="D4511" t="s">
        <v>16800</v>
      </c>
      <c r="E4511">
        <v>3750000</v>
      </c>
      <c r="F4511" t="s">
        <v>18</v>
      </c>
      <c r="G4511" t="s">
        <v>128</v>
      </c>
      <c r="H4511" t="s">
        <v>129</v>
      </c>
      <c r="I4511" t="s">
        <v>130</v>
      </c>
      <c r="J4511" t="s">
        <v>130</v>
      </c>
      <c r="K4511">
        <v>1</v>
      </c>
      <c r="L4511" s="1">
        <v>41365</v>
      </c>
      <c r="M4511" s="1">
        <v>41676</v>
      </c>
      <c r="N4511" s="1">
        <v>41676</v>
      </c>
    </row>
    <row r="4512" spans="1:18" x14ac:dyDescent="0.2">
      <c r="A4512" t="s">
        <v>16801</v>
      </c>
      <c r="B4512" t="s">
        <v>16802</v>
      </c>
      <c r="C4512" t="s">
        <v>16803</v>
      </c>
      <c r="D4512" t="s">
        <v>42</v>
      </c>
      <c r="E4512">
        <v>200000</v>
      </c>
      <c r="F4512" t="s">
        <v>207</v>
      </c>
      <c r="G4512" t="s">
        <v>25</v>
      </c>
      <c r="H4512" t="s">
        <v>5815</v>
      </c>
      <c r="I4512" t="s">
        <v>5816</v>
      </c>
      <c r="J4512" t="s">
        <v>5816</v>
      </c>
      <c r="K4512">
        <v>1</v>
      </c>
      <c r="L4512" s="1">
        <v>37987</v>
      </c>
      <c r="M4512" s="1">
        <v>40235</v>
      </c>
      <c r="N4512" s="1">
        <v>40235</v>
      </c>
    </row>
    <row r="4513" spans="1:18" hidden="1" x14ac:dyDescent="0.2">
      <c r="A4513" t="s">
        <v>16804</v>
      </c>
      <c r="B4513" t="s">
        <v>16805</v>
      </c>
      <c r="C4513" t="s">
        <v>16806</v>
      </c>
      <c r="D4513" t="s">
        <v>16807</v>
      </c>
      <c r="E4513">
        <v>50000000</v>
      </c>
      <c r="F4513" t="s">
        <v>18</v>
      </c>
      <c r="K4513">
        <v>1</v>
      </c>
      <c r="L4513" s="1">
        <v>40163</v>
      </c>
      <c r="M4513" s="1">
        <v>40285</v>
      </c>
      <c r="N4513" s="1">
        <v>40285</v>
      </c>
    </row>
    <row r="4514" spans="1:18" x14ac:dyDescent="0.2">
      <c r="A4514" t="s">
        <v>16808</v>
      </c>
      <c r="B4514" t="s">
        <v>16809</v>
      </c>
      <c r="D4514" t="s">
        <v>94</v>
      </c>
      <c r="E4514">
        <v>1325000</v>
      </c>
      <c r="F4514" t="s">
        <v>18</v>
      </c>
      <c r="G4514" t="s">
        <v>25</v>
      </c>
      <c r="H4514" t="s">
        <v>142</v>
      </c>
      <c r="I4514" t="s">
        <v>143</v>
      </c>
      <c r="J4514" t="s">
        <v>2499</v>
      </c>
      <c r="K4514">
        <v>1</v>
      </c>
      <c r="L4514" s="1">
        <v>40544</v>
      </c>
      <c r="M4514" s="1">
        <v>40780</v>
      </c>
      <c r="N4514" s="1">
        <v>40780</v>
      </c>
    </row>
    <row r="4515" spans="1:18" hidden="1" x14ac:dyDescent="0.2">
      <c r="A4515" t="s">
        <v>16810</v>
      </c>
      <c r="B4515" t="s">
        <v>16811</v>
      </c>
      <c r="C4515" t="s">
        <v>16812</v>
      </c>
      <c r="D4515" t="s">
        <v>42</v>
      </c>
      <c r="E4515">
        <v>2590000</v>
      </c>
      <c r="F4515" t="s">
        <v>113</v>
      </c>
      <c r="G4515" t="s">
        <v>366</v>
      </c>
      <c r="H4515">
        <v>26</v>
      </c>
      <c r="I4515" t="s">
        <v>367</v>
      </c>
      <c r="J4515" t="s">
        <v>367</v>
      </c>
      <c r="K4515">
        <v>1</v>
      </c>
      <c r="L4515" s="1">
        <v>35431</v>
      </c>
      <c r="M4515" s="1">
        <v>38827</v>
      </c>
      <c r="N4515" s="1">
        <v>38827</v>
      </c>
    </row>
    <row r="4516" spans="1:18" x14ac:dyDescent="0.2">
      <c r="A4516" t="s">
        <v>16813</v>
      </c>
      <c r="B4516" t="s">
        <v>16814</v>
      </c>
      <c r="D4516" t="s">
        <v>56</v>
      </c>
      <c r="E4516">
        <v>905300</v>
      </c>
      <c r="F4516" t="s">
        <v>18</v>
      </c>
      <c r="G4516" t="s">
        <v>25</v>
      </c>
      <c r="H4516" t="s">
        <v>1352</v>
      </c>
      <c r="I4516" t="s">
        <v>1353</v>
      </c>
      <c r="J4516" t="s">
        <v>1354</v>
      </c>
      <c r="K4516">
        <v>2</v>
      </c>
      <c r="L4516" s="1">
        <v>39814</v>
      </c>
      <c r="M4516" s="1">
        <v>40303</v>
      </c>
      <c r="N4516" s="1">
        <v>40885</v>
      </c>
    </row>
    <row r="4517" spans="1:18" x14ac:dyDescent="0.2">
      <c r="A4517" t="s">
        <v>16815</v>
      </c>
      <c r="B4517" t="s">
        <v>16816</v>
      </c>
      <c r="C4517" t="s">
        <v>16817</v>
      </c>
      <c r="D4517" t="s">
        <v>3110</v>
      </c>
      <c r="E4517">
        <v>1500000</v>
      </c>
      <c r="F4517" t="s">
        <v>18</v>
      </c>
      <c r="G4517" t="s">
        <v>25</v>
      </c>
      <c r="H4517" t="s">
        <v>64</v>
      </c>
      <c r="I4517" t="s">
        <v>65</v>
      </c>
      <c r="J4517" t="s">
        <v>71</v>
      </c>
      <c r="K4517">
        <v>1</v>
      </c>
      <c r="L4517" s="1">
        <v>41640</v>
      </c>
      <c r="M4517" s="1">
        <v>42108</v>
      </c>
      <c r="N4517" s="1">
        <v>42108</v>
      </c>
    </row>
    <row r="4518" spans="1:18" hidden="1" x14ac:dyDescent="0.2">
      <c r="A4518" t="s">
        <v>16818</v>
      </c>
      <c r="B4518" t="s">
        <v>16819</v>
      </c>
      <c r="C4518" t="s">
        <v>16820</v>
      </c>
      <c r="D4518" t="s">
        <v>3451</v>
      </c>
      <c r="E4518">
        <v>20100000</v>
      </c>
      <c r="F4518" t="s">
        <v>113</v>
      </c>
      <c r="G4518" t="s">
        <v>25</v>
      </c>
      <c r="H4518" t="s">
        <v>1011</v>
      </c>
      <c r="I4518" t="s">
        <v>1012</v>
      </c>
      <c r="J4518" t="s">
        <v>16821</v>
      </c>
      <c r="K4518">
        <v>1</v>
      </c>
      <c r="M4518" s="1">
        <v>39169</v>
      </c>
      <c r="N4518" s="1">
        <v>39169</v>
      </c>
      <c r="O4518"/>
      <c r="P4518"/>
      <c r="Q4518"/>
      <c r="R4518"/>
    </row>
    <row r="4519" spans="1:18" hidden="1" x14ac:dyDescent="0.2">
      <c r="A4519" t="s">
        <v>16822</v>
      </c>
      <c r="B4519" t="s">
        <v>16823</v>
      </c>
      <c r="C4519" t="s">
        <v>16824</v>
      </c>
      <c r="E4519" t="s">
        <v>43</v>
      </c>
      <c r="F4519" t="s">
        <v>18</v>
      </c>
      <c r="G4519" t="s">
        <v>25</v>
      </c>
      <c r="H4519" t="s">
        <v>64</v>
      </c>
      <c r="I4519" t="s">
        <v>65</v>
      </c>
      <c r="J4519" t="s">
        <v>71</v>
      </c>
      <c r="K4519">
        <v>1</v>
      </c>
      <c r="M4519" s="1">
        <v>41214</v>
      </c>
      <c r="N4519" s="1">
        <v>41214</v>
      </c>
      <c r="O4519"/>
      <c r="P4519"/>
      <c r="Q4519"/>
      <c r="R4519"/>
    </row>
    <row r="4520" spans="1:18" hidden="1" x14ac:dyDescent="0.2">
      <c r="A4520" t="s">
        <v>16825</v>
      </c>
      <c r="B4520" t="s">
        <v>16826</v>
      </c>
      <c r="C4520" t="s">
        <v>16827</v>
      </c>
      <c r="D4520" t="s">
        <v>16828</v>
      </c>
      <c r="E4520">
        <v>2000000</v>
      </c>
      <c r="F4520" t="s">
        <v>18</v>
      </c>
      <c r="G4520" t="s">
        <v>25</v>
      </c>
      <c r="H4520" t="s">
        <v>1396</v>
      </c>
      <c r="I4520" t="s">
        <v>1397</v>
      </c>
      <c r="J4520" t="s">
        <v>1397</v>
      </c>
      <c r="K4520">
        <v>1</v>
      </c>
      <c r="M4520" s="1">
        <v>41779</v>
      </c>
      <c r="N4520" s="1">
        <v>41779</v>
      </c>
      <c r="O4520"/>
      <c r="P4520"/>
      <c r="Q4520"/>
      <c r="R4520"/>
    </row>
    <row r="4521" spans="1:18" hidden="1" x14ac:dyDescent="0.2">
      <c r="A4521" t="s">
        <v>16829</v>
      </c>
      <c r="B4521" t="s">
        <v>16830</v>
      </c>
      <c r="C4521" t="s">
        <v>16831</v>
      </c>
      <c r="D4521" t="s">
        <v>3932</v>
      </c>
      <c r="E4521" t="s">
        <v>43</v>
      </c>
      <c r="F4521" t="s">
        <v>18</v>
      </c>
      <c r="G4521" t="s">
        <v>25</v>
      </c>
      <c r="H4521" t="s">
        <v>26</v>
      </c>
      <c r="I4521" t="s">
        <v>7746</v>
      </c>
      <c r="J4521" t="s">
        <v>100</v>
      </c>
      <c r="K4521">
        <v>1</v>
      </c>
      <c r="L4521" s="1">
        <v>40179</v>
      </c>
      <c r="M4521" s="1">
        <v>41858</v>
      </c>
      <c r="N4521" s="1">
        <v>41858</v>
      </c>
      <c r="O4521"/>
      <c r="P4521"/>
      <c r="Q4521"/>
      <c r="R4521"/>
    </row>
    <row r="4522" spans="1:18" hidden="1" x14ac:dyDescent="0.2">
      <c r="A4522" t="s">
        <v>16832</v>
      </c>
      <c r="B4522" t="s">
        <v>16833</v>
      </c>
      <c r="D4522" t="s">
        <v>56</v>
      </c>
      <c r="E4522">
        <v>13500000</v>
      </c>
      <c r="F4522" t="s">
        <v>18</v>
      </c>
      <c r="G4522" t="s">
        <v>25</v>
      </c>
      <c r="H4522" t="s">
        <v>64</v>
      </c>
      <c r="I4522" t="s">
        <v>1221</v>
      </c>
      <c r="J4522" t="s">
        <v>3048</v>
      </c>
      <c r="K4522">
        <v>1</v>
      </c>
      <c r="M4522" s="1">
        <v>41452</v>
      </c>
      <c r="N4522" s="1">
        <v>41452</v>
      </c>
      <c r="O4522"/>
      <c r="P4522"/>
      <c r="Q4522"/>
      <c r="R4522"/>
    </row>
    <row r="4523" spans="1:18" hidden="1" x14ac:dyDescent="0.2">
      <c r="A4523" t="s">
        <v>16834</v>
      </c>
      <c r="B4523" t="s">
        <v>16835</v>
      </c>
      <c r="C4523" t="s">
        <v>16836</v>
      </c>
      <c r="D4523" t="s">
        <v>94</v>
      </c>
      <c r="E4523">
        <v>864500</v>
      </c>
      <c r="F4523" t="s">
        <v>18</v>
      </c>
      <c r="G4523" t="s">
        <v>25</v>
      </c>
      <c r="H4523" t="s">
        <v>64</v>
      </c>
      <c r="I4523" t="s">
        <v>1221</v>
      </c>
      <c r="J4523" t="s">
        <v>1221</v>
      </c>
      <c r="K4523">
        <v>1</v>
      </c>
      <c r="M4523" s="1">
        <v>40864</v>
      </c>
      <c r="N4523" s="1">
        <v>40864</v>
      </c>
      <c r="O4523"/>
      <c r="P4523"/>
      <c r="Q4523"/>
      <c r="R4523"/>
    </row>
    <row r="4524" spans="1:18" x14ac:dyDescent="0.2">
      <c r="A4524" t="s">
        <v>16837</v>
      </c>
      <c r="B4524" t="s">
        <v>16838</v>
      </c>
      <c r="C4524" t="s">
        <v>16839</v>
      </c>
      <c r="D4524" t="s">
        <v>16840</v>
      </c>
      <c r="E4524">
        <v>1500000</v>
      </c>
      <c r="F4524" t="s">
        <v>18</v>
      </c>
      <c r="G4524" t="s">
        <v>25</v>
      </c>
      <c r="H4524" t="s">
        <v>64</v>
      </c>
      <c r="I4524" t="s">
        <v>65</v>
      </c>
      <c r="J4524" t="s">
        <v>71</v>
      </c>
      <c r="K4524">
        <v>1</v>
      </c>
      <c r="L4524" s="1">
        <v>41061</v>
      </c>
      <c r="M4524" s="1">
        <v>41373</v>
      </c>
      <c r="N4524" s="1">
        <v>41373</v>
      </c>
    </row>
    <row r="4525" spans="1:18" hidden="1" x14ac:dyDescent="0.2">
      <c r="A4525" t="s">
        <v>16841</v>
      </c>
      <c r="B4525" t="s">
        <v>16842</v>
      </c>
      <c r="C4525" t="s">
        <v>16843</v>
      </c>
      <c r="D4525" t="s">
        <v>16844</v>
      </c>
      <c r="E4525">
        <v>85814905.170000002</v>
      </c>
      <c r="F4525" t="s">
        <v>689</v>
      </c>
      <c r="G4525" t="s">
        <v>25</v>
      </c>
      <c r="H4525" t="s">
        <v>64</v>
      </c>
      <c r="I4525" t="s">
        <v>65</v>
      </c>
      <c r="J4525" t="s">
        <v>271</v>
      </c>
      <c r="K4525">
        <v>2</v>
      </c>
      <c r="M4525" s="1">
        <v>39429</v>
      </c>
      <c r="N4525" s="1">
        <v>41974</v>
      </c>
      <c r="O4525"/>
      <c r="P4525"/>
      <c r="Q4525"/>
      <c r="R4525"/>
    </row>
    <row r="4526" spans="1:18" hidden="1" x14ac:dyDescent="0.2">
      <c r="A4526" t="s">
        <v>16845</v>
      </c>
      <c r="B4526" t="s">
        <v>16846</v>
      </c>
      <c r="C4526" t="s">
        <v>16847</v>
      </c>
      <c r="D4526" t="s">
        <v>1247</v>
      </c>
      <c r="E4526">
        <v>6025000</v>
      </c>
      <c r="F4526" t="s">
        <v>18</v>
      </c>
      <c r="G4526" t="s">
        <v>25</v>
      </c>
      <c r="H4526" t="s">
        <v>89</v>
      </c>
      <c r="I4526" t="s">
        <v>90</v>
      </c>
      <c r="J4526" t="s">
        <v>9520</v>
      </c>
      <c r="K4526">
        <v>3</v>
      </c>
      <c r="M4526" s="1">
        <v>40763</v>
      </c>
      <c r="N4526" s="1">
        <v>41037</v>
      </c>
      <c r="O4526"/>
      <c r="P4526"/>
      <c r="Q4526"/>
      <c r="R4526"/>
    </row>
    <row r="4527" spans="1:18" hidden="1" x14ac:dyDescent="0.2">
      <c r="A4527" t="s">
        <v>16848</v>
      </c>
      <c r="B4527" t="s">
        <v>16849</v>
      </c>
      <c r="C4527" t="s">
        <v>16850</v>
      </c>
      <c r="D4527" t="s">
        <v>16851</v>
      </c>
      <c r="E4527">
        <v>5070000</v>
      </c>
      <c r="F4527" t="s">
        <v>207</v>
      </c>
      <c r="K4527">
        <v>2</v>
      </c>
      <c r="L4527" s="1">
        <v>40909</v>
      </c>
      <c r="M4527" s="1">
        <v>41618</v>
      </c>
      <c r="N4527" s="1">
        <v>41689</v>
      </c>
    </row>
    <row r="4528" spans="1:18" hidden="1" x14ac:dyDescent="0.2">
      <c r="A4528" t="s">
        <v>16852</v>
      </c>
      <c r="B4528" t="s">
        <v>16853</v>
      </c>
      <c r="C4528" t="s">
        <v>16854</v>
      </c>
      <c r="D4528" t="s">
        <v>56</v>
      </c>
      <c r="E4528">
        <v>30693206</v>
      </c>
      <c r="F4528" t="s">
        <v>18</v>
      </c>
      <c r="G4528" t="s">
        <v>1126</v>
      </c>
      <c r="H4528">
        <v>23</v>
      </c>
      <c r="I4528" t="s">
        <v>3024</v>
      </c>
      <c r="J4528" t="s">
        <v>3024</v>
      </c>
      <c r="K4528">
        <v>1</v>
      </c>
      <c r="L4528" s="1">
        <v>40909</v>
      </c>
      <c r="M4528" s="1">
        <v>42276</v>
      </c>
      <c r="N4528" s="1">
        <v>42276</v>
      </c>
    </row>
    <row r="4529" spans="1:18" x14ac:dyDescent="0.2">
      <c r="A4529" t="s">
        <v>16855</v>
      </c>
      <c r="B4529" t="s">
        <v>16856</v>
      </c>
      <c r="C4529" t="s">
        <v>16857</v>
      </c>
      <c r="D4529" t="s">
        <v>16858</v>
      </c>
      <c r="E4529">
        <v>39664050</v>
      </c>
      <c r="F4529" t="s">
        <v>113</v>
      </c>
      <c r="G4529" t="s">
        <v>25</v>
      </c>
      <c r="H4529" t="s">
        <v>286</v>
      </c>
      <c r="I4529" t="s">
        <v>1030</v>
      </c>
      <c r="J4529" t="s">
        <v>1030</v>
      </c>
      <c r="K4529">
        <v>2</v>
      </c>
      <c r="L4529" s="1">
        <v>35065</v>
      </c>
      <c r="M4529" s="1">
        <v>39469</v>
      </c>
      <c r="N4529" s="1">
        <v>40744</v>
      </c>
    </row>
    <row r="4530" spans="1:18" hidden="1" x14ac:dyDescent="0.2">
      <c r="A4530" t="s">
        <v>16859</v>
      </c>
      <c r="B4530" t="s">
        <v>16860</v>
      </c>
      <c r="C4530" t="s">
        <v>16861</v>
      </c>
      <c r="D4530" t="s">
        <v>16862</v>
      </c>
      <c r="E4530" t="s">
        <v>43</v>
      </c>
      <c r="F4530" t="s">
        <v>18</v>
      </c>
      <c r="G4530" t="s">
        <v>25</v>
      </c>
      <c r="H4530" t="s">
        <v>644</v>
      </c>
      <c r="I4530" t="s">
        <v>645</v>
      </c>
      <c r="J4530" t="s">
        <v>645</v>
      </c>
      <c r="K4530">
        <v>1</v>
      </c>
      <c r="L4530" s="1">
        <v>41016</v>
      </c>
      <c r="M4530" s="1">
        <v>41294</v>
      </c>
      <c r="N4530" s="1">
        <v>41294</v>
      </c>
      <c r="O4530"/>
      <c r="P4530"/>
      <c r="Q4530"/>
      <c r="R4530"/>
    </row>
    <row r="4531" spans="1:18" x14ac:dyDescent="0.2">
      <c r="A4531" t="s">
        <v>16863</v>
      </c>
      <c r="B4531" t="s">
        <v>16864</v>
      </c>
      <c r="C4531" t="s">
        <v>16865</v>
      </c>
      <c r="D4531" t="s">
        <v>1401</v>
      </c>
      <c r="E4531">
        <v>107000000</v>
      </c>
      <c r="F4531" t="s">
        <v>18</v>
      </c>
      <c r="G4531" t="s">
        <v>25</v>
      </c>
      <c r="H4531" t="s">
        <v>3993</v>
      </c>
      <c r="I4531" t="s">
        <v>3994</v>
      </c>
      <c r="J4531" t="s">
        <v>3995</v>
      </c>
      <c r="K4531">
        <v>1</v>
      </c>
      <c r="L4531" s="1">
        <v>35796</v>
      </c>
      <c r="M4531" s="1">
        <v>41017</v>
      </c>
      <c r="N4531" s="1">
        <v>41017</v>
      </c>
    </row>
    <row r="4532" spans="1:18" hidden="1" x14ac:dyDescent="0.2">
      <c r="A4532" t="s">
        <v>16866</v>
      </c>
      <c r="B4532" t="s">
        <v>16867</v>
      </c>
      <c r="C4532" t="s">
        <v>16868</v>
      </c>
      <c r="D4532" t="s">
        <v>718</v>
      </c>
      <c r="E4532" t="s">
        <v>43</v>
      </c>
      <c r="F4532" t="s">
        <v>18</v>
      </c>
      <c r="G4532" t="s">
        <v>25</v>
      </c>
      <c r="H4532" t="s">
        <v>89</v>
      </c>
      <c r="I4532" t="s">
        <v>4203</v>
      </c>
      <c r="J4532" t="s">
        <v>4203</v>
      </c>
      <c r="K4532">
        <v>1</v>
      </c>
      <c r="L4532" s="1">
        <v>29190</v>
      </c>
      <c r="M4532" s="1">
        <v>41938</v>
      </c>
      <c r="N4532" s="1">
        <v>41938</v>
      </c>
      <c r="O4532"/>
      <c r="P4532"/>
      <c r="Q4532"/>
      <c r="R4532"/>
    </row>
    <row r="4533" spans="1:18" x14ac:dyDescent="0.2">
      <c r="A4533" t="s">
        <v>16869</v>
      </c>
      <c r="B4533" t="s">
        <v>16870</v>
      </c>
      <c r="C4533" t="s">
        <v>16871</v>
      </c>
      <c r="D4533" t="s">
        <v>766</v>
      </c>
      <c r="E4533">
        <v>71350002</v>
      </c>
      <c r="F4533" t="s">
        <v>689</v>
      </c>
      <c r="G4533" t="s">
        <v>25</v>
      </c>
      <c r="H4533" t="s">
        <v>1011</v>
      </c>
      <c r="I4533" t="s">
        <v>4763</v>
      </c>
      <c r="J4533" t="s">
        <v>16872</v>
      </c>
      <c r="K4533">
        <v>8</v>
      </c>
      <c r="L4533" s="1">
        <v>38353</v>
      </c>
      <c r="M4533" s="1">
        <v>40784</v>
      </c>
      <c r="N4533" s="1">
        <v>42282</v>
      </c>
    </row>
    <row r="4534" spans="1:18" hidden="1" x14ac:dyDescent="0.2">
      <c r="A4534" t="s">
        <v>16873</v>
      </c>
      <c r="B4534" t="s">
        <v>16874</v>
      </c>
      <c r="C4534" t="s">
        <v>16875</v>
      </c>
      <c r="D4534" t="s">
        <v>56</v>
      </c>
      <c r="E4534">
        <v>18999997</v>
      </c>
      <c r="F4534" t="s">
        <v>18</v>
      </c>
      <c r="G4534" t="s">
        <v>25</v>
      </c>
      <c r="H4534" t="s">
        <v>158</v>
      </c>
      <c r="I4534" t="s">
        <v>244</v>
      </c>
      <c r="J4534" t="s">
        <v>327</v>
      </c>
      <c r="K4534">
        <v>1</v>
      </c>
      <c r="M4534" s="1">
        <v>39391</v>
      </c>
      <c r="N4534" s="1">
        <v>39391</v>
      </c>
      <c r="O4534"/>
      <c r="P4534"/>
      <c r="Q4534"/>
      <c r="R4534"/>
    </row>
    <row r="4535" spans="1:18" hidden="1" x14ac:dyDescent="0.2">
      <c r="A4535" t="s">
        <v>16876</v>
      </c>
      <c r="B4535" t="s">
        <v>16877</v>
      </c>
      <c r="C4535" t="s">
        <v>16878</v>
      </c>
      <c r="D4535" t="s">
        <v>56</v>
      </c>
      <c r="E4535">
        <v>87800180</v>
      </c>
      <c r="F4535" t="s">
        <v>18</v>
      </c>
      <c r="G4535" t="s">
        <v>25</v>
      </c>
      <c r="H4535" t="s">
        <v>1011</v>
      </c>
      <c r="I4535" t="s">
        <v>1012</v>
      </c>
      <c r="J4535" t="s">
        <v>1472</v>
      </c>
      <c r="K4535">
        <v>4</v>
      </c>
      <c r="M4535" s="1">
        <v>37622</v>
      </c>
      <c r="N4535" s="1">
        <v>40215</v>
      </c>
      <c r="O4535"/>
      <c r="P4535"/>
      <c r="Q4535"/>
      <c r="R4535"/>
    </row>
    <row r="4536" spans="1:18" hidden="1" x14ac:dyDescent="0.2">
      <c r="A4536" t="s">
        <v>16879</v>
      </c>
      <c r="B4536" t="s">
        <v>16880</v>
      </c>
      <c r="C4536" t="s">
        <v>16881</v>
      </c>
      <c r="D4536" t="s">
        <v>12718</v>
      </c>
      <c r="E4536">
        <v>15500000</v>
      </c>
      <c r="F4536" t="s">
        <v>18</v>
      </c>
      <c r="G4536" t="s">
        <v>51</v>
      </c>
      <c r="I4536" t="s">
        <v>16882</v>
      </c>
      <c r="J4536" t="s">
        <v>16882</v>
      </c>
      <c r="K4536">
        <v>1</v>
      </c>
      <c r="L4536" s="1">
        <v>38353</v>
      </c>
      <c r="M4536" s="1">
        <v>42230</v>
      </c>
      <c r="N4536" s="1">
        <v>42230</v>
      </c>
    </row>
    <row r="4537" spans="1:18" hidden="1" x14ac:dyDescent="0.2">
      <c r="A4537" t="s">
        <v>16883</v>
      </c>
      <c r="B4537" t="s">
        <v>16884</v>
      </c>
      <c r="D4537" t="s">
        <v>117</v>
      </c>
      <c r="E4537" t="s">
        <v>43</v>
      </c>
      <c r="F4537" t="s">
        <v>18</v>
      </c>
      <c r="G4537" t="s">
        <v>25</v>
      </c>
      <c r="H4537" t="s">
        <v>89</v>
      </c>
      <c r="I4537" t="s">
        <v>1132</v>
      </c>
      <c r="J4537" t="s">
        <v>16885</v>
      </c>
      <c r="K4537">
        <v>1</v>
      </c>
      <c r="L4537" s="1">
        <v>40909</v>
      </c>
      <c r="M4537" s="1">
        <v>41353</v>
      </c>
      <c r="N4537" s="1">
        <v>41353</v>
      </c>
      <c r="O4537"/>
      <c r="P4537"/>
      <c r="Q4537"/>
      <c r="R4537"/>
    </row>
    <row r="4538" spans="1:18" hidden="1" x14ac:dyDescent="0.2">
      <c r="A4538" t="s">
        <v>16886</v>
      </c>
      <c r="B4538" t="s">
        <v>16887</v>
      </c>
      <c r="C4538" t="s">
        <v>16888</v>
      </c>
      <c r="D4538" t="s">
        <v>42</v>
      </c>
      <c r="E4538">
        <v>539000</v>
      </c>
      <c r="F4538" t="s">
        <v>18</v>
      </c>
      <c r="G4538" t="s">
        <v>57</v>
      </c>
      <c r="H4538" t="s">
        <v>202</v>
      </c>
      <c r="I4538" t="s">
        <v>12005</v>
      </c>
      <c r="J4538" t="s">
        <v>12005</v>
      </c>
      <c r="K4538">
        <v>1</v>
      </c>
      <c r="L4538" s="1">
        <v>37987</v>
      </c>
      <c r="M4538" s="1">
        <v>38687</v>
      </c>
      <c r="N4538" s="1">
        <v>38687</v>
      </c>
    </row>
    <row r="4539" spans="1:18" x14ac:dyDescent="0.2">
      <c r="A4539" t="s">
        <v>16889</v>
      </c>
      <c r="B4539" t="s">
        <v>16890</v>
      </c>
      <c r="C4539" t="s">
        <v>16891</v>
      </c>
      <c r="D4539" t="s">
        <v>16892</v>
      </c>
      <c r="E4539">
        <v>10273803</v>
      </c>
      <c r="F4539" t="s">
        <v>18</v>
      </c>
      <c r="G4539" t="s">
        <v>25</v>
      </c>
      <c r="H4539" t="s">
        <v>142</v>
      </c>
      <c r="I4539" t="s">
        <v>143</v>
      </c>
      <c r="J4539" t="s">
        <v>438</v>
      </c>
      <c r="K4539">
        <v>2</v>
      </c>
      <c r="L4539" s="1">
        <v>30682</v>
      </c>
      <c r="M4539" s="1">
        <v>41194</v>
      </c>
      <c r="N4539" s="1">
        <v>41989</v>
      </c>
    </row>
    <row r="4540" spans="1:18" hidden="1" x14ac:dyDescent="0.2">
      <c r="A4540" t="s">
        <v>16893</v>
      </c>
      <c r="B4540" t="s">
        <v>16894</v>
      </c>
      <c r="C4540" t="s">
        <v>16895</v>
      </c>
      <c r="D4540" t="s">
        <v>16896</v>
      </c>
      <c r="E4540" t="s">
        <v>43</v>
      </c>
      <c r="F4540" t="s">
        <v>18</v>
      </c>
      <c r="G4540" t="s">
        <v>25</v>
      </c>
      <c r="H4540" t="s">
        <v>142</v>
      </c>
      <c r="I4540" t="s">
        <v>143</v>
      </c>
      <c r="J4540" t="s">
        <v>143</v>
      </c>
      <c r="K4540">
        <v>1</v>
      </c>
      <c r="L4540" s="1">
        <v>36892</v>
      </c>
      <c r="M4540" s="1">
        <v>40030</v>
      </c>
      <c r="N4540" s="1">
        <v>40030</v>
      </c>
      <c r="O4540"/>
      <c r="P4540"/>
      <c r="Q4540"/>
      <c r="R4540"/>
    </row>
    <row r="4541" spans="1:18" hidden="1" x14ac:dyDescent="0.2">
      <c r="A4541" t="s">
        <v>16897</v>
      </c>
      <c r="B4541" t="s">
        <v>16898</v>
      </c>
      <c r="C4541" t="s">
        <v>16899</v>
      </c>
      <c r="D4541" t="s">
        <v>2326</v>
      </c>
      <c r="E4541">
        <v>2857456</v>
      </c>
      <c r="F4541" t="s">
        <v>18</v>
      </c>
      <c r="G4541" t="s">
        <v>479</v>
      </c>
      <c r="I4541" t="s">
        <v>480</v>
      </c>
      <c r="J4541" t="s">
        <v>480</v>
      </c>
      <c r="K4541">
        <v>2</v>
      </c>
      <c r="L4541" s="1">
        <v>39448</v>
      </c>
      <c r="M4541" s="1">
        <v>41244</v>
      </c>
      <c r="N4541" s="1">
        <v>41640</v>
      </c>
    </row>
    <row r="4542" spans="1:18" x14ac:dyDescent="0.2">
      <c r="A4542" t="s">
        <v>16900</v>
      </c>
      <c r="B4542" t="s">
        <v>16901</v>
      </c>
      <c r="C4542" t="s">
        <v>16902</v>
      </c>
      <c r="D4542" t="s">
        <v>2966</v>
      </c>
      <c r="E4542">
        <v>360000</v>
      </c>
      <c r="F4542" t="s">
        <v>18</v>
      </c>
      <c r="G4542" t="s">
        <v>25</v>
      </c>
      <c r="H4542" t="s">
        <v>106</v>
      </c>
      <c r="I4542" t="s">
        <v>107</v>
      </c>
      <c r="J4542" t="s">
        <v>16903</v>
      </c>
      <c r="K4542">
        <v>1</v>
      </c>
      <c r="L4542" s="1">
        <v>41730</v>
      </c>
      <c r="M4542" s="1">
        <v>41777</v>
      </c>
      <c r="N4542" s="1">
        <v>41777</v>
      </c>
    </row>
    <row r="4543" spans="1:18" x14ac:dyDescent="0.2">
      <c r="A4543" t="s">
        <v>16904</v>
      </c>
      <c r="B4543" t="s">
        <v>16905</v>
      </c>
      <c r="C4543" t="s">
        <v>16906</v>
      </c>
      <c r="D4543" t="s">
        <v>94</v>
      </c>
      <c r="E4543">
        <v>155000000</v>
      </c>
      <c r="F4543" t="s">
        <v>18</v>
      </c>
      <c r="G4543" t="s">
        <v>25</v>
      </c>
      <c r="H4543" t="s">
        <v>82</v>
      </c>
      <c r="I4543" t="s">
        <v>1764</v>
      </c>
      <c r="J4543" t="s">
        <v>4041</v>
      </c>
      <c r="K4543">
        <v>3</v>
      </c>
      <c r="L4543" s="1">
        <v>40544</v>
      </c>
      <c r="M4543" s="1">
        <v>40639</v>
      </c>
      <c r="N4543" s="1">
        <v>42340</v>
      </c>
    </row>
    <row r="4544" spans="1:18" hidden="1" x14ac:dyDescent="0.2">
      <c r="A4544" t="s">
        <v>16907</v>
      </c>
      <c r="B4544" t="s">
        <v>16908</v>
      </c>
      <c r="C4544" t="s">
        <v>16909</v>
      </c>
      <c r="D4544" t="s">
        <v>16910</v>
      </c>
      <c r="E4544" t="s">
        <v>43</v>
      </c>
      <c r="F4544" t="s">
        <v>18</v>
      </c>
      <c r="G4544" t="s">
        <v>128</v>
      </c>
      <c r="H4544" t="s">
        <v>129</v>
      </c>
      <c r="I4544" t="s">
        <v>130</v>
      </c>
      <c r="J4544" t="s">
        <v>130</v>
      </c>
      <c r="K4544">
        <v>1</v>
      </c>
      <c r="L4544" s="1">
        <v>41014</v>
      </c>
      <c r="M4544" s="1">
        <v>41913</v>
      </c>
      <c r="N4544" s="1">
        <v>41913</v>
      </c>
      <c r="O4544"/>
      <c r="P4544"/>
      <c r="Q4544"/>
      <c r="R4544"/>
    </row>
    <row r="4545" spans="1:18" hidden="1" x14ac:dyDescent="0.2">
      <c r="A4545" t="s">
        <v>16911</v>
      </c>
      <c r="B4545" t="s">
        <v>16912</v>
      </c>
      <c r="C4545" t="s">
        <v>16913</v>
      </c>
      <c r="D4545" t="s">
        <v>16914</v>
      </c>
      <c r="E4545">
        <v>2000000</v>
      </c>
      <c r="F4545" t="s">
        <v>18</v>
      </c>
      <c r="G4545" t="s">
        <v>1062</v>
      </c>
      <c r="H4545">
        <v>16</v>
      </c>
      <c r="I4545" t="s">
        <v>1704</v>
      </c>
      <c r="J4545" t="s">
        <v>1704</v>
      </c>
      <c r="K4545">
        <v>1</v>
      </c>
      <c r="L4545" s="1">
        <v>41640</v>
      </c>
      <c r="M4545" s="1">
        <v>42179</v>
      </c>
      <c r="N4545" s="1">
        <v>42179</v>
      </c>
    </row>
    <row r="4546" spans="1:18" hidden="1" x14ac:dyDescent="0.2">
      <c r="A4546" t="s">
        <v>16915</v>
      </c>
      <c r="B4546" t="s">
        <v>16916</v>
      </c>
      <c r="C4546" t="s">
        <v>16917</v>
      </c>
      <c r="D4546" t="s">
        <v>16918</v>
      </c>
      <c r="E4546">
        <v>4214802</v>
      </c>
      <c r="F4546" t="s">
        <v>113</v>
      </c>
      <c r="K4546">
        <v>1</v>
      </c>
      <c r="M4546" s="1">
        <v>38203</v>
      </c>
      <c r="N4546" s="1">
        <v>38203</v>
      </c>
      <c r="O4546"/>
      <c r="P4546"/>
      <c r="Q4546"/>
      <c r="R4546"/>
    </row>
    <row r="4547" spans="1:18" hidden="1" x14ac:dyDescent="0.2">
      <c r="A4547" t="s">
        <v>16919</v>
      </c>
      <c r="B4547" t="s">
        <v>16920</v>
      </c>
      <c r="C4547" t="s">
        <v>16921</v>
      </c>
      <c r="D4547" t="s">
        <v>16922</v>
      </c>
      <c r="E4547">
        <v>500000</v>
      </c>
      <c r="F4547" t="s">
        <v>18</v>
      </c>
      <c r="G4547" t="s">
        <v>513</v>
      </c>
      <c r="H4547">
        <v>34</v>
      </c>
      <c r="I4547" t="s">
        <v>514</v>
      </c>
      <c r="J4547" t="s">
        <v>515</v>
      </c>
      <c r="K4547">
        <v>1</v>
      </c>
      <c r="M4547" s="1">
        <v>41905</v>
      </c>
      <c r="N4547" s="1">
        <v>41905</v>
      </c>
      <c r="O4547"/>
      <c r="P4547"/>
      <c r="Q4547"/>
      <c r="R4547"/>
    </row>
    <row r="4548" spans="1:18" x14ac:dyDescent="0.2">
      <c r="A4548" t="s">
        <v>16923</v>
      </c>
      <c r="B4548" t="s">
        <v>16924</v>
      </c>
      <c r="D4548" t="s">
        <v>42</v>
      </c>
      <c r="E4548">
        <v>20000000</v>
      </c>
      <c r="F4548" t="s">
        <v>113</v>
      </c>
      <c r="G4548" t="s">
        <v>25</v>
      </c>
      <c r="H4548" t="s">
        <v>64</v>
      </c>
      <c r="I4548" t="s">
        <v>65</v>
      </c>
      <c r="J4548" t="s">
        <v>1402</v>
      </c>
      <c r="K4548">
        <v>1</v>
      </c>
      <c r="L4548" s="1">
        <v>37622</v>
      </c>
      <c r="M4548" s="1">
        <v>38761</v>
      </c>
      <c r="N4548" s="1">
        <v>38761</v>
      </c>
    </row>
    <row r="4549" spans="1:18" x14ac:dyDescent="0.2">
      <c r="A4549" t="s">
        <v>16925</v>
      </c>
      <c r="B4549" t="s">
        <v>16926</v>
      </c>
      <c r="C4549" t="s">
        <v>16927</v>
      </c>
      <c r="D4549" t="s">
        <v>357</v>
      </c>
      <c r="E4549">
        <v>28000000</v>
      </c>
      <c r="F4549" t="s">
        <v>18</v>
      </c>
      <c r="G4549" t="s">
        <v>25</v>
      </c>
      <c r="H4549" t="s">
        <v>82</v>
      </c>
      <c r="I4549" t="s">
        <v>1764</v>
      </c>
      <c r="J4549" t="s">
        <v>1764</v>
      </c>
      <c r="K4549">
        <v>1</v>
      </c>
      <c r="L4549" s="1">
        <v>38718</v>
      </c>
      <c r="M4549" s="1">
        <v>41702</v>
      </c>
      <c r="N4549" s="1">
        <v>41702</v>
      </c>
    </row>
    <row r="4550" spans="1:18" hidden="1" x14ac:dyDescent="0.2">
      <c r="A4550" t="s">
        <v>16928</v>
      </c>
      <c r="B4550" t="s">
        <v>16929</v>
      </c>
      <c r="C4550" t="s">
        <v>16930</v>
      </c>
      <c r="D4550" t="s">
        <v>16931</v>
      </c>
      <c r="E4550">
        <v>6000</v>
      </c>
      <c r="F4550" t="s">
        <v>207</v>
      </c>
      <c r="G4550" t="s">
        <v>76</v>
      </c>
      <c r="H4550">
        <v>12</v>
      </c>
      <c r="I4550" t="s">
        <v>77</v>
      </c>
      <c r="J4550" t="s">
        <v>77</v>
      </c>
      <c r="K4550">
        <v>1</v>
      </c>
      <c r="L4550" s="1">
        <v>39203</v>
      </c>
      <c r="M4550" s="1">
        <v>38838</v>
      </c>
      <c r="N4550" s="1">
        <v>38838</v>
      </c>
    </row>
    <row r="4551" spans="1:18" x14ac:dyDescent="0.2">
      <c r="A4551" t="s">
        <v>16932</v>
      </c>
      <c r="B4551" t="s">
        <v>16933</v>
      </c>
      <c r="C4551" t="s">
        <v>16934</v>
      </c>
      <c r="D4551" t="s">
        <v>16935</v>
      </c>
      <c r="E4551">
        <v>34860000</v>
      </c>
      <c r="F4551" t="s">
        <v>18</v>
      </c>
      <c r="G4551" t="s">
        <v>25</v>
      </c>
      <c r="H4551" t="s">
        <v>64</v>
      </c>
      <c r="I4551" t="s">
        <v>65</v>
      </c>
      <c r="J4551" t="s">
        <v>606</v>
      </c>
      <c r="K4551">
        <v>3</v>
      </c>
      <c r="L4551" s="1">
        <v>36526</v>
      </c>
      <c r="M4551" s="1">
        <v>38707</v>
      </c>
      <c r="N4551" s="1">
        <v>40162</v>
      </c>
    </row>
    <row r="4552" spans="1:18" hidden="1" x14ac:dyDescent="0.2">
      <c r="A4552" t="s">
        <v>16936</v>
      </c>
      <c r="B4552" t="s">
        <v>16937</v>
      </c>
      <c r="C4552" t="s">
        <v>16938</v>
      </c>
      <c r="D4552" t="s">
        <v>16939</v>
      </c>
      <c r="E4552">
        <v>12743133</v>
      </c>
      <c r="F4552" t="s">
        <v>18</v>
      </c>
      <c r="G4552" t="s">
        <v>1062</v>
      </c>
      <c r="H4552">
        <v>5</v>
      </c>
      <c r="I4552" t="s">
        <v>1063</v>
      </c>
      <c r="J4552" t="s">
        <v>1063</v>
      </c>
      <c r="K4552">
        <v>4</v>
      </c>
      <c r="L4552" s="1">
        <v>39780</v>
      </c>
      <c r="M4552" s="1">
        <v>40514</v>
      </c>
      <c r="N4552" s="1">
        <v>42026</v>
      </c>
    </row>
    <row r="4553" spans="1:18" hidden="1" x14ac:dyDescent="0.2">
      <c r="A4553" t="s">
        <v>16940</v>
      </c>
      <c r="B4553" t="s">
        <v>16941</v>
      </c>
      <c r="C4553" t="s">
        <v>16942</v>
      </c>
      <c r="D4553" t="s">
        <v>56</v>
      </c>
      <c r="E4553">
        <v>453000</v>
      </c>
      <c r="F4553" t="s">
        <v>18</v>
      </c>
      <c r="G4553" t="s">
        <v>25</v>
      </c>
      <c r="H4553" t="s">
        <v>790</v>
      </c>
      <c r="I4553" t="s">
        <v>16943</v>
      </c>
      <c r="J4553" t="s">
        <v>4868</v>
      </c>
      <c r="K4553">
        <v>3</v>
      </c>
      <c r="M4553" s="1">
        <v>37987</v>
      </c>
      <c r="N4553" s="1">
        <v>40333</v>
      </c>
      <c r="O4553"/>
      <c r="P4553"/>
      <c r="Q4553"/>
      <c r="R4553"/>
    </row>
    <row r="4554" spans="1:18" hidden="1" x14ac:dyDescent="0.2">
      <c r="A4554" t="s">
        <v>16944</v>
      </c>
      <c r="B4554" t="s">
        <v>16945</v>
      </c>
      <c r="C4554" t="s">
        <v>16946</v>
      </c>
      <c r="D4554" t="s">
        <v>16947</v>
      </c>
      <c r="E4554">
        <v>1000000</v>
      </c>
      <c r="F4554" t="s">
        <v>18</v>
      </c>
      <c r="K4554">
        <v>1</v>
      </c>
      <c r="M4554" s="1">
        <v>41640</v>
      </c>
      <c r="N4554" s="1">
        <v>41640</v>
      </c>
      <c r="O4554"/>
      <c r="P4554"/>
      <c r="Q4554"/>
      <c r="R4554"/>
    </row>
    <row r="4555" spans="1:18" hidden="1" x14ac:dyDescent="0.2">
      <c r="A4555" t="s">
        <v>16948</v>
      </c>
      <c r="B4555" t="s">
        <v>16949</v>
      </c>
      <c r="D4555" t="s">
        <v>16950</v>
      </c>
      <c r="E4555">
        <v>41250</v>
      </c>
      <c r="F4555" t="s">
        <v>207</v>
      </c>
      <c r="K4555">
        <v>1</v>
      </c>
      <c r="M4555" s="1">
        <v>42217</v>
      </c>
      <c r="N4555" s="1">
        <v>42217</v>
      </c>
      <c r="O4555"/>
      <c r="P4555"/>
      <c r="Q4555"/>
      <c r="R4555"/>
    </row>
    <row r="4556" spans="1:18" hidden="1" x14ac:dyDescent="0.2">
      <c r="A4556" t="s">
        <v>16951</v>
      </c>
      <c r="B4556" t="s">
        <v>16952</v>
      </c>
      <c r="C4556" t="s">
        <v>16953</v>
      </c>
      <c r="D4556" t="s">
        <v>94</v>
      </c>
      <c r="E4556">
        <v>213000</v>
      </c>
      <c r="F4556" t="s">
        <v>18</v>
      </c>
      <c r="G4556" t="s">
        <v>25</v>
      </c>
      <c r="H4556" t="s">
        <v>1306</v>
      </c>
      <c r="I4556" t="s">
        <v>16954</v>
      </c>
      <c r="J4556" t="s">
        <v>16955</v>
      </c>
      <c r="K4556">
        <v>1</v>
      </c>
      <c r="M4556" s="1">
        <v>41682</v>
      </c>
      <c r="N4556" s="1">
        <v>41682</v>
      </c>
      <c r="O4556"/>
      <c r="P4556"/>
      <c r="Q4556"/>
      <c r="R4556"/>
    </row>
    <row r="4557" spans="1:18" x14ac:dyDescent="0.2">
      <c r="A4557" t="s">
        <v>16956</v>
      </c>
      <c r="B4557" t="s">
        <v>16957</v>
      </c>
      <c r="D4557" t="s">
        <v>94</v>
      </c>
      <c r="E4557">
        <v>1164000</v>
      </c>
      <c r="F4557" t="s">
        <v>18</v>
      </c>
      <c r="G4557" t="s">
        <v>25</v>
      </c>
      <c r="H4557" t="s">
        <v>582</v>
      </c>
      <c r="I4557" t="s">
        <v>15292</v>
      </c>
      <c r="J4557" t="s">
        <v>16958</v>
      </c>
      <c r="K4557">
        <v>1</v>
      </c>
      <c r="L4557" s="1">
        <v>38718</v>
      </c>
      <c r="M4557" s="1">
        <v>40756</v>
      </c>
      <c r="N4557" s="1">
        <v>40756</v>
      </c>
    </row>
    <row r="4558" spans="1:18" hidden="1" x14ac:dyDescent="0.2">
      <c r="A4558" t="s">
        <v>16959</v>
      </c>
      <c r="B4558" t="s">
        <v>16960</v>
      </c>
      <c r="C4558" t="s">
        <v>16961</v>
      </c>
      <c r="D4558" t="s">
        <v>9961</v>
      </c>
      <c r="E4558" t="s">
        <v>43</v>
      </c>
      <c r="F4558" t="s">
        <v>207</v>
      </c>
      <c r="G4558" t="s">
        <v>458</v>
      </c>
      <c r="H4558">
        <v>48</v>
      </c>
      <c r="I4558" t="s">
        <v>459</v>
      </c>
      <c r="J4558" t="s">
        <v>459</v>
      </c>
      <c r="K4558">
        <v>1</v>
      </c>
      <c r="L4558" s="1">
        <v>36892</v>
      </c>
      <c r="M4558" s="1">
        <v>38018</v>
      </c>
      <c r="N4558" s="1">
        <v>38018</v>
      </c>
      <c r="O4558"/>
      <c r="P4558"/>
      <c r="Q4558"/>
      <c r="R4558"/>
    </row>
    <row r="4559" spans="1:18" x14ac:dyDescent="0.2">
      <c r="A4559" t="s">
        <v>16962</v>
      </c>
      <c r="B4559" t="s">
        <v>16963</v>
      </c>
      <c r="C4559" t="s">
        <v>16964</v>
      </c>
      <c r="D4559" t="s">
        <v>655</v>
      </c>
      <c r="E4559">
        <v>50000</v>
      </c>
      <c r="F4559" t="s">
        <v>18</v>
      </c>
      <c r="G4559" t="s">
        <v>25</v>
      </c>
      <c r="H4559" t="s">
        <v>158</v>
      </c>
      <c r="I4559" t="s">
        <v>244</v>
      </c>
      <c r="J4559" t="s">
        <v>327</v>
      </c>
      <c r="K4559">
        <v>1</v>
      </c>
      <c r="L4559" s="1">
        <v>41640</v>
      </c>
      <c r="M4559" s="1">
        <v>41576</v>
      </c>
      <c r="N4559" s="1">
        <v>41576</v>
      </c>
    </row>
    <row r="4560" spans="1:18" x14ac:dyDescent="0.2">
      <c r="A4560" t="s">
        <v>16965</v>
      </c>
      <c r="B4560" t="s">
        <v>16966</v>
      </c>
      <c r="C4560" t="s">
        <v>16967</v>
      </c>
      <c r="D4560" t="s">
        <v>2326</v>
      </c>
      <c r="E4560">
        <v>40000000</v>
      </c>
      <c r="F4560" t="s">
        <v>18</v>
      </c>
      <c r="G4560" t="s">
        <v>25</v>
      </c>
      <c r="H4560" t="s">
        <v>106</v>
      </c>
      <c r="I4560" t="s">
        <v>107</v>
      </c>
      <c r="J4560" t="s">
        <v>108</v>
      </c>
      <c r="K4560">
        <v>1</v>
      </c>
      <c r="L4560" s="1">
        <v>38353</v>
      </c>
      <c r="M4560" s="1">
        <v>41346</v>
      </c>
      <c r="N4560" s="1">
        <v>41346</v>
      </c>
    </row>
    <row r="4561" spans="1:18" hidden="1" x14ac:dyDescent="0.2">
      <c r="A4561" t="s">
        <v>16968</v>
      </c>
      <c r="B4561" t="s">
        <v>16969</v>
      </c>
      <c r="C4561" t="s">
        <v>16970</v>
      </c>
      <c r="D4561" t="s">
        <v>36</v>
      </c>
      <c r="E4561">
        <v>1200000</v>
      </c>
      <c r="F4561" t="s">
        <v>207</v>
      </c>
      <c r="G4561" t="s">
        <v>8172</v>
      </c>
      <c r="H4561">
        <v>14</v>
      </c>
      <c r="I4561" t="s">
        <v>16971</v>
      </c>
      <c r="J4561" t="s">
        <v>16971</v>
      </c>
      <c r="K4561">
        <v>1</v>
      </c>
      <c r="M4561" s="1">
        <v>41540</v>
      </c>
      <c r="N4561" s="1">
        <v>41540</v>
      </c>
      <c r="O4561"/>
      <c r="P4561"/>
      <c r="Q4561"/>
      <c r="R4561"/>
    </row>
    <row r="4562" spans="1:18" hidden="1" x14ac:dyDescent="0.2">
      <c r="A4562" t="s">
        <v>16972</v>
      </c>
      <c r="B4562" t="s">
        <v>16973</v>
      </c>
      <c r="C4562" t="s">
        <v>16974</v>
      </c>
      <c r="D4562" t="s">
        <v>16975</v>
      </c>
      <c r="E4562">
        <v>14876146</v>
      </c>
      <c r="F4562" t="s">
        <v>18</v>
      </c>
      <c r="K4562">
        <v>3</v>
      </c>
      <c r="M4562" s="1">
        <v>40269</v>
      </c>
      <c r="N4562" s="1">
        <v>40544</v>
      </c>
      <c r="O4562"/>
      <c r="P4562"/>
      <c r="Q4562"/>
      <c r="R4562"/>
    </row>
    <row r="4563" spans="1:18" hidden="1" x14ac:dyDescent="0.2">
      <c r="A4563" t="s">
        <v>16976</v>
      </c>
      <c r="B4563" t="s">
        <v>16977</v>
      </c>
      <c r="C4563" t="s">
        <v>16978</v>
      </c>
      <c r="E4563" t="s">
        <v>43</v>
      </c>
      <c r="F4563" t="s">
        <v>18</v>
      </c>
      <c r="K4563">
        <v>1</v>
      </c>
      <c r="M4563" s="1">
        <v>38596</v>
      </c>
      <c r="N4563" s="1">
        <v>38596</v>
      </c>
      <c r="O4563"/>
      <c r="P4563"/>
      <c r="Q4563"/>
      <c r="R4563"/>
    </row>
    <row r="4564" spans="1:18" hidden="1" x14ac:dyDescent="0.2">
      <c r="A4564" t="s">
        <v>16979</v>
      </c>
      <c r="B4564" t="s">
        <v>16980</v>
      </c>
      <c r="C4564" t="s">
        <v>16981</v>
      </c>
      <c r="D4564" t="s">
        <v>16982</v>
      </c>
      <c r="E4564">
        <v>4099999</v>
      </c>
      <c r="F4564" t="s">
        <v>689</v>
      </c>
      <c r="G4564" t="s">
        <v>479</v>
      </c>
      <c r="I4564" t="s">
        <v>480</v>
      </c>
      <c r="J4564" t="s">
        <v>480</v>
      </c>
      <c r="K4564">
        <v>1</v>
      </c>
      <c r="L4564" s="1">
        <v>41122</v>
      </c>
      <c r="M4564" s="1">
        <v>41773</v>
      </c>
      <c r="N4564" s="1">
        <v>41773</v>
      </c>
    </row>
    <row r="4565" spans="1:18" hidden="1" x14ac:dyDescent="0.2">
      <c r="A4565" t="s">
        <v>16983</v>
      </c>
      <c r="B4565" t="s">
        <v>16984</v>
      </c>
      <c r="C4565" t="s">
        <v>16985</v>
      </c>
      <c r="D4565" t="s">
        <v>16986</v>
      </c>
      <c r="E4565" t="s">
        <v>43</v>
      </c>
      <c r="F4565" t="s">
        <v>207</v>
      </c>
      <c r="G4565" t="s">
        <v>57</v>
      </c>
      <c r="H4565" t="s">
        <v>58</v>
      </c>
      <c r="I4565" t="s">
        <v>59</v>
      </c>
      <c r="J4565" t="s">
        <v>59</v>
      </c>
      <c r="K4565">
        <v>1</v>
      </c>
      <c r="L4565" t="s">
        <v>16987</v>
      </c>
      <c r="M4565" s="1">
        <v>36039</v>
      </c>
      <c r="N4565" s="1">
        <v>36039</v>
      </c>
      <c r="O4565"/>
      <c r="P4565"/>
      <c r="Q4565"/>
      <c r="R4565"/>
    </row>
    <row r="4566" spans="1:18" hidden="1" x14ac:dyDescent="0.2">
      <c r="A4566" t="s">
        <v>16988</v>
      </c>
      <c r="B4566" t="s">
        <v>16989</v>
      </c>
      <c r="C4566" t="s">
        <v>16990</v>
      </c>
      <c r="D4566" t="s">
        <v>16991</v>
      </c>
      <c r="E4566">
        <v>20000</v>
      </c>
      <c r="F4566" t="s">
        <v>18</v>
      </c>
      <c r="G4566" t="s">
        <v>479</v>
      </c>
      <c r="I4566" t="s">
        <v>480</v>
      </c>
      <c r="J4566" t="s">
        <v>480</v>
      </c>
      <c r="K4566">
        <v>1</v>
      </c>
      <c r="L4566" s="1">
        <v>40059</v>
      </c>
      <c r="M4566" s="1">
        <v>40057</v>
      </c>
      <c r="N4566" s="1">
        <v>40057</v>
      </c>
    </row>
    <row r="4567" spans="1:18" x14ac:dyDescent="0.2">
      <c r="A4567" t="s">
        <v>16992</v>
      </c>
      <c r="B4567" t="s">
        <v>16993</v>
      </c>
      <c r="C4567" t="s">
        <v>16994</v>
      </c>
      <c r="D4567" t="s">
        <v>181</v>
      </c>
      <c r="E4567">
        <v>3500000</v>
      </c>
      <c r="F4567" t="s">
        <v>18</v>
      </c>
      <c r="G4567" t="s">
        <v>25</v>
      </c>
      <c r="H4567" t="s">
        <v>135</v>
      </c>
      <c r="I4567" t="s">
        <v>136</v>
      </c>
      <c r="J4567" t="s">
        <v>4324</v>
      </c>
      <c r="K4567">
        <v>1</v>
      </c>
      <c r="L4567" s="1">
        <v>39083</v>
      </c>
      <c r="M4567" s="1">
        <v>41725</v>
      </c>
      <c r="N4567" s="1">
        <v>41725</v>
      </c>
    </row>
    <row r="4568" spans="1:18" hidden="1" x14ac:dyDescent="0.2">
      <c r="A4568" t="s">
        <v>16995</v>
      </c>
      <c r="B4568" t="s">
        <v>16996</v>
      </c>
      <c r="C4568" t="s">
        <v>16997</v>
      </c>
      <c r="E4568" t="s">
        <v>43</v>
      </c>
      <c r="F4568" t="s">
        <v>113</v>
      </c>
      <c r="G4568" t="s">
        <v>479</v>
      </c>
      <c r="I4568" t="s">
        <v>480</v>
      </c>
      <c r="J4568" t="s">
        <v>480</v>
      </c>
      <c r="K4568">
        <v>1</v>
      </c>
      <c r="L4568" s="1">
        <v>38353</v>
      </c>
      <c r="M4568" s="1">
        <v>40544</v>
      </c>
      <c r="N4568" s="1">
        <v>40544</v>
      </c>
      <c r="O4568"/>
      <c r="P4568"/>
      <c r="Q4568"/>
      <c r="R4568"/>
    </row>
    <row r="4569" spans="1:18" hidden="1" x14ac:dyDescent="0.2">
      <c r="A4569" t="s">
        <v>16998</v>
      </c>
      <c r="B4569" t="s">
        <v>16999</v>
      </c>
      <c r="C4569" t="s">
        <v>17000</v>
      </c>
      <c r="D4569" t="s">
        <v>17001</v>
      </c>
      <c r="E4569">
        <v>100000</v>
      </c>
      <c r="F4569" t="s">
        <v>18</v>
      </c>
      <c r="K4569">
        <v>1</v>
      </c>
      <c r="M4569" s="1">
        <v>41897</v>
      </c>
      <c r="N4569" s="1">
        <v>41897</v>
      </c>
      <c r="O4569"/>
      <c r="P4569"/>
      <c r="Q4569"/>
      <c r="R4569"/>
    </row>
    <row r="4570" spans="1:18" hidden="1" x14ac:dyDescent="0.2">
      <c r="A4570" t="s">
        <v>17002</v>
      </c>
      <c r="B4570" t="s">
        <v>17003</v>
      </c>
      <c r="D4570" t="s">
        <v>17004</v>
      </c>
      <c r="E4570">
        <v>1000000</v>
      </c>
      <c r="F4570" t="s">
        <v>207</v>
      </c>
      <c r="K4570">
        <v>1</v>
      </c>
      <c r="M4570" s="1">
        <v>36526</v>
      </c>
      <c r="N4570" s="1">
        <v>36526</v>
      </c>
      <c r="O4570"/>
      <c r="P4570"/>
      <c r="Q4570"/>
      <c r="R4570"/>
    </row>
    <row r="4571" spans="1:18" hidden="1" x14ac:dyDescent="0.2">
      <c r="A4571" t="s">
        <v>17005</v>
      </c>
      <c r="B4571" t="s">
        <v>17006</v>
      </c>
      <c r="C4571" t="s">
        <v>17007</v>
      </c>
      <c r="D4571" t="s">
        <v>1384</v>
      </c>
      <c r="E4571">
        <v>10000000</v>
      </c>
      <c r="F4571" t="s">
        <v>18</v>
      </c>
      <c r="G4571" t="s">
        <v>623</v>
      </c>
      <c r="H4571">
        <v>5</v>
      </c>
      <c r="I4571" t="s">
        <v>624</v>
      </c>
      <c r="J4571" t="s">
        <v>17008</v>
      </c>
      <c r="K4571">
        <v>1</v>
      </c>
      <c r="L4571" s="1">
        <v>37622</v>
      </c>
      <c r="M4571" s="1">
        <v>39091</v>
      </c>
      <c r="N4571" s="1">
        <v>39091</v>
      </c>
    </row>
    <row r="4572" spans="1:18" hidden="1" x14ac:dyDescent="0.2">
      <c r="A4572" t="s">
        <v>17009</v>
      </c>
      <c r="B4572" t="s">
        <v>17010</v>
      </c>
      <c r="C4572" t="s">
        <v>17011</v>
      </c>
      <c r="D4572" t="s">
        <v>357</v>
      </c>
      <c r="E4572">
        <v>100000000</v>
      </c>
      <c r="F4572" t="s">
        <v>18</v>
      </c>
      <c r="G4572" t="s">
        <v>37</v>
      </c>
      <c r="H4572">
        <v>19</v>
      </c>
      <c r="I4572" t="s">
        <v>1515</v>
      </c>
      <c r="J4572" t="s">
        <v>1908</v>
      </c>
      <c r="K4572">
        <v>1</v>
      </c>
      <c r="L4572" s="1">
        <v>34335</v>
      </c>
      <c r="M4572" s="1">
        <v>38050</v>
      </c>
      <c r="N4572" s="1">
        <v>38050</v>
      </c>
    </row>
    <row r="4573" spans="1:18" hidden="1" x14ac:dyDescent="0.2">
      <c r="A4573" t="s">
        <v>17012</v>
      </c>
      <c r="B4573" t="s">
        <v>17013</v>
      </c>
      <c r="E4573">
        <v>113768</v>
      </c>
      <c r="F4573" t="s">
        <v>18</v>
      </c>
      <c r="K4573">
        <v>1</v>
      </c>
      <c r="M4573" s="1">
        <v>41859</v>
      </c>
      <c r="N4573" s="1">
        <v>41859</v>
      </c>
      <c r="O4573"/>
      <c r="P4573"/>
      <c r="Q4573"/>
      <c r="R4573"/>
    </row>
    <row r="4574" spans="1:18" hidden="1" x14ac:dyDescent="0.2">
      <c r="A4574" t="s">
        <v>17014</v>
      </c>
      <c r="B4574" t="s">
        <v>17015</v>
      </c>
      <c r="C4574" t="s">
        <v>17016</v>
      </c>
      <c r="D4574" t="s">
        <v>357</v>
      </c>
      <c r="E4574">
        <v>525000</v>
      </c>
      <c r="F4574" t="s">
        <v>18</v>
      </c>
      <c r="G4574" t="s">
        <v>25</v>
      </c>
      <c r="H4574" t="s">
        <v>64</v>
      </c>
      <c r="I4574" t="s">
        <v>95</v>
      </c>
      <c r="J4574" t="s">
        <v>4947</v>
      </c>
      <c r="K4574">
        <v>1</v>
      </c>
      <c r="M4574" s="1">
        <v>41851</v>
      </c>
      <c r="N4574" s="1">
        <v>41851</v>
      </c>
      <c r="O4574"/>
      <c r="P4574"/>
      <c r="Q4574"/>
      <c r="R4574"/>
    </row>
    <row r="4575" spans="1:18" x14ac:dyDescent="0.2">
      <c r="A4575" t="s">
        <v>17017</v>
      </c>
      <c r="B4575" t="s">
        <v>17018</v>
      </c>
      <c r="C4575" t="s">
        <v>17019</v>
      </c>
      <c r="D4575" t="s">
        <v>17020</v>
      </c>
      <c r="E4575">
        <v>25000000</v>
      </c>
      <c r="F4575" t="s">
        <v>113</v>
      </c>
      <c r="G4575" t="s">
        <v>25</v>
      </c>
      <c r="H4575" t="s">
        <v>64</v>
      </c>
      <c r="I4575" t="s">
        <v>65</v>
      </c>
      <c r="J4575" t="s">
        <v>240</v>
      </c>
      <c r="K4575">
        <v>2</v>
      </c>
      <c r="L4575" s="1">
        <v>35156</v>
      </c>
      <c r="M4575" s="1">
        <v>35065</v>
      </c>
      <c r="N4575" s="1">
        <v>36220</v>
      </c>
    </row>
    <row r="4576" spans="1:18" hidden="1" x14ac:dyDescent="0.2">
      <c r="A4576" t="s">
        <v>17021</v>
      </c>
      <c r="B4576" t="s">
        <v>17022</v>
      </c>
      <c r="C4576" t="s">
        <v>17023</v>
      </c>
      <c r="E4576" t="s">
        <v>43</v>
      </c>
      <c r="F4576" t="s">
        <v>207</v>
      </c>
      <c r="K4576">
        <v>1</v>
      </c>
      <c r="L4576" s="1">
        <v>42114</v>
      </c>
      <c r="M4576" s="1">
        <v>42156</v>
      </c>
      <c r="N4576" s="1">
        <v>42156</v>
      </c>
      <c r="O4576"/>
      <c r="P4576"/>
      <c r="Q4576"/>
      <c r="R4576"/>
    </row>
    <row r="4577" spans="1:18" hidden="1" x14ac:dyDescent="0.2">
      <c r="A4577" t="s">
        <v>17024</v>
      </c>
      <c r="B4577" t="s">
        <v>17025</v>
      </c>
      <c r="C4577" t="s">
        <v>17026</v>
      </c>
      <c r="D4577" t="s">
        <v>36</v>
      </c>
      <c r="E4577">
        <v>3000000</v>
      </c>
      <c r="F4577" t="s">
        <v>18</v>
      </c>
      <c r="G4577" t="s">
        <v>57</v>
      </c>
      <c r="H4577" t="s">
        <v>202</v>
      </c>
      <c r="I4577" t="s">
        <v>203</v>
      </c>
      <c r="J4577" t="s">
        <v>203</v>
      </c>
      <c r="K4577">
        <v>1</v>
      </c>
      <c r="L4577" s="1">
        <v>35065</v>
      </c>
      <c r="M4577" s="1">
        <v>41827</v>
      </c>
      <c r="N4577" s="1">
        <v>41827</v>
      </c>
    </row>
    <row r="4578" spans="1:18" hidden="1" x14ac:dyDescent="0.2">
      <c r="A4578" t="s">
        <v>17027</v>
      </c>
      <c r="B4578" t="s">
        <v>17028</v>
      </c>
      <c r="C4578" t="s">
        <v>17029</v>
      </c>
      <c r="D4578" t="s">
        <v>17030</v>
      </c>
      <c r="E4578">
        <v>3500000</v>
      </c>
      <c r="F4578" t="s">
        <v>207</v>
      </c>
      <c r="G4578" t="s">
        <v>25</v>
      </c>
      <c r="H4578" t="s">
        <v>64</v>
      </c>
      <c r="I4578" t="s">
        <v>919</v>
      </c>
      <c r="J4578" t="s">
        <v>17031</v>
      </c>
      <c r="K4578">
        <v>1</v>
      </c>
      <c r="M4578" s="1">
        <v>41135</v>
      </c>
      <c r="N4578" s="1">
        <v>41135</v>
      </c>
      <c r="O4578"/>
      <c r="P4578"/>
      <c r="Q4578"/>
      <c r="R4578"/>
    </row>
    <row r="4579" spans="1:18" hidden="1" x14ac:dyDescent="0.2">
      <c r="A4579" t="s">
        <v>17032</v>
      </c>
      <c r="B4579" t="s">
        <v>17033</v>
      </c>
      <c r="C4579" t="s">
        <v>17034</v>
      </c>
      <c r="D4579" t="s">
        <v>17035</v>
      </c>
      <c r="E4579" t="s">
        <v>43</v>
      </c>
      <c r="F4579" t="s">
        <v>18</v>
      </c>
      <c r="G4579" t="s">
        <v>25</v>
      </c>
      <c r="H4579" t="s">
        <v>142</v>
      </c>
      <c r="I4579" t="s">
        <v>143</v>
      </c>
      <c r="J4579" t="s">
        <v>143</v>
      </c>
      <c r="K4579">
        <v>1</v>
      </c>
      <c r="L4579" s="1">
        <v>39479</v>
      </c>
      <c r="M4579" s="1">
        <v>39448</v>
      </c>
      <c r="N4579" s="1">
        <v>39448</v>
      </c>
      <c r="O4579"/>
      <c r="P4579"/>
      <c r="Q4579"/>
      <c r="R4579"/>
    </row>
    <row r="4580" spans="1:18" hidden="1" x14ac:dyDescent="0.2">
      <c r="A4580" t="s">
        <v>17036</v>
      </c>
      <c r="B4580" t="s">
        <v>17037</v>
      </c>
      <c r="C4580" t="s">
        <v>17038</v>
      </c>
      <c r="D4580" t="s">
        <v>544</v>
      </c>
      <c r="E4580">
        <v>40000</v>
      </c>
      <c r="F4580" t="s">
        <v>18</v>
      </c>
      <c r="G4580" t="s">
        <v>76</v>
      </c>
      <c r="H4580">
        <v>1</v>
      </c>
      <c r="I4580" t="s">
        <v>77</v>
      </c>
      <c r="J4580" t="s">
        <v>17039</v>
      </c>
      <c r="K4580">
        <v>1</v>
      </c>
      <c r="M4580" s="1">
        <v>40749</v>
      </c>
      <c r="N4580" s="1">
        <v>40749</v>
      </c>
      <c r="O4580"/>
      <c r="P4580"/>
      <c r="Q4580"/>
      <c r="R4580"/>
    </row>
    <row r="4581" spans="1:18" hidden="1" x14ac:dyDescent="0.2">
      <c r="A4581" t="s">
        <v>17040</v>
      </c>
      <c r="B4581" t="s">
        <v>17041</v>
      </c>
      <c r="C4581" t="s">
        <v>17042</v>
      </c>
      <c r="D4581" t="s">
        <v>70</v>
      </c>
      <c r="E4581">
        <v>1850000</v>
      </c>
      <c r="F4581" t="s">
        <v>18</v>
      </c>
      <c r="G4581" t="s">
        <v>699</v>
      </c>
      <c r="H4581">
        <v>5</v>
      </c>
      <c r="I4581" t="s">
        <v>700</v>
      </c>
      <c r="J4581" t="s">
        <v>700</v>
      </c>
      <c r="K4581">
        <v>3</v>
      </c>
      <c r="L4581" s="1">
        <v>41306</v>
      </c>
      <c r="M4581" s="1">
        <v>41589</v>
      </c>
      <c r="N4581" s="1">
        <v>41883</v>
      </c>
    </row>
    <row r="4582" spans="1:18" hidden="1" x14ac:dyDescent="0.2">
      <c r="A4582" t="s">
        <v>17043</v>
      </c>
      <c r="B4582" t="s">
        <v>17044</v>
      </c>
      <c r="D4582" t="s">
        <v>17045</v>
      </c>
      <c r="E4582">
        <v>50000</v>
      </c>
      <c r="F4582" t="s">
        <v>18</v>
      </c>
      <c r="G4582" t="s">
        <v>479</v>
      </c>
      <c r="I4582" t="s">
        <v>480</v>
      </c>
      <c r="J4582" t="s">
        <v>480</v>
      </c>
      <c r="K4582">
        <v>1</v>
      </c>
      <c r="L4582" s="1">
        <v>40544</v>
      </c>
      <c r="M4582" s="1">
        <v>40179</v>
      </c>
      <c r="N4582" s="1">
        <v>40179</v>
      </c>
    </row>
    <row r="4583" spans="1:18" hidden="1" x14ac:dyDescent="0.2">
      <c r="A4583" t="s">
        <v>17046</v>
      </c>
      <c r="B4583" t="s">
        <v>17047</v>
      </c>
      <c r="C4583" t="s">
        <v>17048</v>
      </c>
      <c r="D4583" t="s">
        <v>17049</v>
      </c>
      <c r="E4583">
        <v>500000</v>
      </c>
      <c r="F4583" t="s">
        <v>18</v>
      </c>
      <c r="G4583" t="s">
        <v>57</v>
      </c>
      <c r="H4583" t="s">
        <v>202</v>
      </c>
      <c r="I4583" t="s">
        <v>203</v>
      </c>
      <c r="J4583" t="s">
        <v>203</v>
      </c>
      <c r="K4583">
        <v>1</v>
      </c>
      <c r="L4583" s="1">
        <v>41030</v>
      </c>
      <c r="M4583" s="1">
        <v>41703</v>
      </c>
      <c r="N4583" s="1">
        <v>41703</v>
      </c>
    </row>
    <row r="4584" spans="1:18" hidden="1" x14ac:dyDescent="0.2">
      <c r="A4584" t="s">
        <v>17050</v>
      </c>
      <c r="B4584" t="s">
        <v>17051</v>
      </c>
      <c r="C4584" t="s">
        <v>17052</v>
      </c>
      <c r="D4584" t="s">
        <v>17053</v>
      </c>
      <c r="E4584">
        <v>263835.80619999999</v>
      </c>
      <c r="F4584" t="s">
        <v>18</v>
      </c>
      <c r="G4584" t="s">
        <v>165</v>
      </c>
      <c r="H4584" t="s">
        <v>166</v>
      </c>
      <c r="I4584" t="s">
        <v>167</v>
      </c>
      <c r="J4584" t="s">
        <v>167</v>
      </c>
      <c r="K4584">
        <v>1</v>
      </c>
      <c r="L4584" s="1">
        <v>42064</v>
      </c>
      <c r="M4584" s="1">
        <v>42215</v>
      </c>
      <c r="N4584" s="1">
        <v>42215</v>
      </c>
    </row>
    <row r="4585" spans="1:18" hidden="1" x14ac:dyDescent="0.2">
      <c r="A4585" t="s">
        <v>17054</v>
      </c>
      <c r="B4585" t="s">
        <v>17055</v>
      </c>
      <c r="C4585" t="s">
        <v>17056</v>
      </c>
      <c r="D4585" t="s">
        <v>17057</v>
      </c>
      <c r="E4585">
        <v>40000</v>
      </c>
      <c r="F4585" t="s">
        <v>207</v>
      </c>
      <c r="K4585">
        <v>1</v>
      </c>
      <c r="L4585" s="1">
        <v>42170</v>
      </c>
      <c r="M4585" s="1">
        <v>42292</v>
      </c>
      <c r="N4585" s="1">
        <v>42292</v>
      </c>
    </row>
    <row r="4586" spans="1:18" x14ac:dyDescent="0.2">
      <c r="A4586" t="s">
        <v>17058</v>
      </c>
      <c r="B4586" t="s">
        <v>17059</v>
      </c>
      <c r="C4586" t="s">
        <v>17060</v>
      </c>
      <c r="D4586" t="s">
        <v>17061</v>
      </c>
      <c r="E4586">
        <v>600000</v>
      </c>
      <c r="F4586" t="s">
        <v>18</v>
      </c>
      <c r="G4586" t="s">
        <v>25</v>
      </c>
      <c r="H4586" t="s">
        <v>1352</v>
      </c>
      <c r="I4586" t="s">
        <v>3469</v>
      </c>
      <c r="J4586" t="s">
        <v>3469</v>
      </c>
      <c r="K4586">
        <v>2</v>
      </c>
      <c r="L4586" s="1">
        <v>39814</v>
      </c>
      <c r="M4586" s="1">
        <v>39908</v>
      </c>
      <c r="N4586" s="1">
        <v>40978</v>
      </c>
    </row>
    <row r="4587" spans="1:18" hidden="1" x14ac:dyDescent="0.2">
      <c r="A4587" t="s">
        <v>17062</v>
      </c>
      <c r="B4587" t="s">
        <v>17063</v>
      </c>
      <c r="C4587" t="s">
        <v>17064</v>
      </c>
      <c r="E4587" t="s">
        <v>43</v>
      </c>
      <c r="F4587" t="s">
        <v>18</v>
      </c>
      <c r="G4587" t="s">
        <v>699</v>
      </c>
      <c r="H4587">
        <v>5</v>
      </c>
      <c r="I4587" t="s">
        <v>700</v>
      </c>
      <c r="J4587" t="s">
        <v>11459</v>
      </c>
      <c r="K4587">
        <v>1</v>
      </c>
      <c r="L4587" s="1">
        <v>42005</v>
      </c>
      <c r="M4587" s="1">
        <v>42005</v>
      </c>
      <c r="N4587" s="1">
        <v>42005</v>
      </c>
      <c r="O4587"/>
      <c r="P4587"/>
      <c r="Q4587"/>
      <c r="R4587"/>
    </row>
    <row r="4588" spans="1:18" hidden="1" x14ac:dyDescent="0.2">
      <c r="A4588" t="s">
        <v>17065</v>
      </c>
      <c r="B4588" t="s">
        <v>17066</v>
      </c>
      <c r="C4588" t="s">
        <v>17067</v>
      </c>
      <c r="D4588" t="s">
        <v>17068</v>
      </c>
      <c r="E4588" t="s">
        <v>43</v>
      </c>
      <c r="F4588" t="s">
        <v>18</v>
      </c>
      <c r="G4588" t="s">
        <v>25</v>
      </c>
      <c r="H4588" t="s">
        <v>286</v>
      </c>
      <c r="I4588" t="s">
        <v>1030</v>
      </c>
      <c r="J4588" t="s">
        <v>1030</v>
      </c>
      <c r="K4588">
        <v>1</v>
      </c>
      <c r="L4588" s="1">
        <v>41760</v>
      </c>
      <c r="M4588" s="1">
        <v>41852</v>
      </c>
      <c r="N4588" s="1">
        <v>41852</v>
      </c>
      <c r="O4588"/>
      <c r="P4588"/>
      <c r="Q4588"/>
      <c r="R4588"/>
    </row>
    <row r="4589" spans="1:18" hidden="1" x14ac:dyDescent="0.2">
      <c r="A4589" t="s">
        <v>17069</v>
      </c>
      <c r="B4589" t="s">
        <v>17070</v>
      </c>
      <c r="C4589" t="s">
        <v>17071</v>
      </c>
      <c r="D4589" t="s">
        <v>17072</v>
      </c>
      <c r="E4589">
        <v>1800000</v>
      </c>
      <c r="F4589" t="s">
        <v>18</v>
      </c>
      <c r="G4589" t="s">
        <v>57</v>
      </c>
      <c r="H4589" t="s">
        <v>202</v>
      </c>
      <c r="I4589" t="s">
        <v>203</v>
      </c>
      <c r="J4589" t="s">
        <v>203</v>
      </c>
      <c r="K4589">
        <v>1</v>
      </c>
      <c r="L4589" s="1">
        <v>40909</v>
      </c>
      <c r="M4589" s="1">
        <v>41787</v>
      </c>
      <c r="N4589" s="1">
        <v>41787</v>
      </c>
    </row>
    <row r="4590" spans="1:18" hidden="1" x14ac:dyDescent="0.2">
      <c r="A4590" t="s">
        <v>17073</v>
      </c>
      <c r="B4590" t="s">
        <v>17074</v>
      </c>
      <c r="C4590" t="s">
        <v>17075</v>
      </c>
      <c r="D4590" t="s">
        <v>2326</v>
      </c>
      <c r="E4590">
        <v>250000</v>
      </c>
      <c r="F4590" t="s">
        <v>18</v>
      </c>
      <c r="G4590" t="s">
        <v>128</v>
      </c>
      <c r="H4590" t="s">
        <v>129</v>
      </c>
      <c r="I4590" t="s">
        <v>130</v>
      </c>
      <c r="J4590" t="s">
        <v>130</v>
      </c>
      <c r="K4590">
        <v>1</v>
      </c>
      <c r="L4590" s="1">
        <v>40087</v>
      </c>
      <c r="M4590" s="1">
        <v>40103</v>
      </c>
      <c r="N4590" s="1">
        <v>40103</v>
      </c>
    </row>
    <row r="4591" spans="1:18" hidden="1" x14ac:dyDescent="0.2">
      <c r="A4591" t="s">
        <v>17076</v>
      </c>
      <c r="B4591" t="s">
        <v>17077</v>
      </c>
      <c r="C4591" t="s">
        <v>17078</v>
      </c>
      <c r="D4591" t="s">
        <v>17079</v>
      </c>
      <c r="E4591">
        <v>7500</v>
      </c>
      <c r="F4591" t="s">
        <v>18</v>
      </c>
      <c r="G4591" t="s">
        <v>1025</v>
      </c>
      <c r="H4591">
        <v>52</v>
      </c>
      <c r="I4591" t="s">
        <v>1026</v>
      </c>
      <c r="J4591" t="s">
        <v>1026</v>
      </c>
      <c r="K4591">
        <v>1</v>
      </c>
      <c r="L4591" s="1">
        <v>40575</v>
      </c>
      <c r="M4591" s="1">
        <v>40787</v>
      </c>
      <c r="N4591" s="1">
        <v>40787</v>
      </c>
    </row>
    <row r="4592" spans="1:18" x14ac:dyDescent="0.2">
      <c r="A4592" t="s">
        <v>17080</v>
      </c>
      <c r="B4592" t="s">
        <v>17081</v>
      </c>
      <c r="C4592" t="s">
        <v>17082</v>
      </c>
      <c r="D4592" t="s">
        <v>56</v>
      </c>
      <c r="E4592">
        <v>2373920</v>
      </c>
      <c r="F4592" t="s">
        <v>18</v>
      </c>
      <c r="G4592" t="s">
        <v>25</v>
      </c>
      <c r="H4592" t="s">
        <v>485</v>
      </c>
      <c r="I4592" t="s">
        <v>905</v>
      </c>
      <c r="J4592" t="s">
        <v>17083</v>
      </c>
      <c r="K4592">
        <v>3</v>
      </c>
      <c r="L4592" s="1">
        <v>38353</v>
      </c>
      <c r="M4592" s="1">
        <v>41466</v>
      </c>
      <c r="N4592" s="1">
        <v>42209</v>
      </c>
    </row>
    <row r="4593" spans="1:18" hidden="1" x14ac:dyDescent="0.2">
      <c r="A4593" t="s">
        <v>17084</v>
      </c>
      <c r="B4593" t="s">
        <v>17085</v>
      </c>
      <c r="C4593" t="s">
        <v>17086</v>
      </c>
      <c r="D4593" t="s">
        <v>56</v>
      </c>
      <c r="E4593">
        <v>34000000</v>
      </c>
      <c r="F4593" t="s">
        <v>18</v>
      </c>
      <c r="G4593" t="s">
        <v>479</v>
      </c>
      <c r="I4593" t="s">
        <v>480</v>
      </c>
      <c r="J4593" t="s">
        <v>480</v>
      </c>
      <c r="K4593">
        <v>2</v>
      </c>
      <c r="L4593" s="1">
        <v>40179</v>
      </c>
      <c r="M4593" s="1">
        <v>40744</v>
      </c>
      <c r="N4593" s="1">
        <v>41557</v>
      </c>
    </row>
    <row r="4594" spans="1:18" hidden="1" x14ac:dyDescent="0.2">
      <c r="A4594" t="s">
        <v>17087</v>
      </c>
      <c r="B4594" t="s">
        <v>17088</v>
      </c>
      <c r="C4594" t="s">
        <v>17089</v>
      </c>
      <c r="D4594" t="s">
        <v>17090</v>
      </c>
      <c r="E4594">
        <v>136762</v>
      </c>
      <c r="F4594" t="s">
        <v>207</v>
      </c>
      <c r="K4594">
        <v>1</v>
      </c>
      <c r="L4594" s="1">
        <v>41426</v>
      </c>
      <c r="M4594" s="1">
        <v>42121</v>
      </c>
      <c r="N4594" s="1">
        <v>42121</v>
      </c>
    </row>
    <row r="4595" spans="1:18" x14ac:dyDescent="0.2">
      <c r="A4595" t="s">
        <v>17091</v>
      </c>
      <c r="B4595" t="s">
        <v>17092</v>
      </c>
      <c r="C4595" t="s">
        <v>17093</v>
      </c>
      <c r="D4595" t="s">
        <v>56</v>
      </c>
      <c r="E4595">
        <v>16925741</v>
      </c>
      <c r="F4595" t="s">
        <v>18</v>
      </c>
      <c r="G4595" t="s">
        <v>25</v>
      </c>
      <c r="H4595" t="s">
        <v>380</v>
      </c>
      <c r="I4595" t="s">
        <v>17094</v>
      </c>
      <c r="J4595" t="s">
        <v>17095</v>
      </c>
      <c r="K4595">
        <v>3</v>
      </c>
      <c r="L4595" s="1">
        <v>37257</v>
      </c>
      <c r="M4595" s="1">
        <v>39212</v>
      </c>
      <c r="N4595" s="1">
        <v>40681</v>
      </c>
    </row>
    <row r="4596" spans="1:18" x14ac:dyDescent="0.2">
      <c r="A4596" t="s">
        <v>17096</v>
      </c>
      <c r="B4596" t="s">
        <v>17097</v>
      </c>
      <c r="C4596" t="s">
        <v>17098</v>
      </c>
      <c r="D4596" t="s">
        <v>9565</v>
      </c>
      <c r="E4596">
        <v>5600000</v>
      </c>
      <c r="F4596" t="s">
        <v>18</v>
      </c>
      <c r="G4596" t="s">
        <v>25</v>
      </c>
      <c r="H4596" t="s">
        <v>106</v>
      </c>
      <c r="I4596" t="s">
        <v>107</v>
      </c>
      <c r="J4596" t="s">
        <v>108</v>
      </c>
      <c r="K4596">
        <v>2</v>
      </c>
      <c r="L4596" s="1">
        <v>38047</v>
      </c>
      <c r="M4596" s="1">
        <v>38859</v>
      </c>
      <c r="N4596" s="1">
        <v>40500</v>
      </c>
    </row>
    <row r="4597" spans="1:18" hidden="1" x14ac:dyDescent="0.2">
      <c r="A4597" t="s">
        <v>17099</v>
      </c>
      <c r="B4597" t="s">
        <v>17100</v>
      </c>
      <c r="C4597" t="s">
        <v>17101</v>
      </c>
      <c r="D4597" t="s">
        <v>4221</v>
      </c>
      <c r="E4597">
        <v>18522536</v>
      </c>
      <c r="F4597" t="s">
        <v>18</v>
      </c>
      <c r="G4597" t="s">
        <v>699</v>
      </c>
      <c r="H4597">
        <v>2</v>
      </c>
      <c r="I4597" t="s">
        <v>700</v>
      </c>
      <c r="J4597" t="s">
        <v>7470</v>
      </c>
      <c r="K4597">
        <v>5</v>
      </c>
      <c r="L4597" s="1">
        <v>37622</v>
      </c>
      <c r="M4597" s="1">
        <v>38588</v>
      </c>
      <c r="N4597" s="1">
        <v>40850</v>
      </c>
    </row>
    <row r="4598" spans="1:18" x14ac:dyDescent="0.2">
      <c r="A4598" t="s">
        <v>17102</v>
      </c>
      <c r="B4598" t="s">
        <v>17103</v>
      </c>
      <c r="C4598" t="s">
        <v>17104</v>
      </c>
      <c r="D4598" t="s">
        <v>741</v>
      </c>
      <c r="E4598">
        <v>7000000</v>
      </c>
      <c r="F4598" t="s">
        <v>18</v>
      </c>
      <c r="G4598" t="s">
        <v>25</v>
      </c>
      <c r="H4598" t="s">
        <v>64</v>
      </c>
      <c r="I4598" t="s">
        <v>65</v>
      </c>
      <c r="J4598" t="s">
        <v>1402</v>
      </c>
      <c r="K4598">
        <v>1</v>
      </c>
      <c r="L4598" s="1">
        <v>36892</v>
      </c>
      <c r="M4598" s="1">
        <v>39359</v>
      </c>
      <c r="N4598" s="1">
        <v>39359</v>
      </c>
    </row>
    <row r="4599" spans="1:18" hidden="1" x14ac:dyDescent="0.2">
      <c r="A4599" t="s">
        <v>17105</v>
      </c>
      <c r="B4599" t="s">
        <v>17106</v>
      </c>
      <c r="C4599" t="s">
        <v>17107</v>
      </c>
      <c r="D4599" t="s">
        <v>17108</v>
      </c>
      <c r="E4599">
        <v>1350000</v>
      </c>
      <c r="F4599" t="s">
        <v>18</v>
      </c>
      <c r="G4599" t="s">
        <v>128</v>
      </c>
      <c r="H4599" t="s">
        <v>129</v>
      </c>
      <c r="I4599" t="s">
        <v>130</v>
      </c>
      <c r="J4599" t="s">
        <v>130</v>
      </c>
      <c r="K4599">
        <v>1</v>
      </c>
      <c r="L4599" s="1">
        <v>41275</v>
      </c>
      <c r="M4599" s="1">
        <v>42325</v>
      </c>
      <c r="N4599" s="1">
        <v>42325</v>
      </c>
    </row>
    <row r="4600" spans="1:18" hidden="1" x14ac:dyDescent="0.2">
      <c r="A4600" t="s">
        <v>17109</v>
      </c>
      <c r="B4600" t="s">
        <v>17110</v>
      </c>
      <c r="C4600" t="s">
        <v>17111</v>
      </c>
      <c r="D4600" t="s">
        <v>17112</v>
      </c>
      <c r="E4600">
        <v>6949015</v>
      </c>
      <c r="F4600" t="s">
        <v>18</v>
      </c>
      <c r="G4600" t="s">
        <v>406</v>
      </c>
      <c r="H4600">
        <v>19</v>
      </c>
      <c r="I4600" t="s">
        <v>980</v>
      </c>
      <c r="J4600" t="s">
        <v>17113</v>
      </c>
      <c r="K4600">
        <v>2</v>
      </c>
      <c r="L4600" s="1">
        <v>40616</v>
      </c>
      <c r="M4600" s="1">
        <v>41729</v>
      </c>
      <c r="N4600" s="1">
        <v>42095</v>
      </c>
    </row>
    <row r="4601" spans="1:18" hidden="1" x14ac:dyDescent="0.2">
      <c r="A4601" t="s">
        <v>17114</v>
      </c>
      <c r="B4601" t="s">
        <v>17115</v>
      </c>
      <c r="C4601" t="s">
        <v>17116</v>
      </c>
      <c r="D4601" t="s">
        <v>17117</v>
      </c>
      <c r="E4601">
        <v>4000000</v>
      </c>
      <c r="F4601" t="s">
        <v>207</v>
      </c>
      <c r="G4601" t="s">
        <v>25</v>
      </c>
      <c r="H4601" t="s">
        <v>485</v>
      </c>
      <c r="I4601" t="s">
        <v>17118</v>
      </c>
      <c r="J4601" t="s">
        <v>17119</v>
      </c>
      <c r="K4601">
        <v>1</v>
      </c>
      <c r="M4601" s="1">
        <v>39569</v>
      </c>
      <c r="N4601" s="1">
        <v>39569</v>
      </c>
      <c r="O4601"/>
      <c r="P4601"/>
      <c r="Q4601"/>
      <c r="R4601"/>
    </row>
    <row r="4602" spans="1:18" hidden="1" x14ac:dyDescent="0.2">
      <c r="A4602" t="s">
        <v>17120</v>
      </c>
      <c r="B4602" t="s">
        <v>17121</v>
      </c>
      <c r="C4602" t="s">
        <v>17122</v>
      </c>
      <c r="D4602" t="s">
        <v>17123</v>
      </c>
      <c r="E4602" t="s">
        <v>43</v>
      </c>
      <c r="F4602" t="s">
        <v>18</v>
      </c>
      <c r="G4602" t="s">
        <v>347</v>
      </c>
      <c r="H4602">
        <v>7</v>
      </c>
      <c r="I4602" t="s">
        <v>762</v>
      </c>
      <c r="J4602" t="s">
        <v>17124</v>
      </c>
      <c r="K4602">
        <v>1</v>
      </c>
      <c r="L4602" s="1">
        <v>38353</v>
      </c>
      <c r="M4602" s="1">
        <v>41837</v>
      </c>
      <c r="N4602" s="1">
        <v>41837</v>
      </c>
      <c r="O4602"/>
      <c r="P4602"/>
      <c r="Q4602"/>
      <c r="R4602"/>
    </row>
    <row r="4603" spans="1:18" hidden="1" x14ac:dyDescent="0.2">
      <c r="A4603" t="s">
        <v>17125</v>
      </c>
      <c r="B4603" t="s">
        <v>17126</v>
      </c>
      <c r="C4603" t="s">
        <v>17127</v>
      </c>
      <c r="D4603" t="s">
        <v>42</v>
      </c>
      <c r="E4603">
        <v>300000</v>
      </c>
      <c r="F4603" t="s">
        <v>18</v>
      </c>
      <c r="G4603" t="s">
        <v>165</v>
      </c>
      <c r="H4603">
        <v>97</v>
      </c>
      <c r="I4603" t="s">
        <v>5610</v>
      </c>
      <c r="J4603" t="s">
        <v>5610</v>
      </c>
      <c r="K4603">
        <v>1</v>
      </c>
      <c r="L4603" s="1">
        <v>37622</v>
      </c>
      <c r="M4603" s="1">
        <v>38534</v>
      </c>
      <c r="N4603" s="1">
        <v>38534</v>
      </c>
    </row>
    <row r="4604" spans="1:18" hidden="1" x14ac:dyDescent="0.2">
      <c r="A4604" t="s">
        <v>17128</v>
      </c>
      <c r="B4604" t="s">
        <v>17129</v>
      </c>
      <c r="C4604" t="s">
        <v>17130</v>
      </c>
      <c r="D4604" t="s">
        <v>17131</v>
      </c>
      <c r="E4604">
        <v>1460000</v>
      </c>
      <c r="F4604" t="s">
        <v>18</v>
      </c>
      <c r="G4604" t="s">
        <v>479</v>
      </c>
      <c r="I4604" t="s">
        <v>480</v>
      </c>
      <c r="J4604" t="s">
        <v>480</v>
      </c>
      <c r="K4604">
        <v>1</v>
      </c>
      <c r="L4604" s="1">
        <v>40544</v>
      </c>
      <c r="M4604" s="1">
        <v>42206</v>
      </c>
      <c r="N4604" s="1">
        <v>42206</v>
      </c>
    </row>
    <row r="4605" spans="1:18" x14ac:dyDescent="0.2">
      <c r="A4605" t="s">
        <v>17132</v>
      </c>
      <c r="B4605" t="s">
        <v>17133</v>
      </c>
      <c r="C4605" t="s">
        <v>17134</v>
      </c>
      <c r="D4605" t="s">
        <v>17135</v>
      </c>
      <c r="E4605">
        <v>50000000</v>
      </c>
      <c r="F4605" t="s">
        <v>18</v>
      </c>
      <c r="G4605" t="s">
        <v>25</v>
      </c>
      <c r="H4605" t="s">
        <v>158</v>
      </c>
      <c r="I4605" t="s">
        <v>244</v>
      </c>
      <c r="J4605" t="s">
        <v>17136</v>
      </c>
      <c r="K4605">
        <v>1</v>
      </c>
      <c r="L4605" s="1">
        <v>26785</v>
      </c>
      <c r="M4605" s="1">
        <v>37575</v>
      </c>
      <c r="N4605" s="1">
        <v>37575</v>
      </c>
    </row>
    <row r="4606" spans="1:18" hidden="1" x14ac:dyDescent="0.2">
      <c r="A4606" t="s">
        <v>17137</v>
      </c>
      <c r="B4606" t="s">
        <v>17138</v>
      </c>
      <c r="C4606" t="s">
        <v>17139</v>
      </c>
      <c r="D4606" t="s">
        <v>12771</v>
      </c>
      <c r="E4606">
        <v>2800000</v>
      </c>
      <c r="F4606" t="s">
        <v>18</v>
      </c>
      <c r="G4606" t="s">
        <v>699</v>
      </c>
      <c r="H4606">
        <v>2</v>
      </c>
      <c r="I4606" t="s">
        <v>700</v>
      </c>
      <c r="J4606" t="s">
        <v>9729</v>
      </c>
      <c r="K4606">
        <v>2</v>
      </c>
      <c r="L4606" s="1">
        <v>41275</v>
      </c>
      <c r="M4606" s="1">
        <v>41306</v>
      </c>
      <c r="N4606" s="1">
        <v>42278</v>
      </c>
    </row>
    <row r="4607" spans="1:18" hidden="1" x14ac:dyDescent="0.2">
      <c r="A4607" t="s">
        <v>17140</v>
      </c>
      <c r="B4607" t="s">
        <v>17141</v>
      </c>
      <c r="E4607" t="s">
        <v>43</v>
      </c>
      <c r="F4607" t="s">
        <v>207</v>
      </c>
      <c r="K4607">
        <v>1</v>
      </c>
      <c r="M4607" s="1">
        <v>36465</v>
      </c>
      <c r="N4607" s="1">
        <v>36465</v>
      </c>
      <c r="O4607"/>
      <c r="P4607"/>
      <c r="Q4607"/>
      <c r="R4607"/>
    </row>
    <row r="4608" spans="1:18" hidden="1" x14ac:dyDescent="0.2">
      <c r="A4608" t="s">
        <v>17142</v>
      </c>
      <c r="B4608" t="s">
        <v>17143</v>
      </c>
      <c r="C4608" t="s">
        <v>17144</v>
      </c>
      <c r="D4608" t="s">
        <v>70</v>
      </c>
      <c r="E4608">
        <v>25652895</v>
      </c>
      <c r="F4608" t="s">
        <v>18</v>
      </c>
      <c r="G4608" t="s">
        <v>128</v>
      </c>
      <c r="H4608" t="s">
        <v>2005</v>
      </c>
      <c r="I4608" t="s">
        <v>2006</v>
      </c>
      <c r="J4608" t="s">
        <v>2006</v>
      </c>
      <c r="K4608">
        <v>2</v>
      </c>
      <c r="L4608" s="1">
        <v>31413</v>
      </c>
      <c r="M4608" s="1">
        <v>36892</v>
      </c>
      <c r="N4608" s="1">
        <v>37591</v>
      </c>
    </row>
    <row r="4609" spans="1:18" x14ac:dyDescent="0.2">
      <c r="A4609" t="s">
        <v>17145</v>
      </c>
      <c r="B4609" t="s">
        <v>17146</v>
      </c>
      <c r="C4609" t="s">
        <v>17147</v>
      </c>
      <c r="D4609" t="s">
        <v>766</v>
      </c>
      <c r="E4609">
        <v>136000000</v>
      </c>
      <c r="F4609" t="s">
        <v>689</v>
      </c>
      <c r="G4609" t="s">
        <v>25</v>
      </c>
      <c r="H4609" t="s">
        <v>158</v>
      </c>
      <c r="I4609" t="s">
        <v>2686</v>
      </c>
      <c r="J4609" t="s">
        <v>17148</v>
      </c>
      <c r="K4609">
        <v>6</v>
      </c>
      <c r="L4609" s="1">
        <v>36892</v>
      </c>
      <c r="M4609" s="1">
        <v>39624</v>
      </c>
      <c r="N4609" s="1">
        <v>41411</v>
      </c>
    </row>
    <row r="4610" spans="1:18" x14ac:dyDescent="0.2">
      <c r="A4610" t="s">
        <v>17149</v>
      </c>
      <c r="B4610" t="s">
        <v>17150</v>
      </c>
      <c r="C4610" t="s">
        <v>17151</v>
      </c>
      <c r="D4610" t="s">
        <v>411</v>
      </c>
      <c r="E4610">
        <v>19932595</v>
      </c>
      <c r="F4610" t="s">
        <v>18</v>
      </c>
      <c r="G4610" t="s">
        <v>25</v>
      </c>
      <c r="H4610" t="s">
        <v>6144</v>
      </c>
      <c r="I4610" t="s">
        <v>6452</v>
      </c>
      <c r="J4610" t="s">
        <v>6452</v>
      </c>
      <c r="K4610">
        <v>3</v>
      </c>
      <c r="L4610" s="1">
        <v>37987</v>
      </c>
      <c r="M4610" s="1">
        <v>41193</v>
      </c>
      <c r="N4610" s="1">
        <v>42113</v>
      </c>
    </row>
    <row r="4611" spans="1:18" x14ac:dyDescent="0.2">
      <c r="A4611" t="s">
        <v>17152</v>
      </c>
      <c r="B4611" t="s">
        <v>17153</v>
      </c>
      <c r="C4611" t="s">
        <v>17154</v>
      </c>
      <c r="D4611" t="s">
        <v>181</v>
      </c>
      <c r="E4611">
        <v>100000</v>
      </c>
      <c r="F4611" t="s">
        <v>18</v>
      </c>
      <c r="G4611" t="s">
        <v>25</v>
      </c>
      <c r="H4611" t="s">
        <v>808</v>
      </c>
      <c r="I4611" t="s">
        <v>1532</v>
      </c>
      <c r="J4611" t="s">
        <v>17155</v>
      </c>
      <c r="K4611">
        <v>1</v>
      </c>
      <c r="L4611" s="1">
        <v>41610</v>
      </c>
      <c r="M4611" s="1">
        <v>41708</v>
      </c>
      <c r="N4611" s="1">
        <v>41708</v>
      </c>
    </row>
    <row r="4612" spans="1:18" hidden="1" x14ac:dyDescent="0.2">
      <c r="A4612" t="s">
        <v>17156</v>
      </c>
      <c r="B4612" t="s">
        <v>17157</v>
      </c>
      <c r="D4612" t="s">
        <v>15284</v>
      </c>
      <c r="E4612" t="s">
        <v>43</v>
      </c>
      <c r="F4612" t="s">
        <v>18</v>
      </c>
      <c r="G4612" t="s">
        <v>165</v>
      </c>
      <c r="H4612" t="s">
        <v>17158</v>
      </c>
      <c r="I4612" t="s">
        <v>1229</v>
      </c>
      <c r="J4612" t="s">
        <v>17159</v>
      </c>
      <c r="K4612">
        <v>1</v>
      </c>
      <c r="L4612" t="s">
        <v>17160</v>
      </c>
      <c r="M4612" s="1">
        <v>41983</v>
      </c>
      <c r="N4612" s="1">
        <v>41983</v>
      </c>
      <c r="O4612"/>
      <c r="P4612"/>
      <c r="Q4612"/>
      <c r="R4612"/>
    </row>
    <row r="4613" spans="1:18" x14ac:dyDescent="0.2">
      <c r="A4613" t="s">
        <v>17161</v>
      </c>
      <c r="B4613" t="s">
        <v>17162</v>
      </c>
      <c r="C4613" t="s">
        <v>17163</v>
      </c>
      <c r="D4613" t="s">
        <v>42</v>
      </c>
      <c r="E4613">
        <v>100000000</v>
      </c>
      <c r="F4613" t="s">
        <v>689</v>
      </c>
      <c r="G4613" t="s">
        <v>25</v>
      </c>
      <c r="H4613" t="s">
        <v>158</v>
      </c>
      <c r="I4613" t="s">
        <v>244</v>
      </c>
      <c r="J4613" t="s">
        <v>358</v>
      </c>
      <c r="K4613">
        <v>1</v>
      </c>
      <c r="L4613" s="1">
        <v>29587</v>
      </c>
      <c r="M4613" s="1">
        <v>37852</v>
      </c>
      <c r="N4613" s="1">
        <v>37852</v>
      </c>
    </row>
    <row r="4614" spans="1:18" hidden="1" x14ac:dyDescent="0.2">
      <c r="A4614" t="s">
        <v>17164</v>
      </c>
      <c r="B4614" t="s">
        <v>17165</v>
      </c>
      <c r="C4614" t="s">
        <v>17166</v>
      </c>
      <c r="D4614" t="s">
        <v>1384</v>
      </c>
      <c r="E4614">
        <v>10000000</v>
      </c>
      <c r="F4614" t="s">
        <v>18</v>
      </c>
      <c r="G4614" t="s">
        <v>128</v>
      </c>
      <c r="H4614" t="s">
        <v>3219</v>
      </c>
      <c r="I4614" t="s">
        <v>17167</v>
      </c>
      <c r="J4614" t="s">
        <v>17167</v>
      </c>
      <c r="K4614">
        <v>1</v>
      </c>
      <c r="M4614" s="1">
        <v>38093</v>
      </c>
      <c r="N4614" s="1">
        <v>38093</v>
      </c>
      <c r="O4614"/>
      <c r="P4614"/>
      <c r="Q4614"/>
      <c r="R4614"/>
    </row>
    <row r="4615" spans="1:18" hidden="1" x14ac:dyDescent="0.2">
      <c r="A4615" t="s">
        <v>17168</v>
      </c>
      <c r="B4615" t="s">
        <v>17169</v>
      </c>
      <c r="C4615" t="s">
        <v>17170</v>
      </c>
      <c r="D4615" t="s">
        <v>42</v>
      </c>
      <c r="E4615">
        <v>654000</v>
      </c>
      <c r="F4615" t="s">
        <v>18</v>
      </c>
      <c r="G4615" t="s">
        <v>2125</v>
      </c>
      <c r="H4615">
        <v>13</v>
      </c>
      <c r="I4615" t="s">
        <v>2126</v>
      </c>
      <c r="J4615" t="s">
        <v>2126</v>
      </c>
      <c r="K4615">
        <v>1</v>
      </c>
      <c r="M4615" s="1">
        <v>39066</v>
      </c>
      <c r="N4615" s="1">
        <v>39066</v>
      </c>
      <c r="O4615"/>
      <c r="P4615"/>
      <c r="Q4615"/>
      <c r="R4615"/>
    </row>
    <row r="4616" spans="1:18" hidden="1" x14ac:dyDescent="0.2">
      <c r="A4616" t="s">
        <v>17171</v>
      </c>
      <c r="B4616" t="s">
        <v>17172</v>
      </c>
      <c r="C4616" t="s">
        <v>17173</v>
      </c>
      <c r="D4616" t="s">
        <v>17174</v>
      </c>
      <c r="E4616">
        <v>20500000</v>
      </c>
      <c r="F4616" t="s">
        <v>18</v>
      </c>
      <c r="G4616" t="s">
        <v>25</v>
      </c>
      <c r="H4616" t="s">
        <v>64</v>
      </c>
      <c r="I4616" t="s">
        <v>95</v>
      </c>
      <c r="J4616" t="s">
        <v>6966</v>
      </c>
      <c r="K4616">
        <v>3</v>
      </c>
      <c r="M4616" s="1">
        <v>41548</v>
      </c>
      <c r="N4616" s="1">
        <v>42264</v>
      </c>
      <c r="O4616"/>
      <c r="P4616"/>
      <c r="Q4616"/>
      <c r="R4616"/>
    </row>
    <row r="4617" spans="1:18" x14ac:dyDescent="0.2">
      <c r="A4617" t="s">
        <v>17175</v>
      </c>
      <c r="B4617" t="s">
        <v>17176</v>
      </c>
      <c r="C4617" t="s">
        <v>17177</v>
      </c>
      <c r="D4617" t="s">
        <v>17178</v>
      </c>
      <c r="E4617">
        <v>400000</v>
      </c>
      <c r="F4617" t="s">
        <v>18</v>
      </c>
      <c r="G4617" t="s">
        <v>25</v>
      </c>
      <c r="H4617" t="s">
        <v>527</v>
      </c>
      <c r="I4617" t="s">
        <v>528</v>
      </c>
      <c r="J4617" t="s">
        <v>529</v>
      </c>
      <c r="K4617">
        <v>1</v>
      </c>
      <c r="L4617" s="1">
        <v>41579</v>
      </c>
      <c r="M4617" s="1">
        <v>41838</v>
      </c>
      <c r="N4617" s="1">
        <v>41838</v>
      </c>
    </row>
    <row r="4618" spans="1:18" x14ac:dyDescent="0.2">
      <c r="A4618" t="s">
        <v>17179</v>
      </c>
      <c r="B4618" t="s">
        <v>17180</v>
      </c>
      <c r="C4618" t="s">
        <v>17181</v>
      </c>
      <c r="D4618" t="s">
        <v>56</v>
      </c>
      <c r="E4618">
        <v>17025000</v>
      </c>
      <c r="F4618" t="s">
        <v>18</v>
      </c>
      <c r="G4618" t="s">
        <v>25</v>
      </c>
      <c r="H4618" t="s">
        <v>1011</v>
      </c>
      <c r="I4618" t="s">
        <v>1012</v>
      </c>
      <c r="J4618" t="s">
        <v>16821</v>
      </c>
      <c r="K4618">
        <v>2</v>
      </c>
      <c r="L4618" s="1">
        <v>37987</v>
      </c>
      <c r="M4618" s="1">
        <v>41821</v>
      </c>
      <c r="N4618" s="1">
        <v>42033</v>
      </c>
    </row>
    <row r="4619" spans="1:18" x14ac:dyDescent="0.2">
      <c r="A4619" t="s">
        <v>17182</v>
      </c>
      <c r="B4619" t="s">
        <v>17183</v>
      </c>
      <c r="C4619" t="s">
        <v>17184</v>
      </c>
      <c r="D4619" t="s">
        <v>181</v>
      </c>
      <c r="E4619">
        <v>2950000</v>
      </c>
      <c r="F4619" t="s">
        <v>18</v>
      </c>
      <c r="G4619" t="s">
        <v>25</v>
      </c>
      <c r="H4619" t="s">
        <v>1234</v>
      </c>
      <c r="I4619" t="s">
        <v>1235</v>
      </c>
      <c r="J4619" t="s">
        <v>1235</v>
      </c>
      <c r="K4619">
        <v>2</v>
      </c>
      <c r="L4619" s="1">
        <v>40909</v>
      </c>
      <c r="M4619" s="1">
        <v>41463</v>
      </c>
      <c r="N4619" s="1">
        <v>41906</v>
      </c>
    </row>
    <row r="4620" spans="1:18" x14ac:dyDescent="0.2">
      <c r="A4620" t="s">
        <v>17185</v>
      </c>
      <c r="B4620" t="s">
        <v>17186</v>
      </c>
      <c r="C4620" t="s">
        <v>17187</v>
      </c>
      <c r="D4620" t="s">
        <v>94</v>
      </c>
      <c r="E4620">
        <v>21500004</v>
      </c>
      <c r="F4620" t="s">
        <v>18</v>
      </c>
      <c r="G4620" t="s">
        <v>25</v>
      </c>
      <c r="H4620" t="s">
        <v>380</v>
      </c>
      <c r="I4620" t="s">
        <v>381</v>
      </c>
      <c r="J4620" t="s">
        <v>382</v>
      </c>
      <c r="K4620">
        <v>4</v>
      </c>
      <c r="L4620" s="1">
        <v>40544</v>
      </c>
      <c r="M4620" s="1">
        <v>41479</v>
      </c>
      <c r="N4620" s="1">
        <v>42156</v>
      </c>
    </row>
    <row r="4621" spans="1:18" hidden="1" x14ac:dyDescent="0.2">
      <c r="A4621" t="s">
        <v>17188</v>
      </c>
      <c r="B4621" t="s">
        <v>17189</v>
      </c>
      <c r="C4621" t="s">
        <v>17190</v>
      </c>
      <c r="D4621" t="s">
        <v>127</v>
      </c>
      <c r="E4621" t="s">
        <v>43</v>
      </c>
      <c r="F4621" t="s">
        <v>18</v>
      </c>
      <c r="G4621" t="s">
        <v>19</v>
      </c>
      <c r="H4621">
        <v>10</v>
      </c>
      <c r="I4621" t="s">
        <v>672</v>
      </c>
      <c r="J4621" t="s">
        <v>673</v>
      </c>
      <c r="K4621">
        <v>1</v>
      </c>
      <c r="M4621" s="1">
        <v>40856</v>
      </c>
      <c r="N4621" s="1">
        <v>40856</v>
      </c>
      <c r="O4621"/>
      <c r="P4621"/>
      <c r="Q4621"/>
      <c r="R4621"/>
    </row>
    <row r="4622" spans="1:18" hidden="1" x14ac:dyDescent="0.2">
      <c r="A4622" t="s">
        <v>17191</v>
      </c>
      <c r="B4622" t="s">
        <v>17192</v>
      </c>
      <c r="C4622" t="s">
        <v>17193</v>
      </c>
      <c r="D4622" t="s">
        <v>3485</v>
      </c>
      <c r="E4622">
        <v>57000000</v>
      </c>
      <c r="F4622" t="s">
        <v>113</v>
      </c>
      <c r="G4622" t="s">
        <v>57</v>
      </c>
      <c r="H4622" t="s">
        <v>58</v>
      </c>
      <c r="I4622" t="s">
        <v>59</v>
      </c>
      <c r="J4622" t="s">
        <v>2939</v>
      </c>
      <c r="K4622">
        <v>1</v>
      </c>
      <c r="M4622" s="1">
        <v>38056</v>
      </c>
      <c r="N4622" s="1">
        <v>38056</v>
      </c>
      <c r="O4622"/>
      <c r="P4622"/>
      <c r="Q4622"/>
      <c r="R4622"/>
    </row>
    <row r="4623" spans="1:18" hidden="1" x14ac:dyDescent="0.2">
      <c r="A4623" t="s">
        <v>17194</v>
      </c>
      <c r="B4623" t="s">
        <v>17195</v>
      </c>
      <c r="C4623" t="s">
        <v>17196</v>
      </c>
      <c r="D4623" t="s">
        <v>42</v>
      </c>
      <c r="E4623">
        <v>1000000</v>
      </c>
      <c r="F4623" t="s">
        <v>18</v>
      </c>
      <c r="G4623" t="s">
        <v>25</v>
      </c>
      <c r="H4623" t="s">
        <v>64</v>
      </c>
      <c r="I4623" t="s">
        <v>95</v>
      </c>
      <c r="J4623" t="s">
        <v>3082</v>
      </c>
      <c r="K4623">
        <v>1</v>
      </c>
      <c r="M4623" s="1">
        <v>39869</v>
      </c>
      <c r="N4623" s="1">
        <v>39869</v>
      </c>
      <c r="O4623"/>
      <c r="P4623"/>
      <c r="Q4623"/>
      <c r="R4623"/>
    </row>
    <row r="4624" spans="1:18" x14ac:dyDescent="0.2">
      <c r="A4624" t="s">
        <v>17197</v>
      </c>
      <c r="B4624" t="s">
        <v>17198</v>
      </c>
      <c r="C4624" t="s">
        <v>17199</v>
      </c>
      <c r="D4624" t="s">
        <v>3485</v>
      </c>
      <c r="E4624">
        <v>12700000</v>
      </c>
      <c r="F4624" t="s">
        <v>18</v>
      </c>
      <c r="G4624" t="s">
        <v>25</v>
      </c>
      <c r="H4624" t="s">
        <v>64</v>
      </c>
      <c r="I4624" t="s">
        <v>1221</v>
      </c>
      <c r="J4624" t="s">
        <v>1221</v>
      </c>
      <c r="K4624">
        <v>2</v>
      </c>
      <c r="L4624" s="1">
        <v>40179</v>
      </c>
      <c r="M4624" s="1">
        <v>42030</v>
      </c>
      <c r="N4624" s="1">
        <v>42212</v>
      </c>
    </row>
    <row r="4625" spans="1:18" hidden="1" x14ac:dyDescent="0.2">
      <c r="A4625" t="s">
        <v>17200</v>
      </c>
      <c r="B4625" t="s">
        <v>17201</v>
      </c>
      <c r="C4625" t="s">
        <v>17202</v>
      </c>
      <c r="D4625" t="s">
        <v>357</v>
      </c>
      <c r="E4625">
        <v>1800000</v>
      </c>
      <c r="F4625" t="s">
        <v>18</v>
      </c>
      <c r="G4625" t="s">
        <v>2125</v>
      </c>
      <c r="H4625">
        <v>13</v>
      </c>
      <c r="I4625" t="s">
        <v>2126</v>
      </c>
      <c r="J4625" t="s">
        <v>2126</v>
      </c>
      <c r="K4625">
        <v>1</v>
      </c>
      <c r="L4625" s="1">
        <v>40544</v>
      </c>
      <c r="M4625" s="1">
        <v>42103</v>
      </c>
      <c r="N4625" s="1">
        <v>42103</v>
      </c>
    </row>
    <row r="4626" spans="1:18" x14ac:dyDescent="0.2">
      <c r="A4626" t="s">
        <v>17203</v>
      </c>
      <c r="B4626" t="s">
        <v>17204</v>
      </c>
      <c r="C4626" t="s">
        <v>17205</v>
      </c>
      <c r="D4626" t="s">
        <v>17206</v>
      </c>
      <c r="E4626">
        <v>7000000</v>
      </c>
      <c r="F4626" t="s">
        <v>18</v>
      </c>
      <c r="G4626" t="s">
        <v>25</v>
      </c>
      <c r="H4626" t="s">
        <v>64</v>
      </c>
      <c r="I4626" t="s">
        <v>1221</v>
      </c>
      <c r="J4626" t="s">
        <v>1221</v>
      </c>
      <c r="K4626">
        <v>3</v>
      </c>
      <c r="L4626" s="1">
        <v>39083</v>
      </c>
      <c r="M4626" s="1">
        <v>39363</v>
      </c>
      <c r="N4626" s="1">
        <v>41723</v>
      </c>
    </row>
    <row r="4627" spans="1:18" x14ac:dyDescent="0.2">
      <c r="A4627" t="s">
        <v>17207</v>
      </c>
      <c r="B4627" t="s">
        <v>17208</v>
      </c>
      <c r="D4627" t="s">
        <v>3485</v>
      </c>
      <c r="E4627">
        <v>5000000</v>
      </c>
      <c r="F4627" t="s">
        <v>18</v>
      </c>
      <c r="G4627" t="s">
        <v>25</v>
      </c>
      <c r="H4627" t="s">
        <v>1080</v>
      </c>
      <c r="I4627" t="s">
        <v>1081</v>
      </c>
      <c r="J4627" t="s">
        <v>1170</v>
      </c>
      <c r="K4627">
        <v>1</v>
      </c>
      <c r="L4627" s="1">
        <v>33604</v>
      </c>
      <c r="M4627" s="1">
        <v>38485</v>
      </c>
      <c r="N4627" s="1">
        <v>38485</v>
      </c>
    </row>
    <row r="4628" spans="1:18" hidden="1" x14ac:dyDescent="0.2">
      <c r="A4628" t="s">
        <v>17209</v>
      </c>
      <c r="B4628" t="s">
        <v>17210</v>
      </c>
      <c r="C4628" t="s">
        <v>17211</v>
      </c>
      <c r="D4628" t="s">
        <v>56</v>
      </c>
      <c r="E4628" t="s">
        <v>43</v>
      </c>
      <c r="F4628" t="s">
        <v>18</v>
      </c>
      <c r="G4628" t="s">
        <v>128</v>
      </c>
      <c r="H4628" t="s">
        <v>17212</v>
      </c>
      <c r="I4628" t="s">
        <v>17213</v>
      </c>
      <c r="J4628" t="s">
        <v>17213</v>
      </c>
      <c r="K4628">
        <v>1</v>
      </c>
      <c r="M4628" s="1">
        <v>40773</v>
      </c>
      <c r="N4628" s="1">
        <v>40773</v>
      </c>
      <c r="O4628"/>
      <c r="P4628"/>
      <c r="Q4628"/>
      <c r="R4628"/>
    </row>
    <row r="4629" spans="1:18" x14ac:dyDescent="0.2">
      <c r="A4629" t="s">
        <v>17214</v>
      </c>
      <c r="B4629" t="s">
        <v>17215</v>
      </c>
      <c r="C4629" t="s">
        <v>17216</v>
      </c>
      <c r="D4629" t="s">
        <v>17217</v>
      </c>
      <c r="E4629">
        <v>375000</v>
      </c>
      <c r="F4629" t="s">
        <v>18</v>
      </c>
      <c r="G4629" t="s">
        <v>25</v>
      </c>
      <c r="H4629" t="s">
        <v>158</v>
      </c>
      <c r="I4629" t="s">
        <v>244</v>
      </c>
      <c r="J4629" t="s">
        <v>17218</v>
      </c>
      <c r="K4629">
        <v>1</v>
      </c>
      <c r="L4629" s="1">
        <v>38353</v>
      </c>
      <c r="M4629" s="1">
        <v>39203</v>
      </c>
      <c r="N4629" s="1">
        <v>39203</v>
      </c>
    </row>
    <row r="4630" spans="1:18" x14ac:dyDescent="0.2">
      <c r="A4630" t="s">
        <v>17219</v>
      </c>
      <c r="B4630" t="s">
        <v>17220</v>
      </c>
      <c r="C4630" t="s">
        <v>17221</v>
      </c>
      <c r="D4630" t="s">
        <v>17222</v>
      </c>
      <c r="E4630">
        <v>28000</v>
      </c>
      <c r="F4630" t="s">
        <v>113</v>
      </c>
      <c r="G4630" t="s">
        <v>25</v>
      </c>
      <c r="H4630" t="s">
        <v>64</v>
      </c>
      <c r="I4630" t="s">
        <v>65</v>
      </c>
      <c r="J4630" t="s">
        <v>71</v>
      </c>
      <c r="K4630">
        <v>2</v>
      </c>
      <c r="L4630" s="1">
        <v>41487</v>
      </c>
      <c r="M4630" s="1">
        <v>41466</v>
      </c>
      <c r="N4630" s="1">
        <v>41666</v>
      </c>
    </row>
    <row r="4631" spans="1:18" x14ac:dyDescent="0.2">
      <c r="A4631" t="s">
        <v>17223</v>
      </c>
      <c r="B4631" t="s">
        <v>17224</v>
      </c>
      <c r="C4631" t="s">
        <v>17225</v>
      </c>
      <c r="D4631" t="s">
        <v>17226</v>
      </c>
      <c r="E4631">
        <v>2900000</v>
      </c>
      <c r="F4631" t="s">
        <v>18</v>
      </c>
      <c r="G4631" t="s">
        <v>25</v>
      </c>
      <c r="H4631" t="s">
        <v>64</v>
      </c>
      <c r="I4631" t="s">
        <v>65</v>
      </c>
      <c r="J4631" t="s">
        <v>71</v>
      </c>
      <c r="K4631">
        <v>2</v>
      </c>
      <c r="L4631" s="1">
        <v>41275</v>
      </c>
      <c r="M4631" s="1">
        <v>41275</v>
      </c>
      <c r="N4631" s="1">
        <v>41964</v>
      </c>
    </row>
    <row r="4632" spans="1:18" hidden="1" x14ac:dyDescent="0.2">
      <c r="A4632" t="s">
        <v>17227</v>
      </c>
      <c r="B4632" t="s">
        <v>17228</v>
      </c>
      <c r="C4632" t="s">
        <v>17229</v>
      </c>
      <c r="D4632" t="s">
        <v>56</v>
      </c>
      <c r="E4632" t="s">
        <v>43</v>
      </c>
      <c r="F4632" t="s">
        <v>18</v>
      </c>
      <c r="G4632" t="s">
        <v>25</v>
      </c>
      <c r="H4632" t="s">
        <v>64</v>
      </c>
      <c r="I4632" t="s">
        <v>65</v>
      </c>
      <c r="J4632" t="s">
        <v>71</v>
      </c>
      <c r="K4632">
        <v>1</v>
      </c>
      <c r="L4632" s="1">
        <v>40909</v>
      </c>
      <c r="M4632" s="1">
        <v>41739</v>
      </c>
      <c r="N4632" s="1">
        <v>41739</v>
      </c>
      <c r="O4632"/>
      <c r="P4632"/>
      <c r="Q4632"/>
      <c r="R4632"/>
    </row>
    <row r="4633" spans="1:18" x14ac:dyDescent="0.2">
      <c r="A4633" t="s">
        <v>17230</v>
      </c>
      <c r="B4633" t="s">
        <v>17231</v>
      </c>
      <c r="C4633" t="s">
        <v>17232</v>
      </c>
      <c r="D4633" t="s">
        <v>1503</v>
      </c>
      <c r="E4633">
        <v>40000</v>
      </c>
      <c r="F4633" t="s">
        <v>18</v>
      </c>
      <c r="G4633" t="s">
        <v>25</v>
      </c>
      <c r="H4633" t="s">
        <v>64</v>
      </c>
      <c r="I4633" t="s">
        <v>65</v>
      </c>
      <c r="J4633" t="s">
        <v>13284</v>
      </c>
      <c r="K4633">
        <v>1</v>
      </c>
      <c r="L4633" s="1">
        <v>39083</v>
      </c>
      <c r="M4633" s="1">
        <v>40571</v>
      </c>
      <c r="N4633" s="1">
        <v>40571</v>
      </c>
    </row>
    <row r="4634" spans="1:18" hidden="1" x14ac:dyDescent="0.2">
      <c r="A4634" t="s">
        <v>17233</v>
      </c>
      <c r="B4634" t="s">
        <v>17234</v>
      </c>
      <c r="C4634" t="s">
        <v>17235</v>
      </c>
      <c r="D4634" t="s">
        <v>17236</v>
      </c>
      <c r="E4634">
        <v>300000</v>
      </c>
      <c r="F4634" t="s">
        <v>18</v>
      </c>
      <c r="K4634">
        <v>1</v>
      </c>
      <c r="L4634" s="1">
        <v>41974</v>
      </c>
      <c r="M4634" s="1">
        <v>42139</v>
      </c>
      <c r="N4634" s="1">
        <v>42139</v>
      </c>
    </row>
    <row r="4635" spans="1:18" x14ac:dyDescent="0.2">
      <c r="A4635" t="s">
        <v>17237</v>
      </c>
      <c r="B4635" t="s">
        <v>17238</v>
      </c>
      <c r="C4635" t="s">
        <v>17239</v>
      </c>
      <c r="D4635" t="s">
        <v>17240</v>
      </c>
      <c r="E4635">
        <v>1500000</v>
      </c>
      <c r="F4635" t="s">
        <v>18</v>
      </c>
      <c r="G4635" t="s">
        <v>25</v>
      </c>
      <c r="H4635" t="s">
        <v>106</v>
      </c>
      <c r="I4635" t="s">
        <v>107</v>
      </c>
      <c r="J4635" t="s">
        <v>108</v>
      </c>
      <c r="K4635">
        <v>1</v>
      </c>
      <c r="L4635" s="1">
        <v>41275</v>
      </c>
      <c r="M4635" s="1">
        <v>41950</v>
      </c>
      <c r="N4635" s="1">
        <v>41950</v>
      </c>
    </row>
    <row r="4636" spans="1:18" hidden="1" x14ac:dyDescent="0.2">
      <c r="A4636" t="s">
        <v>17241</v>
      </c>
      <c r="B4636" t="s">
        <v>17242</v>
      </c>
      <c r="C4636" t="s">
        <v>17243</v>
      </c>
      <c r="D4636" t="s">
        <v>17244</v>
      </c>
      <c r="E4636">
        <v>50000</v>
      </c>
      <c r="F4636" t="s">
        <v>18</v>
      </c>
      <c r="K4636">
        <v>1</v>
      </c>
      <c r="M4636" s="1">
        <v>41897</v>
      </c>
      <c r="N4636" s="1">
        <v>41897</v>
      </c>
      <c r="O4636"/>
      <c r="P4636"/>
      <c r="Q4636"/>
      <c r="R4636"/>
    </row>
    <row r="4637" spans="1:18" hidden="1" x14ac:dyDescent="0.2">
      <c r="A4637" t="s">
        <v>17245</v>
      </c>
      <c r="B4637" t="s">
        <v>17246</v>
      </c>
      <c r="C4637" t="s">
        <v>17247</v>
      </c>
      <c r="D4637" t="s">
        <v>655</v>
      </c>
      <c r="E4637" t="s">
        <v>43</v>
      </c>
      <c r="F4637" t="s">
        <v>18</v>
      </c>
      <c r="G4637" t="s">
        <v>25</v>
      </c>
      <c r="H4637" t="s">
        <v>430</v>
      </c>
      <c r="I4637" t="s">
        <v>528</v>
      </c>
      <c r="J4637" t="s">
        <v>1424</v>
      </c>
      <c r="K4637">
        <v>1</v>
      </c>
      <c r="M4637" s="1">
        <v>38706</v>
      </c>
      <c r="N4637" s="1">
        <v>38706</v>
      </c>
      <c r="O4637"/>
      <c r="P4637"/>
      <c r="Q4637"/>
      <c r="R4637"/>
    </row>
    <row r="4638" spans="1:18" x14ac:dyDescent="0.2">
      <c r="A4638" t="s">
        <v>17248</v>
      </c>
      <c r="B4638" t="s">
        <v>17249</v>
      </c>
      <c r="C4638" t="s">
        <v>17250</v>
      </c>
      <c r="D4638" t="s">
        <v>643</v>
      </c>
      <c r="E4638">
        <v>20000000</v>
      </c>
      <c r="F4638" t="s">
        <v>113</v>
      </c>
      <c r="G4638" t="s">
        <v>25</v>
      </c>
      <c r="H4638" t="s">
        <v>1272</v>
      </c>
      <c r="I4638" t="s">
        <v>1273</v>
      </c>
      <c r="J4638" t="s">
        <v>6283</v>
      </c>
      <c r="K4638">
        <v>1</v>
      </c>
      <c r="L4638" s="1">
        <v>31048</v>
      </c>
      <c r="M4638" s="1">
        <v>40001</v>
      </c>
      <c r="N4638" s="1">
        <v>40001</v>
      </c>
    </row>
    <row r="4639" spans="1:18" hidden="1" x14ac:dyDescent="0.2">
      <c r="A4639" t="s">
        <v>17251</v>
      </c>
      <c r="B4639" t="s">
        <v>17252</v>
      </c>
      <c r="C4639" t="s">
        <v>17253</v>
      </c>
      <c r="D4639" t="s">
        <v>17254</v>
      </c>
      <c r="E4639">
        <v>145774</v>
      </c>
      <c r="F4639" t="s">
        <v>18</v>
      </c>
      <c r="G4639" t="s">
        <v>128</v>
      </c>
      <c r="H4639" t="s">
        <v>129</v>
      </c>
      <c r="I4639" t="s">
        <v>130</v>
      </c>
      <c r="J4639" t="s">
        <v>130</v>
      </c>
      <c r="K4639">
        <v>1</v>
      </c>
      <c r="L4639" s="1">
        <v>41067</v>
      </c>
      <c r="M4639" s="1">
        <v>41407</v>
      </c>
      <c r="N4639" s="1">
        <v>41407</v>
      </c>
    </row>
    <row r="4640" spans="1:18" x14ac:dyDescent="0.2">
      <c r="A4640" t="s">
        <v>17255</v>
      </c>
      <c r="B4640" t="s">
        <v>17256</v>
      </c>
      <c r="C4640" t="s">
        <v>17257</v>
      </c>
      <c r="D4640" t="s">
        <v>741</v>
      </c>
      <c r="E4640">
        <v>6000000</v>
      </c>
      <c r="F4640" t="s">
        <v>18</v>
      </c>
      <c r="G4640" t="s">
        <v>25</v>
      </c>
      <c r="H4640" t="s">
        <v>1234</v>
      </c>
      <c r="I4640" t="s">
        <v>1235</v>
      </c>
      <c r="J4640" t="s">
        <v>9848</v>
      </c>
      <c r="K4640">
        <v>1</v>
      </c>
      <c r="L4640" s="1">
        <v>30682</v>
      </c>
      <c r="M4640" s="1">
        <v>40732</v>
      </c>
      <c r="N4640" s="1">
        <v>40732</v>
      </c>
    </row>
    <row r="4641" spans="1:18" hidden="1" x14ac:dyDescent="0.2">
      <c r="A4641" t="s">
        <v>17258</v>
      </c>
      <c r="B4641" t="s">
        <v>17259</v>
      </c>
      <c r="C4641" t="s">
        <v>17260</v>
      </c>
      <c r="D4641" t="s">
        <v>3110</v>
      </c>
      <c r="E4641">
        <v>468489</v>
      </c>
      <c r="F4641" t="s">
        <v>18</v>
      </c>
      <c r="G4641" t="s">
        <v>128</v>
      </c>
      <c r="H4641" t="s">
        <v>129</v>
      </c>
      <c r="I4641" t="s">
        <v>130</v>
      </c>
      <c r="J4641" t="s">
        <v>130</v>
      </c>
      <c r="K4641">
        <v>1</v>
      </c>
      <c r="L4641" s="1">
        <v>40544</v>
      </c>
      <c r="M4641" s="1">
        <v>41548</v>
      </c>
      <c r="N4641" s="1">
        <v>41548</v>
      </c>
    </row>
    <row r="4642" spans="1:18" x14ac:dyDescent="0.2">
      <c r="A4642" t="s">
        <v>17261</v>
      </c>
      <c r="B4642" t="s">
        <v>17262</v>
      </c>
      <c r="D4642" t="s">
        <v>11596</v>
      </c>
      <c r="E4642">
        <v>100000</v>
      </c>
      <c r="F4642" t="s">
        <v>18</v>
      </c>
      <c r="G4642" t="s">
        <v>25</v>
      </c>
      <c r="H4642" t="s">
        <v>286</v>
      </c>
      <c r="I4642" t="s">
        <v>578</v>
      </c>
      <c r="J4642" t="s">
        <v>578</v>
      </c>
      <c r="K4642">
        <v>1</v>
      </c>
      <c r="L4642" s="1">
        <v>41640</v>
      </c>
      <c r="M4642" s="1">
        <v>41839</v>
      </c>
      <c r="N4642" s="1">
        <v>41839</v>
      </c>
    </row>
    <row r="4643" spans="1:18" hidden="1" x14ac:dyDescent="0.2">
      <c r="A4643" t="s">
        <v>17263</v>
      </c>
      <c r="B4643" t="s">
        <v>17264</v>
      </c>
      <c r="C4643" t="s">
        <v>17265</v>
      </c>
      <c r="D4643" t="s">
        <v>42</v>
      </c>
      <c r="E4643">
        <v>4900000</v>
      </c>
      <c r="F4643" t="s">
        <v>113</v>
      </c>
      <c r="G4643" t="s">
        <v>1126</v>
      </c>
      <c r="H4643">
        <v>24</v>
      </c>
      <c r="I4643" t="s">
        <v>1582</v>
      </c>
      <c r="J4643" t="s">
        <v>11529</v>
      </c>
      <c r="K4643">
        <v>1</v>
      </c>
      <c r="L4643" s="1">
        <v>37622</v>
      </c>
      <c r="M4643" s="1">
        <v>38896</v>
      </c>
      <c r="N4643" s="1">
        <v>38896</v>
      </c>
    </row>
    <row r="4644" spans="1:18" x14ac:dyDescent="0.2">
      <c r="A4644" t="s">
        <v>17266</v>
      </c>
      <c r="B4644" t="s">
        <v>17267</v>
      </c>
      <c r="C4644" t="s">
        <v>17268</v>
      </c>
      <c r="D4644" t="s">
        <v>357</v>
      </c>
      <c r="E4644">
        <v>1535000</v>
      </c>
      <c r="F4644" t="s">
        <v>18</v>
      </c>
      <c r="G4644" t="s">
        <v>25</v>
      </c>
      <c r="H4644" t="s">
        <v>64</v>
      </c>
      <c r="I4644" t="s">
        <v>65</v>
      </c>
      <c r="J4644" t="s">
        <v>71</v>
      </c>
      <c r="K4644">
        <v>4</v>
      </c>
      <c r="L4644" s="1">
        <v>41275</v>
      </c>
      <c r="M4644" s="1">
        <v>41334</v>
      </c>
      <c r="N4644" s="1">
        <v>42076</v>
      </c>
    </row>
    <row r="4645" spans="1:18" x14ac:dyDescent="0.2">
      <c r="A4645" t="s">
        <v>17269</v>
      </c>
      <c r="B4645" t="s">
        <v>17270</v>
      </c>
      <c r="C4645" t="s">
        <v>17271</v>
      </c>
      <c r="D4645" t="s">
        <v>17272</v>
      </c>
      <c r="E4645">
        <v>15000000</v>
      </c>
      <c r="F4645" t="s">
        <v>18</v>
      </c>
      <c r="G4645" t="s">
        <v>25</v>
      </c>
      <c r="H4645" t="s">
        <v>64</v>
      </c>
      <c r="I4645" t="s">
        <v>95</v>
      </c>
      <c r="J4645" t="s">
        <v>95</v>
      </c>
      <c r="K4645">
        <v>2</v>
      </c>
      <c r="L4645" s="1">
        <v>41609</v>
      </c>
      <c r="M4645" s="1">
        <v>41817</v>
      </c>
      <c r="N4645" s="1">
        <v>42101</v>
      </c>
    </row>
    <row r="4646" spans="1:18" hidden="1" x14ac:dyDescent="0.2">
      <c r="A4646" t="s">
        <v>17273</v>
      </c>
      <c r="B4646" t="s">
        <v>17274</v>
      </c>
      <c r="D4646" t="s">
        <v>42</v>
      </c>
      <c r="E4646">
        <v>3000000</v>
      </c>
      <c r="F4646" t="s">
        <v>113</v>
      </c>
      <c r="G4646" t="s">
        <v>57</v>
      </c>
      <c r="H4646" t="s">
        <v>202</v>
      </c>
      <c r="I4646" t="s">
        <v>12005</v>
      </c>
      <c r="J4646" t="s">
        <v>12005</v>
      </c>
      <c r="K4646">
        <v>1</v>
      </c>
      <c r="L4646" s="1">
        <v>36526</v>
      </c>
      <c r="M4646" s="1">
        <v>38385</v>
      </c>
      <c r="N4646" s="1">
        <v>38385</v>
      </c>
    </row>
    <row r="4647" spans="1:18" x14ac:dyDescent="0.2">
      <c r="A4647" t="s">
        <v>17275</v>
      </c>
      <c r="B4647" t="s">
        <v>17276</v>
      </c>
      <c r="C4647" t="s">
        <v>17277</v>
      </c>
      <c r="D4647" t="s">
        <v>17278</v>
      </c>
      <c r="E4647">
        <v>200000</v>
      </c>
      <c r="F4647" t="s">
        <v>18</v>
      </c>
      <c r="G4647" t="s">
        <v>25</v>
      </c>
      <c r="H4647" t="s">
        <v>1011</v>
      </c>
      <c r="I4647" t="s">
        <v>1012</v>
      </c>
      <c r="J4647" t="s">
        <v>2590</v>
      </c>
      <c r="K4647">
        <v>1</v>
      </c>
      <c r="L4647" s="1">
        <v>40766</v>
      </c>
      <c r="M4647" s="1">
        <v>40839</v>
      </c>
      <c r="N4647" s="1">
        <v>40839</v>
      </c>
    </row>
    <row r="4648" spans="1:18" hidden="1" x14ac:dyDescent="0.2">
      <c r="A4648" t="s">
        <v>17279</v>
      </c>
      <c r="B4648" t="s">
        <v>17280</v>
      </c>
      <c r="C4648" t="s">
        <v>17281</v>
      </c>
      <c r="D4648" t="s">
        <v>17282</v>
      </c>
      <c r="E4648">
        <v>4486920</v>
      </c>
      <c r="F4648" t="s">
        <v>18</v>
      </c>
      <c r="G4648" t="s">
        <v>128</v>
      </c>
      <c r="H4648" t="s">
        <v>129</v>
      </c>
      <c r="I4648" t="s">
        <v>130</v>
      </c>
      <c r="J4648" t="s">
        <v>130</v>
      </c>
      <c r="K4648">
        <v>1</v>
      </c>
      <c r="M4648" s="1">
        <v>42114</v>
      </c>
      <c r="N4648" s="1">
        <v>42114</v>
      </c>
      <c r="O4648"/>
      <c r="P4648"/>
      <c r="Q4648"/>
      <c r="R4648"/>
    </row>
    <row r="4649" spans="1:18" x14ac:dyDescent="0.2">
      <c r="A4649" t="s">
        <v>17283</v>
      </c>
      <c r="B4649" t="s">
        <v>17284</v>
      </c>
      <c r="C4649" t="s">
        <v>17285</v>
      </c>
      <c r="D4649" t="s">
        <v>42</v>
      </c>
      <c r="E4649">
        <v>50800000</v>
      </c>
      <c r="F4649" t="s">
        <v>18</v>
      </c>
      <c r="G4649" t="s">
        <v>25</v>
      </c>
      <c r="H4649" t="s">
        <v>64</v>
      </c>
      <c r="I4649" t="s">
        <v>65</v>
      </c>
      <c r="J4649" t="s">
        <v>1251</v>
      </c>
      <c r="K4649">
        <v>3</v>
      </c>
      <c r="L4649" s="1">
        <v>37622</v>
      </c>
      <c r="M4649" s="1">
        <v>40119</v>
      </c>
      <c r="N4649" s="1">
        <v>40787</v>
      </c>
    </row>
    <row r="4650" spans="1:18" x14ac:dyDescent="0.2">
      <c r="A4650" t="s">
        <v>17286</v>
      </c>
      <c r="B4650" t="s">
        <v>17287</v>
      </c>
      <c r="C4650" t="s">
        <v>17288</v>
      </c>
      <c r="D4650" t="s">
        <v>643</v>
      </c>
      <c r="E4650">
        <v>1000000</v>
      </c>
      <c r="F4650" t="s">
        <v>18</v>
      </c>
      <c r="G4650" t="s">
        <v>25</v>
      </c>
      <c r="H4650" t="s">
        <v>44</v>
      </c>
      <c r="I4650" t="s">
        <v>282</v>
      </c>
      <c r="J4650" t="s">
        <v>282</v>
      </c>
      <c r="K4650">
        <v>2</v>
      </c>
      <c r="L4650" s="1">
        <v>36342</v>
      </c>
      <c r="M4650" s="1">
        <v>36981</v>
      </c>
      <c r="N4650" s="1">
        <v>37590</v>
      </c>
    </row>
    <row r="4651" spans="1:18" hidden="1" x14ac:dyDescent="0.2">
      <c r="A4651" t="s">
        <v>17289</v>
      </c>
      <c r="B4651" t="s">
        <v>17290</v>
      </c>
      <c r="C4651" t="s">
        <v>17291</v>
      </c>
      <c r="D4651" t="s">
        <v>17292</v>
      </c>
      <c r="E4651">
        <v>40000</v>
      </c>
      <c r="F4651" t="s">
        <v>18</v>
      </c>
      <c r="G4651" t="s">
        <v>25</v>
      </c>
      <c r="H4651" t="s">
        <v>430</v>
      </c>
      <c r="I4651" t="s">
        <v>528</v>
      </c>
      <c r="J4651" t="s">
        <v>4105</v>
      </c>
      <c r="K4651">
        <v>1</v>
      </c>
      <c r="M4651" s="1">
        <v>41487</v>
      </c>
      <c r="N4651" s="1">
        <v>41487</v>
      </c>
      <c r="O4651"/>
      <c r="P4651"/>
      <c r="Q4651"/>
      <c r="R4651"/>
    </row>
    <row r="4652" spans="1:18" hidden="1" x14ac:dyDescent="0.2">
      <c r="A4652" t="s">
        <v>17293</v>
      </c>
      <c r="B4652" t="s">
        <v>17294</v>
      </c>
      <c r="C4652" t="s">
        <v>17295</v>
      </c>
      <c r="D4652" t="s">
        <v>17296</v>
      </c>
      <c r="E4652">
        <v>130000</v>
      </c>
      <c r="F4652" t="s">
        <v>18</v>
      </c>
      <c r="G4652" t="s">
        <v>1370</v>
      </c>
      <c r="H4652">
        <v>5</v>
      </c>
      <c r="I4652" t="s">
        <v>1371</v>
      </c>
      <c r="J4652" t="s">
        <v>1371</v>
      </c>
      <c r="K4652">
        <v>1</v>
      </c>
      <c r="L4652" s="1">
        <v>41346</v>
      </c>
      <c r="M4652" s="1">
        <v>41346</v>
      </c>
      <c r="N4652" s="1">
        <v>41346</v>
      </c>
    </row>
    <row r="4653" spans="1:18" x14ac:dyDescent="0.2">
      <c r="A4653" t="s">
        <v>17297</v>
      </c>
      <c r="B4653" t="s">
        <v>17298</v>
      </c>
      <c r="D4653" t="s">
        <v>17299</v>
      </c>
      <c r="E4653">
        <v>98000</v>
      </c>
      <c r="F4653" t="s">
        <v>18</v>
      </c>
      <c r="G4653" t="s">
        <v>25</v>
      </c>
      <c r="H4653" t="s">
        <v>64</v>
      </c>
      <c r="I4653" t="s">
        <v>1221</v>
      </c>
      <c r="J4653" t="s">
        <v>1221</v>
      </c>
      <c r="K4653">
        <v>1</v>
      </c>
      <c r="L4653" s="1">
        <v>40544</v>
      </c>
      <c r="M4653" s="1">
        <v>40626</v>
      </c>
      <c r="N4653" s="1">
        <v>40626</v>
      </c>
    </row>
    <row r="4654" spans="1:18" x14ac:dyDescent="0.2">
      <c r="A4654" t="s">
        <v>17300</v>
      </c>
      <c r="B4654" t="s">
        <v>17301</v>
      </c>
      <c r="C4654" t="s">
        <v>17302</v>
      </c>
      <c r="D4654" t="s">
        <v>17303</v>
      </c>
      <c r="E4654">
        <v>5700000</v>
      </c>
      <c r="F4654" t="s">
        <v>113</v>
      </c>
      <c r="G4654" t="s">
        <v>25</v>
      </c>
      <c r="H4654" t="s">
        <v>64</v>
      </c>
      <c r="I4654" t="s">
        <v>65</v>
      </c>
      <c r="J4654" t="s">
        <v>71</v>
      </c>
      <c r="K4654">
        <v>2</v>
      </c>
      <c r="L4654" s="1">
        <v>39814</v>
      </c>
      <c r="M4654" s="1">
        <v>40283</v>
      </c>
      <c r="N4654" s="1">
        <v>40547</v>
      </c>
    </row>
    <row r="4655" spans="1:18" hidden="1" x14ac:dyDescent="0.2">
      <c r="A4655" t="s">
        <v>17304</v>
      </c>
      <c r="B4655" t="s">
        <v>17305</v>
      </c>
      <c r="C4655" t="s">
        <v>17306</v>
      </c>
      <c r="D4655" t="s">
        <v>17307</v>
      </c>
      <c r="E4655">
        <v>40000</v>
      </c>
      <c r="F4655" t="s">
        <v>18</v>
      </c>
      <c r="G4655" t="s">
        <v>128</v>
      </c>
      <c r="H4655" t="s">
        <v>129</v>
      </c>
      <c r="I4655" t="s">
        <v>130</v>
      </c>
      <c r="J4655" t="s">
        <v>130</v>
      </c>
      <c r="K4655">
        <v>1</v>
      </c>
      <c r="M4655" s="1">
        <v>41480</v>
      </c>
      <c r="N4655" s="1">
        <v>41480</v>
      </c>
      <c r="O4655"/>
      <c r="P4655"/>
      <c r="Q4655"/>
      <c r="R4655"/>
    </row>
    <row r="4656" spans="1:18" hidden="1" x14ac:dyDescent="0.2">
      <c r="A4656" t="s">
        <v>17308</v>
      </c>
      <c r="B4656" t="s">
        <v>17309</v>
      </c>
      <c r="C4656" t="s">
        <v>17310</v>
      </c>
      <c r="E4656" t="s">
        <v>43</v>
      </c>
      <c r="F4656" t="s">
        <v>18</v>
      </c>
      <c r="G4656" t="s">
        <v>25</v>
      </c>
      <c r="H4656" t="s">
        <v>286</v>
      </c>
      <c r="I4656" t="s">
        <v>874</v>
      </c>
      <c r="J4656" t="s">
        <v>874</v>
      </c>
      <c r="K4656">
        <v>1</v>
      </c>
      <c r="L4656" s="1">
        <v>28856</v>
      </c>
      <c r="M4656" s="1">
        <v>39610</v>
      </c>
      <c r="N4656" s="1">
        <v>39610</v>
      </c>
      <c r="O4656"/>
      <c r="P4656"/>
      <c r="Q4656"/>
      <c r="R4656"/>
    </row>
    <row r="4657" spans="1:18" x14ac:dyDescent="0.2">
      <c r="A4657" t="s">
        <v>17311</v>
      </c>
      <c r="B4657" t="s">
        <v>17312</v>
      </c>
      <c r="C4657" t="s">
        <v>17313</v>
      </c>
      <c r="D4657" t="s">
        <v>357</v>
      </c>
      <c r="E4657">
        <v>250000</v>
      </c>
      <c r="F4657" t="s">
        <v>18</v>
      </c>
      <c r="G4657" t="s">
        <v>25</v>
      </c>
      <c r="H4657" t="s">
        <v>3477</v>
      </c>
      <c r="I4657" t="s">
        <v>8022</v>
      </c>
      <c r="J4657" t="s">
        <v>17314</v>
      </c>
      <c r="K4657">
        <v>2</v>
      </c>
      <c r="L4657" s="1">
        <v>40861</v>
      </c>
      <c r="M4657" s="1">
        <v>40781</v>
      </c>
      <c r="N4657" s="1">
        <v>41108</v>
      </c>
    </row>
    <row r="4658" spans="1:18" hidden="1" x14ac:dyDescent="0.2">
      <c r="A4658" t="s">
        <v>17315</v>
      </c>
      <c r="B4658" t="s">
        <v>17316</v>
      </c>
      <c r="C4658" t="s">
        <v>17317</v>
      </c>
      <c r="D4658" t="s">
        <v>36</v>
      </c>
      <c r="E4658">
        <v>21400000</v>
      </c>
      <c r="F4658" t="s">
        <v>113</v>
      </c>
      <c r="G4658" t="s">
        <v>25</v>
      </c>
      <c r="H4658" t="s">
        <v>808</v>
      </c>
      <c r="I4658" t="s">
        <v>809</v>
      </c>
      <c r="J4658" t="s">
        <v>809</v>
      </c>
      <c r="K4658">
        <v>3</v>
      </c>
      <c r="M4658" s="1">
        <v>38718</v>
      </c>
      <c r="N4658" s="1">
        <v>39931</v>
      </c>
      <c r="O4658"/>
      <c r="P4658"/>
      <c r="Q4658"/>
      <c r="R4658"/>
    </row>
    <row r="4659" spans="1:18" x14ac:dyDescent="0.2">
      <c r="A4659" t="s">
        <v>17318</v>
      </c>
      <c r="B4659" t="s">
        <v>17319</v>
      </c>
      <c r="C4659" t="s">
        <v>17320</v>
      </c>
      <c r="D4659" t="s">
        <v>94</v>
      </c>
      <c r="E4659">
        <v>5700000</v>
      </c>
      <c r="F4659" t="s">
        <v>113</v>
      </c>
      <c r="G4659" t="s">
        <v>25</v>
      </c>
      <c r="H4659" t="s">
        <v>208</v>
      </c>
      <c r="I4659" t="s">
        <v>209</v>
      </c>
      <c r="J4659" t="s">
        <v>17321</v>
      </c>
      <c r="K4659">
        <v>1</v>
      </c>
      <c r="L4659" s="1">
        <v>39083</v>
      </c>
      <c r="M4659" s="1">
        <v>40991</v>
      </c>
      <c r="N4659" s="1">
        <v>40991</v>
      </c>
    </row>
    <row r="4660" spans="1:18" x14ac:dyDescent="0.2">
      <c r="A4660" t="s">
        <v>17322</v>
      </c>
      <c r="B4660" t="s">
        <v>17323</v>
      </c>
      <c r="C4660" t="s">
        <v>17324</v>
      </c>
      <c r="D4660" t="s">
        <v>741</v>
      </c>
      <c r="E4660">
        <v>269344</v>
      </c>
      <c r="F4660" t="s">
        <v>18</v>
      </c>
      <c r="G4660" t="s">
        <v>25</v>
      </c>
      <c r="H4660" t="s">
        <v>106</v>
      </c>
      <c r="I4660" t="s">
        <v>17325</v>
      </c>
      <c r="J4660" t="s">
        <v>9548</v>
      </c>
      <c r="K4660">
        <v>2</v>
      </c>
      <c r="L4660" s="1">
        <v>36892</v>
      </c>
      <c r="M4660" s="1">
        <v>40318</v>
      </c>
      <c r="N4660" s="1">
        <v>42170</v>
      </c>
    </row>
    <row r="4661" spans="1:18" x14ac:dyDescent="0.2">
      <c r="A4661" t="s">
        <v>17326</v>
      </c>
      <c r="B4661" t="s">
        <v>17327</v>
      </c>
      <c r="C4661" t="s">
        <v>17328</v>
      </c>
      <c r="D4661" t="s">
        <v>17329</v>
      </c>
      <c r="E4661">
        <v>13750000</v>
      </c>
      <c r="F4661" t="s">
        <v>18</v>
      </c>
      <c r="G4661" t="s">
        <v>25</v>
      </c>
      <c r="H4661" t="s">
        <v>106</v>
      </c>
      <c r="I4661" t="s">
        <v>107</v>
      </c>
      <c r="J4661" t="s">
        <v>108</v>
      </c>
      <c r="K4661">
        <v>4</v>
      </c>
      <c r="L4661" s="1">
        <v>39569</v>
      </c>
      <c r="M4661" s="1">
        <v>40297</v>
      </c>
      <c r="N4661" s="1">
        <v>42111</v>
      </c>
    </row>
    <row r="4662" spans="1:18" hidden="1" x14ac:dyDescent="0.2">
      <c r="A4662" t="s">
        <v>17330</v>
      </c>
      <c r="B4662" t="s">
        <v>17331</v>
      </c>
      <c r="D4662" t="s">
        <v>56</v>
      </c>
      <c r="E4662">
        <v>2740000</v>
      </c>
      <c r="F4662" t="s">
        <v>18</v>
      </c>
      <c r="G4662" t="s">
        <v>25</v>
      </c>
      <c r="H4662" t="s">
        <v>286</v>
      </c>
      <c r="I4662" t="s">
        <v>874</v>
      </c>
      <c r="J4662" t="s">
        <v>17332</v>
      </c>
      <c r="K4662">
        <v>5</v>
      </c>
      <c r="M4662" s="1">
        <v>40533</v>
      </c>
      <c r="N4662" s="1">
        <v>41330</v>
      </c>
      <c r="O4662"/>
      <c r="P4662"/>
      <c r="Q4662"/>
      <c r="R4662"/>
    </row>
    <row r="4663" spans="1:18" hidden="1" x14ac:dyDescent="0.2">
      <c r="A4663" t="s">
        <v>17333</v>
      </c>
      <c r="B4663" t="s">
        <v>17334</v>
      </c>
      <c r="E4663" t="s">
        <v>43</v>
      </c>
      <c r="F4663" t="s">
        <v>18</v>
      </c>
      <c r="K4663">
        <v>1</v>
      </c>
      <c r="M4663" s="1">
        <v>41487</v>
      </c>
      <c r="N4663" s="1">
        <v>41487</v>
      </c>
      <c r="O4663"/>
      <c r="P4663"/>
      <c r="Q4663"/>
      <c r="R4663"/>
    </row>
    <row r="4664" spans="1:18" x14ac:dyDescent="0.2">
      <c r="A4664" t="s">
        <v>17335</v>
      </c>
      <c r="B4664" t="s">
        <v>17336</v>
      </c>
      <c r="C4664" t="s">
        <v>17337</v>
      </c>
      <c r="D4664" t="s">
        <v>56</v>
      </c>
      <c r="E4664">
        <v>104680725</v>
      </c>
      <c r="F4664" t="s">
        <v>18</v>
      </c>
      <c r="G4664" t="s">
        <v>25</v>
      </c>
      <c r="H4664" t="s">
        <v>208</v>
      </c>
      <c r="I4664" t="s">
        <v>6943</v>
      </c>
      <c r="J4664" t="s">
        <v>17338</v>
      </c>
      <c r="K4664">
        <v>9</v>
      </c>
      <c r="L4664" s="1">
        <v>38718</v>
      </c>
      <c r="M4664" s="1">
        <v>39614</v>
      </c>
      <c r="N4664" s="1">
        <v>41996</v>
      </c>
    </row>
    <row r="4665" spans="1:18" hidden="1" x14ac:dyDescent="0.2">
      <c r="A4665" t="s">
        <v>17339</v>
      </c>
      <c r="B4665" t="s">
        <v>17340</v>
      </c>
      <c r="C4665" t="s">
        <v>17341</v>
      </c>
      <c r="D4665" t="s">
        <v>1401</v>
      </c>
      <c r="E4665" t="s">
        <v>43</v>
      </c>
      <c r="F4665" t="s">
        <v>18</v>
      </c>
      <c r="G4665" t="s">
        <v>25</v>
      </c>
      <c r="H4665" t="s">
        <v>106</v>
      </c>
      <c r="I4665" t="s">
        <v>107</v>
      </c>
      <c r="J4665" t="s">
        <v>9918</v>
      </c>
      <c r="K4665">
        <v>1</v>
      </c>
      <c r="L4665" s="1">
        <v>40173</v>
      </c>
      <c r="M4665" s="1">
        <v>41143</v>
      </c>
      <c r="N4665" s="1">
        <v>41143</v>
      </c>
      <c r="O4665"/>
      <c r="P4665"/>
      <c r="Q4665"/>
      <c r="R4665"/>
    </row>
    <row r="4666" spans="1:18" hidden="1" x14ac:dyDescent="0.2">
      <c r="A4666" t="s">
        <v>17342</v>
      </c>
      <c r="B4666" t="s">
        <v>17343</v>
      </c>
      <c r="D4666" t="s">
        <v>36</v>
      </c>
      <c r="E4666">
        <v>5000000</v>
      </c>
      <c r="F4666" t="s">
        <v>18</v>
      </c>
      <c r="G4666" t="s">
        <v>25</v>
      </c>
      <c r="H4666" t="s">
        <v>64</v>
      </c>
      <c r="I4666" t="s">
        <v>65</v>
      </c>
      <c r="J4666" t="s">
        <v>1251</v>
      </c>
      <c r="K4666">
        <v>1</v>
      </c>
      <c r="M4666" s="1">
        <v>38742</v>
      </c>
      <c r="N4666" s="1">
        <v>38742</v>
      </c>
      <c r="O4666"/>
      <c r="P4666"/>
      <c r="Q4666"/>
      <c r="R4666"/>
    </row>
    <row r="4667" spans="1:18" hidden="1" x14ac:dyDescent="0.2">
      <c r="A4667" t="s">
        <v>17344</v>
      </c>
      <c r="B4667" t="s">
        <v>17345</v>
      </c>
      <c r="C4667" t="s">
        <v>17346</v>
      </c>
      <c r="D4667" t="s">
        <v>17347</v>
      </c>
      <c r="E4667" t="s">
        <v>43</v>
      </c>
      <c r="F4667" t="s">
        <v>113</v>
      </c>
      <c r="G4667" t="s">
        <v>25</v>
      </c>
      <c r="H4667" t="s">
        <v>64</v>
      </c>
      <c r="I4667" t="s">
        <v>65</v>
      </c>
      <c r="J4667" t="s">
        <v>71</v>
      </c>
      <c r="K4667">
        <v>3</v>
      </c>
      <c r="M4667" s="1">
        <v>39508</v>
      </c>
      <c r="N4667" s="1">
        <v>40603</v>
      </c>
      <c r="O4667"/>
      <c r="P4667"/>
      <c r="Q4667"/>
      <c r="R4667"/>
    </row>
    <row r="4668" spans="1:18" hidden="1" x14ac:dyDescent="0.2">
      <c r="A4668" t="s">
        <v>17348</v>
      </c>
      <c r="B4668" t="s">
        <v>17349</v>
      </c>
      <c r="C4668" t="s">
        <v>17350</v>
      </c>
      <c r="D4668" t="s">
        <v>17351</v>
      </c>
      <c r="E4668">
        <v>5000000</v>
      </c>
      <c r="F4668" t="s">
        <v>207</v>
      </c>
      <c r="G4668" t="s">
        <v>406</v>
      </c>
      <c r="H4668">
        <v>40</v>
      </c>
      <c r="I4668" t="s">
        <v>980</v>
      </c>
      <c r="J4668" t="s">
        <v>980</v>
      </c>
      <c r="K4668">
        <v>1</v>
      </c>
      <c r="L4668" s="1">
        <v>38597</v>
      </c>
      <c r="M4668" s="1">
        <v>41155</v>
      </c>
      <c r="N4668" s="1">
        <v>41155</v>
      </c>
    </row>
    <row r="4669" spans="1:18" hidden="1" x14ac:dyDescent="0.2">
      <c r="A4669" t="s">
        <v>17352</v>
      </c>
      <c r="B4669" t="s">
        <v>17353</v>
      </c>
      <c r="C4669" t="s">
        <v>17354</v>
      </c>
      <c r="D4669" t="s">
        <v>9040</v>
      </c>
      <c r="E4669">
        <v>12900000</v>
      </c>
      <c r="F4669" t="s">
        <v>113</v>
      </c>
      <c r="G4669" t="s">
        <v>1062</v>
      </c>
      <c r="H4669">
        <v>1</v>
      </c>
      <c r="I4669" t="s">
        <v>1063</v>
      </c>
      <c r="J4669" t="s">
        <v>17355</v>
      </c>
      <c r="K4669">
        <v>2</v>
      </c>
      <c r="L4669" s="1">
        <v>36526</v>
      </c>
      <c r="M4669" s="1">
        <v>37742</v>
      </c>
      <c r="N4669" s="1">
        <v>38108</v>
      </c>
    </row>
    <row r="4670" spans="1:18" hidden="1" x14ac:dyDescent="0.2">
      <c r="A4670" t="s">
        <v>17356</v>
      </c>
      <c r="B4670" t="s">
        <v>17357</v>
      </c>
      <c r="E4670" t="s">
        <v>43</v>
      </c>
      <c r="F4670" t="s">
        <v>113</v>
      </c>
      <c r="G4670" t="s">
        <v>25</v>
      </c>
      <c r="H4670" t="s">
        <v>64</v>
      </c>
      <c r="I4670" t="s">
        <v>507</v>
      </c>
      <c r="J4670" t="s">
        <v>508</v>
      </c>
      <c r="K4670">
        <v>1</v>
      </c>
      <c r="L4670" s="1">
        <v>25204</v>
      </c>
      <c r="M4670" s="1">
        <v>33329</v>
      </c>
      <c r="N4670" s="1">
        <v>33329</v>
      </c>
      <c r="O4670"/>
      <c r="P4670"/>
      <c r="Q4670"/>
      <c r="R4670"/>
    </row>
    <row r="4671" spans="1:18" hidden="1" x14ac:dyDescent="0.2">
      <c r="A4671" t="s">
        <v>17358</v>
      </c>
      <c r="B4671" t="s">
        <v>17359</v>
      </c>
      <c r="C4671" t="s">
        <v>17360</v>
      </c>
      <c r="D4671" t="s">
        <v>741</v>
      </c>
      <c r="E4671">
        <v>22420000</v>
      </c>
      <c r="F4671" t="s">
        <v>207</v>
      </c>
      <c r="G4671" t="s">
        <v>165</v>
      </c>
      <c r="H4671" t="s">
        <v>166</v>
      </c>
      <c r="I4671" t="s">
        <v>167</v>
      </c>
      <c r="J4671" t="s">
        <v>167</v>
      </c>
      <c r="K4671">
        <v>1</v>
      </c>
      <c r="L4671" s="1">
        <v>36161</v>
      </c>
      <c r="M4671" s="1">
        <v>38663</v>
      </c>
      <c r="N4671" s="1">
        <v>38663</v>
      </c>
    </row>
    <row r="4672" spans="1:18" x14ac:dyDescent="0.2">
      <c r="A4672" t="s">
        <v>17361</v>
      </c>
      <c r="B4672" t="s">
        <v>17362</v>
      </c>
      <c r="C4672" t="s">
        <v>17363</v>
      </c>
      <c r="D4672" t="s">
        <v>17364</v>
      </c>
      <c r="E4672">
        <v>53000000</v>
      </c>
      <c r="F4672" t="s">
        <v>113</v>
      </c>
      <c r="G4672" t="s">
        <v>25</v>
      </c>
      <c r="H4672" t="s">
        <v>64</v>
      </c>
      <c r="I4672" t="s">
        <v>65</v>
      </c>
      <c r="J4672" t="s">
        <v>4002</v>
      </c>
      <c r="K4672">
        <v>4</v>
      </c>
      <c r="L4672" s="1">
        <v>38534</v>
      </c>
      <c r="M4672" s="1">
        <v>38657</v>
      </c>
      <c r="N4672" s="1">
        <v>40443</v>
      </c>
    </row>
    <row r="4673" spans="1:18" hidden="1" x14ac:dyDescent="0.2">
      <c r="A4673" t="s">
        <v>17365</v>
      </c>
      <c r="B4673" t="s">
        <v>17366</v>
      </c>
      <c r="C4673" t="s">
        <v>17367</v>
      </c>
      <c r="D4673" t="s">
        <v>8996</v>
      </c>
      <c r="E4673">
        <v>60000000</v>
      </c>
      <c r="F4673" t="s">
        <v>18</v>
      </c>
      <c r="G4673" t="s">
        <v>2811</v>
      </c>
      <c r="H4673">
        <v>3</v>
      </c>
      <c r="I4673" t="s">
        <v>17368</v>
      </c>
      <c r="J4673" t="s">
        <v>17368</v>
      </c>
      <c r="K4673">
        <v>1</v>
      </c>
      <c r="L4673" s="1">
        <v>31778</v>
      </c>
      <c r="M4673" s="1">
        <v>41787</v>
      </c>
      <c r="N4673" s="1">
        <v>41787</v>
      </c>
    </row>
    <row r="4674" spans="1:18" hidden="1" x14ac:dyDescent="0.2">
      <c r="A4674" t="s">
        <v>17369</v>
      </c>
      <c r="B4674" t="s">
        <v>17370</v>
      </c>
      <c r="C4674" t="s">
        <v>17371</v>
      </c>
      <c r="D4674" t="s">
        <v>56</v>
      </c>
      <c r="E4674">
        <v>3000000</v>
      </c>
      <c r="F4674" t="s">
        <v>18</v>
      </c>
      <c r="G4674" t="s">
        <v>128</v>
      </c>
      <c r="H4674" t="s">
        <v>8852</v>
      </c>
      <c r="I4674" t="s">
        <v>17372</v>
      </c>
      <c r="J4674" t="s">
        <v>17372</v>
      </c>
      <c r="K4674">
        <v>1</v>
      </c>
      <c r="L4674" s="1">
        <v>36526</v>
      </c>
      <c r="M4674" s="1">
        <v>37951</v>
      </c>
      <c r="N4674" s="1">
        <v>37951</v>
      </c>
    </row>
    <row r="4675" spans="1:18" x14ac:dyDescent="0.2">
      <c r="A4675" t="s">
        <v>17373</v>
      </c>
      <c r="B4675" t="s">
        <v>17374</v>
      </c>
      <c r="C4675" t="s">
        <v>17375</v>
      </c>
      <c r="D4675" t="s">
        <v>56</v>
      </c>
      <c r="E4675">
        <v>8000000</v>
      </c>
      <c r="F4675" t="s">
        <v>18</v>
      </c>
      <c r="G4675" t="s">
        <v>25</v>
      </c>
      <c r="H4675" t="s">
        <v>64</v>
      </c>
      <c r="I4675" t="s">
        <v>1221</v>
      </c>
      <c r="J4675" t="s">
        <v>1221</v>
      </c>
      <c r="K4675">
        <v>4</v>
      </c>
      <c r="L4675" s="1">
        <v>37622</v>
      </c>
      <c r="M4675" s="1">
        <v>37887</v>
      </c>
      <c r="N4675" s="1">
        <v>39604</v>
      </c>
    </row>
    <row r="4676" spans="1:18" x14ac:dyDescent="0.2">
      <c r="A4676" t="s">
        <v>17376</v>
      </c>
      <c r="B4676" t="s">
        <v>17377</v>
      </c>
      <c r="C4676" t="s">
        <v>17378</v>
      </c>
      <c r="D4676" t="s">
        <v>56</v>
      </c>
      <c r="E4676">
        <v>16500000</v>
      </c>
      <c r="F4676" t="s">
        <v>18</v>
      </c>
      <c r="G4676" t="s">
        <v>25</v>
      </c>
      <c r="H4676" t="s">
        <v>64</v>
      </c>
      <c r="I4676" t="s">
        <v>65</v>
      </c>
      <c r="J4676" t="s">
        <v>984</v>
      </c>
      <c r="K4676">
        <v>2</v>
      </c>
      <c r="L4676" s="1">
        <v>40909</v>
      </c>
      <c r="M4676" s="1">
        <v>41807</v>
      </c>
      <c r="N4676" s="1">
        <v>42058</v>
      </c>
    </row>
    <row r="4677" spans="1:18" hidden="1" x14ac:dyDescent="0.2">
      <c r="A4677" t="s">
        <v>17379</v>
      </c>
      <c r="B4677" t="s">
        <v>17380</v>
      </c>
      <c r="C4677" t="s">
        <v>17381</v>
      </c>
      <c r="D4677" t="s">
        <v>56</v>
      </c>
      <c r="E4677">
        <v>678000</v>
      </c>
      <c r="F4677" t="s">
        <v>18</v>
      </c>
      <c r="G4677" t="s">
        <v>128</v>
      </c>
      <c r="H4677" t="s">
        <v>3243</v>
      </c>
      <c r="I4677" t="s">
        <v>3244</v>
      </c>
      <c r="J4677" t="s">
        <v>3244</v>
      </c>
      <c r="K4677">
        <v>1</v>
      </c>
      <c r="M4677" s="1">
        <v>38852</v>
      </c>
      <c r="N4677" s="1">
        <v>38852</v>
      </c>
      <c r="O4677"/>
      <c r="P4677"/>
      <c r="Q4677"/>
      <c r="R4677"/>
    </row>
    <row r="4678" spans="1:18" hidden="1" x14ac:dyDescent="0.2">
      <c r="A4678" t="s">
        <v>17382</v>
      </c>
      <c r="B4678" t="s">
        <v>17383</v>
      </c>
      <c r="C4678" t="s">
        <v>17384</v>
      </c>
      <c r="D4678" t="s">
        <v>17385</v>
      </c>
      <c r="E4678" t="s">
        <v>43</v>
      </c>
      <c r="F4678" t="s">
        <v>18</v>
      </c>
      <c r="K4678">
        <v>1</v>
      </c>
      <c r="M4678" s="1">
        <v>42005</v>
      </c>
      <c r="N4678" s="1">
        <v>42005</v>
      </c>
      <c r="O4678"/>
      <c r="P4678"/>
      <c r="Q4678"/>
      <c r="R4678"/>
    </row>
    <row r="4679" spans="1:18" hidden="1" x14ac:dyDescent="0.2">
      <c r="A4679" t="s">
        <v>17386</v>
      </c>
      <c r="B4679" t="s">
        <v>17387</v>
      </c>
      <c r="C4679" t="s">
        <v>17388</v>
      </c>
      <c r="E4679" t="s">
        <v>43</v>
      </c>
      <c r="F4679" t="s">
        <v>18</v>
      </c>
      <c r="K4679">
        <v>1</v>
      </c>
      <c r="M4679" s="1">
        <v>41275</v>
      </c>
      <c r="N4679" s="1">
        <v>41275</v>
      </c>
      <c r="O4679"/>
      <c r="P4679"/>
      <c r="Q4679"/>
      <c r="R4679"/>
    </row>
    <row r="4680" spans="1:18" x14ac:dyDescent="0.2">
      <c r="A4680" t="s">
        <v>17389</v>
      </c>
      <c r="B4680" t="s">
        <v>17390</v>
      </c>
      <c r="C4680" t="s">
        <v>17391</v>
      </c>
      <c r="D4680" t="s">
        <v>1247</v>
      </c>
      <c r="E4680">
        <v>50000000</v>
      </c>
      <c r="F4680" t="s">
        <v>113</v>
      </c>
      <c r="G4680" t="s">
        <v>25</v>
      </c>
      <c r="H4680" t="s">
        <v>64</v>
      </c>
      <c r="I4680" t="s">
        <v>65</v>
      </c>
      <c r="J4680" t="s">
        <v>1103</v>
      </c>
      <c r="K4680">
        <v>1</v>
      </c>
      <c r="L4680" s="1">
        <v>37622</v>
      </c>
      <c r="M4680" s="1">
        <v>39218</v>
      </c>
      <c r="N4680" s="1">
        <v>39218</v>
      </c>
    </row>
    <row r="4681" spans="1:18" hidden="1" x14ac:dyDescent="0.2">
      <c r="A4681" t="s">
        <v>17392</v>
      </c>
      <c r="B4681" t="s">
        <v>17393</v>
      </c>
      <c r="C4681" t="s">
        <v>17394</v>
      </c>
      <c r="D4681" t="s">
        <v>248</v>
      </c>
      <c r="E4681">
        <v>5473907.7070000004</v>
      </c>
      <c r="F4681" t="s">
        <v>18</v>
      </c>
      <c r="G4681" t="s">
        <v>128</v>
      </c>
      <c r="H4681" t="s">
        <v>129</v>
      </c>
      <c r="I4681" t="s">
        <v>130</v>
      </c>
      <c r="J4681" t="s">
        <v>130</v>
      </c>
      <c r="K4681">
        <v>2</v>
      </c>
      <c r="L4681" s="1">
        <v>35065</v>
      </c>
      <c r="M4681" s="1">
        <v>38687</v>
      </c>
      <c r="N4681" s="1">
        <v>39629</v>
      </c>
    </row>
    <row r="4682" spans="1:18" hidden="1" x14ac:dyDescent="0.2">
      <c r="A4682" t="s">
        <v>17395</v>
      </c>
      <c r="B4682" t="s">
        <v>17396</v>
      </c>
      <c r="C4682" t="s">
        <v>17397</v>
      </c>
      <c r="D4682" t="s">
        <v>70</v>
      </c>
      <c r="E4682">
        <v>1950450</v>
      </c>
      <c r="F4682" t="s">
        <v>18</v>
      </c>
      <c r="G4682" t="s">
        <v>222</v>
      </c>
      <c r="H4682">
        <v>7</v>
      </c>
      <c r="I4682" t="s">
        <v>293</v>
      </c>
      <c r="J4682" t="s">
        <v>293</v>
      </c>
      <c r="K4682">
        <v>2</v>
      </c>
      <c r="L4682" s="1">
        <v>41395</v>
      </c>
      <c r="M4682" s="1">
        <v>41487</v>
      </c>
      <c r="N4682" s="1">
        <v>41757</v>
      </c>
    </row>
    <row r="4683" spans="1:18" hidden="1" x14ac:dyDescent="0.2">
      <c r="A4683" t="s">
        <v>17398</v>
      </c>
      <c r="B4683" t="s">
        <v>17399</v>
      </c>
      <c r="C4683" t="s">
        <v>17400</v>
      </c>
      <c r="E4683" t="s">
        <v>43</v>
      </c>
      <c r="F4683" t="s">
        <v>207</v>
      </c>
      <c r="K4683">
        <v>1</v>
      </c>
      <c r="M4683" s="1">
        <v>42050</v>
      </c>
      <c r="N4683" s="1">
        <v>42050</v>
      </c>
      <c r="O4683"/>
      <c r="P4683"/>
      <c r="Q4683"/>
      <c r="R4683"/>
    </row>
    <row r="4684" spans="1:18" hidden="1" x14ac:dyDescent="0.2">
      <c r="A4684" t="s">
        <v>17401</v>
      </c>
      <c r="B4684" t="s">
        <v>17402</v>
      </c>
      <c r="C4684" t="s">
        <v>17403</v>
      </c>
      <c r="D4684" t="s">
        <v>42</v>
      </c>
      <c r="E4684" t="s">
        <v>43</v>
      </c>
      <c r="F4684" t="s">
        <v>18</v>
      </c>
      <c r="G4684" t="s">
        <v>25</v>
      </c>
      <c r="H4684" t="s">
        <v>298</v>
      </c>
      <c r="I4684" t="s">
        <v>299</v>
      </c>
      <c r="J4684" t="s">
        <v>9918</v>
      </c>
      <c r="K4684">
        <v>1</v>
      </c>
      <c r="L4684" s="1">
        <v>38718</v>
      </c>
      <c r="M4684" s="1">
        <v>40821</v>
      </c>
      <c r="N4684" s="1">
        <v>40821</v>
      </c>
      <c r="O4684"/>
      <c r="P4684"/>
      <c r="Q4684"/>
      <c r="R4684"/>
    </row>
    <row r="4685" spans="1:18" hidden="1" x14ac:dyDescent="0.2">
      <c r="A4685" t="s">
        <v>17404</v>
      </c>
      <c r="B4685" t="s">
        <v>17405</v>
      </c>
      <c r="C4685" t="s">
        <v>17406</v>
      </c>
      <c r="D4685" t="s">
        <v>544</v>
      </c>
      <c r="E4685" t="s">
        <v>43</v>
      </c>
      <c r="F4685" t="s">
        <v>18</v>
      </c>
      <c r="G4685" t="s">
        <v>25</v>
      </c>
      <c r="H4685" t="s">
        <v>64</v>
      </c>
      <c r="I4685" t="s">
        <v>65</v>
      </c>
      <c r="J4685" t="s">
        <v>1103</v>
      </c>
      <c r="K4685">
        <v>1</v>
      </c>
      <c r="M4685" s="1">
        <v>41518</v>
      </c>
      <c r="N4685" s="1">
        <v>41518</v>
      </c>
      <c r="O4685"/>
      <c r="P4685"/>
      <c r="Q4685"/>
      <c r="R4685"/>
    </row>
    <row r="4686" spans="1:18" hidden="1" x14ac:dyDescent="0.2">
      <c r="A4686" t="s">
        <v>17407</v>
      </c>
      <c r="B4686" t="s">
        <v>17408</v>
      </c>
      <c r="C4686" t="s">
        <v>17409</v>
      </c>
      <c r="D4686" t="s">
        <v>42</v>
      </c>
      <c r="E4686" t="s">
        <v>43</v>
      </c>
      <c r="F4686" t="s">
        <v>113</v>
      </c>
      <c r="G4686" t="s">
        <v>25</v>
      </c>
      <c r="H4686" t="s">
        <v>64</v>
      </c>
      <c r="I4686" t="s">
        <v>65</v>
      </c>
      <c r="J4686" t="s">
        <v>71</v>
      </c>
      <c r="K4686">
        <v>1</v>
      </c>
      <c r="L4686" s="1">
        <v>35065</v>
      </c>
      <c r="M4686" s="1">
        <v>40022</v>
      </c>
      <c r="N4686" s="1">
        <v>40022</v>
      </c>
      <c r="O4686"/>
      <c r="P4686"/>
      <c r="Q4686"/>
      <c r="R4686"/>
    </row>
    <row r="4687" spans="1:18" x14ac:dyDescent="0.2">
      <c r="A4687" t="s">
        <v>17410</v>
      </c>
      <c r="B4687" t="s">
        <v>17411</v>
      </c>
      <c r="C4687" t="s">
        <v>17412</v>
      </c>
      <c r="D4687" t="s">
        <v>17413</v>
      </c>
      <c r="E4687">
        <v>25000</v>
      </c>
      <c r="F4687" t="s">
        <v>18</v>
      </c>
      <c r="G4687" t="s">
        <v>25</v>
      </c>
      <c r="H4687" t="s">
        <v>26</v>
      </c>
      <c r="I4687" t="s">
        <v>7746</v>
      </c>
      <c r="J4687" t="s">
        <v>2729</v>
      </c>
      <c r="K4687">
        <v>1</v>
      </c>
      <c r="L4687" s="1">
        <v>41885</v>
      </c>
      <c r="M4687" s="1">
        <v>41907</v>
      </c>
      <c r="N4687" s="1">
        <v>41907</v>
      </c>
    </row>
    <row r="4688" spans="1:18" hidden="1" x14ac:dyDescent="0.2">
      <c r="A4688" t="s">
        <v>17414</v>
      </c>
      <c r="B4688" t="s">
        <v>17415</v>
      </c>
      <c r="C4688" t="s">
        <v>17416</v>
      </c>
      <c r="D4688" t="s">
        <v>17417</v>
      </c>
      <c r="E4688">
        <v>1500000</v>
      </c>
      <c r="F4688" t="s">
        <v>18</v>
      </c>
      <c r="G4688" t="s">
        <v>25</v>
      </c>
      <c r="H4688" t="s">
        <v>286</v>
      </c>
      <c r="I4688" t="s">
        <v>874</v>
      </c>
      <c r="J4688" t="s">
        <v>874</v>
      </c>
      <c r="K4688">
        <v>1</v>
      </c>
      <c r="M4688" s="1">
        <v>41409</v>
      </c>
      <c r="N4688" s="1">
        <v>41409</v>
      </c>
      <c r="O4688"/>
      <c r="P4688"/>
      <c r="Q4688"/>
      <c r="R4688"/>
    </row>
    <row r="4689" spans="1:18" x14ac:dyDescent="0.2">
      <c r="A4689" t="s">
        <v>17418</v>
      </c>
      <c r="B4689" t="s">
        <v>17419</v>
      </c>
      <c r="C4689" t="s">
        <v>17420</v>
      </c>
      <c r="D4689" t="s">
        <v>17421</v>
      </c>
      <c r="E4689">
        <v>1900000</v>
      </c>
      <c r="F4689" t="s">
        <v>113</v>
      </c>
      <c r="G4689" t="s">
        <v>25</v>
      </c>
      <c r="H4689" t="s">
        <v>64</v>
      </c>
      <c r="I4689" t="s">
        <v>65</v>
      </c>
      <c r="J4689" t="s">
        <v>71</v>
      </c>
      <c r="K4689">
        <v>2</v>
      </c>
      <c r="L4689" s="1">
        <v>39448</v>
      </c>
      <c r="M4689" s="1">
        <v>40603</v>
      </c>
      <c r="N4689" s="1">
        <v>41012</v>
      </c>
    </row>
    <row r="4690" spans="1:18" x14ac:dyDescent="0.2">
      <c r="A4690" t="s">
        <v>17422</v>
      </c>
      <c r="B4690" t="s">
        <v>17423</v>
      </c>
      <c r="C4690" t="s">
        <v>17424</v>
      </c>
      <c r="D4690" t="s">
        <v>17425</v>
      </c>
      <c r="E4690">
        <v>3698550</v>
      </c>
      <c r="F4690" t="s">
        <v>18</v>
      </c>
      <c r="G4690" t="s">
        <v>25</v>
      </c>
      <c r="H4690" t="s">
        <v>106</v>
      </c>
      <c r="I4690" t="s">
        <v>107</v>
      </c>
      <c r="J4690" t="s">
        <v>108</v>
      </c>
      <c r="K4690">
        <v>5</v>
      </c>
      <c r="L4690" s="1">
        <v>41749</v>
      </c>
      <c r="M4690" s="1">
        <v>41347</v>
      </c>
      <c r="N4690" s="1">
        <v>42101</v>
      </c>
    </row>
    <row r="4691" spans="1:18" hidden="1" x14ac:dyDescent="0.2">
      <c r="A4691" t="s">
        <v>17426</v>
      </c>
      <c r="B4691" t="s">
        <v>17427</v>
      </c>
      <c r="C4691" t="s">
        <v>17428</v>
      </c>
      <c r="D4691" t="s">
        <v>17429</v>
      </c>
      <c r="E4691" t="s">
        <v>43</v>
      </c>
      <c r="F4691" t="s">
        <v>207</v>
      </c>
      <c r="G4691" t="s">
        <v>25</v>
      </c>
      <c r="H4691" t="s">
        <v>106</v>
      </c>
      <c r="I4691" t="s">
        <v>107</v>
      </c>
      <c r="J4691" t="s">
        <v>108</v>
      </c>
      <c r="K4691">
        <v>1</v>
      </c>
      <c r="L4691" s="1">
        <v>39814</v>
      </c>
      <c r="M4691" s="1">
        <v>40422</v>
      </c>
      <c r="N4691" s="1">
        <v>40422</v>
      </c>
      <c r="O4691"/>
      <c r="P4691"/>
      <c r="Q4691"/>
      <c r="R4691"/>
    </row>
    <row r="4692" spans="1:18" hidden="1" x14ac:dyDescent="0.2">
      <c r="A4692" t="s">
        <v>17430</v>
      </c>
      <c r="B4692" t="s">
        <v>17431</v>
      </c>
      <c r="C4692" t="s">
        <v>17432</v>
      </c>
      <c r="D4692" t="s">
        <v>17433</v>
      </c>
      <c r="E4692" t="s">
        <v>43</v>
      </c>
      <c r="F4692" t="s">
        <v>18</v>
      </c>
      <c r="G4692" t="s">
        <v>25</v>
      </c>
      <c r="H4692" t="s">
        <v>64</v>
      </c>
      <c r="I4692" t="s">
        <v>65</v>
      </c>
      <c r="J4692" t="s">
        <v>71</v>
      </c>
      <c r="K4692">
        <v>1</v>
      </c>
      <c r="L4692" s="1">
        <v>38353</v>
      </c>
      <c r="M4692" s="1">
        <v>40360</v>
      </c>
      <c r="N4692" s="1">
        <v>40360</v>
      </c>
      <c r="O4692"/>
      <c r="P4692"/>
      <c r="Q4692"/>
      <c r="R4692"/>
    </row>
    <row r="4693" spans="1:18" hidden="1" x14ac:dyDescent="0.2">
      <c r="A4693" t="s">
        <v>17434</v>
      </c>
      <c r="B4693" t="s">
        <v>17435</v>
      </c>
      <c r="C4693" t="s">
        <v>17436</v>
      </c>
      <c r="D4693" t="s">
        <v>17437</v>
      </c>
      <c r="E4693" t="s">
        <v>43</v>
      </c>
      <c r="F4693" t="s">
        <v>18</v>
      </c>
      <c r="G4693" t="s">
        <v>25</v>
      </c>
      <c r="H4693" t="s">
        <v>1011</v>
      </c>
      <c r="I4693" t="s">
        <v>1035</v>
      </c>
      <c r="J4693" t="s">
        <v>1035</v>
      </c>
      <c r="K4693">
        <v>1</v>
      </c>
      <c r="L4693" s="1">
        <v>39448</v>
      </c>
      <c r="M4693" s="1">
        <v>39814</v>
      </c>
      <c r="N4693" s="1">
        <v>39814</v>
      </c>
      <c r="O4693"/>
      <c r="P4693"/>
      <c r="Q4693"/>
      <c r="R4693"/>
    </row>
    <row r="4694" spans="1:18" x14ac:dyDescent="0.2">
      <c r="A4694" t="s">
        <v>17438</v>
      </c>
      <c r="B4694" t="s">
        <v>17439</v>
      </c>
      <c r="C4694" t="s">
        <v>17440</v>
      </c>
      <c r="D4694" t="s">
        <v>11740</v>
      </c>
      <c r="E4694">
        <v>300000</v>
      </c>
      <c r="F4694" t="s">
        <v>18</v>
      </c>
      <c r="G4694" t="s">
        <v>25</v>
      </c>
      <c r="H4694" t="s">
        <v>64</v>
      </c>
      <c r="I4694" t="s">
        <v>65</v>
      </c>
      <c r="J4694" t="s">
        <v>71</v>
      </c>
      <c r="K4694">
        <v>1</v>
      </c>
      <c r="L4694" s="1">
        <v>40544</v>
      </c>
      <c r="M4694" s="1">
        <v>40647</v>
      </c>
      <c r="N4694" s="1">
        <v>40647</v>
      </c>
    </row>
    <row r="4695" spans="1:18" hidden="1" x14ac:dyDescent="0.2">
      <c r="A4695" t="s">
        <v>17441</v>
      </c>
      <c r="B4695" t="s">
        <v>17442</v>
      </c>
      <c r="C4695" t="s">
        <v>17443</v>
      </c>
      <c r="D4695" t="s">
        <v>17444</v>
      </c>
      <c r="E4695" t="s">
        <v>43</v>
      </c>
      <c r="F4695" t="s">
        <v>18</v>
      </c>
      <c r="G4695" t="s">
        <v>25</v>
      </c>
      <c r="H4695" t="s">
        <v>208</v>
      </c>
      <c r="I4695" t="s">
        <v>6943</v>
      </c>
      <c r="J4695" t="s">
        <v>6943</v>
      </c>
      <c r="K4695">
        <v>1</v>
      </c>
      <c r="L4695" s="1">
        <v>42134</v>
      </c>
      <c r="M4695" s="1">
        <v>42177</v>
      </c>
      <c r="N4695" s="1">
        <v>42177</v>
      </c>
      <c r="O4695"/>
      <c r="P4695"/>
      <c r="Q4695"/>
      <c r="R4695"/>
    </row>
    <row r="4696" spans="1:18" x14ac:dyDescent="0.2">
      <c r="A4696" t="s">
        <v>17445</v>
      </c>
      <c r="B4696" t="s">
        <v>17446</v>
      </c>
      <c r="C4696" t="s">
        <v>17447</v>
      </c>
      <c r="D4696" t="s">
        <v>1329</v>
      </c>
      <c r="E4696">
        <v>250000</v>
      </c>
      <c r="F4696" t="s">
        <v>18</v>
      </c>
      <c r="G4696" t="s">
        <v>25</v>
      </c>
      <c r="H4696" t="s">
        <v>64</v>
      </c>
      <c r="I4696" t="s">
        <v>1221</v>
      </c>
      <c r="J4696" t="s">
        <v>1221</v>
      </c>
      <c r="K4696">
        <v>1</v>
      </c>
      <c r="L4696" s="1">
        <v>41518</v>
      </c>
      <c r="M4696" s="1">
        <v>41944</v>
      </c>
      <c r="N4696" s="1">
        <v>41944</v>
      </c>
    </row>
    <row r="4697" spans="1:18" hidden="1" x14ac:dyDescent="0.2">
      <c r="A4697" t="s">
        <v>17448</v>
      </c>
      <c r="B4697" t="s">
        <v>17449</v>
      </c>
      <c r="C4697" t="s">
        <v>17450</v>
      </c>
      <c r="D4697" t="s">
        <v>17451</v>
      </c>
      <c r="E4697">
        <v>7700000</v>
      </c>
      <c r="F4697" t="s">
        <v>18</v>
      </c>
      <c r="G4697" t="s">
        <v>479</v>
      </c>
      <c r="I4697" t="s">
        <v>480</v>
      </c>
      <c r="J4697" t="s">
        <v>480</v>
      </c>
      <c r="K4697">
        <v>1</v>
      </c>
      <c r="L4697" s="1">
        <v>41398</v>
      </c>
      <c r="M4697" s="1">
        <v>42058</v>
      </c>
      <c r="N4697" s="1">
        <v>42058</v>
      </c>
    </row>
    <row r="4698" spans="1:18" hidden="1" x14ac:dyDescent="0.2">
      <c r="A4698" t="s">
        <v>17452</v>
      </c>
      <c r="B4698" t="s">
        <v>17453</v>
      </c>
      <c r="C4698" t="s">
        <v>17454</v>
      </c>
      <c r="D4698" t="s">
        <v>36</v>
      </c>
      <c r="E4698" t="s">
        <v>43</v>
      </c>
      <c r="F4698" t="s">
        <v>18</v>
      </c>
      <c r="K4698">
        <v>1</v>
      </c>
      <c r="M4698" s="1">
        <v>39173</v>
      </c>
      <c r="N4698" s="1">
        <v>39173</v>
      </c>
      <c r="O4698"/>
      <c r="P4698"/>
      <c r="Q4698"/>
      <c r="R4698"/>
    </row>
    <row r="4699" spans="1:18" x14ac:dyDescent="0.2">
      <c r="A4699" t="s">
        <v>17455</v>
      </c>
      <c r="B4699" t="s">
        <v>17456</v>
      </c>
      <c r="D4699" t="s">
        <v>17457</v>
      </c>
      <c r="E4699">
        <v>5300000</v>
      </c>
      <c r="F4699" t="s">
        <v>113</v>
      </c>
      <c r="G4699" t="s">
        <v>25</v>
      </c>
      <c r="H4699" t="s">
        <v>158</v>
      </c>
      <c r="I4699" t="s">
        <v>244</v>
      </c>
      <c r="J4699" t="s">
        <v>244</v>
      </c>
      <c r="K4699">
        <v>1</v>
      </c>
      <c r="L4699" s="1">
        <v>35431</v>
      </c>
      <c r="M4699" s="1">
        <v>36955</v>
      </c>
      <c r="N4699" s="1">
        <v>36955</v>
      </c>
    </row>
    <row r="4700" spans="1:18" hidden="1" x14ac:dyDescent="0.2">
      <c r="A4700" t="s">
        <v>17458</v>
      </c>
      <c r="B4700" t="s">
        <v>17459</v>
      </c>
      <c r="C4700" t="s">
        <v>17460</v>
      </c>
      <c r="D4700" t="s">
        <v>766</v>
      </c>
      <c r="E4700" t="s">
        <v>43</v>
      </c>
      <c r="F4700" t="s">
        <v>113</v>
      </c>
      <c r="G4700" t="s">
        <v>25</v>
      </c>
      <c r="H4700" t="s">
        <v>121</v>
      </c>
      <c r="I4700" t="s">
        <v>122</v>
      </c>
      <c r="J4700" t="s">
        <v>17461</v>
      </c>
      <c r="K4700">
        <v>1</v>
      </c>
      <c r="L4700" s="1">
        <v>39083</v>
      </c>
      <c r="M4700" s="1">
        <v>41586</v>
      </c>
      <c r="N4700" s="1">
        <v>41586</v>
      </c>
      <c r="O4700"/>
      <c r="P4700"/>
      <c r="Q4700"/>
      <c r="R4700"/>
    </row>
    <row r="4701" spans="1:18" hidden="1" x14ac:dyDescent="0.2">
      <c r="A4701" t="s">
        <v>17462</v>
      </c>
      <c r="B4701" t="s">
        <v>17463</v>
      </c>
      <c r="E4701" t="s">
        <v>43</v>
      </c>
      <c r="F4701" t="s">
        <v>207</v>
      </c>
      <c r="K4701">
        <v>1</v>
      </c>
      <c r="M4701" s="1">
        <v>37998</v>
      </c>
      <c r="N4701" s="1">
        <v>37998</v>
      </c>
      <c r="O4701"/>
      <c r="P4701"/>
      <c r="Q4701"/>
      <c r="R4701"/>
    </row>
    <row r="4702" spans="1:18" x14ac:dyDescent="0.2">
      <c r="A4702" t="s">
        <v>17464</v>
      </c>
      <c r="B4702" t="s">
        <v>17465</v>
      </c>
      <c r="C4702" t="s">
        <v>17466</v>
      </c>
      <c r="D4702" t="s">
        <v>17467</v>
      </c>
      <c r="E4702">
        <v>126134082</v>
      </c>
      <c r="F4702" t="s">
        <v>18</v>
      </c>
      <c r="G4702" t="s">
        <v>25</v>
      </c>
      <c r="H4702" t="s">
        <v>64</v>
      </c>
      <c r="I4702" t="s">
        <v>1221</v>
      </c>
      <c r="J4702" t="s">
        <v>1221</v>
      </c>
      <c r="K4702">
        <v>7</v>
      </c>
      <c r="L4702" s="1">
        <v>39083</v>
      </c>
      <c r="M4702" s="1">
        <v>39569</v>
      </c>
      <c r="N4702" s="1">
        <v>42291</v>
      </c>
    </row>
    <row r="4703" spans="1:18" x14ac:dyDescent="0.2">
      <c r="A4703" t="s">
        <v>17468</v>
      </c>
      <c r="B4703" t="s">
        <v>17469</v>
      </c>
      <c r="C4703" t="s">
        <v>17470</v>
      </c>
      <c r="D4703" t="s">
        <v>264</v>
      </c>
      <c r="E4703">
        <v>53209289</v>
      </c>
      <c r="F4703" t="s">
        <v>18</v>
      </c>
      <c r="G4703" t="s">
        <v>25</v>
      </c>
      <c r="H4703" t="s">
        <v>64</v>
      </c>
      <c r="I4703" t="s">
        <v>1221</v>
      </c>
      <c r="J4703" t="s">
        <v>1221</v>
      </c>
      <c r="K4703">
        <v>6</v>
      </c>
      <c r="L4703" s="1">
        <v>36526</v>
      </c>
      <c r="M4703" s="1">
        <v>36948</v>
      </c>
      <c r="N4703" s="1">
        <v>41488</v>
      </c>
    </row>
    <row r="4704" spans="1:18" x14ac:dyDescent="0.2">
      <c r="A4704" t="s">
        <v>17471</v>
      </c>
      <c r="B4704" t="s">
        <v>17472</v>
      </c>
      <c r="C4704" t="s">
        <v>17473</v>
      </c>
      <c r="D4704" t="s">
        <v>633</v>
      </c>
      <c r="E4704">
        <v>80000000</v>
      </c>
      <c r="F4704" t="s">
        <v>18</v>
      </c>
      <c r="G4704" t="s">
        <v>25</v>
      </c>
      <c r="H4704" t="s">
        <v>286</v>
      </c>
      <c r="I4704" t="s">
        <v>1030</v>
      </c>
      <c r="J4704" t="s">
        <v>1030</v>
      </c>
      <c r="K4704">
        <v>4</v>
      </c>
      <c r="L4704" s="1">
        <v>38718</v>
      </c>
      <c r="M4704" s="1">
        <v>38869</v>
      </c>
      <c r="N4704" s="1">
        <v>41353</v>
      </c>
    </row>
    <row r="4705" spans="1:18" x14ac:dyDescent="0.2">
      <c r="A4705" t="s">
        <v>17474</v>
      </c>
      <c r="B4705" t="s">
        <v>17475</v>
      </c>
      <c r="C4705" t="s">
        <v>17476</v>
      </c>
      <c r="D4705" t="s">
        <v>42</v>
      </c>
      <c r="E4705">
        <v>3200000</v>
      </c>
      <c r="F4705" t="s">
        <v>689</v>
      </c>
      <c r="G4705" t="s">
        <v>25</v>
      </c>
      <c r="H4705" t="s">
        <v>286</v>
      </c>
      <c r="I4705" t="s">
        <v>1030</v>
      </c>
      <c r="J4705" t="s">
        <v>1030</v>
      </c>
      <c r="K4705">
        <v>1</v>
      </c>
      <c r="L4705" s="1">
        <v>31048</v>
      </c>
      <c r="M4705" s="1">
        <v>40833</v>
      </c>
      <c r="N4705" s="1">
        <v>40833</v>
      </c>
    </row>
    <row r="4706" spans="1:18" x14ac:dyDescent="0.2">
      <c r="A4706" t="s">
        <v>17477</v>
      </c>
      <c r="B4706" t="s">
        <v>17478</v>
      </c>
      <c r="C4706" t="s">
        <v>17479</v>
      </c>
      <c r="D4706" t="s">
        <v>1503</v>
      </c>
      <c r="E4706">
        <v>300000</v>
      </c>
      <c r="F4706" t="s">
        <v>18</v>
      </c>
      <c r="G4706" t="s">
        <v>25</v>
      </c>
      <c r="H4706" t="s">
        <v>208</v>
      </c>
      <c r="I4706" t="s">
        <v>209</v>
      </c>
      <c r="J4706" t="s">
        <v>209</v>
      </c>
      <c r="K4706">
        <v>1</v>
      </c>
      <c r="L4706" s="1">
        <v>37987</v>
      </c>
      <c r="M4706" s="1">
        <v>40071</v>
      </c>
      <c r="N4706" s="1">
        <v>40071</v>
      </c>
    </row>
    <row r="4707" spans="1:18" hidden="1" x14ac:dyDescent="0.2">
      <c r="A4707" t="s">
        <v>17480</v>
      </c>
      <c r="B4707" t="s">
        <v>17481</v>
      </c>
      <c r="C4707" t="s">
        <v>17482</v>
      </c>
      <c r="D4707" t="s">
        <v>17483</v>
      </c>
      <c r="E4707">
        <v>732225</v>
      </c>
      <c r="F4707" t="s">
        <v>18</v>
      </c>
      <c r="G4707" t="s">
        <v>1062</v>
      </c>
      <c r="H4707">
        <v>16</v>
      </c>
      <c r="I4707" t="s">
        <v>1704</v>
      </c>
      <c r="J4707" t="s">
        <v>1704</v>
      </c>
      <c r="K4707">
        <v>2</v>
      </c>
      <c r="L4707" s="1">
        <v>41365</v>
      </c>
      <c r="M4707" s="1">
        <v>41410</v>
      </c>
      <c r="N4707" s="1">
        <v>41548</v>
      </c>
    </row>
    <row r="4708" spans="1:18" hidden="1" x14ac:dyDescent="0.2">
      <c r="A4708" t="s">
        <v>17484</v>
      </c>
      <c r="B4708" t="s">
        <v>17485</v>
      </c>
      <c r="E4708" t="s">
        <v>43</v>
      </c>
      <c r="F4708" t="s">
        <v>18</v>
      </c>
      <c r="K4708">
        <v>1</v>
      </c>
      <c r="M4708" s="1">
        <v>40455</v>
      </c>
      <c r="N4708" s="1">
        <v>40455</v>
      </c>
      <c r="O4708"/>
      <c r="P4708"/>
      <c r="Q4708"/>
      <c r="R4708"/>
    </row>
    <row r="4709" spans="1:18" hidden="1" x14ac:dyDescent="0.2">
      <c r="A4709" t="s">
        <v>17486</v>
      </c>
      <c r="B4709" t="s">
        <v>17487</v>
      </c>
      <c r="C4709" t="s">
        <v>17488</v>
      </c>
      <c r="D4709" t="s">
        <v>2966</v>
      </c>
      <c r="E4709" t="s">
        <v>43</v>
      </c>
      <c r="F4709" t="s">
        <v>18</v>
      </c>
      <c r="G4709" t="s">
        <v>25</v>
      </c>
      <c r="H4709" t="s">
        <v>82</v>
      </c>
      <c r="I4709" t="s">
        <v>1764</v>
      </c>
      <c r="J4709" t="s">
        <v>1765</v>
      </c>
      <c r="K4709">
        <v>1</v>
      </c>
      <c r="L4709" s="1">
        <v>35796</v>
      </c>
      <c r="M4709" s="1">
        <v>40756</v>
      </c>
      <c r="N4709" s="1">
        <v>40756</v>
      </c>
      <c r="O4709"/>
      <c r="P4709"/>
      <c r="Q4709"/>
      <c r="R4709"/>
    </row>
    <row r="4710" spans="1:18" hidden="1" x14ac:dyDescent="0.2">
      <c r="A4710" t="s">
        <v>17489</v>
      </c>
      <c r="B4710" t="s">
        <v>17490</v>
      </c>
      <c r="C4710" t="s">
        <v>17491</v>
      </c>
      <c r="D4710" t="s">
        <v>7511</v>
      </c>
      <c r="E4710">
        <v>10000000</v>
      </c>
      <c r="F4710" t="s">
        <v>689</v>
      </c>
      <c r="G4710" t="s">
        <v>25</v>
      </c>
      <c r="H4710" t="s">
        <v>142</v>
      </c>
      <c r="I4710" t="s">
        <v>143</v>
      </c>
      <c r="J4710" t="s">
        <v>438</v>
      </c>
      <c r="K4710">
        <v>1</v>
      </c>
      <c r="M4710" s="1">
        <v>36446</v>
      </c>
      <c r="N4710" s="1">
        <v>36446</v>
      </c>
      <c r="O4710"/>
      <c r="P4710"/>
      <c r="Q4710"/>
      <c r="R4710"/>
    </row>
    <row r="4711" spans="1:18" hidden="1" x14ac:dyDescent="0.2">
      <c r="A4711" t="s">
        <v>17492</v>
      </c>
      <c r="B4711" t="s">
        <v>17493</v>
      </c>
      <c r="C4711" t="s">
        <v>17494</v>
      </c>
      <c r="D4711" t="s">
        <v>17495</v>
      </c>
      <c r="E4711">
        <v>3160000</v>
      </c>
      <c r="F4711" t="s">
        <v>18</v>
      </c>
      <c r="G4711" t="s">
        <v>638</v>
      </c>
      <c r="H4711">
        <v>3</v>
      </c>
      <c r="I4711" t="s">
        <v>639</v>
      </c>
      <c r="J4711" t="s">
        <v>17496</v>
      </c>
      <c r="K4711">
        <v>1</v>
      </c>
      <c r="L4711" s="1">
        <v>37987</v>
      </c>
      <c r="M4711" s="1">
        <v>39742</v>
      </c>
      <c r="N4711" s="1">
        <v>39742</v>
      </c>
    </row>
    <row r="4712" spans="1:18" hidden="1" x14ac:dyDescent="0.2">
      <c r="A4712" t="s">
        <v>17497</v>
      </c>
      <c r="B4712" t="s">
        <v>17498</v>
      </c>
      <c r="C4712" t="s">
        <v>17499</v>
      </c>
      <c r="D4712" t="s">
        <v>17500</v>
      </c>
      <c r="E4712" t="s">
        <v>43</v>
      </c>
      <c r="F4712" t="s">
        <v>18</v>
      </c>
      <c r="G4712" t="s">
        <v>638</v>
      </c>
      <c r="H4712">
        <v>4</v>
      </c>
      <c r="I4712" t="s">
        <v>3256</v>
      </c>
      <c r="J4712" t="s">
        <v>3256</v>
      </c>
      <c r="K4712">
        <v>2</v>
      </c>
      <c r="L4712" s="1">
        <v>41901</v>
      </c>
      <c r="M4712" s="1">
        <v>41698</v>
      </c>
      <c r="N4712" s="1">
        <v>41976</v>
      </c>
      <c r="O4712"/>
      <c r="P4712"/>
      <c r="Q4712"/>
      <c r="R4712"/>
    </row>
    <row r="4713" spans="1:18" hidden="1" x14ac:dyDescent="0.2">
      <c r="A4713" t="s">
        <v>17501</v>
      </c>
      <c r="B4713" t="s">
        <v>17502</v>
      </c>
      <c r="C4713" t="s">
        <v>17503</v>
      </c>
      <c r="D4713" t="s">
        <v>17504</v>
      </c>
      <c r="E4713" t="s">
        <v>43</v>
      </c>
      <c r="F4713" t="s">
        <v>18</v>
      </c>
      <c r="G4713" t="s">
        <v>347</v>
      </c>
      <c r="H4713">
        <v>1</v>
      </c>
      <c r="I4713" t="s">
        <v>348</v>
      </c>
      <c r="J4713" t="s">
        <v>17505</v>
      </c>
      <c r="K4713">
        <v>1</v>
      </c>
      <c r="L4713" s="1">
        <v>37622</v>
      </c>
      <c r="M4713" s="1">
        <v>37257</v>
      </c>
      <c r="N4713" s="1">
        <v>37257</v>
      </c>
      <c r="O4713"/>
      <c r="P4713"/>
      <c r="Q4713"/>
      <c r="R4713"/>
    </row>
    <row r="4714" spans="1:18" hidden="1" x14ac:dyDescent="0.2">
      <c r="A4714" t="s">
        <v>17506</v>
      </c>
      <c r="B4714" t="s">
        <v>17507</v>
      </c>
      <c r="C4714" t="s">
        <v>17508</v>
      </c>
      <c r="D4714" t="s">
        <v>13439</v>
      </c>
      <c r="E4714">
        <v>13909650</v>
      </c>
      <c r="F4714" t="s">
        <v>18</v>
      </c>
      <c r="G4714" t="s">
        <v>165</v>
      </c>
      <c r="H4714">
        <v>97</v>
      </c>
      <c r="I4714" t="s">
        <v>1229</v>
      </c>
      <c r="J4714" t="s">
        <v>17509</v>
      </c>
      <c r="K4714">
        <v>2</v>
      </c>
      <c r="L4714" s="1">
        <v>35065</v>
      </c>
      <c r="M4714" s="1">
        <v>40072</v>
      </c>
      <c r="N4714" s="1">
        <v>41431</v>
      </c>
    </row>
    <row r="4715" spans="1:18" x14ac:dyDescent="0.2">
      <c r="A4715" t="s">
        <v>17510</v>
      </c>
      <c r="B4715" t="s">
        <v>17511</v>
      </c>
      <c r="C4715" t="s">
        <v>17512</v>
      </c>
      <c r="D4715" t="s">
        <v>17513</v>
      </c>
      <c r="E4715">
        <v>140000</v>
      </c>
      <c r="F4715" t="s">
        <v>18</v>
      </c>
      <c r="G4715" t="s">
        <v>25</v>
      </c>
      <c r="H4715" t="s">
        <v>106</v>
      </c>
      <c r="I4715" t="s">
        <v>107</v>
      </c>
      <c r="J4715" t="s">
        <v>108</v>
      </c>
      <c r="K4715">
        <v>1</v>
      </c>
      <c r="L4715" s="1">
        <v>40909</v>
      </c>
      <c r="M4715" s="1">
        <v>41699</v>
      </c>
      <c r="N4715" s="1">
        <v>41699</v>
      </c>
    </row>
    <row r="4716" spans="1:18" hidden="1" x14ac:dyDescent="0.2">
      <c r="A4716" t="s">
        <v>17514</v>
      </c>
      <c r="B4716" t="s">
        <v>17515</v>
      </c>
      <c r="C4716" t="s">
        <v>17516</v>
      </c>
      <c r="D4716" t="s">
        <v>17517</v>
      </c>
      <c r="E4716" t="s">
        <v>43</v>
      </c>
      <c r="F4716" t="s">
        <v>18</v>
      </c>
      <c r="G4716" t="s">
        <v>25</v>
      </c>
      <c r="H4716" t="s">
        <v>64</v>
      </c>
      <c r="I4716" t="s">
        <v>95</v>
      </c>
      <c r="J4716" t="s">
        <v>376</v>
      </c>
      <c r="K4716">
        <v>1</v>
      </c>
      <c r="L4716" s="1">
        <v>40787</v>
      </c>
      <c r="M4716" s="1">
        <v>41409</v>
      </c>
      <c r="N4716" s="1">
        <v>41409</v>
      </c>
      <c r="O4716"/>
      <c r="P4716"/>
      <c r="Q4716"/>
      <c r="R4716"/>
    </row>
    <row r="4717" spans="1:18" hidden="1" x14ac:dyDescent="0.2">
      <c r="A4717" t="s">
        <v>17518</v>
      </c>
      <c r="B4717" t="s">
        <v>17519</v>
      </c>
      <c r="C4717" t="s">
        <v>17520</v>
      </c>
      <c r="D4717" t="s">
        <v>17521</v>
      </c>
      <c r="E4717">
        <v>500000</v>
      </c>
      <c r="F4717" t="s">
        <v>18</v>
      </c>
      <c r="G4717" t="s">
        <v>1138</v>
      </c>
      <c r="H4717">
        <v>2</v>
      </c>
      <c r="I4717" t="s">
        <v>1745</v>
      </c>
      <c r="J4717" t="s">
        <v>1746</v>
      </c>
      <c r="K4717">
        <v>1</v>
      </c>
      <c r="L4717" s="1">
        <v>40940</v>
      </c>
      <c r="M4717" s="1">
        <v>40940</v>
      </c>
      <c r="N4717" s="1">
        <v>40940</v>
      </c>
    </row>
    <row r="4718" spans="1:18" hidden="1" x14ac:dyDescent="0.2">
      <c r="A4718" t="s">
        <v>17522</v>
      </c>
      <c r="B4718" t="s">
        <v>17523</v>
      </c>
      <c r="C4718" t="s">
        <v>17524</v>
      </c>
      <c r="D4718" t="s">
        <v>1247</v>
      </c>
      <c r="E4718">
        <v>7200000</v>
      </c>
      <c r="F4718" t="s">
        <v>207</v>
      </c>
      <c r="G4718" t="s">
        <v>25</v>
      </c>
      <c r="H4718" t="s">
        <v>64</v>
      </c>
      <c r="I4718" t="s">
        <v>966</v>
      </c>
      <c r="J4718" t="s">
        <v>967</v>
      </c>
      <c r="K4718">
        <v>1</v>
      </c>
      <c r="M4718" s="1">
        <v>36761</v>
      </c>
      <c r="N4718" s="1">
        <v>36761</v>
      </c>
      <c r="O4718"/>
      <c r="P4718"/>
      <c r="Q4718"/>
      <c r="R4718"/>
    </row>
    <row r="4719" spans="1:18" hidden="1" x14ac:dyDescent="0.2">
      <c r="A4719" t="s">
        <v>17525</v>
      </c>
      <c r="B4719" t="s">
        <v>17526</v>
      </c>
      <c r="C4719" t="s">
        <v>17527</v>
      </c>
      <c r="D4719" t="s">
        <v>17528</v>
      </c>
      <c r="E4719" t="s">
        <v>43</v>
      </c>
      <c r="F4719" t="s">
        <v>113</v>
      </c>
      <c r="G4719" t="s">
        <v>76</v>
      </c>
      <c r="H4719">
        <v>12</v>
      </c>
      <c r="I4719" t="s">
        <v>77</v>
      </c>
      <c r="J4719" t="s">
        <v>77</v>
      </c>
      <c r="K4719">
        <v>1</v>
      </c>
      <c r="M4719" s="1">
        <v>40026</v>
      </c>
      <c r="N4719" s="1">
        <v>40026</v>
      </c>
      <c r="O4719"/>
      <c r="P4719"/>
      <c r="Q4719"/>
      <c r="R4719"/>
    </row>
    <row r="4720" spans="1:18" hidden="1" x14ac:dyDescent="0.2">
      <c r="A4720" t="s">
        <v>17529</v>
      </c>
      <c r="B4720" t="s">
        <v>17530</v>
      </c>
      <c r="C4720" t="s">
        <v>17531</v>
      </c>
      <c r="D4720" t="s">
        <v>42</v>
      </c>
      <c r="E4720">
        <v>36198</v>
      </c>
      <c r="F4720" t="s">
        <v>18</v>
      </c>
      <c r="K4720">
        <v>1</v>
      </c>
      <c r="L4720" s="1">
        <v>39875</v>
      </c>
      <c r="M4720" s="1">
        <v>40246</v>
      </c>
      <c r="N4720" s="1">
        <v>40246</v>
      </c>
    </row>
    <row r="4721" spans="1:18" hidden="1" x14ac:dyDescent="0.2">
      <c r="A4721" t="s">
        <v>17532</v>
      </c>
      <c r="B4721" t="s">
        <v>17533</v>
      </c>
      <c r="C4721" t="s">
        <v>17534</v>
      </c>
      <c r="D4721" t="s">
        <v>56</v>
      </c>
      <c r="E4721">
        <v>52000000</v>
      </c>
      <c r="F4721" t="s">
        <v>689</v>
      </c>
      <c r="G4721" t="s">
        <v>25</v>
      </c>
      <c r="H4721" t="s">
        <v>64</v>
      </c>
      <c r="I4721" t="s">
        <v>95</v>
      </c>
      <c r="J4721" t="s">
        <v>11382</v>
      </c>
      <c r="K4721">
        <v>2</v>
      </c>
      <c r="M4721" s="1">
        <v>41625</v>
      </c>
      <c r="N4721" s="1">
        <v>41649</v>
      </c>
      <c r="O4721"/>
      <c r="P4721"/>
      <c r="Q4721"/>
      <c r="R4721"/>
    </row>
    <row r="4722" spans="1:18" x14ac:dyDescent="0.2">
      <c r="A4722" t="s">
        <v>17535</v>
      </c>
      <c r="B4722" t="s">
        <v>17536</v>
      </c>
      <c r="C4722" t="s">
        <v>17537</v>
      </c>
      <c r="D4722" t="s">
        <v>50</v>
      </c>
      <c r="E4722">
        <v>7260000</v>
      </c>
      <c r="F4722" t="s">
        <v>18</v>
      </c>
      <c r="G4722" t="s">
        <v>25</v>
      </c>
      <c r="H4722" t="s">
        <v>106</v>
      </c>
      <c r="I4722" t="s">
        <v>107</v>
      </c>
      <c r="J4722" t="s">
        <v>108</v>
      </c>
      <c r="K4722">
        <v>1</v>
      </c>
      <c r="L4722" s="1">
        <v>26299</v>
      </c>
      <c r="M4722" s="1">
        <v>38610</v>
      </c>
      <c r="N4722" s="1">
        <v>38610</v>
      </c>
    </row>
    <row r="4723" spans="1:18" hidden="1" x14ac:dyDescent="0.2">
      <c r="A4723" t="s">
        <v>17538</v>
      </c>
      <c r="B4723" t="s">
        <v>17539</v>
      </c>
      <c r="C4723" t="s">
        <v>17540</v>
      </c>
      <c r="D4723" t="s">
        <v>3396</v>
      </c>
      <c r="E4723">
        <v>2000000</v>
      </c>
      <c r="F4723" t="s">
        <v>18</v>
      </c>
      <c r="G4723" t="s">
        <v>19</v>
      </c>
      <c r="H4723">
        <v>19</v>
      </c>
      <c r="I4723" t="s">
        <v>474</v>
      </c>
      <c r="J4723" t="s">
        <v>474</v>
      </c>
      <c r="K4723">
        <v>1</v>
      </c>
      <c r="L4723" s="1">
        <v>42005</v>
      </c>
      <c r="M4723" s="1">
        <v>42338</v>
      </c>
      <c r="N4723" s="1">
        <v>42338</v>
      </c>
    </row>
    <row r="4724" spans="1:18" x14ac:dyDescent="0.2">
      <c r="A4724" t="s">
        <v>17541</v>
      </c>
      <c r="B4724" t="s">
        <v>17542</v>
      </c>
      <c r="C4724" t="s">
        <v>17543</v>
      </c>
      <c r="D4724" t="s">
        <v>17544</v>
      </c>
      <c r="E4724">
        <v>5425020</v>
      </c>
      <c r="F4724" t="s">
        <v>18</v>
      </c>
      <c r="G4724" t="s">
        <v>25</v>
      </c>
      <c r="H4724" t="s">
        <v>106</v>
      </c>
      <c r="I4724" t="s">
        <v>107</v>
      </c>
      <c r="J4724" t="s">
        <v>5335</v>
      </c>
      <c r="K4724">
        <v>3</v>
      </c>
      <c r="L4724" s="1">
        <v>39814</v>
      </c>
      <c r="M4724" s="1">
        <v>41057</v>
      </c>
      <c r="N4724" s="1">
        <v>41928</v>
      </c>
    </row>
    <row r="4725" spans="1:18" hidden="1" x14ac:dyDescent="0.2">
      <c r="A4725" t="s">
        <v>17545</v>
      </c>
      <c r="B4725" t="s">
        <v>17546</v>
      </c>
      <c r="D4725" t="s">
        <v>56</v>
      </c>
      <c r="E4725">
        <v>17000000</v>
      </c>
      <c r="F4725" t="s">
        <v>18</v>
      </c>
      <c r="G4725" t="s">
        <v>25</v>
      </c>
      <c r="H4725" t="s">
        <v>158</v>
      </c>
      <c r="I4725" t="s">
        <v>244</v>
      </c>
      <c r="J4725" t="s">
        <v>327</v>
      </c>
      <c r="K4725">
        <v>1</v>
      </c>
      <c r="M4725" s="1">
        <v>41715</v>
      </c>
      <c r="N4725" s="1">
        <v>41715</v>
      </c>
      <c r="O4725"/>
      <c r="P4725"/>
      <c r="Q4725"/>
      <c r="R4725"/>
    </row>
    <row r="4726" spans="1:18" hidden="1" x14ac:dyDescent="0.2">
      <c r="A4726" t="s">
        <v>17547</v>
      </c>
      <c r="B4726" t="s">
        <v>17548</v>
      </c>
      <c r="C4726" t="s">
        <v>17549</v>
      </c>
      <c r="D4726" t="s">
        <v>17550</v>
      </c>
      <c r="E4726">
        <v>300000</v>
      </c>
      <c r="F4726" t="s">
        <v>207</v>
      </c>
      <c r="K4726">
        <v>1</v>
      </c>
      <c r="L4726" s="1">
        <v>39142</v>
      </c>
      <c r="M4726" s="1">
        <v>39142</v>
      </c>
      <c r="N4726" s="1">
        <v>39142</v>
      </c>
    </row>
    <row r="4727" spans="1:18" hidden="1" x14ac:dyDescent="0.2">
      <c r="A4727" t="s">
        <v>17551</v>
      </c>
      <c r="B4727" t="s">
        <v>17552</v>
      </c>
      <c r="C4727" t="s">
        <v>17553</v>
      </c>
      <c r="D4727" t="s">
        <v>17554</v>
      </c>
      <c r="E4727">
        <v>67000</v>
      </c>
      <c r="F4727" t="s">
        <v>18</v>
      </c>
      <c r="G4727" t="s">
        <v>492</v>
      </c>
      <c r="H4727">
        <v>16</v>
      </c>
      <c r="I4727" t="s">
        <v>4552</v>
      </c>
      <c r="J4727" t="s">
        <v>4552</v>
      </c>
      <c r="K4727">
        <v>1</v>
      </c>
      <c r="L4727" s="1">
        <v>40063</v>
      </c>
      <c r="M4727" s="1">
        <v>40231</v>
      </c>
      <c r="N4727" s="1">
        <v>40231</v>
      </c>
    </row>
    <row r="4728" spans="1:18" hidden="1" x14ac:dyDescent="0.2">
      <c r="A4728" t="s">
        <v>17555</v>
      </c>
      <c r="B4728" t="s">
        <v>17556</v>
      </c>
      <c r="C4728" t="s">
        <v>17557</v>
      </c>
      <c r="D4728" t="s">
        <v>17558</v>
      </c>
      <c r="E4728">
        <v>118000</v>
      </c>
      <c r="F4728" t="s">
        <v>18</v>
      </c>
      <c r="G4728" t="s">
        <v>25</v>
      </c>
      <c r="H4728" t="s">
        <v>142</v>
      </c>
      <c r="I4728" t="s">
        <v>143</v>
      </c>
      <c r="J4728" t="s">
        <v>143</v>
      </c>
      <c r="K4728">
        <v>1</v>
      </c>
      <c r="M4728" s="1">
        <v>42212</v>
      </c>
      <c r="N4728" s="1">
        <v>42212</v>
      </c>
      <c r="O4728"/>
      <c r="P4728"/>
      <c r="Q4728"/>
      <c r="R4728"/>
    </row>
    <row r="4729" spans="1:18" hidden="1" x14ac:dyDescent="0.2">
      <c r="A4729" t="s">
        <v>17559</v>
      </c>
      <c r="B4729" t="s">
        <v>17560</v>
      </c>
      <c r="C4729" t="s">
        <v>17561</v>
      </c>
      <c r="D4729" t="s">
        <v>17562</v>
      </c>
      <c r="E4729">
        <v>40000</v>
      </c>
      <c r="F4729" t="s">
        <v>18</v>
      </c>
      <c r="K4729">
        <v>1</v>
      </c>
      <c r="L4729" s="1">
        <v>41061</v>
      </c>
      <c r="M4729" s="1">
        <v>41061</v>
      </c>
      <c r="N4729" s="1">
        <v>41061</v>
      </c>
    </row>
    <row r="4730" spans="1:18" hidden="1" x14ac:dyDescent="0.2">
      <c r="A4730" t="s">
        <v>17563</v>
      </c>
      <c r="B4730" t="s">
        <v>17564</v>
      </c>
      <c r="D4730" t="s">
        <v>36</v>
      </c>
      <c r="E4730">
        <v>50000000</v>
      </c>
      <c r="F4730" t="s">
        <v>18</v>
      </c>
      <c r="K4730">
        <v>1</v>
      </c>
      <c r="M4730" s="1">
        <v>39622</v>
      </c>
      <c r="N4730" s="1">
        <v>39622</v>
      </c>
      <c r="O4730"/>
      <c r="P4730"/>
      <c r="Q4730"/>
      <c r="R4730"/>
    </row>
    <row r="4731" spans="1:18" hidden="1" x14ac:dyDescent="0.2">
      <c r="A4731" t="s">
        <v>17565</v>
      </c>
      <c r="B4731" t="s">
        <v>17566</v>
      </c>
      <c r="C4731" t="s">
        <v>17567</v>
      </c>
      <c r="D4731" t="s">
        <v>1384</v>
      </c>
      <c r="E4731">
        <v>750565</v>
      </c>
      <c r="F4731" t="s">
        <v>18</v>
      </c>
      <c r="G4731" t="s">
        <v>128</v>
      </c>
      <c r="H4731" t="s">
        <v>2005</v>
      </c>
      <c r="I4731" t="s">
        <v>2006</v>
      </c>
      <c r="J4731" t="s">
        <v>2006</v>
      </c>
      <c r="K4731">
        <v>1</v>
      </c>
      <c r="L4731" s="1">
        <v>38353</v>
      </c>
      <c r="M4731" s="1">
        <v>40359</v>
      </c>
      <c r="N4731" s="1">
        <v>40359</v>
      </c>
    </row>
    <row r="4732" spans="1:18" hidden="1" x14ac:dyDescent="0.2">
      <c r="A4732" t="s">
        <v>17568</v>
      </c>
      <c r="B4732" t="s">
        <v>17569</v>
      </c>
      <c r="D4732" t="s">
        <v>17570</v>
      </c>
      <c r="E4732">
        <v>30000</v>
      </c>
      <c r="F4732" t="s">
        <v>18</v>
      </c>
      <c r="G4732" t="s">
        <v>17571</v>
      </c>
      <c r="H4732">
        <v>14</v>
      </c>
      <c r="I4732" t="s">
        <v>17572</v>
      </c>
      <c r="J4732" t="s">
        <v>17572</v>
      </c>
      <c r="K4732">
        <v>1</v>
      </c>
      <c r="L4732" s="1">
        <v>41138</v>
      </c>
      <c r="M4732" s="1">
        <v>41587</v>
      </c>
      <c r="N4732" s="1">
        <v>41587</v>
      </c>
    </row>
    <row r="4733" spans="1:18" hidden="1" x14ac:dyDescent="0.2">
      <c r="A4733" t="s">
        <v>17573</v>
      </c>
      <c r="B4733" t="s">
        <v>17574</v>
      </c>
      <c r="C4733" t="s">
        <v>17575</v>
      </c>
      <c r="D4733" t="s">
        <v>17576</v>
      </c>
      <c r="E4733">
        <v>12868200</v>
      </c>
      <c r="F4733" t="s">
        <v>689</v>
      </c>
      <c r="G4733" t="s">
        <v>165</v>
      </c>
      <c r="H4733" t="s">
        <v>166</v>
      </c>
      <c r="I4733" t="s">
        <v>1229</v>
      </c>
      <c r="J4733" t="s">
        <v>17577</v>
      </c>
      <c r="K4733">
        <v>2</v>
      </c>
      <c r="L4733" s="1">
        <v>33239</v>
      </c>
      <c r="M4733" s="1">
        <v>38750</v>
      </c>
      <c r="N4733" s="1">
        <v>40347</v>
      </c>
    </row>
    <row r="4734" spans="1:18" x14ac:dyDescent="0.2">
      <c r="A4734" t="s">
        <v>17578</v>
      </c>
      <c r="B4734" t="s">
        <v>17579</v>
      </c>
      <c r="C4734" t="s">
        <v>17580</v>
      </c>
      <c r="D4734" t="s">
        <v>42</v>
      </c>
      <c r="E4734">
        <v>35860000</v>
      </c>
      <c r="F4734" t="s">
        <v>113</v>
      </c>
      <c r="G4734" t="s">
        <v>25</v>
      </c>
      <c r="H4734" t="s">
        <v>64</v>
      </c>
      <c r="I4734" t="s">
        <v>65</v>
      </c>
      <c r="J4734" t="s">
        <v>271</v>
      </c>
      <c r="K4734">
        <v>3</v>
      </c>
      <c r="L4734" s="1">
        <v>33604</v>
      </c>
      <c r="M4734" s="1">
        <v>37711</v>
      </c>
      <c r="N4734" s="1">
        <v>39331</v>
      </c>
    </row>
    <row r="4735" spans="1:18" hidden="1" x14ac:dyDescent="0.2">
      <c r="A4735" t="s">
        <v>17581</v>
      </c>
      <c r="B4735" t="s">
        <v>17582</v>
      </c>
      <c r="C4735" t="s">
        <v>17583</v>
      </c>
      <c r="D4735" t="s">
        <v>75</v>
      </c>
      <c r="E4735">
        <v>40000</v>
      </c>
      <c r="F4735" t="s">
        <v>18</v>
      </c>
      <c r="G4735" t="s">
        <v>479</v>
      </c>
      <c r="I4735" t="s">
        <v>480</v>
      </c>
      <c r="J4735" t="s">
        <v>480</v>
      </c>
      <c r="K4735">
        <v>1</v>
      </c>
      <c r="L4735" s="1">
        <v>40544</v>
      </c>
      <c r="M4735" s="1">
        <v>40949</v>
      </c>
      <c r="N4735" s="1">
        <v>40949</v>
      </c>
    </row>
    <row r="4736" spans="1:18" hidden="1" x14ac:dyDescent="0.2">
      <c r="A4736" t="s">
        <v>17584</v>
      </c>
      <c r="B4736" t="s">
        <v>17585</v>
      </c>
      <c r="C4736" t="s">
        <v>17586</v>
      </c>
      <c r="D4736" t="s">
        <v>17587</v>
      </c>
      <c r="E4736" t="s">
        <v>43</v>
      </c>
      <c r="F4736" t="s">
        <v>18</v>
      </c>
      <c r="G4736" t="s">
        <v>276</v>
      </c>
      <c r="H4736">
        <v>17</v>
      </c>
      <c r="I4736" t="s">
        <v>464</v>
      </c>
      <c r="J4736" t="s">
        <v>464</v>
      </c>
      <c r="K4736">
        <v>1</v>
      </c>
      <c r="M4736" s="1">
        <v>41518</v>
      </c>
      <c r="N4736" s="1">
        <v>41518</v>
      </c>
      <c r="O4736"/>
      <c r="P4736"/>
      <c r="Q4736"/>
      <c r="R4736"/>
    </row>
    <row r="4737" spans="1:18" x14ac:dyDescent="0.2">
      <c r="A4737" t="s">
        <v>17588</v>
      </c>
      <c r="B4737" t="s">
        <v>17589</v>
      </c>
      <c r="C4737" t="s">
        <v>17590</v>
      </c>
      <c r="D4737" t="s">
        <v>264</v>
      </c>
      <c r="E4737">
        <v>25500000</v>
      </c>
      <c r="F4737" t="s">
        <v>18</v>
      </c>
      <c r="G4737" t="s">
        <v>25</v>
      </c>
      <c r="H4737" t="s">
        <v>158</v>
      </c>
      <c r="I4737" t="s">
        <v>2686</v>
      </c>
      <c r="J4737" t="s">
        <v>2687</v>
      </c>
      <c r="K4737">
        <v>3</v>
      </c>
      <c r="L4737" s="1">
        <v>37987</v>
      </c>
      <c r="M4737" s="1">
        <v>38397</v>
      </c>
      <c r="N4737" s="1">
        <v>40827</v>
      </c>
    </row>
    <row r="4738" spans="1:18" x14ac:dyDescent="0.2">
      <c r="A4738" t="s">
        <v>17591</v>
      </c>
      <c r="B4738" t="s">
        <v>17592</v>
      </c>
      <c r="D4738" t="s">
        <v>17593</v>
      </c>
      <c r="E4738">
        <v>15000000</v>
      </c>
      <c r="F4738" t="s">
        <v>207</v>
      </c>
      <c r="G4738" t="s">
        <v>25</v>
      </c>
      <c r="H4738" t="s">
        <v>64</v>
      </c>
      <c r="I4738" t="s">
        <v>65</v>
      </c>
      <c r="J4738" t="s">
        <v>1419</v>
      </c>
      <c r="K4738">
        <v>1</v>
      </c>
      <c r="L4738" s="1">
        <v>36526</v>
      </c>
      <c r="M4738" s="1">
        <v>36984</v>
      </c>
      <c r="N4738" s="1">
        <v>36984</v>
      </c>
    </row>
    <row r="4739" spans="1:18" hidden="1" x14ac:dyDescent="0.2">
      <c r="A4739" t="s">
        <v>17594</v>
      </c>
      <c r="B4739" t="s">
        <v>17595</v>
      </c>
      <c r="C4739" t="s">
        <v>17596</v>
      </c>
      <c r="D4739" t="s">
        <v>17597</v>
      </c>
      <c r="E4739">
        <v>6204669</v>
      </c>
      <c r="F4739" t="s">
        <v>18</v>
      </c>
      <c r="K4739">
        <v>1</v>
      </c>
      <c r="M4739" s="1">
        <v>39834</v>
      </c>
      <c r="N4739" s="1">
        <v>39834</v>
      </c>
      <c r="O4739"/>
      <c r="P4739"/>
      <c r="Q4739"/>
      <c r="R4739"/>
    </row>
    <row r="4740" spans="1:18" hidden="1" x14ac:dyDescent="0.2">
      <c r="A4740" t="s">
        <v>17598</v>
      </c>
      <c r="B4740" t="s">
        <v>17599</v>
      </c>
      <c r="C4740" t="s">
        <v>17600</v>
      </c>
      <c r="D4740" t="s">
        <v>1503</v>
      </c>
      <c r="E4740" t="s">
        <v>43</v>
      </c>
      <c r="F4740" t="s">
        <v>18</v>
      </c>
      <c r="G4740" t="s">
        <v>128</v>
      </c>
      <c r="H4740" t="s">
        <v>17601</v>
      </c>
      <c r="I4740" t="s">
        <v>3220</v>
      </c>
      <c r="J4740" t="s">
        <v>17602</v>
      </c>
      <c r="K4740">
        <v>1</v>
      </c>
      <c r="L4740" s="1">
        <v>33239</v>
      </c>
      <c r="M4740" s="1">
        <v>41325</v>
      </c>
      <c r="N4740" s="1">
        <v>41325</v>
      </c>
      <c r="O4740"/>
      <c r="P4740"/>
      <c r="Q4740"/>
      <c r="R4740"/>
    </row>
    <row r="4741" spans="1:18" hidden="1" x14ac:dyDescent="0.2">
      <c r="A4741" t="s">
        <v>17603</v>
      </c>
      <c r="B4741" t="s">
        <v>17604</v>
      </c>
      <c r="C4741" t="s">
        <v>17605</v>
      </c>
      <c r="D4741" t="s">
        <v>17606</v>
      </c>
      <c r="E4741">
        <v>6963750</v>
      </c>
      <c r="F4741" t="s">
        <v>18</v>
      </c>
      <c r="G4741" t="s">
        <v>128</v>
      </c>
      <c r="H4741" t="s">
        <v>129</v>
      </c>
      <c r="I4741" t="s">
        <v>130</v>
      </c>
      <c r="J4741" t="s">
        <v>130</v>
      </c>
      <c r="K4741">
        <v>1</v>
      </c>
      <c r="L4741" s="1">
        <v>40909</v>
      </c>
      <c r="M4741" s="1">
        <v>41392</v>
      </c>
      <c r="N4741" s="1">
        <v>41392</v>
      </c>
    </row>
    <row r="4742" spans="1:18" x14ac:dyDescent="0.2">
      <c r="A4742" t="s">
        <v>17607</v>
      </c>
      <c r="B4742" t="s">
        <v>17608</v>
      </c>
      <c r="C4742" t="s">
        <v>17609</v>
      </c>
      <c r="D4742" t="s">
        <v>17610</v>
      </c>
      <c r="E4742">
        <v>10631795</v>
      </c>
      <c r="F4742" t="s">
        <v>18</v>
      </c>
      <c r="G4742" t="s">
        <v>25</v>
      </c>
      <c r="H4742" t="s">
        <v>64</v>
      </c>
      <c r="I4742" t="s">
        <v>65</v>
      </c>
      <c r="J4742" t="s">
        <v>66</v>
      </c>
      <c r="K4742">
        <v>4</v>
      </c>
      <c r="L4742" s="1">
        <v>40544</v>
      </c>
      <c r="M4742" s="1">
        <v>41637</v>
      </c>
      <c r="N4742" s="1">
        <v>42219</v>
      </c>
    </row>
    <row r="4743" spans="1:18" x14ac:dyDescent="0.2">
      <c r="A4743" t="s">
        <v>17611</v>
      </c>
      <c r="B4743" t="s">
        <v>17612</v>
      </c>
      <c r="C4743" t="s">
        <v>17613</v>
      </c>
      <c r="D4743" t="s">
        <v>42</v>
      </c>
      <c r="E4743">
        <v>4000000</v>
      </c>
      <c r="F4743" t="s">
        <v>207</v>
      </c>
      <c r="G4743" t="s">
        <v>25</v>
      </c>
      <c r="H4743" t="s">
        <v>64</v>
      </c>
      <c r="I4743" t="s">
        <v>65</v>
      </c>
      <c r="J4743" t="s">
        <v>1402</v>
      </c>
      <c r="K4743">
        <v>1</v>
      </c>
      <c r="L4743" s="1">
        <v>37622</v>
      </c>
      <c r="M4743" s="1">
        <v>39111</v>
      </c>
      <c r="N4743" s="1">
        <v>39111</v>
      </c>
    </row>
    <row r="4744" spans="1:18" x14ac:dyDescent="0.2">
      <c r="A4744" t="s">
        <v>17614</v>
      </c>
      <c r="B4744" t="s">
        <v>17615</v>
      </c>
      <c r="C4744" t="s">
        <v>17616</v>
      </c>
      <c r="D4744" t="s">
        <v>1247</v>
      </c>
      <c r="E4744">
        <v>2000000</v>
      </c>
      <c r="F4744" t="s">
        <v>18</v>
      </c>
      <c r="G4744" t="s">
        <v>25</v>
      </c>
      <c r="H4744" t="s">
        <v>64</v>
      </c>
      <c r="I4744" t="s">
        <v>65</v>
      </c>
      <c r="J4744" t="s">
        <v>17617</v>
      </c>
      <c r="K4744">
        <v>1</v>
      </c>
      <c r="L4744" s="1">
        <v>35065</v>
      </c>
      <c r="M4744" s="1">
        <v>40058</v>
      </c>
      <c r="N4744" s="1">
        <v>40058</v>
      </c>
    </row>
    <row r="4745" spans="1:18" hidden="1" x14ac:dyDescent="0.2">
      <c r="A4745" t="s">
        <v>17618</v>
      </c>
      <c r="B4745" t="s">
        <v>17619</v>
      </c>
      <c r="C4745" t="s">
        <v>17620</v>
      </c>
      <c r="D4745" t="s">
        <v>17621</v>
      </c>
      <c r="E4745">
        <v>800000</v>
      </c>
      <c r="F4745" t="s">
        <v>18</v>
      </c>
      <c r="G4745" t="s">
        <v>57</v>
      </c>
      <c r="H4745" t="s">
        <v>58</v>
      </c>
      <c r="I4745" t="s">
        <v>16486</v>
      </c>
      <c r="J4745" t="s">
        <v>17622</v>
      </c>
      <c r="K4745">
        <v>1</v>
      </c>
      <c r="L4745" s="1">
        <v>37987</v>
      </c>
      <c r="M4745" s="1">
        <v>42075</v>
      </c>
      <c r="N4745" s="1">
        <v>42075</v>
      </c>
    </row>
    <row r="4746" spans="1:18" x14ac:dyDescent="0.2">
      <c r="A4746" t="s">
        <v>17623</v>
      </c>
      <c r="B4746" t="s">
        <v>17624</v>
      </c>
      <c r="D4746" t="s">
        <v>1384</v>
      </c>
      <c r="E4746">
        <v>10000000</v>
      </c>
      <c r="F4746" t="s">
        <v>113</v>
      </c>
      <c r="G4746" t="s">
        <v>25</v>
      </c>
      <c r="H4746" t="s">
        <v>64</v>
      </c>
      <c r="I4746" t="s">
        <v>65</v>
      </c>
      <c r="J4746" t="s">
        <v>1419</v>
      </c>
      <c r="K4746">
        <v>1</v>
      </c>
      <c r="L4746" s="1">
        <v>36892</v>
      </c>
      <c r="M4746" s="1">
        <v>37973</v>
      </c>
      <c r="N4746" s="1">
        <v>37973</v>
      </c>
    </row>
    <row r="4747" spans="1:18" hidden="1" x14ac:dyDescent="0.2">
      <c r="A4747" t="s">
        <v>17625</v>
      </c>
      <c r="B4747" t="s">
        <v>17626</v>
      </c>
      <c r="C4747" t="s">
        <v>17627</v>
      </c>
      <c r="D4747" t="s">
        <v>17628</v>
      </c>
      <c r="E4747">
        <v>5000000</v>
      </c>
      <c r="F4747" t="s">
        <v>18</v>
      </c>
      <c r="K4747">
        <v>1</v>
      </c>
      <c r="M4747" s="1">
        <v>41883</v>
      </c>
      <c r="N4747" s="1">
        <v>41883</v>
      </c>
      <c r="O4747"/>
      <c r="P4747"/>
      <c r="Q4747"/>
      <c r="R4747"/>
    </row>
    <row r="4748" spans="1:18" x14ac:dyDescent="0.2">
      <c r="A4748" t="s">
        <v>17629</v>
      </c>
      <c r="B4748" t="s">
        <v>17630</v>
      </c>
      <c r="C4748" t="s">
        <v>17631</v>
      </c>
      <c r="D4748" t="s">
        <v>17632</v>
      </c>
      <c r="E4748">
        <v>40000000</v>
      </c>
      <c r="F4748" t="s">
        <v>689</v>
      </c>
      <c r="G4748" t="s">
        <v>25</v>
      </c>
      <c r="H4748" t="s">
        <v>158</v>
      </c>
      <c r="I4748" t="s">
        <v>244</v>
      </c>
      <c r="J4748" t="s">
        <v>1613</v>
      </c>
      <c r="K4748">
        <v>3</v>
      </c>
      <c r="L4748" s="1">
        <v>35431</v>
      </c>
      <c r="M4748" s="1">
        <v>36434</v>
      </c>
      <c r="N4748" s="1">
        <v>38100</v>
      </c>
    </row>
    <row r="4749" spans="1:18" hidden="1" x14ac:dyDescent="0.2">
      <c r="A4749" t="s">
        <v>17633</v>
      </c>
      <c r="B4749" t="s">
        <v>17634</v>
      </c>
      <c r="C4749" t="s">
        <v>17635</v>
      </c>
      <c r="D4749" t="s">
        <v>17636</v>
      </c>
      <c r="E4749" t="s">
        <v>43</v>
      </c>
      <c r="F4749" t="s">
        <v>18</v>
      </c>
      <c r="G4749" t="s">
        <v>1138</v>
      </c>
      <c r="H4749">
        <v>21</v>
      </c>
      <c r="I4749" t="s">
        <v>4021</v>
      </c>
      <c r="J4749" t="s">
        <v>4022</v>
      </c>
      <c r="K4749">
        <v>1</v>
      </c>
      <c r="L4749" s="1">
        <v>35431</v>
      </c>
      <c r="M4749" s="1">
        <v>41640</v>
      </c>
      <c r="N4749" s="1">
        <v>41640</v>
      </c>
      <c r="O4749"/>
      <c r="P4749"/>
      <c r="Q4749"/>
      <c r="R4749"/>
    </row>
    <row r="4750" spans="1:18" x14ac:dyDescent="0.2">
      <c r="A4750" t="s">
        <v>17637</v>
      </c>
      <c r="B4750" t="s">
        <v>17638</v>
      </c>
      <c r="C4750" t="s">
        <v>17639</v>
      </c>
      <c r="D4750" t="s">
        <v>56</v>
      </c>
      <c r="E4750">
        <v>43500000</v>
      </c>
      <c r="F4750" t="s">
        <v>113</v>
      </c>
      <c r="G4750" t="s">
        <v>25</v>
      </c>
      <c r="H4750" t="s">
        <v>82</v>
      </c>
      <c r="I4750" t="s">
        <v>1764</v>
      </c>
      <c r="J4750" t="s">
        <v>1764</v>
      </c>
      <c r="K4750">
        <v>4</v>
      </c>
      <c r="L4750" t="s">
        <v>17640</v>
      </c>
      <c r="M4750" s="1">
        <v>37144</v>
      </c>
      <c r="N4750" s="1">
        <v>39652</v>
      </c>
    </row>
    <row r="4751" spans="1:18" hidden="1" x14ac:dyDescent="0.2">
      <c r="A4751" t="s">
        <v>17641</v>
      </c>
      <c r="B4751" t="s">
        <v>17642</v>
      </c>
      <c r="C4751" t="s">
        <v>17643</v>
      </c>
      <c r="D4751" t="s">
        <v>15485</v>
      </c>
      <c r="E4751">
        <v>13000000</v>
      </c>
      <c r="F4751" t="s">
        <v>18</v>
      </c>
      <c r="G4751" t="s">
        <v>19</v>
      </c>
      <c r="H4751">
        <v>19</v>
      </c>
      <c r="I4751" t="s">
        <v>474</v>
      </c>
      <c r="J4751" t="s">
        <v>474</v>
      </c>
      <c r="K4751">
        <v>2</v>
      </c>
      <c r="L4751" s="1">
        <v>41365</v>
      </c>
      <c r="M4751" s="1">
        <v>41976</v>
      </c>
      <c r="N4751" s="1">
        <v>42153</v>
      </c>
    </row>
    <row r="4752" spans="1:18" hidden="1" x14ac:dyDescent="0.2">
      <c r="A4752" t="s">
        <v>17644</v>
      </c>
      <c r="B4752" t="s">
        <v>17645</v>
      </c>
      <c r="D4752" t="s">
        <v>2966</v>
      </c>
      <c r="E4752" t="s">
        <v>43</v>
      </c>
      <c r="F4752" t="s">
        <v>18</v>
      </c>
      <c r="K4752">
        <v>1</v>
      </c>
      <c r="M4752" s="1">
        <v>41628</v>
      </c>
      <c r="N4752" s="1">
        <v>41628</v>
      </c>
      <c r="O4752"/>
      <c r="P4752"/>
      <c r="Q4752"/>
      <c r="R4752"/>
    </row>
    <row r="4753" spans="1:18" x14ac:dyDescent="0.2">
      <c r="A4753" t="s">
        <v>17646</v>
      </c>
      <c r="B4753" t="s">
        <v>17647</v>
      </c>
      <c r="C4753" t="s">
        <v>17648</v>
      </c>
      <c r="D4753" t="s">
        <v>1247</v>
      </c>
      <c r="E4753">
        <v>37673932</v>
      </c>
      <c r="F4753" t="s">
        <v>113</v>
      </c>
      <c r="G4753" t="s">
        <v>25</v>
      </c>
      <c r="H4753" t="s">
        <v>64</v>
      </c>
      <c r="I4753" t="s">
        <v>65</v>
      </c>
      <c r="J4753" t="s">
        <v>984</v>
      </c>
      <c r="K4753">
        <v>6</v>
      </c>
      <c r="L4753" s="1">
        <v>38718</v>
      </c>
      <c r="M4753" s="1">
        <v>40158</v>
      </c>
      <c r="N4753" s="1">
        <v>41618</v>
      </c>
    </row>
    <row r="4754" spans="1:18" hidden="1" x14ac:dyDescent="0.2">
      <c r="A4754" t="s">
        <v>17649</v>
      </c>
      <c r="B4754" t="s">
        <v>17650</v>
      </c>
      <c r="C4754" t="s">
        <v>17651</v>
      </c>
      <c r="D4754" t="s">
        <v>56</v>
      </c>
      <c r="E4754">
        <v>2406500</v>
      </c>
      <c r="F4754" t="s">
        <v>18</v>
      </c>
      <c r="G4754" t="s">
        <v>25</v>
      </c>
      <c r="H4754" t="s">
        <v>64</v>
      </c>
      <c r="I4754" t="s">
        <v>966</v>
      </c>
      <c r="J4754" t="s">
        <v>967</v>
      </c>
      <c r="K4754">
        <v>2</v>
      </c>
      <c r="M4754" s="1">
        <v>41701</v>
      </c>
      <c r="N4754" s="1">
        <v>41898</v>
      </c>
      <c r="O4754"/>
      <c r="P4754"/>
      <c r="Q4754"/>
      <c r="R4754"/>
    </row>
    <row r="4755" spans="1:18" x14ac:dyDescent="0.2">
      <c r="A4755" t="s">
        <v>17652</v>
      </c>
      <c r="B4755" t="s">
        <v>17653</v>
      </c>
      <c r="C4755" t="s">
        <v>17654</v>
      </c>
      <c r="D4755" t="s">
        <v>56</v>
      </c>
      <c r="E4755">
        <v>999131</v>
      </c>
      <c r="F4755" t="s">
        <v>18</v>
      </c>
      <c r="G4755" t="s">
        <v>25</v>
      </c>
      <c r="H4755" t="s">
        <v>265</v>
      </c>
      <c r="I4755" t="s">
        <v>5428</v>
      </c>
      <c r="J4755" t="s">
        <v>5428</v>
      </c>
      <c r="K4755">
        <v>1</v>
      </c>
      <c r="L4755" s="1">
        <v>34335</v>
      </c>
      <c r="M4755" s="1">
        <v>40102</v>
      </c>
      <c r="N4755" s="1">
        <v>40102</v>
      </c>
    </row>
    <row r="4756" spans="1:18" x14ac:dyDescent="0.2">
      <c r="A4756" t="s">
        <v>17655</v>
      </c>
      <c r="B4756" t="s">
        <v>17656</v>
      </c>
      <c r="C4756" t="s">
        <v>17657</v>
      </c>
      <c r="D4756" t="s">
        <v>56</v>
      </c>
      <c r="E4756">
        <v>9000002</v>
      </c>
      <c r="F4756" t="s">
        <v>689</v>
      </c>
      <c r="G4756" t="s">
        <v>25</v>
      </c>
      <c r="H4756" t="s">
        <v>208</v>
      </c>
      <c r="I4756" t="s">
        <v>209</v>
      </c>
      <c r="J4756" t="s">
        <v>209</v>
      </c>
      <c r="K4756">
        <v>1</v>
      </c>
      <c r="L4756" s="1">
        <v>34700</v>
      </c>
      <c r="M4756" s="1">
        <v>40991</v>
      </c>
      <c r="N4756" s="1">
        <v>40991</v>
      </c>
    </row>
    <row r="4757" spans="1:18" hidden="1" x14ac:dyDescent="0.2">
      <c r="A4757" t="s">
        <v>17658</v>
      </c>
      <c r="B4757" t="s">
        <v>17659</v>
      </c>
      <c r="C4757" t="s">
        <v>17660</v>
      </c>
      <c r="D4757" t="s">
        <v>264</v>
      </c>
      <c r="E4757">
        <v>1840000</v>
      </c>
      <c r="F4757" t="s">
        <v>18</v>
      </c>
      <c r="G4757" t="s">
        <v>165</v>
      </c>
      <c r="H4757" t="s">
        <v>166</v>
      </c>
      <c r="I4757" t="s">
        <v>17661</v>
      </c>
      <c r="J4757" t="s">
        <v>17661</v>
      </c>
      <c r="K4757">
        <v>1</v>
      </c>
      <c r="M4757" s="1">
        <v>39839</v>
      </c>
      <c r="N4757" s="1">
        <v>39839</v>
      </c>
      <c r="O4757"/>
      <c r="P4757"/>
      <c r="Q4757"/>
      <c r="R4757"/>
    </row>
    <row r="4758" spans="1:18" x14ac:dyDescent="0.2">
      <c r="A4758" t="s">
        <v>17662</v>
      </c>
      <c r="B4758" t="s">
        <v>17663</v>
      </c>
      <c r="C4758" t="s">
        <v>17664</v>
      </c>
      <c r="D4758" t="s">
        <v>17665</v>
      </c>
      <c r="E4758">
        <v>200000</v>
      </c>
      <c r="F4758" t="s">
        <v>207</v>
      </c>
      <c r="G4758" t="s">
        <v>25</v>
      </c>
      <c r="H4758" t="s">
        <v>158</v>
      </c>
      <c r="I4758" t="s">
        <v>244</v>
      </c>
      <c r="J4758" t="s">
        <v>6959</v>
      </c>
      <c r="K4758">
        <v>1</v>
      </c>
      <c r="L4758" s="1">
        <v>40544</v>
      </c>
      <c r="M4758" s="1">
        <v>40544</v>
      </c>
      <c r="N4758" s="1">
        <v>40544</v>
      </c>
    </row>
    <row r="4759" spans="1:18" x14ac:dyDescent="0.2">
      <c r="A4759" t="s">
        <v>17666</v>
      </c>
      <c r="B4759" t="s">
        <v>17667</v>
      </c>
      <c r="C4759" t="s">
        <v>17668</v>
      </c>
      <c r="D4759" t="s">
        <v>17669</v>
      </c>
      <c r="E4759">
        <v>250000</v>
      </c>
      <c r="F4759" t="s">
        <v>18</v>
      </c>
      <c r="G4759" t="s">
        <v>25</v>
      </c>
      <c r="H4759" t="s">
        <v>286</v>
      </c>
      <c r="I4759" t="s">
        <v>1030</v>
      </c>
      <c r="J4759" t="s">
        <v>1030</v>
      </c>
      <c r="K4759">
        <v>1</v>
      </c>
      <c r="L4759" s="1">
        <v>41640</v>
      </c>
      <c r="M4759" s="1">
        <v>41699</v>
      </c>
      <c r="N4759" s="1">
        <v>41699</v>
      </c>
    </row>
    <row r="4760" spans="1:18" x14ac:dyDescent="0.2">
      <c r="A4760" t="s">
        <v>17670</v>
      </c>
      <c r="B4760" t="s">
        <v>17671</v>
      </c>
      <c r="C4760" t="s">
        <v>17672</v>
      </c>
      <c r="D4760" t="s">
        <v>17673</v>
      </c>
      <c r="E4760">
        <v>80000</v>
      </c>
      <c r="F4760" t="s">
        <v>18</v>
      </c>
      <c r="G4760" t="s">
        <v>25</v>
      </c>
      <c r="H4760" t="s">
        <v>64</v>
      </c>
      <c r="I4760" t="s">
        <v>1221</v>
      </c>
      <c r="J4760" t="s">
        <v>1221</v>
      </c>
      <c r="K4760">
        <v>1</v>
      </c>
      <c r="L4760" s="1">
        <v>41944</v>
      </c>
      <c r="M4760" s="1">
        <v>42004</v>
      </c>
      <c r="N4760" s="1">
        <v>42004</v>
      </c>
    </row>
    <row r="4761" spans="1:18" x14ac:dyDescent="0.2">
      <c r="A4761" t="s">
        <v>17674</v>
      </c>
      <c r="B4761" t="s">
        <v>17675</v>
      </c>
      <c r="C4761" t="s">
        <v>17676</v>
      </c>
      <c r="D4761" t="s">
        <v>42</v>
      </c>
      <c r="E4761">
        <v>1681068</v>
      </c>
      <c r="F4761" t="s">
        <v>18</v>
      </c>
      <c r="G4761" t="s">
        <v>25</v>
      </c>
      <c r="H4761" t="s">
        <v>135</v>
      </c>
      <c r="I4761" t="s">
        <v>136</v>
      </c>
      <c r="J4761" t="s">
        <v>1114</v>
      </c>
      <c r="K4761">
        <v>4</v>
      </c>
      <c r="L4761" s="1">
        <v>38718</v>
      </c>
      <c r="M4761" s="1">
        <v>40864</v>
      </c>
      <c r="N4761" s="1">
        <v>41576</v>
      </c>
    </row>
    <row r="4762" spans="1:18" x14ac:dyDescent="0.2">
      <c r="A4762" t="s">
        <v>17677</v>
      </c>
      <c r="B4762" t="s">
        <v>17678</v>
      </c>
      <c r="C4762" t="s">
        <v>17679</v>
      </c>
      <c r="D4762" t="s">
        <v>17680</v>
      </c>
      <c r="E4762">
        <v>22500000</v>
      </c>
      <c r="F4762" t="s">
        <v>18</v>
      </c>
      <c r="G4762" t="s">
        <v>25</v>
      </c>
      <c r="H4762" t="s">
        <v>1352</v>
      </c>
      <c r="I4762" t="s">
        <v>1353</v>
      </c>
      <c r="J4762" t="s">
        <v>1353</v>
      </c>
      <c r="K4762">
        <v>2</v>
      </c>
      <c r="L4762" s="1">
        <v>36161</v>
      </c>
      <c r="M4762" s="1">
        <v>39007</v>
      </c>
      <c r="N4762" s="1">
        <v>41100</v>
      </c>
    </row>
    <row r="4763" spans="1:18" x14ac:dyDescent="0.2">
      <c r="A4763" t="s">
        <v>17681</v>
      </c>
      <c r="B4763" t="s">
        <v>17682</v>
      </c>
      <c r="C4763" t="s">
        <v>17683</v>
      </c>
      <c r="D4763" t="s">
        <v>17684</v>
      </c>
      <c r="E4763">
        <v>1500000</v>
      </c>
      <c r="F4763" t="s">
        <v>18</v>
      </c>
      <c r="G4763" t="s">
        <v>25</v>
      </c>
      <c r="H4763" t="s">
        <v>89</v>
      </c>
      <c r="I4763" t="s">
        <v>3569</v>
      </c>
      <c r="J4763" t="s">
        <v>4982</v>
      </c>
      <c r="K4763">
        <v>1</v>
      </c>
      <c r="L4763" s="1">
        <v>41802</v>
      </c>
      <c r="M4763" s="1">
        <v>41957</v>
      </c>
      <c r="N4763" s="1">
        <v>41957</v>
      </c>
    </row>
    <row r="4764" spans="1:18" hidden="1" x14ac:dyDescent="0.2">
      <c r="A4764" t="s">
        <v>17685</v>
      </c>
      <c r="B4764" t="s">
        <v>17686</v>
      </c>
      <c r="D4764" t="s">
        <v>2966</v>
      </c>
      <c r="E4764" t="s">
        <v>43</v>
      </c>
      <c r="F4764" t="s">
        <v>18</v>
      </c>
      <c r="G4764" t="s">
        <v>25</v>
      </c>
      <c r="H4764" t="s">
        <v>64</v>
      </c>
      <c r="I4764" t="s">
        <v>11102</v>
      </c>
      <c r="J4764" t="s">
        <v>11102</v>
      </c>
      <c r="K4764">
        <v>1</v>
      </c>
      <c r="L4764" s="1">
        <v>41760</v>
      </c>
      <c r="M4764" s="1">
        <v>41774</v>
      </c>
      <c r="N4764" s="1">
        <v>41774</v>
      </c>
      <c r="O4764"/>
      <c r="P4764"/>
      <c r="Q4764"/>
      <c r="R4764"/>
    </row>
    <row r="4765" spans="1:18" hidden="1" x14ac:dyDescent="0.2">
      <c r="A4765" t="s">
        <v>17687</v>
      </c>
      <c r="B4765" t="s">
        <v>17688</v>
      </c>
      <c r="C4765" t="s">
        <v>17689</v>
      </c>
      <c r="D4765" t="s">
        <v>17690</v>
      </c>
      <c r="E4765">
        <v>25000</v>
      </c>
      <c r="F4765" t="s">
        <v>18</v>
      </c>
      <c r="G4765" t="s">
        <v>25</v>
      </c>
      <c r="H4765" t="s">
        <v>1011</v>
      </c>
      <c r="I4765" t="s">
        <v>1035</v>
      </c>
      <c r="J4765" t="s">
        <v>1035</v>
      </c>
      <c r="K4765">
        <v>3</v>
      </c>
      <c r="M4765" s="1">
        <v>41426</v>
      </c>
      <c r="N4765" s="1">
        <v>42038</v>
      </c>
      <c r="O4765"/>
      <c r="P4765"/>
      <c r="Q4765"/>
      <c r="R4765"/>
    </row>
    <row r="4766" spans="1:18" x14ac:dyDescent="0.2">
      <c r="A4766" t="s">
        <v>17691</v>
      </c>
      <c r="B4766" t="s">
        <v>17692</v>
      </c>
      <c r="C4766" t="s">
        <v>17693</v>
      </c>
      <c r="D4766" t="s">
        <v>17694</v>
      </c>
      <c r="E4766">
        <v>100000</v>
      </c>
      <c r="F4766" t="s">
        <v>18</v>
      </c>
      <c r="G4766" t="s">
        <v>25</v>
      </c>
      <c r="H4766" t="s">
        <v>158</v>
      </c>
      <c r="I4766" t="s">
        <v>244</v>
      </c>
      <c r="J4766" t="s">
        <v>327</v>
      </c>
      <c r="K4766">
        <v>1</v>
      </c>
      <c r="L4766" s="1">
        <v>40513</v>
      </c>
      <c r="M4766" s="1">
        <v>40544</v>
      </c>
      <c r="N4766" s="1">
        <v>40544</v>
      </c>
    </row>
    <row r="4767" spans="1:18" hidden="1" x14ac:dyDescent="0.2">
      <c r="A4767" t="s">
        <v>17695</v>
      </c>
      <c r="B4767" t="s">
        <v>17696</v>
      </c>
      <c r="C4767" t="s">
        <v>17697</v>
      </c>
      <c r="D4767" t="s">
        <v>17698</v>
      </c>
      <c r="E4767">
        <v>2100000</v>
      </c>
      <c r="F4767" t="s">
        <v>18</v>
      </c>
      <c r="K4767">
        <v>2</v>
      </c>
      <c r="L4767" s="1">
        <v>41699</v>
      </c>
      <c r="M4767" s="1">
        <v>42292</v>
      </c>
      <c r="N4767" s="1">
        <v>42292</v>
      </c>
    </row>
    <row r="4768" spans="1:18" hidden="1" x14ac:dyDescent="0.2">
      <c r="A4768" t="s">
        <v>17699</v>
      </c>
      <c r="B4768" t="s">
        <v>17700</v>
      </c>
      <c r="C4768" t="s">
        <v>17701</v>
      </c>
      <c r="D4768" t="s">
        <v>117</v>
      </c>
      <c r="E4768" t="s">
        <v>43</v>
      </c>
      <c r="F4768" t="s">
        <v>18</v>
      </c>
      <c r="G4768" t="s">
        <v>25</v>
      </c>
      <c r="H4768" t="s">
        <v>1352</v>
      </c>
      <c r="I4768" t="s">
        <v>1353</v>
      </c>
      <c r="J4768" t="s">
        <v>1354</v>
      </c>
      <c r="K4768">
        <v>1</v>
      </c>
      <c r="L4768" s="1">
        <v>41183</v>
      </c>
      <c r="M4768" s="1">
        <v>41117</v>
      </c>
      <c r="N4768" s="1">
        <v>41117</v>
      </c>
      <c r="O4768"/>
      <c r="P4768"/>
      <c r="Q4768"/>
      <c r="R4768"/>
    </row>
    <row r="4769" spans="1:18" x14ac:dyDescent="0.2">
      <c r="A4769" t="s">
        <v>17702</v>
      </c>
      <c r="B4769" t="s">
        <v>17703</v>
      </c>
      <c r="C4769" t="s">
        <v>17704</v>
      </c>
      <c r="D4769" t="s">
        <v>17705</v>
      </c>
      <c r="E4769">
        <v>8200000</v>
      </c>
      <c r="F4769" t="s">
        <v>113</v>
      </c>
      <c r="G4769" t="s">
        <v>25</v>
      </c>
      <c r="H4769" t="s">
        <v>64</v>
      </c>
      <c r="I4769" t="s">
        <v>65</v>
      </c>
      <c r="J4769" t="s">
        <v>1160</v>
      </c>
      <c r="K4769">
        <v>2</v>
      </c>
      <c r="L4769" s="1">
        <v>38353</v>
      </c>
      <c r="M4769" s="1">
        <v>38443</v>
      </c>
      <c r="N4769" s="1">
        <v>41081</v>
      </c>
    </row>
    <row r="4770" spans="1:18" x14ac:dyDescent="0.2">
      <c r="A4770" t="s">
        <v>17706</v>
      </c>
      <c r="B4770" t="s">
        <v>17707</v>
      </c>
      <c r="C4770" t="s">
        <v>17708</v>
      </c>
      <c r="D4770" t="s">
        <v>17709</v>
      </c>
      <c r="E4770">
        <v>300000</v>
      </c>
      <c r="F4770" t="s">
        <v>207</v>
      </c>
      <c r="G4770" t="s">
        <v>25</v>
      </c>
      <c r="H4770" t="s">
        <v>106</v>
      </c>
      <c r="I4770" t="s">
        <v>107</v>
      </c>
      <c r="J4770" t="s">
        <v>108</v>
      </c>
      <c r="K4770">
        <v>1</v>
      </c>
      <c r="L4770" s="1">
        <v>40787</v>
      </c>
      <c r="M4770" s="1">
        <v>41544</v>
      </c>
      <c r="N4770" s="1">
        <v>41544</v>
      </c>
    </row>
    <row r="4771" spans="1:18" x14ac:dyDescent="0.2">
      <c r="A4771" t="s">
        <v>17710</v>
      </c>
      <c r="B4771" t="s">
        <v>17711</v>
      </c>
      <c r="C4771" t="s">
        <v>17712</v>
      </c>
      <c r="D4771" t="s">
        <v>17713</v>
      </c>
      <c r="E4771">
        <v>50700000</v>
      </c>
      <c r="F4771" t="s">
        <v>18</v>
      </c>
      <c r="G4771" t="s">
        <v>25</v>
      </c>
      <c r="H4771" t="s">
        <v>64</v>
      </c>
      <c r="I4771" t="s">
        <v>65</v>
      </c>
      <c r="J4771" t="s">
        <v>1251</v>
      </c>
      <c r="K4771">
        <v>3</v>
      </c>
      <c r="L4771" s="1">
        <v>40909</v>
      </c>
      <c r="M4771" s="1">
        <v>41604</v>
      </c>
      <c r="N4771" s="1">
        <v>42326</v>
      </c>
    </row>
    <row r="4772" spans="1:18" x14ac:dyDescent="0.2">
      <c r="A4772" t="s">
        <v>17714</v>
      </c>
      <c r="B4772" t="s">
        <v>17715</v>
      </c>
      <c r="C4772" t="s">
        <v>17716</v>
      </c>
      <c r="D4772" t="s">
        <v>94</v>
      </c>
      <c r="E4772">
        <v>225828977</v>
      </c>
      <c r="F4772" t="s">
        <v>18</v>
      </c>
      <c r="G4772" t="s">
        <v>25</v>
      </c>
      <c r="H4772" t="s">
        <v>44</v>
      </c>
      <c r="I4772" t="s">
        <v>282</v>
      </c>
      <c r="J4772" t="s">
        <v>17717</v>
      </c>
      <c r="K4772">
        <v>2</v>
      </c>
      <c r="L4772" s="1">
        <v>35065</v>
      </c>
      <c r="M4772" s="1">
        <v>40262</v>
      </c>
      <c r="N4772" s="1">
        <v>41334</v>
      </c>
    </row>
    <row r="4773" spans="1:18" hidden="1" x14ac:dyDescent="0.2">
      <c r="A4773" t="s">
        <v>17718</v>
      </c>
      <c r="B4773" t="s">
        <v>17719</v>
      </c>
      <c r="D4773" t="s">
        <v>17720</v>
      </c>
      <c r="E4773">
        <v>3000000</v>
      </c>
      <c r="F4773" t="s">
        <v>18</v>
      </c>
      <c r="G4773" t="s">
        <v>25</v>
      </c>
      <c r="H4773" t="s">
        <v>64</v>
      </c>
      <c r="I4773" t="s">
        <v>65</v>
      </c>
      <c r="J4773" t="s">
        <v>723</v>
      </c>
      <c r="K4773">
        <v>1</v>
      </c>
      <c r="M4773" s="1">
        <v>42136</v>
      </c>
      <c r="N4773" s="1">
        <v>42136</v>
      </c>
      <c r="O4773"/>
      <c r="P4773"/>
      <c r="Q4773"/>
      <c r="R4773"/>
    </row>
    <row r="4774" spans="1:18" x14ac:dyDescent="0.2">
      <c r="A4774" t="s">
        <v>17721</v>
      </c>
      <c r="B4774" t="s">
        <v>17722</v>
      </c>
      <c r="C4774" t="s">
        <v>17723</v>
      </c>
      <c r="D4774" t="s">
        <v>17724</v>
      </c>
      <c r="E4774">
        <v>131000000</v>
      </c>
      <c r="F4774" t="s">
        <v>18</v>
      </c>
      <c r="G4774" t="s">
        <v>25</v>
      </c>
      <c r="H4774" t="s">
        <v>64</v>
      </c>
      <c r="I4774" t="s">
        <v>65</v>
      </c>
      <c r="J4774" t="s">
        <v>984</v>
      </c>
      <c r="K4774">
        <v>3</v>
      </c>
      <c r="L4774" s="1">
        <v>39083</v>
      </c>
      <c r="M4774" s="1">
        <v>40164</v>
      </c>
      <c r="N4774" s="1">
        <v>41780</v>
      </c>
    </row>
    <row r="4775" spans="1:18" x14ac:dyDescent="0.2">
      <c r="A4775" t="s">
        <v>17725</v>
      </c>
      <c r="B4775" t="s">
        <v>17726</v>
      </c>
      <c r="C4775" t="s">
        <v>17727</v>
      </c>
      <c r="D4775" t="s">
        <v>42</v>
      </c>
      <c r="E4775">
        <v>28787632</v>
      </c>
      <c r="F4775" t="s">
        <v>18</v>
      </c>
      <c r="G4775" t="s">
        <v>25</v>
      </c>
      <c r="H4775" t="s">
        <v>142</v>
      </c>
      <c r="I4775" t="s">
        <v>143</v>
      </c>
      <c r="J4775" t="s">
        <v>438</v>
      </c>
      <c r="K4775">
        <v>3</v>
      </c>
      <c r="L4775" s="1">
        <v>38489</v>
      </c>
      <c r="M4775" s="1">
        <v>40228</v>
      </c>
      <c r="N4775" s="1">
        <v>42269</v>
      </c>
    </row>
    <row r="4776" spans="1:18" hidden="1" x14ac:dyDescent="0.2">
      <c r="A4776" t="s">
        <v>17728</v>
      </c>
      <c r="B4776" t="s">
        <v>17729</v>
      </c>
      <c r="C4776" t="s">
        <v>17730</v>
      </c>
      <c r="D4776" t="s">
        <v>17731</v>
      </c>
      <c r="E4776">
        <v>500000</v>
      </c>
      <c r="F4776" t="s">
        <v>18</v>
      </c>
      <c r="K4776">
        <v>1</v>
      </c>
      <c r="L4776" s="1">
        <v>41852</v>
      </c>
      <c r="M4776" s="1">
        <v>42005</v>
      </c>
      <c r="N4776" s="1">
        <v>42005</v>
      </c>
    </row>
    <row r="4777" spans="1:18" x14ac:dyDescent="0.2">
      <c r="A4777" t="s">
        <v>17732</v>
      </c>
      <c r="B4777" t="s">
        <v>17733</v>
      </c>
      <c r="C4777" t="s">
        <v>17734</v>
      </c>
      <c r="D4777" t="s">
        <v>10766</v>
      </c>
      <c r="E4777">
        <v>125000</v>
      </c>
      <c r="F4777" t="s">
        <v>18</v>
      </c>
      <c r="G4777" t="s">
        <v>25</v>
      </c>
      <c r="H4777" t="s">
        <v>64</v>
      </c>
      <c r="I4777" t="s">
        <v>65</v>
      </c>
      <c r="J4777" t="s">
        <v>606</v>
      </c>
      <c r="K4777">
        <v>1</v>
      </c>
      <c r="L4777" s="1">
        <v>41542</v>
      </c>
      <c r="M4777" s="1">
        <v>40725</v>
      </c>
      <c r="N4777" s="1">
        <v>40725</v>
      </c>
    </row>
    <row r="4778" spans="1:18" hidden="1" x14ac:dyDescent="0.2">
      <c r="A4778" t="s">
        <v>17735</v>
      </c>
      <c r="B4778" t="s">
        <v>17736</v>
      </c>
      <c r="C4778" t="s">
        <v>17737</v>
      </c>
      <c r="E4778">
        <v>25000</v>
      </c>
      <c r="F4778" t="s">
        <v>207</v>
      </c>
      <c r="K4778">
        <v>1</v>
      </c>
      <c r="L4778" t="s">
        <v>17738</v>
      </c>
      <c r="M4778" s="1">
        <v>42319</v>
      </c>
      <c r="N4778" s="1">
        <v>42319</v>
      </c>
    </row>
    <row r="4779" spans="1:18" hidden="1" x14ac:dyDescent="0.2">
      <c r="A4779" t="s">
        <v>17739</v>
      </c>
      <c r="B4779" t="s">
        <v>17740</v>
      </c>
      <c r="C4779" t="s">
        <v>17741</v>
      </c>
      <c r="D4779" t="s">
        <v>17742</v>
      </c>
      <c r="E4779" t="s">
        <v>43</v>
      </c>
      <c r="F4779" t="s">
        <v>18</v>
      </c>
      <c r="G4779" t="s">
        <v>25</v>
      </c>
      <c r="H4779" t="s">
        <v>135</v>
      </c>
      <c r="I4779" t="s">
        <v>4607</v>
      </c>
      <c r="J4779" t="s">
        <v>17743</v>
      </c>
      <c r="K4779">
        <v>1</v>
      </c>
      <c r="L4779" s="1">
        <v>41577</v>
      </c>
      <c r="M4779" s="1">
        <v>41577</v>
      </c>
      <c r="N4779" s="1">
        <v>41577</v>
      </c>
      <c r="O4779"/>
      <c r="P4779"/>
      <c r="Q4779"/>
      <c r="R4779"/>
    </row>
    <row r="4780" spans="1:18" x14ac:dyDescent="0.2">
      <c r="A4780" t="s">
        <v>17744</v>
      </c>
      <c r="B4780" t="s">
        <v>17745</v>
      </c>
      <c r="C4780" t="s">
        <v>17746</v>
      </c>
      <c r="D4780" t="s">
        <v>633</v>
      </c>
      <c r="E4780">
        <v>26733013</v>
      </c>
      <c r="F4780" t="s">
        <v>18</v>
      </c>
      <c r="G4780" t="s">
        <v>25</v>
      </c>
      <c r="H4780" t="s">
        <v>1234</v>
      </c>
      <c r="I4780" t="s">
        <v>1235</v>
      </c>
      <c r="J4780" t="s">
        <v>9786</v>
      </c>
      <c r="K4780">
        <v>4</v>
      </c>
      <c r="L4780" s="1">
        <v>39448</v>
      </c>
      <c r="M4780" s="1">
        <v>41116</v>
      </c>
      <c r="N4780" s="1">
        <v>42264</v>
      </c>
    </row>
    <row r="4781" spans="1:18" x14ac:dyDescent="0.2">
      <c r="A4781" t="s">
        <v>17747</v>
      </c>
      <c r="B4781" t="s">
        <v>17748</v>
      </c>
      <c r="C4781" t="s">
        <v>17749</v>
      </c>
      <c r="D4781" t="s">
        <v>75</v>
      </c>
      <c r="E4781">
        <v>2000000</v>
      </c>
      <c r="F4781" t="s">
        <v>18</v>
      </c>
      <c r="G4781" t="s">
        <v>25</v>
      </c>
      <c r="H4781" t="s">
        <v>644</v>
      </c>
      <c r="I4781" t="s">
        <v>645</v>
      </c>
      <c r="J4781" t="s">
        <v>7484</v>
      </c>
      <c r="K4781">
        <v>2</v>
      </c>
      <c r="L4781" s="1">
        <v>40544</v>
      </c>
      <c r="M4781" s="1">
        <v>41428</v>
      </c>
      <c r="N4781" s="1">
        <v>41908</v>
      </c>
    </row>
    <row r="4782" spans="1:18" x14ac:dyDescent="0.2">
      <c r="A4782" t="s">
        <v>17750</v>
      </c>
      <c r="B4782" t="s">
        <v>17751</v>
      </c>
      <c r="C4782" t="s">
        <v>17752</v>
      </c>
      <c r="D4782" t="s">
        <v>17753</v>
      </c>
      <c r="E4782">
        <v>50000</v>
      </c>
      <c r="F4782" t="s">
        <v>207</v>
      </c>
      <c r="G4782" t="s">
        <v>25</v>
      </c>
      <c r="H4782" t="s">
        <v>142</v>
      </c>
      <c r="I4782" t="s">
        <v>143</v>
      </c>
      <c r="J4782" t="s">
        <v>143</v>
      </c>
      <c r="K4782">
        <v>1</v>
      </c>
      <c r="L4782" s="1">
        <v>40148</v>
      </c>
      <c r="M4782" s="1">
        <v>40579</v>
      </c>
      <c r="N4782" s="1">
        <v>40579</v>
      </c>
    </row>
    <row r="4783" spans="1:18" hidden="1" x14ac:dyDescent="0.2">
      <c r="A4783" t="s">
        <v>17754</v>
      </c>
      <c r="B4783" t="s">
        <v>17755</v>
      </c>
      <c r="C4783" t="s">
        <v>17756</v>
      </c>
      <c r="D4783" t="s">
        <v>17757</v>
      </c>
      <c r="E4783">
        <v>73085</v>
      </c>
      <c r="F4783" t="s">
        <v>18</v>
      </c>
      <c r="G4783" t="s">
        <v>4937</v>
      </c>
      <c r="K4783">
        <v>2</v>
      </c>
      <c r="L4783" s="1">
        <v>41478</v>
      </c>
      <c r="M4783" s="1">
        <v>41487</v>
      </c>
      <c r="N4783" s="1">
        <v>41640</v>
      </c>
    </row>
    <row r="4784" spans="1:18" hidden="1" x14ac:dyDescent="0.2">
      <c r="A4784" t="s">
        <v>17758</v>
      </c>
      <c r="B4784" t="s">
        <v>17759</v>
      </c>
      <c r="D4784" t="s">
        <v>285</v>
      </c>
      <c r="E4784" t="s">
        <v>43</v>
      </c>
      <c r="F4784" t="s">
        <v>18</v>
      </c>
      <c r="G4784" t="s">
        <v>25</v>
      </c>
      <c r="H4784" t="s">
        <v>644</v>
      </c>
      <c r="I4784" t="s">
        <v>645</v>
      </c>
      <c r="J4784" t="s">
        <v>17760</v>
      </c>
      <c r="K4784">
        <v>1</v>
      </c>
      <c r="L4784" s="1">
        <v>41669</v>
      </c>
      <c r="M4784" s="1">
        <v>41669</v>
      </c>
      <c r="N4784" s="1">
        <v>41669</v>
      </c>
      <c r="O4784"/>
      <c r="P4784"/>
      <c r="Q4784"/>
      <c r="R4784"/>
    </row>
    <row r="4785" spans="1:18" hidden="1" x14ac:dyDescent="0.2">
      <c r="A4785" t="s">
        <v>17761</v>
      </c>
      <c r="B4785" t="s">
        <v>17762</v>
      </c>
      <c r="C4785" t="s">
        <v>17763</v>
      </c>
      <c r="D4785" t="s">
        <v>7153</v>
      </c>
      <c r="E4785" t="s">
        <v>43</v>
      </c>
      <c r="F4785" t="s">
        <v>18</v>
      </c>
      <c r="G4785" t="s">
        <v>128</v>
      </c>
      <c r="H4785" t="s">
        <v>3666</v>
      </c>
      <c r="I4785" t="s">
        <v>3220</v>
      </c>
      <c r="J4785" t="s">
        <v>17764</v>
      </c>
      <c r="K4785">
        <v>1</v>
      </c>
      <c r="M4785" s="1">
        <v>41275</v>
      </c>
      <c r="N4785" s="1">
        <v>41275</v>
      </c>
      <c r="O4785"/>
      <c r="P4785"/>
      <c r="Q4785"/>
      <c r="R4785"/>
    </row>
    <row r="4786" spans="1:18" hidden="1" x14ac:dyDescent="0.2">
      <c r="A4786" t="s">
        <v>17765</v>
      </c>
      <c r="B4786" t="s">
        <v>17766</v>
      </c>
      <c r="C4786" t="s">
        <v>17767</v>
      </c>
      <c r="D4786" t="s">
        <v>11771</v>
      </c>
      <c r="E4786">
        <v>210638</v>
      </c>
      <c r="F4786" t="s">
        <v>18</v>
      </c>
      <c r="G4786" t="s">
        <v>128</v>
      </c>
      <c r="H4786" t="s">
        <v>129</v>
      </c>
      <c r="I4786" t="s">
        <v>130</v>
      </c>
      <c r="J4786" t="s">
        <v>130</v>
      </c>
      <c r="K4786">
        <v>1</v>
      </c>
      <c r="M4786" s="1">
        <v>41671</v>
      </c>
      <c r="N4786" s="1">
        <v>41671</v>
      </c>
      <c r="O4786"/>
      <c r="P4786"/>
      <c r="Q4786"/>
      <c r="R4786"/>
    </row>
    <row r="4787" spans="1:18" hidden="1" x14ac:dyDescent="0.2">
      <c r="A4787" t="s">
        <v>17768</v>
      </c>
      <c r="B4787" t="s">
        <v>17769</v>
      </c>
      <c r="C4787" t="s">
        <v>17770</v>
      </c>
      <c r="D4787" t="s">
        <v>17771</v>
      </c>
      <c r="E4787">
        <v>250000</v>
      </c>
      <c r="F4787" t="s">
        <v>18</v>
      </c>
      <c r="G4787" t="s">
        <v>57</v>
      </c>
      <c r="H4787" t="s">
        <v>1644</v>
      </c>
      <c r="I4787" t="s">
        <v>1645</v>
      </c>
      <c r="J4787" t="s">
        <v>1645</v>
      </c>
      <c r="K4787">
        <v>1</v>
      </c>
      <c r="L4787" s="1">
        <v>41275</v>
      </c>
      <c r="M4787" s="1">
        <v>42087</v>
      </c>
      <c r="N4787" s="1">
        <v>42087</v>
      </c>
    </row>
    <row r="4788" spans="1:18" x14ac:dyDescent="0.2">
      <c r="A4788" t="s">
        <v>17772</v>
      </c>
      <c r="B4788" t="s">
        <v>17773</v>
      </c>
      <c r="C4788" t="s">
        <v>17774</v>
      </c>
      <c r="D4788" t="s">
        <v>1401</v>
      </c>
      <c r="E4788">
        <v>39700000</v>
      </c>
      <c r="F4788" t="s">
        <v>207</v>
      </c>
      <c r="G4788" t="s">
        <v>25</v>
      </c>
      <c r="H4788" t="s">
        <v>158</v>
      </c>
      <c r="I4788" t="s">
        <v>244</v>
      </c>
      <c r="J4788" t="s">
        <v>7359</v>
      </c>
      <c r="K4788">
        <v>1</v>
      </c>
      <c r="L4788" s="1">
        <v>31778</v>
      </c>
      <c r="M4788" s="1">
        <v>40171</v>
      </c>
      <c r="N4788" s="1">
        <v>40171</v>
      </c>
    </row>
    <row r="4789" spans="1:18" hidden="1" x14ac:dyDescent="0.2">
      <c r="A4789" t="s">
        <v>17775</v>
      </c>
      <c r="B4789" t="s">
        <v>17776</v>
      </c>
      <c r="C4789" t="s">
        <v>17777</v>
      </c>
      <c r="D4789" t="s">
        <v>42</v>
      </c>
      <c r="E4789">
        <v>12500000</v>
      </c>
      <c r="F4789" t="s">
        <v>18</v>
      </c>
      <c r="G4789" t="s">
        <v>25</v>
      </c>
      <c r="H4789" t="s">
        <v>158</v>
      </c>
      <c r="I4789" t="s">
        <v>244</v>
      </c>
      <c r="J4789" t="s">
        <v>327</v>
      </c>
      <c r="K4789">
        <v>1</v>
      </c>
      <c r="M4789" s="1">
        <v>38251</v>
      </c>
      <c r="N4789" s="1">
        <v>38251</v>
      </c>
      <c r="O4789"/>
      <c r="P4789"/>
      <c r="Q4789"/>
      <c r="R4789"/>
    </row>
    <row r="4790" spans="1:18" x14ac:dyDescent="0.2">
      <c r="A4790" t="s">
        <v>17778</v>
      </c>
      <c r="B4790" t="s">
        <v>17779</v>
      </c>
      <c r="C4790" t="s">
        <v>17780</v>
      </c>
      <c r="D4790" t="s">
        <v>17781</v>
      </c>
      <c r="E4790">
        <v>30000000</v>
      </c>
      <c r="F4790" t="s">
        <v>18</v>
      </c>
      <c r="G4790" t="s">
        <v>25</v>
      </c>
      <c r="H4790" t="s">
        <v>64</v>
      </c>
      <c r="I4790" t="s">
        <v>65</v>
      </c>
      <c r="J4790" t="s">
        <v>66</v>
      </c>
      <c r="K4790">
        <v>2</v>
      </c>
      <c r="L4790" s="1">
        <v>38718</v>
      </c>
      <c r="M4790" s="1">
        <v>40415</v>
      </c>
      <c r="N4790" s="1">
        <v>41409</v>
      </c>
    </row>
    <row r="4791" spans="1:18" hidden="1" x14ac:dyDescent="0.2">
      <c r="A4791" t="s">
        <v>17782</v>
      </c>
      <c r="B4791" t="s">
        <v>17783</v>
      </c>
      <c r="C4791" t="s">
        <v>17784</v>
      </c>
      <c r="D4791" t="s">
        <v>94</v>
      </c>
      <c r="E4791">
        <v>14270000</v>
      </c>
      <c r="F4791" t="s">
        <v>18</v>
      </c>
      <c r="K4791">
        <v>1</v>
      </c>
      <c r="L4791" s="1">
        <v>33970</v>
      </c>
      <c r="M4791" s="1">
        <v>40379</v>
      </c>
      <c r="N4791" s="1">
        <v>40379</v>
      </c>
    </row>
    <row r="4792" spans="1:18" hidden="1" x14ac:dyDescent="0.2">
      <c r="A4792" t="s">
        <v>17785</v>
      </c>
      <c r="B4792" t="s">
        <v>17786</v>
      </c>
      <c r="C4792" t="s">
        <v>17787</v>
      </c>
      <c r="D4792" t="s">
        <v>766</v>
      </c>
      <c r="E4792">
        <v>9000000</v>
      </c>
      <c r="F4792" t="s">
        <v>18</v>
      </c>
      <c r="G4792" t="s">
        <v>699</v>
      </c>
      <c r="H4792">
        <v>6</v>
      </c>
      <c r="I4792" t="s">
        <v>13643</v>
      </c>
      <c r="J4792" t="s">
        <v>17788</v>
      </c>
      <c r="K4792">
        <v>1</v>
      </c>
      <c r="L4792" s="1">
        <v>37622</v>
      </c>
      <c r="M4792" s="1">
        <v>41317</v>
      </c>
      <c r="N4792" s="1">
        <v>41317</v>
      </c>
    </row>
    <row r="4793" spans="1:18" x14ac:dyDescent="0.2">
      <c r="A4793" t="s">
        <v>17789</v>
      </c>
      <c r="B4793" t="s">
        <v>17790</v>
      </c>
      <c r="C4793" t="s">
        <v>17791</v>
      </c>
      <c r="D4793" t="s">
        <v>17792</v>
      </c>
      <c r="E4793">
        <v>2449019</v>
      </c>
      <c r="F4793" t="s">
        <v>18</v>
      </c>
      <c r="G4793" t="s">
        <v>25</v>
      </c>
      <c r="H4793" t="s">
        <v>286</v>
      </c>
      <c r="I4793" t="s">
        <v>1030</v>
      </c>
      <c r="J4793" t="s">
        <v>1030</v>
      </c>
      <c r="K4793">
        <v>4</v>
      </c>
      <c r="L4793" s="1">
        <v>41275</v>
      </c>
      <c r="M4793" s="1">
        <v>41491</v>
      </c>
      <c r="N4793" s="1">
        <v>42144</v>
      </c>
    </row>
    <row r="4794" spans="1:18" hidden="1" x14ac:dyDescent="0.2">
      <c r="A4794" t="s">
        <v>17793</v>
      </c>
      <c r="B4794" t="s">
        <v>17794</v>
      </c>
      <c r="C4794" t="s">
        <v>17795</v>
      </c>
      <c r="D4794" t="s">
        <v>42</v>
      </c>
      <c r="E4794" t="s">
        <v>43</v>
      </c>
      <c r="F4794" t="s">
        <v>18</v>
      </c>
      <c r="G4794" t="s">
        <v>25</v>
      </c>
      <c r="H4794" t="s">
        <v>808</v>
      </c>
      <c r="I4794" t="s">
        <v>809</v>
      </c>
      <c r="J4794" t="s">
        <v>809</v>
      </c>
      <c r="K4794">
        <v>1</v>
      </c>
      <c r="L4794" s="1">
        <v>40756</v>
      </c>
      <c r="M4794" s="1">
        <v>41669</v>
      </c>
      <c r="N4794" s="1">
        <v>41669</v>
      </c>
      <c r="O4794"/>
      <c r="P4794"/>
      <c r="Q4794"/>
      <c r="R4794"/>
    </row>
    <row r="4795" spans="1:18" hidden="1" x14ac:dyDescent="0.2">
      <c r="A4795" t="s">
        <v>17796</v>
      </c>
      <c r="B4795" t="s">
        <v>17797</v>
      </c>
      <c r="C4795" t="s">
        <v>17798</v>
      </c>
      <c r="D4795" t="s">
        <v>3396</v>
      </c>
      <c r="E4795">
        <v>591346</v>
      </c>
      <c r="F4795" t="s">
        <v>18</v>
      </c>
      <c r="G4795" t="s">
        <v>128</v>
      </c>
      <c r="H4795" t="s">
        <v>6954</v>
      </c>
      <c r="I4795" t="s">
        <v>3220</v>
      </c>
      <c r="J4795" t="s">
        <v>502</v>
      </c>
      <c r="K4795">
        <v>1</v>
      </c>
      <c r="L4795" s="1">
        <v>40179</v>
      </c>
      <c r="M4795" s="1">
        <v>41803</v>
      </c>
      <c r="N4795" s="1">
        <v>41803</v>
      </c>
    </row>
    <row r="4796" spans="1:18" hidden="1" x14ac:dyDescent="0.2">
      <c r="A4796" t="s">
        <v>17799</v>
      </c>
      <c r="B4796" t="s">
        <v>17800</v>
      </c>
      <c r="C4796" t="s">
        <v>17801</v>
      </c>
      <c r="D4796" t="s">
        <v>633</v>
      </c>
      <c r="E4796">
        <v>75583454</v>
      </c>
      <c r="F4796" t="s">
        <v>18</v>
      </c>
      <c r="G4796" t="s">
        <v>128</v>
      </c>
      <c r="H4796" t="s">
        <v>8200</v>
      </c>
      <c r="I4796" t="s">
        <v>17802</v>
      </c>
      <c r="J4796" t="s">
        <v>17802</v>
      </c>
      <c r="K4796">
        <v>3</v>
      </c>
      <c r="L4796" s="1">
        <v>38353</v>
      </c>
      <c r="M4796" s="1">
        <v>40742</v>
      </c>
      <c r="N4796" s="1">
        <v>42033</v>
      </c>
    </row>
    <row r="4797" spans="1:18" x14ac:dyDescent="0.2">
      <c r="A4797" t="s">
        <v>17803</v>
      </c>
      <c r="B4797" t="s">
        <v>17804</v>
      </c>
      <c r="C4797" t="s">
        <v>17805</v>
      </c>
      <c r="D4797" t="s">
        <v>17806</v>
      </c>
      <c r="E4797">
        <v>400000</v>
      </c>
      <c r="F4797" t="s">
        <v>207</v>
      </c>
      <c r="G4797" t="s">
        <v>25</v>
      </c>
      <c r="H4797" t="s">
        <v>135</v>
      </c>
      <c r="I4797" t="s">
        <v>10662</v>
      </c>
      <c r="J4797" t="s">
        <v>11708</v>
      </c>
      <c r="K4797">
        <v>1</v>
      </c>
      <c r="L4797" s="1">
        <v>39448</v>
      </c>
      <c r="M4797" s="1">
        <v>40309</v>
      </c>
      <c r="N4797" s="1">
        <v>40309</v>
      </c>
    </row>
    <row r="4798" spans="1:18" x14ac:dyDescent="0.2">
      <c r="A4798" t="s">
        <v>17807</v>
      </c>
      <c r="B4798" t="s">
        <v>17808</v>
      </c>
      <c r="C4798" t="s">
        <v>17809</v>
      </c>
      <c r="D4798" t="s">
        <v>17810</v>
      </c>
      <c r="E4798">
        <v>50000</v>
      </c>
      <c r="F4798" t="s">
        <v>18</v>
      </c>
      <c r="G4798" t="s">
        <v>25</v>
      </c>
      <c r="H4798" t="s">
        <v>380</v>
      </c>
      <c r="I4798" t="s">
        <v>381</v>
      </c>
      <c r="J4798" t="s">
        <v>381</v>
      </c>
      <c r="K4798">
        <v>1</v>
      </c>
      <c r="L4798" s="1">
        <v>41525</v>
      </c>
      <c r="M4798" s="1">
        <v>41536</v>
      </c>
      <c r="N4798" s="1">
        <v>41536</v>
      </c>
    </row>
    <row r="4799" spans="1:18" hidden="1" x14ac:dyDescent="0.2">
      <c r="A4799" t="s">
        <v>17811</v>
      </c>
      <c r="B4799" t="s">
        <v>17812</v>
      </c>
      <c r="C4799" t="s">
        <v>17813</v>
      </c>
      <c r="D4799" t="s">
        <v>17814</v>
      </c>
      <c r="E4799" t="s">
        <v>43</v>
      </c>
      <c r="F4799" t="s">
        <v>18</v>
      </c>
      <c r="G4799" t="s">
        <v>25</v>
      </c>
      <c r="H4799" t="s">
        <v>286</v>
      </c>
      <c r="I4799" t="s">
        <v>1030</v>
      </c>
      <c r="J4799" t="s">
        <v>1030</v>
      </c>
      <c r="K4799">
        <v>1</v>
      </c>
      <c r="L4799" s="1">
        <v>41275</v>
      </c>
      <c r="M4799" s="1">
        <v>41395</v>
      </c>
      <c r="N4799" s="1">
        <v>41395</v>
      </c>
      <c r="O4799"/>
      <c r="P4799"/>
      <c r="Q4799"/>
      <c r="R4799"/>
    </row>
    <row r="4800" spans="1:18" x14ac:dyDescent="0.2">
      <c r="A4800" t="s">
        <v>17815</v>
      </c>
      <c r="B4800" t="s">
        <v>17816</v>
      </c>
      <c r="C4800" t="s">
        <v>17817</v>
      </c>
      <c r="D4800" t="s">
        <v>2387</v>
      </c>
      <c r="E4800">
        <v>115345</v>
      </c>
      <c r="F4800" t="s">
        <v>18</v>
      </c>
      <c r="G4800" t="s">
        <v>25</v>
      </c>
      <c r="H4800" t="s">
        <v>64</v>
      </c>
      <c r="I4800" t="s">
        <v>1221</v>
      </c>
      <c r="J4800" t="s">
        <v>8968</v>
      </c>
      <c r="K4800">
        <v>1</v>
      </c>
      <c r="L4800" s="1">
        <v>39814</v>
      </c>
      <c r="M4800" s="1">
        <v>39911</v>
      </c>
      <c r="N4800" s="1">
        <v>39911</v>
      </c>
    </row>
    <row r="4801" spans="1:18" x14ac:dyDescent="0.2">
      <c r="A4801" t="s">
        <v>17818</v>
      </c>
      <c r="B4801" t="s">
        <v>17819</v>
      </c>
      <c r="C4801" t="s">
        <v>17820</v>
      </c>
      <c r="D4801" t="s">
        <v>17821</v>
      </c>
      <c r="E4801">
        <v>2000000</v>
      </c>
      <c r="F4801" t="s">
        <v>18</v>
      </c>
      <c r="G4801" t="s">
        <v>25</v>
      </c>
      <c r="H4801" t="s">
        <v>106</v>
      </c>
      <c r="I4801" t="s">
        <v>107</v>
      </c>
      <c r="J4801" t="s">
        <v>5335</v>
      </c>
      <c r="K4801">
        <v>1</v>
      </c>
      <c r="L4801" s="1">
        <v>39814</v>
      </c>
      <c r="M4801" s="1">
        <v>42059</v>
      </c>
      <c r="N4801" s="1">
        <v>42059</v>
      </c>
    </row>
    <row r="4802" spans="1:18" x14ac:dyDescent="0.2">
      <c r="A4802" t="s">
        <v>17822</v>
      </c>
      <c r="B4802" t="s">
        <v>17823</v>
      </c>
      <c r="C4802" t="s">
        <v>17824</v>
      </c>
      <c r="D4802" t="s">
        <v>17825</v>
      </c>
      <c r="E4802">
        <v>700000</v>
      </c>
      <c r="F4802" t="s">
        <v>18</v>
      </c>
      <c r="G4802" t="s">
        <v>25</v>
      </c>
      <c r="H4802" t="s">
        <v>64</v>
      </c>
      <c r="I4802" t="s">
        <v>95</v>
      </c>
      <c r="J4802" t="s">
        <v>376</v>
      </c>
      <c r="K4802">
        <v>1</v>
      </c>
      <c r="L4802" s="1">
        <v>40756</v>
      </c>
      <c r="M4802" s="1">
        <v>41244</v>
      </c>
      <c r="N4802" s="1">
        <v>41244</v>
      </c>
    </row>
    <row r="4803" spans="1:18" hidden="1" x14ac:dyDescent="0.2">
      <c r="A4803" t="s">
        <v>17826</v>
      </c>
      <c r="B4803" t="s">
        <v>17827</v>
      </c>
      <c r="D4803" t="s">
        <v>285</v>
      </c>
      <c r="E4803" t="s">
        <v>43</v>
      </c>
      <c r="F4803" t="s">
        <v>18</v>
      </c>
      <c r="G4803" t="s">
        <v>25</v>
      </c>
      <c r="H4803" t="s">
        <v>44</v>
      </c>
      <c r="I4803" t="s">
        <v>282</v>
      </c>
      <c r="J4803" t="s">
        <v>17828</v>
      </c>
      <c r="K4803">
        <v>1</v>
      </c>
      <c r="L4803" s="1">
        <v>41823</v>
      </c>
      <c r="M4803" s="1">
        <v>41736</v>
      </c>
      <c r="N4803" s="1">
        <v>41736</v>
      </c>
      <c r="O4803"/>
      <c r="P4803"/>
      <c r="Q4803"/>
      <c r="R4803"/>
    </row>
    <row r="4804" spans="1:18" hidden="1" x14ac:dyDescent="0.2">
      <c r="A4804" t="s">
        <v>17829</v>
      </c>
      <c r="B4804" t="s">
        <v>17830</v>
      </c>
      <c r="C4804" t="s">
        <v>17831</v>
      </c>
      <c r="D4804" t="s">
        <v>17832</v>
      </c>
      <c r="E4804" t="s">
        <v>43</v>
      </c>
      <c r="F4804" t="s">
        <v>18</v>
      </c>
      <c r="G4804" t="s">
        <v>25</v>
      </c>
      <c r="H4804" t="s">
        <v>265</v>
      </c>
      <c r="I4804" t="s">
        <v>5428</v>
      </c>
      <c r="J4804" t="s">
        <v>5428</v>
      </c>
      <c r="K4804">
        <v>1</v>
      </c>
      <c r="L4804" s="1">
        <v>39083</v>
      </c>
      <c r="M4804" s="1">
        <v>41640</v>
      </c>
      <c r="N4804" s="1">
        <v>41640</v>
      </c>
      <c r="O4804"/>
      <c r="P4804"/>
      <c r="Q4804"/>
      <c r="R4804"/>
    </row>
    <row r="4805" spans="1:18" x14ac:dyDescent="0.2">
      <c r="A4805" t="s">
        <v>17833</v>
      </c>
      <c r="B4805" t="s">
        <v>17834</v>
      </c>
      <c r="C4805" t="s">
        <v>17835</v>
      </c>
      <c r="D4805" t="s">
        <v>741</v>
      </c>
      <c r="E4805">
        <v>100000</v>
      </c>
      <c r="F4805" t="s">
        <v>18</v>
      </c>
      <c r="G4805" t="s">
        <v>25</v>
      </c>
      <c r="H4805" t="s">
        <v>106</v>
      </c>
      <c r="I4805" t="s">
        <v>107</v>
      </c>
      <c r="J4805" t="s">
        <v>5335</v>
      </c>
      <c r="K4805">
        <v>1</v>
      </c>
      <c r="L4805" s="1">
        <v>39448</v>
      </c>
      <c r="M4805" s="1">
        <v>41499</v>
      </c>
      <c r="N4805" s="1">
        <v>41499</v>
      </c>
    </row>
    <row r="4806" spans="1:18" x14ac:dyDescent="0.2">
      <c r="A4806" t="s">
        <v>17836</v>
      </c>
      <c r="B4806" t="s">
        <v>17837</v>
      </c>
      <c r="C4806" t="s">
        <v>17838</v>
      </c>
      <c r="D4806" t="s">
        <v>56</v>
      </c>
      <c r="E4806">
        <v>3500000</v>
      </c>
      <c r="F4806" t="s">
        <v>18</v>
      </c>
      <c r="G4806" t="s">
        <v>25</v>
      </c>
      <c r="H4806" t="s">
        <v>89</v>
      </c>
      <c r="I4806" t="s">
        <v>1132</v>
      </c>
      <c r="J4806" t="s">
        <v>2651</v>
      </c>
      <c r="K4806">
        <v>1</v>
      </c>
      <c r="L4806" s="1">
        <v>36892</v>
      </c>
      <c r="M4806" s="1">
        <v>40620</v>
      </c>
      <c r="N4806" s="1">
        <v>40620</v>
      </c>
    </row>
    <row r="4807" spans="1:18" hidden="1" x14ac:dyDescent="0.2">
      <c r="A4807" t="s">
        <v>17839</v>
      </c>
      <c r="B4807" t="s">
        <v>17840</v>
      </c>
      <c r="C4807" t="s">
        <v>17841</v>
      </c>
      <c r="E4807" t="s">
        <v>43</v>
      </c>
      <c r="F4807" t="s">
        <v>207</v>
      </c>
      <c r="G4807" t="s">
        <v>25</v>
      </c>
      <c r="H4807" t="s">
        <v>158</v>
      </c>
      <c r="I4807" t="s">
        <v>244</v>
      </c>
      <c r="J4807" t="s">
        <v>1714</v>
      </c>
      <c r="K4807">
        <v>1</v>
      </c>
      <c r="L4807" s="1">
        <v>31778</v>
      </c>
      <c r="M4807" s="1">
        <v>35431</v>
      </c>
      <c r="N4807" s="1">
        <v>35431</v>
      </c>
      <c r="O4807"/>
      <c r="P4807"/>
      <c r="Q4807"/>
      <c r="R4807"/>
    </row>
    <row r="4808" spans="1:18" x14ac:dyDescent="0.2">
      <c r="A4808" t="s">
        <v>17842</v>
      </c>
      <c r="B4808" t="s">
        <v>17843</v>
      </c>
      <c r="C4808" t="s">
        <v>17844</v>
      </c>
      <c r="D4808" t="s">
        <v>741</v>
      </c>
      <c r="E4808">
        <v>152500</v>
      </c>
      <c r="F4808" t="s">
        <v>18</v>
      </c>
      <c r="G4808" t="s">
        <v>25</v>
      </c>
      <c r="H4808" t="s">
        <v>158</v>
      </c>
      <c r="I4808" t="s">
        <v>244</v>
      </c>
      <c r="J4808" t="s">
        <v>327</v>
      </c>
      <c r="K4808">
        <v>2</v>
      </c>
      <c r="L4808" s="1">
        <v>40911</v>
      </c>
      <c r="M4808" s="1">
        <v>41395</v>
      </c>
      <c r="N4808" s="1">
        <v>41589</v>
      </c>
    </row>
    <row r="4809" spans="1:18" hidden="1" x14ac:dyDescent="0.2">
      <c r="A4809" t="s">
        <v>17845</v>
      </c>
      <c r="B4809" t="s">
        <v>17846</v>
      </c>
      <c r="C4809" t="s">
        <v>17847</v>
      </c>
      <c r="D4809" t="s">
        <v>17848</v>
      </c>
      <c r="E4809">
        <v>210000000</v>
      </c>
      <c r="F4809" t="s">
        <v>18</v>
      </c>
      <c r="G4809" t="s">
        <v>222</v>
      </c>
      <c r="H4809">
        <v>2</v>
      </c>
      <c r="I4809" t="s">
        <v>223</v>
      </c>
      <c r="J4809" t="s">
        <v>223</v>
      </c>
      <c r="K4809">
        <v>2</v>
      </c>
      <c r="L4809" s="1">
        <v>37257</v>
      </c>
      <c r="M4809" s="1">
        <v>40373</v>
      </c>
      <c r="N4809" s="1">
        <v>41737</v>
      </c>
    </row>
    <row r="4810" spans="1:18" x14ac:dyDescent="0.2">
      <c r="A4810" t="s">
        <v>17849</v>
      </c>
      <c r="B4810" t="s">
        <v>17850</v>
      </c>
      <c r="C4810" t="s">
        <v>17851</v>
      </c>
      <c r="D4810" t="s">
        <v>42</v>
      </c>
      <c r="E4810">
        <v>10000000</v>
      </c>
      <c r="F4810" t="s">
        <v>18</v>
      </c>
      <c r="G4810" t="s">
        <v>25</v>
      </c>
      <c r="H4810" t="s">
        <v>1239</v>
      </c>
      <c r="I4810" t="s">
        <v>17852</v>
      </c>
      <c r="J4810" t="s">
        <v>8195</v>
      </c>
      <c r="K4810">
        <v>1</v>
      </c>
      <c r="L4810" s="1">
        <v>40909</v>
      </c>
      <c r="M4810" s="1">
        <v>42244</v>
      </c>
      <c r="N4810" s="1">
        <v>42244</v>
      </c>
    </row>
    <row r="4811" spans="1:18" hidden="1" x14ac:dyDescent="0.2">
      <c r="A4811" t="s">
        <v>17853</v>
      </c>
      <c r="B4811" t="s">
        <v>17854</v>
      </c>
      <c r="C4811" t="s">
        <v>17855</v>
      </c>
      <c r="D4811" t="s">
        <v>17856</v>
      </c>
      <c r="E4811">
        <v>1430000</v>
      </c>
      <c r="F4811" t="s">
        <v>18</v>
      </c>
      <c r="K4811">
        <v>2</v>
      </c>
      <c r="L4811" s="1">
        <v>41791</v>
      </c>
      <c r="M4811" s="1">
        <v>42005</v>
      </c>
      <c r="N4811" s="1">
        <v>42247</v>
      </c>
    </row>
    <row r="4812" spans="1:18" hidden="1" x14ac:dyDescent="0.2">
      <c r="A4812" t="s">
        <v>17857</v>
      </c>
      <c r="B4812" t="s">
        <v>17858</v>
      </c>
      <c r="C4812" t="s">
        <v>17859</v>
      </c>
      <c r="D4812" t="s">
        <v>17860</v>
      </c>
      <c r="E4812">
        <v>2000000</v>
      </c>
      <c r="F4812" t="s">
        <v>18</v>
      </c>
      <c r="G4812" t="s">
        <v>222</v>
      </c>
      <c r="H4812">
        <v>4</v>
      </c>
      <c r="I4812" t="s">
        <v>4955</v>
      </c>
      <c r="J4812" t="s">
        <v>17861</v>
      </c>
      <c r="K4812">
        <v>1</v>
      </c>
      <c r="L4812" s="1">
        <v>36892</v>
      </c>
      <c r="M4812" s="1">
        <v>41233</v>
      </c>
      <c r="N4812" s="1">
        <v>41233</v>
      </c>
    </row>
    <row r="4813" spans="1:18" hidden="1" x14ac:dyDescent="0.2">
      <c r="A4813" t="s">
        <v>17862</v>
      </c>
      <c r="B4813" t="s">
        <v>17863</v>
      </c>
      <c r="C4813" t="s">
        <v>17864</v>
      </c>
      <c r="D4813" t="s">
        <v>3396</v>
      </c>
      <c r="E4813" t="s">
        <v>43</v>
      </c>
      <c r="F4813" t="s">
        <v>18</v>
      </c>
      <c r="G4813" t="s">
        <v>1138</v>
      </c>
      <c r="H4813">
        <v>2</v>
      </c>
      <c r="I4813" t="s">
        <v>1745</v>
      </c>
      <c r="J4813" t="s">
        <v>1746</v>
      </c>
      <c r="K4813">
        <v>1</v>
      </c>
      <c r="L4813" s="1">
        <v>40179</v>
      </c>
      <c r="M4813" s="1">
        <v>41913</v>
      </c>
      <c r="N4813" s="1">
        <v>41913</v>
      </c>
      <c r="O4813"/>
      <c r="P4813"/>
      <c r="Q4813"/>
      <c r="R4813"/>
    </row>
    <row r="4814" spans="1:18" hidden="1" x14ac:dyDescent="0.2">
      <c r="A4814" t="s">
        <v>17865</v>
      </c>
      <c r="B4814" t="s">
        <v>17866</v>
      </c>
      <c r="C4814" t="s">
        <v>17867</v>
      </c>
      <c r="D4814" t="s">
        <v>766</v>
      </c>
      <c r="E4814" t="s">
        <v>43</v>
      </c>
      <c r="F4814" t="s">
        <v>18</v>
      </c>
      <c r="G4814" t="s">
        <v>25</v>
      </c>
      <c r="H4814" t="s">
        <v>6144</v>
      </c>
      <c r="I4814" t="s">
        <v>6452</v>
      </c>
      <c r="J4814" t="s">
        <v>17868</v>
      </c>
      <c r="K4814">
        <v>1</v>
      </c>
      <c r="L4814" s="1">
        <v>38726</v>
      </c>
      <c r="M4814" s="1">
        <v>41778</v>
      </c>
      <c r="N4814" s="1">
        <v>41778</v>
      </c>
      <c r="O4814"/>
      <c r="P4814"/>
      <c r="Q4814"/>
      <c r="R4814"/>
    </row>
    <row r="4815" spans="1:18" x14ac:dyDescent="0.2">
      <c r="A4815" t="s">
        <v>17869</v>
      </c>
      <c r="B4815" t="s">
        <v>17870</v>
      </c>
      <c r="C4815" t="s">
        <v>17871</v>
      </c>
      <c r="D4815" t="s">
        <v>2479</v>
      </c>
      <c r="E4815">
        <v>300000</v>
      </c>
      <c r="F4815" t="s">
        <v>18</v>
      </c>
      <c r="G4815" t="s">
        <v>25</v>
      </c>
      <c r="H4815" t="s">
        <v>1011</v>
      </c>
      <c r="I4815" t="s">
        <v>1035</v>
      </c>
      <c r="J4815" t="s">
        <v>1035</v>
      </c>
      <c r="K4815">
        <v>2</v>
      </c>
      <c r="L4815" s="1">
        <v>41518</v>
      </c>
      <c r="M4815" s="1">
        <v>41618</v>
      </c>
      <c r="N4815" s="1">
        <v>41942</v>
      </c>
    </row>
    <row r="4816" spans="1:18" x14ac:dyDescent="0.2">
      <c r="A4816" t="s">
        <v>17872</v>
      </c>
      <c r="B4816" t="s">
        <v>17873</v>
      </c>
      <c r="C4816" t="s">
        <v>17874</v>
      </c>
      <c r="D4816" t="s">
        <v>17875</v>
      </c>
      <c r="E4816">
        <v>2260000</v>
      </c>
      <c r="F4816" t="s">
        <v>18</v>
      </c>
      <c r="G4816" t="s">
        <v>25</v>
      </c>
      <c r="H4816" t="s">
        <v>106</v>
      </c>
      <c r="I4816" t="s">
        <v>107</v>
      </c>
      <c r="J4816" t="s">
        <v>108</v>
      </c>
      <c r="K4816">
        <v>2</v>
      </c>
      <c r="L4816" s="1">
        <v>41306</v>
      </c>
      <c r="M4816" s="1">
        <v>41487</v>
      </c>
      <c r="N4816" s="1">
        <v>42005</v>
      </c>
    </row>
    <row r="4817" spans="1:18" hidden="1" x14ac:dyDescent="0.2">
      <c r="A4817" t="s">
        <v>17876</v>
      </c>
      <c r="B4817" t="s">
        <v>17877</v>
      </c>
      <c r="C4817" t="s">
        <v>17878</v>
      </c>
      <c r="D4817" t="s">
        <v>17879</v>
      </c>
      <c r="E4817">
        <v>30000</v>
      </c>
      <c r="F4817" t="s">
        <v>18</v>
      </c>
      <c r="K4817">
        <v>1</v>
      </c>
      <c r="L4817" s="1">
        <v>41993</v>
      </c>
      <c r="M4817" s="1">
        <v>41993</v>
      </c>
      <c r="N4817" s="1">
        <v>41993</v>
      </c>
    </row>
    <row r="4818" spans="1:18" hidden="1" x14ac:dyDescent="0.2">
      <c r="A4818" t="s">
        <v>17880</v>
      </c>
      <c r="B4818" t="s">
        <v>17881</v>
      </c>
      <c r="C4818" t="s">
        <v>17882</v>
      </c>
      <c r="D4818" t="s">
        <v>36</v>
      </c>
      <c r="E4818">
        <v>58438</v>
      </c>
      <c r="F4818" t="s">
        <v>18</v>
      </c>
      <c r="G4818" t="s">
        <v>406</v>
      </c>
      <c r="K4818">
        <v>1</v>
      </c>
      <c r="L4818" s="1">
        <v>40802</v>
      </c>
      <c r="M4818" s="1">
        <v>40861</v>
      </c>
      <c r="N4818" s="1">
        <v>40861</v>
      </c>
    </row>
    <row r="4819" spans="1:18" hidden="1" x14ac:dyDescent="0.2">
      <c r="A4819" t="s">
        <v>17883</v>
      </c>
      <c r="B4819" t="s">
        <v>17884</v>
      </c>
      <c r="D4819" t="s">
        <v>655</v>
      </c>
      <c r="E4819" t="s">
        <v>43</v>
      </c>
      <c r="F4819" t="s">
        <v>18</v>
      </c>
      <c r="K4819">
        <v>1</v>
      </c>
      <c r="M4819" s="1">
        <v>42051</v>
      </c>
      <c r="N4819" s="1">
        <v>42051</v>
      </c>
      <c r="O4819"/>
      <c r="P4819"/>
      <c r="Q4819"/>
      <c r="R4819"/>
    </row>
    <row r="4820" spans="1:18" hidden="1" x14ac:dyDescent="0.2">
      <c r="A4820" t="s">
        <v>17885</v>
      </c>
      <c r="B4820" t="s">
        <v>17886</v>
      </c>
      <c r="C4820" t="s">
        <v>17887</v>
      </c>
      <c r="D4820" t="s">
        <v>317</v>
      </c>
      <c r="E4820">
        <v>167163877.30000001</v>
      </c>
      <c r="F4820" t="s">
        <v>18</v>
      </c>
      <c r="G4820" t="s">
        <v>128</v>
      </c>
      <c r="H4820" t="s">
        <v>17888</v>
      </c>
      <c r="I4820" t="s">
        <v>2524</v>
      </c>
      <c r="J4820" t="s">
        <v>2524</v>
      </c>
      <c r="K4820">
        <v>2</v>
      </c>
      <c r="L4820" s="1">
        <v>41699</v>
      </c>
      <c r="M4820" s="1">
        <v>41977</v>
      </c>
      <c r="N4820" s="1">
        <v>42332</v>
      </c>
    </row>
    <row r="4821" spans="1:18" hidden="1" x14ac:dyDescent="0.2">
      <c r="A4821" t="s">
        <v>17889</v>
      </c>
      <c r="B4821" t="s">
        <v>17890</v>
      </c>
      <c r="C4821" t="s">
        <v>17891</v>
      </c>
      <c r="D4821" t="s">
        <v>50</v>
      </c>
      <c r="E4821">
        <v>22900000</v>
      </c>
      <c r="F4821" t="s">
        <v>113</v>
      </c>
      <c r="G4821" t="s">
        <v>25</v>
      </c>
      <c r="H4821" t="s">
        <v>64</v>
      </c>
      <c r="I4821" t="s">
        <v>65</v>
      </c>
      <c r="J4821" t="s">
        <v>71</v>
      </c>
      <c r="K4821">
        <v>1</v>
      </c>
      <c r="M4821" s="1">
        <v>36951</v>
      </c>
      <c r="N4821" s="1">
        <v>36951</v>
      </c>
      <c r="O4821"/>
      <c r="P4821"/>
      <c r="Q4821"/>
      <c r="R4821"/>
    </row>
    <row r="4822" spans="1:18" hidden="1" x14ac:dyDescent="0.2">
      <c r="A4822" t="s">
        <v>17892</v>
      </c>
      <c r="B4822" t="s">
        <v>17893</v>
      </c>
      <c r="C4822" t="s">
        <v>17894</v>
      </c>
      <c r="D4822" t="s">
        <v>17895</v>
      </c>
      <c r="E4822">
        <v>700000</v>
      </c>
      <c r="F4822" t="s">
        <v>18</v>
      </c>
      <c r="K4822">
        <v>1</v>
      </c>
      <c r="L4822" s="1">
        <v>41799</v>
      </c>
      <c r="M4822" s="1">
        <v>41799</v>
      </c>
      <c r="N4822" s="1">
        <v>41799</v>
      </c>
    </row>
    <row r="4823" spans="1:18" hidden="1" x14ac:dyDescent="0.2">
      <c r="A4823" t="s">
        <v>17896</v>
      </c>
      <c r="B4823" t="s">
        <v>17897</v>
      </c>
      <c r="C4823" t="s">
        <v>17898</v>
      </c>
      <c r="E4823">
        <v>234376.97949999999</v>
      </c>
      <c r="F4823" t="s">
        <v>18</v>
      </c>
      <c r="K4823">
        <v>1</v>
      </c>
      <c r="L4823" s="1">
        <v>41275</v>
      </c>
      <c r="M4823" s="1">
        <v>41935</v>
      </c>
      <c r="N4823" s="1">
        <v>41935</v>
      </c>
    </row>
    <row r="4824" spans="1:18" x14ac:dyDescent="0.2">
      <c r="A4824" t="s">
        <v>17899</v>
      </c>
      <c r="B4824" t="s">
        <v>17900</v>
      </c>
      <c r="C4824" t="s">
        <v>17901</v>
      </c>
      <c r="D4824" t="s">
        <v>2195</v>
      </c>
      <c r="E4824">
        <v>1000000</v>
      </c>
      <c r="F4824" t="s">
        <v>18</v>
      </c>
      <c r="G4824" t="s">
        <v>25</v>
      </c>
      <c r="H4824" t="s">
        <v>208</v>
      </c>
      <c r="I4824" t="s">
        <v>6943</v>
      </c>
      <c r="J4824" t="s">
        <v>17338</v>
      </c>
      <c r="K4824">
        <v>1</v>
      </c>
      <c r="L4824" s="1">
        <v>36526</v>
      </c>
      <c r="M4824" s="1">
        <v>37855</v>
      </c>
      <c r="N4824" s="1">
        <v>37855</v>
      </c>
    </row>
    <row r="4825" spans="1:18" x14ac:dyDescent="0.2">
      <c r="A4825" t="s">
        <v>17902</v>
      </c>
      <c r="B4825" t="s">
        <v>17903</v>
      </c>
      <c r="C4825" t="s">
        <v>17904</v>
      </c>
      <c r="D4825" t="s">
        <v>50</v>
      </c>
      <c r="E4825">
        <v>2050000</v>
      </c>
      <c r="F4825" t="s">
        <v>18</v>
      </c>
      <c r="G4825" t="s">
        <v>25</v>
      </c>
      <c r="H4825" t="s">
        <v>142</v>
      </c>
      <c r="I4825" t="s">
        <v>143</v>
      </c>
      <c r="J4825" t="s">
        <v>143</v>
      </c>
      <c r="K4825">
        <v>2</v>
      </c>
      <c r="L4825" s="1">
        <v>39083</v>
      </c>
      <c r="M4825" s="1">
        <v>39139</v>
      </c>
      <c r="N4825" s="1">
        <v>39643</v>
      </c>
    </row>
    <row r="4826" spans="1:18" hidden="1" x14ac:dyDescent="0.2">
      <c r="A4826" t="s">
        <v>17905</v>
      </c>
      <c r="B4826" t="s">
        <v>17906</v>
      </c>
      <c r="C4826" t="s">
        <v>17907</v>
      </c>
      <c r="D4826" t="s">
        <v>17908</v>
      </c>
      <c r="E4826">
        <v>5400450</v>
      </c>
      <c r="F4826" t="s">
        <v>18</v>
      </c>
      <c r="G4826" t="s">
        <v>57</v>
      </c>
      <c r="H4826" t="s">
        <v>202</v>
      </c>
      <c r="I4826" t="s">
        <v>203</v>
      </c>
      <c r="J4826" t="s">
        <v>203</v>
      </c>
      <c r="K4826">
        <v>4</v>
      </c>
      <c r="L4826" s="1">
        <v>40483</v>
      </c>
      <c r="M4826" s="1">
        <v>40543</v>
      </c>
      <c r="N4826" s="1">
        <v>41673</v>
      </c>
    </row>
    <row r="4827" spans="1:18" x14ac:dyDescent="0.2">
      <c r="A4827" t="s">
        <v>17909</v>
      </c>
      <c r="B4827" t="s">
        <v>17910</v>
      </c>
      <c r="C4827" t="s">
        <v>17911</v>
      </c>
      <c r="D4827" t="s">
        <v>1503</v>
      </c>
      <c r="E4827">
        <v>50000</v>
      </c>
      <c r="F4827" t="s">
        <v>18</v>
      </c>
      <c r="G4827" t="s">
        <v>25</v>
      </c>
      <c r="H4827" t="s">
        <v>430</v>
      </c>
      <c r="I4827" t="s">
        <v>528</v>
      </c>
      <c r="J4827" t="s">
        <v>5114</v>
      </c>
      <c r="K4827">
        <v>1</v>
      </c>
      <c r="L4827" s="1">
        <v>38718</v>
      </c>
      <c r="M4827" s="1">
        <v>42065</v>
      </c>
      <c r="N4827" s="1">
        <v>42065</v>
      </c>
    </row>
    <row r="4828" spans="1:18" x14ac:dyDescent="0.2">
      <c r="A4828" t="s">
        <v>17912</v>
      </c>
      <c r="B4828" t="s">
        <v>17913</v>
      </c>
      <c r="C4828" t="s">
        <v>17914</v>
      </c>
      <c r="D4828" t="s">
        <v>17915</v>
      </c>
      <c r="E4828">
        <v>3455000</v>
      </c>
      <c r="F4828" t="s">
        <v>18</v>
      </c>
      <c r="G4828" t="s">
        <v>25</v>
      </c>
      <c r="H4828" t="s">
        <v>644</v>
      </c>
      <c r="I4828" t="s">
        <v>645</v>
      </c>
      <c r="J4828" t="s">
        <v>645</v>
      </c>
      <c r="K4828">
        <v>3</v>
      </c>
      <c r="L4828" s="1">
        <v>41623</v>
      </c>
      <c r="M4828" s="1">
        <v>41671</v>
      </c>
      <c r="N4828" s="1">
        <v>42292</v>
      </c>
    </row>
    <row r="4829" spans="1:18" x14ac:dyDescent="0.2">
      <c r="A4829" t="s">
        <v>17916</v>
      </c>
      <c r="B4829" t="s">
        <v>17917</v>
      </c>
      <c r="C4829" t="s">
        <v>17918</v>
      </c>
      <c r="D4829" t="s">
        <v>4734</v>
      </c>
      <c r="E4829">
        <v>125000</v>
      </c>
      <c r="F4829" t="s">
        <v>18</v>
      </c>
      <c r="G4829" t="s">
        <v>25</v>
      </c>
      <c r="H4829" t="s">
        <v>44</v>
      </c>
      <c r="I4829" t="s">
        <v>282</v>
      </c>
      <c r="J4829" t="s">
        <v>3036</v>
      </c>
      <c r="K4829">
        <v>1</v>
      </c>
      <c r="L4829" s="1">
        <v>39448</v>
      </c>
      <c r="M4829" s="1">
        <v>39905</v>
      </c>
      <c r="N4829" s="1">
        <v>39905</v>
      </c>
    </row>
    <row r="4830" spans="1:18" hidden="1" x14ac:dyDescent="0.2">
      <c r="A4830" t="s">
        <v>17919</v>
      </c>
      <c r="B4830" t="s">
        <v>17920</v>
      </c>
      <c r="D4830" t="s">
        <v>50</v>
      </c>
      <c r="E4830">
        <v>22900000</v>
      </c>
      <c r="F4830" t="s">
        <v>18</v>
      </c>
      <c r="G4830" t="s">
        <v>25</v>
      </c>
      <c r="H4830" t="s">
        <v>64</v>
      </c>
      <c r="I4830" t="s">
        <v>95</v>
      </c>
      <c r="J4830" t="s">
        <v>5433</v>
      </c>
      <c r="K4830">
        <v>1</v>
      </c>
      <c r="M4830" s="1">
        <v>36970</v>
      </c>
      <c r="N4830" s="1">
        <v>36970</v>
      </c>
      <c r="O4830"/>
      <c r="P4830"/>
      <c r="Q4830"/>
      <c r="R4830"/>
    </row>
    <row r="4831" spans="1:18" x14ac:dyDescent="0.2">
      <c r="A4831" t="s">
        <v>17921</v>
      </c>
      <c r="B4831" t="s">
        <v>17922</v>
      </c>
      <c r="C4831" t="s">
        <v>17923</v>
      </c>
      <c r="D4831" t="s">
        <v>17924</v>
      </c>
      <c r="E4831">
        <v>6570000</v>
      </c>
      <c r="F4831" t="s">
        <v>18</v>
      </c>
      <c r="G4831" t="s">
        <v>25</v>
      </c>
      <c r="H4831" t="s">
        <v>64</v>
      </c>
      <c r="I4831" t="s">
        <v>65</v>
      </c>
      <c r="J4831" t="s">
        <v>71</v>
      </c>
      <c r="K4831">
        <v>4</v>
      </c>
      <c r="L4831" s="1">
        <v>40909</v>
      </c>
      <c r="M4831" s="1">
        <v>41275</v>
      </c>
      <c r="N4831" s="1">
        <v>42158</v>
      </c>
    </row>
    <row r="4832" spans="1:18" x14ac:dyDescent="0.2">
      <c r="A4832" t="s">
        <v>17925</v>
      </c>
      <c r="B4832" t="s">
        <v>17926</v>
      </c>
      <c r="C4832" t="s">
        <v>17927</v>
      </c>
      <c r="D4832" t="s">
        <v>56</v>
      </c>
      <c r="E4832">
        <v>13700000</v>
      </c>
      <c r="F4832" t="s">
        <v>113</v>
      </c>
      <c r="G4832" t="s">
        <v>25</v>
      </c>
      <c r="H4832" t="s">
        <v>99</v>
      </c>
      <c r="I4832" t="s">
        <v>3295</v>
      </c>
      <c r="J4832" t="s">
        <v>6346</v>
      </c>
      <c r="K4832">
        <v>1</v>
      </c>
      <c r="L4832" s="1">
        <v>36892</v>
      </c>
      <c r="M4832" s="1">
        <v>37631</v>
      </c>
      <c r="N4832" s="1">
        <v>37631</v>
      </c>
    </row>
    <row r="4833" spans="1:18" hidden="1" x14ac:dyDescent="0.2">
      <c r="A4833" t="s">
        <v>17928</v>
      </c>
      <c r="B4833" t="s">
        <v>17929</v>
      </c>
      <c r="C4833" t="s">
        <v>17930</v>
      </c>
      <c r="D4833" t="s">
        <v>357</v>
      </c>
      <c r="E4833">
        <v>8000000</v>
      </c>
      <c r="F4833" t="s">
        <v>18</v>
      </c>
      <c r="G4833" t="s">
        <v>406</v>
      </c>
      <c r="H4833">
        <v>40</v>
      </c>
      <c r="I4833" t="s">
        <v>980</v>
      </c>
      <c r="J4833" t="s">
        <v>980</v>
      </c>
      <c r="K4833">
        <v>1</v>
      </c>
      <c r="M4833" s="1">
        <v>41863</v>
      </c>
      <c r="N4833" s="1">
        <v>41863</v>
      </c>
      <c r="O4833"/>
      <c r="P4833"/>
      <c r="Q4833"/>
      <c r="R4833"/>
    </row>
    <row r="4834" spans="1:18" hidden="1" x14ac:dyDescent="0.2">
      <c r="A4834" t="s">
        <v>17931</v>
      </c>
      <c r="B4834" t="s">
        <v>17932</v>
      </c>
      <c r="C4834" t="s">
        <v>17933</v>
      </c>
      <c r="D4834" t="s">
        <v>7488</v>
      </c>
      <c r="E4834">
        <v>250000</v>
      </c>
      <c r="F4834" t="s">
        <v>113</v>
      </c>
      <c r="G4834" t="s">
        <v>19</v>
      </c>
      <c r="H4834">
        <v>36</v>
      </c>
      <c r="I4834" t="s">
        <v>672</v>
      </c>
      <c r="J4834" t="s">
        <v>14160</v>
      </c>
      <c r="K4834">
        <v>1</v>
      </c>
      <c r="L4834" s="1">
        <v>38894</v>
      </c>
      <c r="M4834" s="1">
        <v>39711</v>
      </c>
      <c r="N4834" s="1">
        <v>39711</v>
      </c>
    </row>
    <row r="4835" spans="1:18" x14ac:dyDescent="0.2">
      <c r="A4835" t="s">
        <v>17934</v>
      </c>
      <c r="B4835" t="s">
        <v>17935</v>
      </c>
      <c r="C4835" t="s">
        <v>17936</v>
      </c>
      <c r="D4835" t="s">
        <v>17937</v>
      </c>
      <c r="E4835">
        <v>1765800</v>
      </c>
      <c r="F4835" t="s">
        <v>18</v>
      </c>
      <c r="G4835" t="s">
        <v>25</v>
      </c>
      <c r="H4835" t="s">
        <v>286</v>
      </c>
      <c r="I4835" t="s">
        <v>1030</v>
      </c>
      <c r="J4835" t="s">
        <v>1030</v>
      </c>
      <c r="K4835">
        <v>1</v>
      </c>
      <c r="L4835" s="1">
        <v>39083</v>
      </c>
      <c r="M4835" s="1">
        <v>40533</v>
      </c>
      <c r="N4835" s="1">
        <v>40533</v>
      </c>
    </row>
    <row r="4836" spans="1:18" x14ac:dyDescent="0.2">
      <c r="A4836" t="s">
        <v>17938</v>
      </c>
      <c r="B4836" t="s">
        <v>17939</v>
      </c>
      <c r="C4836" t="s">
        <v>17940</v>
      </c>
      <c r="D4836" t="s">
        <v>17941</v>
      </c>
      <c r="E4836">
        <v>1065000</v>
      </c>
      <c r="F4836" t="s">
        <v>18</v>
      </c>
      <c r="G4836" t="s">
        <v>25</v>
      </c>
      <c r="H4836" t="s">
        <v>64</v>
      </c>
      <c r="I4836" t="s">
        <v>65</v>
      </c>
      <c r="J4836" t="s">
        <v>71</v>
      </c>
      <c r="K4836">
        <v>3</v>
      </c>
      <c r="L4836" s="1">
        <v>41338</v>
      </c>
      <c r="M4836" s="1">
        <v>41279</v>
      </c>
      <c r="N4836" s="1">
        <v>42118</v>
      </c>
    </row>
    <row r="4837" spans="1:18" hidden="1" x14ac:dyDescent="0.2">
      <c r="A4837" t="s">
        <v>17942</v>
      </c>
      <c r="B4837" t="s">
        <v>17943</v>
      </c>
      <c r="C4837" t="s">
        <v>17944</v>
      </c>
      <c r="D4837" t="s">
        <v>17924</v>
      </c>
      <c r="E4837">
        <v>5073408</v>
      </c>
      <c r="F4837" t="s">
        <v>18</v>
      </c>
      <c r="G4837" t="s">
        <v>128</v>
      </c>
      <c r="H4837" t="s">
        <v>3010</v>
      </c>
      <c r="I4837" t="s">
        <v>130</v>
      </c>
      <c r="J4837" t="s">
        <v>4090</v>
      </c>
      <c r="K4837">
        <v>2</v>
      </c>
      <c r="L4837" s="1">
        <v>40909</v>
      </c>
      <c r="M4837" s="1">
        <v>41920</v>
      </c>
      <c r="N4837" s="1">
        <v>42188</v>
      </c>
    </row>
    <row r="4838" spans="1:18" hidden="1" x14ac:dyDescent="0.2">
      <c r="A4838" t="s">
        <v>17945</v>
      </c>
      <c r="B4838" t="s">
        <v>17946</v>
      </c>
      <c r="C4838" t="s">
        <v>17947</v>
      </c>
      <c r="D4838" t="s">
        <v>17948</v>
      </c>
      <c r="E4838">
        <v>5500000</v>
      </c>
      <c r="F4838" t="s">
        <v>18</v>
      </c>
      <c r="G4838" t="s">
        <v>276</v>
      </c>
      <c r="H4838">
        <v>17</v>
      </c>
      <c r="I4838" t="s">
        <v>464</v>
      </c>
      <c r="J4838" t="s">
        <v>464</v>
      </c>
      <c r="K4838">
        <v>2</v>
      </c>
      <c r="L4838" s="1">
        <v>40546</v>
      </c>
      <c r="M4838" s="1">
        <v>41207</v>
      </c>
      <c r="N4838" s="1">
        <v>41785</v>
      </c>
    </row>
    <row r="4839" spans="1:18" x14ac:dyDescent="0.2">
      <c r="A4839" t="s">
        <v>17949</v>
      </c>
      <c r="B4839" t="s">
        <v>17950</v>
      </c>
      <c r="C4839" t="s">
        <v>17951</v>
      </c>
      <c r="D4839" t="s">
        <v>56</v>
      </c>
      <c r="E4839">
        <v>32600000</v>
      </c>
      <c r="F4839" t="s">
        <v>689</v>
      </c>
      <c r="G4839" t="s">
        <v>25</v>
      </c>
      <c r="H4839" t="s">
        <v>142</v>
      </c>
      <c r="I4839" t="s">
        <v>143</v>
      </c>
      <c r="J4839" t="s">
        <v>143</v>
      </c>
      <c r="K4839">
        <v>3</v>
      </c>
      <c r="L4839" s="1">
        <v>39814</v>
      </c>
      <c r="M4839" s="1">
        <v>40721</v>
      </c>
      <c r="N4839" s="1">
        <v>42152</v>
      </c>
    </row>
    <row r="4840" spans="1:18" hidden="1" x14ac:dyDescent="0.2">
      <c r="A4840" t="s">
        <v>17952</v>
      </c>
      <c r="B4840" t="s">
        <v>17953</v>
      </c>
      <c r="C4840" t="s">
        <v>17954</v>
      </c>
      <c r="D4840" t="s">
        <v>56</v>
      </c>
      <c r="E4840">
        <v>26250000</v>
      </c>
      <c r="F4840" t="s">
        <v>18</v>
      </c>
      <c r="G4840" t="s">
        <v>699</v>
      </c>
      <c r="H4840">
        <v>2</v>
      </c>
      <c r="I4840" t="s">
        <v>700</v>
      </c>
      <c r="J4840" t="s">
        <v>6301</v>
      </c>
      <c r="K4840">
        <v>2</v>
      </c>
      <c r="M4840" s="1">
        <v>40896</v>
      </c>
      <c r="N4840" s="1">
        <v>41844</v>
      </c>
      <c r="O4840"/>
      <c r="P4840"/>
      <c r="Q4840"/>
      <c r="R4840"/>
    </row>
    <row r="4841" spans="1:18" hidden="1" x14ac:dyDescent="0.2">
      <c r="A4841" t="s">
        <v>17955</v>
      </c>
      <c r="B4841" t="s">
        <v>17956</v>
      </c>
      <c r="C4841" t="s">
        <v>17957</v>
      </c>
      <c r="D4841" t="s">
        <v>766</v>
      </c>
      <c r="E4841">
        <v>33649083</v>
      </c>
      <c r="F4841" t="s">
        <v>18</v>
      </c>
      <c r="G4841" t="s">
        <v>128</v>
      </c>
      <c r="H4841" t="s">
        <v>17958</v>
      </c>
      <c r="I4841" t="s">
        <v>3220</v>
      </c>
      <c r="J4841" t="s">
        <v>17959</v>
      </c>
      <c r="K4841">
        <v>2</v>
      </c>
      <c r="L4841" s="1">
        <v>38353</v>
      </c>
      <c r="M4841" s="1">
        <v>39148</v>
      </c>
      <c r="N4841" s="1">
        <v>39388</v>
      </c>
    </row>
    <row r="4842" spans="1:18" x14ac:dyDescent="0.2">
      <c r="A4842" t="s">
        <v>17960</v>
      </c>
      <c r="B4842" t="s">
        <v>17961</v>
      </c>
      <c r="C4842" t="s">
        <v>17962</v>
      </c>
      <c r="D4842" t="s">
        <v>56</v>
      </c>
      <c r="E4842">
        <v>8000000</v>
      </c>
      <c r="F4842" t="s">
        <v>18</v>
      </c>
      <c r="G4842" t="s">
        <v>25</v>
      </c>
      <c r="H4842" t="s">
        <v>158</v>
      </c>
      <c r="I4842" t="s">
        <v>244</v>
      </c>
      <c r="J4842" t="s">
        <v>6959</v>
      </c>
      <c r="K4842">
        <v>1</v>
      </c>
      <c r="L4842" s="1">
        <v>40179</v>
      </c>
      <c r="M4842" s="1">
        <v>40843</v>
      </c>
      <c r="N4842" s="1">
        <v>40843</v>
      </c>
    </row>
    <row r="4843" spans="1:18" x14ac:dyDescent="0.2">
      <c r="A4843" t="s">
        <v>17963</v>
      </c>
      <c r="B4843" t="s">
        <v>17964</v>
      </c>
      <c r="C4843" t="s">
        <v>17965</v>
      </c>
      <c r="D4843" t="s">
        <v>56</v>
      </c>
      <c r="E4843">
        <v>62860000</v>
      </c>
      <c r="F4843" t="s">
        <v>18</v>
      </c>
      <c r="G4843" t="s">
        <v>25</v>
      </c>
      <c r="H4843" t="s">
        <v>64</v>
      </c>
      <c r="I4843" t="s">
        <v>65</v>
      </c>
      <c r="J4843" t="s">
        <v>4002</v>
      </c>
      <c r="K4843">
        <v>4</v>
      </c>
      <c r="L4843" s="1">
        <v>40179</v>
      </c>
      <c r="M4843" s="1">
        <v>40834</v>
      </c>
      <c r="N4843" s="1">
        <v>42312</v>
      </c>
    </row>
    <row r="4844" spans="1:18" x14ac:dyDescent="0.2">
      <c r="A4844" t="s">
        <v>17966</v>
      </c>
      <c r="B4844" t="s">
        <v>17967</v>
      </c>
      <c r="C4844" t="s">
        <v>17968</v>
      </c>
      <c r="D4844" t="s">
        <v>42</v>
      </c>
      <c r="E4844">
        <v>46341484</v>
      </c>
      <c r="F4844" t="s">
        <v>113</v>
      </c>
      <c r="G4844" t="s">
        <v>25</v>
      </c>
      <c r="H4844" t="s">
        <v>64</v>
      </c>
      <c r="I4844" t="s">
        <v>65</v>
      </c>
      <c r="J4844" t="s">
        <v>606</v>
      </c>
      <c r="K4844">
        <v>6</v>
      </c>
      <c r="L4844" s="1">
        <v>36892</v>
      </c>
      <c r="M4844" s="1">
        <v>37046</v>
      </c>
      <c r="N4844" s="1">
        <v>41365</v>
      </c>
    </row>
    <row r="4845" spans="1:18" hidden="1" x14ac:dyDescent="0.2">
      <c r="A4845" t="s">
        <v>17969</v>
      </c>
      <c r="B4845" t="s">
        <v>17970</v>
      </c>
      <c r="D4845" t="s">
        <v>1247</v>
      </c>
      <c r="E4845">
        <v>410958</v>
      </c>
      <c r="F4845" t="s">
        <v>113</v>
      </c>
      <c r="G4845" t="s">
        <v>57</v>
      </c>
      <c r="H4845" t="s">
        <v>202</v>
      </c>
      <c r="I4845" t="s">
        <v>203</v>
      </c>
      <c r="J4845" t="s">
        <v>332</v>
      </c>
      <c r="K4845">
        <v>1</v>
      </c>
      <c r="L4845" s="1">
        <v>39173</v>
      </c>
      <c r="M4845" s="1">
        <v>39753</v>
      </c>
      <c r="N4845" s="1">
        <v>39753</v>
      </c>
    </row>
    <row r="4846" spans="1:18" hidden="1" x14ac:dyDescent="0.2">
      <c r="A4846" t="s">
        <v>17971</v>
      </c>
      <c r="B4846" t="s">
        <v>17972</v>
      </c>
      <c r="C4846" t="s">
        <v>17973</v>
      </c>
      <c r="D4846" t="s">
        <v>36</v>
      </c>
      <c r="E4846">
        <v>17000000</v>
      </c>
      <c r="F4846" t="s">
        <v>113</v>
      </c>
      <c r="K4846">
        <v>2</v>
      </c>
      <c r="M4846" s="1">
        <v>36742</v>
      </c>
      <c r="N4846" s="1">
        <v>37875</v>
      </c>
      <c r="O4846"/>
      <c r="P4846"/>
      <c r="Q4846"/>
      <c r="R4846"/>
    </row>
    <row r="4847" spans="1:18" hidden="1" x14ac:dyDescent="0.2">
      <c r="A4847" t="s">
        <v>17974</v>
      </c>
      <c r="B4847" t="s">
        <v>17975</v>
      </c>
      <c r="C4847" t="s">
        <v>17976</v>
      </c>
      <c r="D4847" t="s">
        <v>17977</v>
      </c>
      <c r="E4847" t="s">
        <v>43</v>
      </c>
      <c r="F4847" t="s">
        <v>18</v>
      </c>
      <c r="G4847" t="s">
        <v>25</v>
      </c>
      <c r="H4847" t="s">
        <v>64</v>
      </c>
      <c r="I4847" t="s">
        <v>966</v>
      </c>
      <c r="J4847" t="s">
        <v>967</v>
      </c>
      <c r="K4847">
        <v>1</v>
      </c>
      <c r="L4847" s="1">
        <v>41139</v>
      </c>
      <c r="M4847" s="1">
        <v>41791</v>
      </c>
      <c r="N4847" s="1">
        <v>41791</v>
      </c>
      <c r="O4847"/>
      <c r="P4847"/>
      <c r="Q4847"/>
      <c r="R4847"/>
    </row>
    <row r="4848" spans="1:18" hidden="1" x14ac:dyDescent="0.2">
      <c r="A4848" t="s">
        <v>17978</v>
      </c>
      <c r="B4848" t="s">
        <v>17979</v>
      </c>
      <c r="D4848" t="s">
        <v>766</v>
      </c>
      <c r="E4848">
        <v>8600000</v>
      </c>
      <c r="F4848" t="s">
        <v>18</v>
      </c>
      <c r="G4848" t="s">
        <v>19</v>
      </c>
      <c r="H4848">
        <v>19</v>
      </c>
      <c r="I4848" t="s">
        <v>474</v>
      </c>
      <c r="J4848" t="s">
        <v>474</v>
      </c>
      <c r="K4848">
        <v>1</v>
      </c>
      <c r="L4848" s="1">
        <v>36526</v>
      </c>
      <c r="M4848" s="1">
        <v>41438</v>
      </c>
      <c r="N4848" s="1">
        <v>41438</v>
      </c>
    </row>
    <row r="4849" spans="1:18" x14ac:dyDescent="0.2">
      <c r="A4849" t="s">
        <v>17980</v>
      </c>
      <c r="B4849" t="s">
        <v>17981</v>
      </c>
      <c r="C4849" t="s">
        <v>17982</v>
      </c>
      <c r="D4849" t="s">
        <v>1401</v>
      </c>
      <c r="E4849">
        <v>39200000</v>
      </c>
      <c r="F4849" t="s">
        <v>207</v>
      </c>
      <c r="G4849" t="s">
        <v>25</v>
      </c>
      <c r="H4849" t="s">
        <v>64</v>
      </c>
      <c r="I4849" t="s">
        <v>65</v>
      </c>
      <c r="J4849" t="s">
        <v>1402</v>
      </c>
      <c r="K4849">
        <v>2</v>
      </c>
      <c r="L4849" s="1">
        <v>36526</v>
      </c>
      <c r="M4849" s="1">
        <v>37820</v>
      </c>
      <c r="N4849" s="1">
        <v>38812</v>
      </c>
    </row>
    <row r="4850" spans="1:18" x14ac:dyDescent="0.2">
      <c r="A4850" t="s">
        <v>17983</v>
      </c>
      <c r="B4850" t="s">
        <v>17984</v>
      </c>
      <c r="C4850" t="s">
        <v>17985</v>
      </c>
      <c r="D4850" t="s">
        <v>3797</v>
      </c>
      <c r="E4850">
        <v>8500000</v>
      </c>
      <c r="F4850" t="s">
        <v>689</v>
      </c>
      <c r="G4850" t="s">
        <v>25</v>
      </c>
      <c r="H4850" t="s">
        <v>208</v>
      </c>
      <c r="I4850" t="s">
        <v>6943</v>
      </c>
      <c r="J4850" t="s">
        <v>17986</v>
      </c>
      <c r="K4850">
        <v>2</v>
      </c>
      <c r="L4850" s="1">
        <v>36831</v>
      </c>
      <c r="M4850" s="1">
        <v>36526</v>
      </c>
      <c r="N4850" s="1">
        <v>37257</v>
      </c>
    </row>
    <row r="4851" spans="1:18" hidden="1" x14ac:dyDescent="0.2">
      <c r="A4851" t="s">
        <v>17987</v>
      </c>
      <c r="B4851" t="s">
        <v>17988</v>
      </c>
      <c r="C4851" t="s">
        <v>17989</v>
      </c>
      <c r="D4851" t="s">
        <v>42</v>
      </c>
      <c r="E4851" t="s">
        <v>43</v>
      </c>
      <c r="F4851" t="s">
        <v>18</v>
      </c>
      <c r="G4851" t="s">
        <v>25</v>
      </c>
      <c r="H4851" t="s">
        <v>106</v>
      </c>
      <c r="I4851" t="s">
        <v>693</v>
      </c>
      <c r="J4851" t="s">
        <v>6919</v>
      </c>
      <c r="K4851">
        <v>1</v>
      </c>
      <c r="L4851" s="1">
        <v>41919</v>
      </c>
      <c r="M4851" s="1">
        <v>41901</v>
      </c>
      <c r="N4851" s="1">
        <v>41901</v>
      </c>
      <c r="O4851"/>
      <c r="P4851"/>
      <c r="Q4851"/>
      <c r="R4851"/>
    </row>
    <row r="4852" spans="1:18" hidden="1" x14ac:dyDescent="0.2">
      <c r="A4852" t="s">
        <v>17990</v>
      </c>
      <c r="B4852" t="s">
        <v>17991</v>
      </c>
      <c r="C4852" t="s">
        <v>17992</v>
      </c>
      <c r="D4852" t="s">
        <v>17924</v>
      </c>
      <c r="E4852">
        <v>100000</v>
      </c>
      <c r="F4852" t="s">
        <v>18</v>
      </c>
      <c r="G4852" t="s">
        <v>25</v>
      </c>
      <c r="H4852" t="s">
        <v>1011</v>
      </c>
      <c r="I4852" t="s">
        <v>1012</v>
      </c>
      <c r="J4852" t="s">
        <v>17993</v>
      </c>
      <c r="K4852">
        <v>1</v>
      </c>
      <c r="M4852" s="1">
        <v>42081</v>
      </c>
      <c r="N4852" s="1">
        <v>42081</v>
      </c>
      <c r="O4852"/>
      <c r="P4852"/>
      <c r="Q4852"/>
      <c r="R4852"/>
    </row>
    <row r="4853" spans="1:18" hidden="1" x14ac:dyDescent="0.2">
      <c r="A4853" t="s">
        <v>17994</v>
      </c>
      <c r="B4853" t="s">
        <v>17995</v>
      </c>
      <c r="C4853" t="s">
        <v>17996</v>
      </c>
      <c r="D4853" t="s">
        <v>741</v>
      </c>
      <c r="E4853">
        <v>52000000</v>
      </c>
      <c r="F4853" t="s">
        <v>113</v>
      </c>
      <c r="G4853" t="s">
        <v>25</v>
      </c>
      <c r="H4853" t="s">
        <v>1234</v>
      </c>
      <c r="I4853" t="s">
        <v>1235</v>
      </c>
      <c r="J4853" t="s">
        <v>1442</v>
      </c>
      <c r="K4853">
        <v>2</v>
      </c>
      <c r="M4853" s="1">
        <v>39331</v>
      </c>
      <c r="N4853" s="1">
        <v>39898</v>
      </c>
      <c r="O4853"/>
      <c r="P4853"/>
      <c r="Q4853"/>
      <c r="R4853"/>
    </row>
    <row r="4854" spans="1:18" hidden="1" x14ac:dyDescent="0.2">
      <c r="A4854" t="s">
        <v>17997</v>
      </c>
      <c r="B4854" t="s">
        <v>17998</v>
      </c>
      <c r="D4854" t="s">
        <v>317</v>
      </c>
      <c r="E4854">
        <v>20000000</v>
      </c>
      <c r="F4854" t="s">
        <v>18</v>
      </c>
      <c r="G4854" t="s">
        <v>25</v>
      </c>
      <c r="H4854" t="s">
        <v>64</v>
      </c>
      <c r="I4854" t="s">
        <v>65</v>
      </c>
      <c r="J4854" t="s">
        <v>1419</v>
      </c>
      <c r="K4854">
        <v>1</v>
      </c>
      <c r="M4854" s="1">
        <v>36720</v>
      </c>
      <c r="N4854" s="1">
        <v>36720</v>
      </c>
      <c r="O4854"/>
      <c r="P4854"/>
      <c r="Q4854"/>
      <c r="R4854"/>
    </row>
    <row r="4855" spans="1:18" x14ac:dyDescent="0.2">
      <c r="A4855" t="s">
        <v>17999</v>
      </c>
      <c r="B4855" t="s">
        <v>18000</v>
      </c>
      <c r="C4855" t="s">
        <v>18001</v>
      </c>
      <c r="D4855" t="s">
        <v>75</v>
      </c>
      <c r="E4855">
        <v>5821431</v>
      </c>
      <c r="F4855" t="s">
        <v>18</v>
      </c>
      <c r="G4855" t="s">
        <v>25</v>
      </c>
      <c r="H4855" t="s">
        <v>1011</v>
      </c>
      <c r="I4855" t="s">
        <v>1035</v>
      </c>
      <c r="J4855" t="s">
        <v>1035</v>
      </c>
      <c r="K4855">
        <v>7</v>
      </c>
      <c r="L4855" s="1">
        <v>38718</v>
      </c>
      <c r="M4855" s="1">
        <v>39757</v>
      </c>
      <c r="N4855" s="1">
        <v>42191</v>
      </c>
    </row>
    <row r="4856" spans="1:18" x14ac:dyDescent="0.2">
      <c r="A4856" t="s">
        <v>18002</v>
      </c>
      <c r="B4856" t="s">
        <v>18003</v>
      </c>
      <c r="C4856" t="s">
        <v>18004</v>
      </c>
      <c r="D4856" t="s">
        <v>70</v>
      </c>
      <c r="E4856">
        <v>13000000</v>
      </c>
      <c r="F4856" t="s">
        <v>113</v>
      </c>
      <c r="G4856" t="s">
        <v>25</v>
      </c>
      <c r="H4856" t="s">
        <v>64</v>
      </c>
      <c r="I4856" t="s">
        <v>65</v>
      </c>
      <c r="J4856" t="s">
        <v>723</v>
      </c>
      <c r="K4856">
        <v>3</v>
      </c>
      <c r="L4856" s="1">
        <v>36526</v>
      </c>
      <c r="M4856" s="1">
        <v>39058</v>
      </c>
      <c r="N4856" s="1">
        <v>39869</v>
      </c>
    </row>
    <row r="4857" spans="1:18" hidden="1" x14ac:dyDescent="0.2">
      <c r="A4857" t="s">
        <v>18005</v>
      </c>
      <c r="B4857" t="s">
        <v>18006</v>
      </c>
      <c r="C4857" t="s">
        <v>18007</v>
      </c>
      <c r="D4857" t="s">
        <v>18008</v>
      </c>
      <c r="E4857">
        <v>18500000</v>
      </c>
      <c r="F4857" t="s">
        <v>18</v>
      </c>
      <c r="K4857">
        <v>1</v>
      </c>
      <c r="L4857" s="1">
        <v>40544</v>
      </c>
      <c r="M4857" s="1">
        <v>41582</v>
      </c>
      <c r="N4857" s="1">
        <v>41582</v>
      </c>
    </row>
    <row r="4858" spans="1:18" hidden="1" x14ac:dyDescent="0.2">
      <c r="A4858" t="s">
        <v>18009</v>
      </c>
      <c r="B4858" t="s">
        <v>18010</v>
      </c>
      <c r="C4858" t="s">
        <v>18011</v>
      </c>
      <c r="D4858" t="s">
        <v>1384</v>
      </c>
      <c r="E4858">
        <v>10000000</v>
      </c>
      <c r="F4858" t="s">
        <v>113</v>
      </c>
      <c r="G4858" t="s">
        <v>57</v>
      </c>
      <c r="H4858" t="s">
        <v>202</v>
      </c>
      <c r="I4858" t="s">
        <v>12005</v>
      </c>
      <c r="J4858" t="s">
        <v>12005</v>
      </c>
      <c r="K4858">
        <v>1</v>
      </c>
      <c r="L4858" s="1">
        <v>36161</v>
      </c>
      <c r="M4858" s="1">
        <v>38000</v>
      </c>
      <c r="N4858" s="1">
        <v>38000</v>
      </c>
    </row>
    <row r="4859" spans="1:18" x14ac:dyDescent="0.2">
      <c r="A4859" t="s">
        <v>18012</v>
      </c>
      <c r="B4859" t="s">
        <v>18013</v>
      </c>
      <c r="C4859" t="s">
        <v>18014</v>
      </c>
      <c r="D4859" t="s">
        <v>18015</v>
      </c>
      <c r="E4859">
        <v>9000000</v>
      </c>
      <c r="F4859" t="s">
        <v>18</v>
      </c>
      <c r="G4859" t="s">
        <v>25</v>
      </c>
      <c r="H4859" t="s">
        <v>64</v>
      </c>
      <c r="I4859" t="s">
        <v>65</v>
      </c>
      <c r="J4859" t="s">
        <v>1160</v>
      </c>
      <c r="K4859">
        <v>2</v>
      </c>
      <c r="L4859" s="1">
        <v>41275</v>
      </c>
      <c r="M4859" s="1">
        <v>41547</v>
      </c>
      <c r="N4859" s="1">
        <v>42178</v>
      </c>
    </row>
    <row r="4860" spans="1:18" hidden="1" x14ac:dyDescent="0.2">
      <c r="A4860" t="s">
        <v>18016</v>
      </c>
      <c r="B4860" t="s">
        <v>18017</v>
      </c>
      <c r="C4860" t="s">
        <v>18018</v>
      </c>
      <c r="D4860" t="s">
        <v>42</v>
      </c>
      <c r="E4860" t="s">
        <v>43</v>
      </c>
      <c r="F4860" t="s">
        <v>18</v>
      </c>
      <c r="G4860" t="s">
        <v>1062</v>
      </c>
      <c r="H4860">
        <v>16</v>
      </c>
      <c r="I4860" t="s">
        <v>1704</v>
      </c>
      <c r="J4860" t="s">
        <v>1704</v>
      </c>
      <c r="K4860">
        <v>1</v>
      </c>
      <c r="L4860" s="1">
        <v>40909</v>
      </c>
      <c r="M4860" s="1">
        <v>42072</v>
      </c>
      <c r="N4860" s="1">
        <v>42072</v>
      </c>
      <c r="O4860"/>
      <c r="P4860"/>
      <c r="Q4860"/>
      <c r="R4860"/>
    </row>
    <row r="4861" spans="1:18" x14ac:dyDescent="0.2">
      <c r="A4861" t="s">
        <v>18019</v>
      </c>
      <c r="B4861" t="s">
        <v>18020</v>
      </c>
      <c r="C4861" t="s">
        <v>18021</v>
      </c>
      <c r="D4861" t="s">
        <v>42</v>
      </c>
      <c r="E4861">
        <v>2500000</v>
      </c>
      <c r="F4861" t="s">
        <v>113</v>
      </c>
      <c r="G4861" t="s">
        <v>25</v>
      </c>
      <c r="H4861" t="s">
        <v>64</v>
      </c>
      <c r="I4861" t="s">
        <v>65</v>
      </c>
      <c r="J4861" t="s">
        <v>71</v>
      </c>
      <c r="K4861">
        <v>2</v>
      </c>
      <c r="L4861" s="1">
        <v>40544</v>
      </c>
      <c r="M4861" s="1">
        <v>40604</v>
      </c>
      <c r="N4861" s="1">
        <v>41002</v>
      </c>
    </row>
    <row r="4862" spans="1:18" hidden="1" x14ac:dyDescent="0.2">
      <c r="A4862" t="s">
        <v>18022</v>
      </c>
      <c r="B4862" t="s">
        <v>18023</v>
      </c>
      <c r="C4862" t="s">
        <v>18024</v>
      </c>
      <c r="D4862" t="s">
        <v>9181</v>
      </c>
      <c r="E4862">
        <v>7500000</v>
      </c>
      <c r="F4862" t="s">
        <v>18</v>
      </c>
      <c r="G4862" t="s">
        <v>25</v>
      </c>
      <c r="H4862" t="s">
        <v>1352</v>
      </c>
      <c r="I4862" t="s">
        <v>1353</v>
      </c>
      <c r="J4862" t="s">
        <v>1353</v>
      </c>
      <c r="K4862">
        <v>1</v>
      </c>
      <c r="M4862" s="1">
        <v>37872</v>
      </c>
      <c r="N4862" s="1">
        <v>37872</v>
      </c>
      <c r="O4862"/>
      <c r="P4862"/>
      <c r="Q4862"/>
      <c r="R4862"/>
    </row>
    <row r="4863" spans="1:18" hidden="1" x14ac:dyDescent="0.2">
      <c r="A4863" t="s">
        <v>18025</v>
      </c>
      <c r="B4863" t="s">
        <v>18026</v>
      </c>
      <c r="C4863" t="s">
        <v>18027</v>
      </c>
      <c r="D4863" t="s">
        <v>42</v>
      </c>
      <c r="E4863">
        <v>800000</v>
      </c>
      <c r="F4863" t="s">
        <v>18</v>
      </c>
      <c r="G4863" t="s">
        <v>25</v>
      </c>
      <c r="H4863" t="s">
        <v>64</v>
      </c>
      <c r="I4863" t="s">
        <v>65</v>
      </c>
      <c r="J4863" t="s">
        <v>66</v>
      </c>
      <c r="K4863">
        <v>1</v>
      </c>
      <c r="M4863" s="1">
        <v>38740</v>
      </c>
      <c r="N4863" s="1">
        <v>38740</v>
      </c>
      <c r="O4863"/>
      <c r="P4863"/>
      <c r="Q4863"/>
      <c r="R4863"/>
    </row>
    <row r="4864" spans="1:18" hidden="1" x14ac:dyDescent="0.2">
      <c r="A4864" t="s">
        <v>18028</v>
      </c>
      <c r="B4864" t="s">
        <v>18029</v>
      </c>
      <c r="C4864" t="s">
        <v>18030</v>
      </c>
      <c r="E4864">
        <v>7000000</v>
      </c>
      <c r="F4864" t="s">
        <v>207</v>
      </c>
      <c r="G4864" t="s">
        <v>25</v>
      </c>
      <c r="H4864" t="s">
        <v>1330</v>
      </c>
      <c r="I4864" t="s">
        <v>1331</v>
      </c>
      <c r="J4864" t="s">
        <v>18031</v>
      </c>
      <c r="K4864">
        <v>1</v>
      </c>
      <c r="M4864" s="1">
        <v>39239</v>
      </c>
      <c r="N4864" s="1">
        <v>39239</v>
      </c>
      <c r="O4864"/>
      <c r="P4864"/>
      <c r="Q4864"/>
      <c r="R4864"/>
    </row>
    <row r="4865" spans="1:18" hidden="1" x14ac:dyDescent="0.2">
      <c r="A4865" t="s">
        <v>18032</v>
      </c>
      <c r="B4865" t="s">
        <v>18033</v>
      </c>
      <c r="C4865" t="s">
        <v>18034</v>
      </c>
      <c r="D4865" t="s">
        <v>18035</v>
      </c>
      <c r="E4865" t="s">
        <v>43</v>
      </c>
      <c r="F4865" t="s">
        <v>113</v>
      </c>
      <c r="G4865" t="s">
        <v>25</v>
      </c>
      <c r="H4865" t="s">
        <v>142</v>
      </c>
      <c r="I4865" t="s">
        <v>143</v>
      </c>
      <c r="J4865" t="s">
        <v>469</v>
      </c>
      <c r="K4865">
        <v>1</v>
      </c>
      <c r="L4865" s="1">
        <v>39370</v>
      </c>
      <c r="M4865" s="1">
        <v>39356</v>
      </c>
      <c r="N4865" s="1">
        <v>39356</v>
      </c>
      <c r="O4865"/>
      <c r="P4865"/>
      <c r="Q4865"/>
      <c r="R4865"/>
    </row>
    <row r="4866" spans="1:18" hidden="1" x14ac:dyDescent="0.2">
      <c r="A4866" t="s">
        <v>18036</v>
      </c>
      <c r="B4866" t="s">
        <v>18037</v>
      </c>
      <c r="C4866" t="s">
        <v>18038</v>
      </c>
      <c r="D4866" t="s">
        <v>18039</v>
      </c>
      <c r="E4866">
        <v>25000</v>
      </c>
      <c r="F4866" t="s">
        <v>18</v>
      </c>
      <c r="G4866" t="s">
        <v>3403</v>
      </c>
      <c r="H4866">
        <v>1</v>
      </c>
      <c r="I4866" t="s">
        <v>3404</v>
      </c>
      <c r="J4866" t="s">
        <v>18040</v>
      </c>
      <c r="K4866">
        <v>1</v>
      </c>
      <c r="L4866" s="1">
        <v>40756</v>
      </c>
      <c r="M4866" s="1">
        <v>41122</v>
      </c>
      <c r="N4866" s="1">
        <v>41122</v>
      </c>
    </row>
    <row r="4867" spans="1:18" x14ac:dyDescent="0.2">
      <c r="A4867" t="s">
        <v>18041</v>
      </c>
      <c r="B4867" t="s">
        <v>18042</v>
      </c>
      <c r="C4867" t="s">
        <v>18043</v>
      </c>
      <c r="D4867" t="s">
        <v>70</v>
      </c>
      <c r="E4867">
        <v>200000</v>
      </c>
      <c r="F4867" t="s">
        <v>18</v>
      </c>
      <c r="G4867" t="s">
        <v>25</v>
      </c>
      <c r="H4867" t="s">
        <v>64</v>
      </c>
      <c r="I4867" t="s">
        <v>65</v>
      </c>
      <c r="J4867" t="s">
        <v>71</v>
      </c>
      <c r="K4867">
        <v>1</v>
      </c>
      <c r="L4867" s="1">
        <v>40544</v>
      </c>
      <c r="M4867" s="1">
        <v>41543</v>
      </c>
      <c r="N4867" s="1">
        <v>41543</v>
      </c>
    </row>
    <row r="4868" spans="1:18" x14ac:dyDescent="0.2">
      <c r="A4868" t="s">
        <v>18044</v>
      </c>
      <c r="B4868" t="s">
        <v>18045</v>
      </c>
      <c r="C4868" t="s">
        <v>18046</v>
      </c>
      <c r="D4868" t="s">
        <v>18047</v>
      </c>
      <c r="E4868">
        <v>5600000</v>
      </c>
      <c r="F4868" t="s">
        <v>18</v>
      </c>
      <c r="G4868" t="s">
        <v>25</v>
      </c>
      <c r="H4868" t="s">
        <v>158</v>
      </c>
      <c r="I4868" t="s">
        <v>244</v>
      </c>
      <c r="J4868" t="s">
        <v>244</v>
      </c>
      <c r="K4868">
        <v>4</v>
      </c>
      <c r="L4868" s="1">
        <v>41334</v>
      </c>
      <c r="M4868" s="1">
        <v>41450</v>
      </c>
      <c r="N4868" s="1">
        <v>42039</v>
      </c>
    </row>
    <row r="4869" spans="1:18" x14ac:dyDescent="0.2">
      <c r="A4869" t="s">
        <v>18048</v>
      </c>
      <c r="B4869" t="s">
        <v>18049</v>
      </c>
      <c r="C4869" t="s">
        <v>18050</v>
      </c>
      <c r="D4869" t="s">
        <v>42</v>
      </c>
      <c r="E4869">
        <v>5000000</v>
      </c>
      <c r="F4869" t="s">
        <v>113</v>
      </c>
      <c r="G4869" t="s">
        <v>25</v>
      </c>
      <c r="H4869" t="s">
        <v>142</v>
      </c>
      <c r="I4869" t="s">
        <v>143</v>
      </c>
      <c r="J4869" t="s">
        <v>143</v>
      </c>
      <c r="K4869">
        <v>1</v>
      </c>
      <c r="L4869" s="1">
        <v>36526</v>
      </c>
      <c r="M4869" s="1">
        <v>38495</v>
      </c>
      <c r="N4869" s="1">
        <v>38495</v>
      </c>
    </row>
    <row r="4870" spans="1:18" x14ac:dyDescent="0.2">
      <c r="A4870" t="s">
        <v>18051</v>
      </c>
      <c r="B4870" t="s">
        <v>18052</v>
      </c>
      <c r="C4870" t="s">
        <v>18053</v>
      </c>
      <c r="D4870" t="s">
        <v>42</v>
      </c>
      <c r="E4870">
        <v>600000</v>
      </c>
      <c r="F4870" t="s">
        <v>18</v>
      </c>
      <c r="G4870" t="s">
        <v>25</v>
      </c>
      <c r="H4870" t="s">
        <v>135</v>
      </c>
      <c r="I4870" t="s">
        <v>136</v>
      </c>
      <c r="J4870" t="s">
        <v>1114</v>
      </c>
      <c r="K4870">
        <v>2</v>
      </c>
      <c r="L4870" s="1">
        <v>40544</v>
      </c>
      <c r="M4870" s="1">
        <v>41894</v>
      </c>
      <c r="N4870" s="1">
        <v>42167</v>
      </c>
    </row>
    <row r="4871" spans="1:18" x14ac:dyDescent="0.2">
      <c r="A4871" t="s">
        <v>18054</v>
      </c>
      <c r="B4871" t="s">
        <v>18055</v>
      </c>
      <c r="C4871" t="s">
        <v>18056</v>
      </c>
      <c r="D4871" t="s">
        <v>18057</v>
      </c>
      <c r="E4871">
        <v>90000000</v>
      </c>
      <c r="F4871" t="s">
        <v>18</v>
      </c>
      <c r="G4871" t="s">
        <v>25</v>
      </c>
      <c r="H4871" t="s">
        <v>64</v>
      </c>
      <c r="I4871" t="s">
        <v>65</v>
      </c>
      <c r="J4871" t="s">
        <v>1251</v>
      </c>
      <c r="K4871">
        <v>1</v>
      </c>
      <c r="L4871" s="1">
        <v>36526</v>
      </c>
      <c r="M4871" s="1">
        <v>41773</v>
      </c>
      <c r="N4871" s="1">
        <v>41773</v>
      </c>
    </row>
    <row r="4872" spans="1:18" hidden="1" x14ac:dyDescent="0.2">
      <c r="A4872" t="s">
        <v>18058</v>
      </c>
      <c r="B4872" t="s">
        <v>18059</v>
      </c>
      <c r="C4872" t="s">
        <v>18060</v>
      </c>
      <c r="D4872" t="s">
        <v>63</v>
      </c>
      <c r="E4872">
        <v>786000</v>
      </c>
      <c r="F4872" t="s">
        <v>18</v>
      </c>
      <c r="G4872" t="s">
        <v>623</v>
      </c>
      <c r="H4872">
        <v>11</v>
      </c>
      <c r="I4872" t="s">
        <v>883</v>
      </c>
      <c r="J4872" t="s">
        <v>883</v>
      </c>
      <c r="K4872">
        <v>1</v>
      </c>
      <c r="L4872" s="1">
        <v>37987</v>
      </c>
      <c r="M4872" s="1">
        <v>40141</v>
      </c>
      <c r="N4872" s="1">
        <v>40141</v>
      </c>
    </row>
    <row r="4873" spans="1:18" x14ac:dyDescent="0.2">
      <c r="A4873" t="s">
        <v>18061</v>
      </c>
      <c r="B4873" t="s">
        <v>18062</v>
      </c>
      <c r="C4873" t="s">
        <v>18063</v>
      </c>
      <c r="D4873" t="s">
        <v>56</v>
      </c>
      <c r="E4873">
        <v>25000</v>
      </c>
      <c r="F4873" t="s">
        <v>18</v>
      </c>
      <c r="G4873" t="s">
        <v>25</v>
      </c>
      <c r="H4873" t="s">
        <v>430</v>
      </c>
      <c r="I4873" t="s">
        <v>6983</v>
      </c>
      <c r="J4873" t="s">
        <v>6983</v>
      </c>
      <c r="K4873">
        <v>1</v>
      </c>
      <c r="L4873" s="1">
        <v>40909</v>
      </c>
      <c r="M4873" s="1">
        <v>41226</v>
      </c>
      <c r="N4873" s="1">
        <v>41226</v>
      </c>
    </row>
    <row r="4874" spans="1:18" hidden="1" x14ac:dyDescent="0.2">
      <c r="A4874" t="s">
        <v>18064</v>
      </c>
      <c r="B4874" t="s">
        <v>18065</v>
      </c>
      <c r="C4874" t="s">
        <v>18066</v>
      </c>
      <c r="D4874" t="s">
        <v>18067</v>
      </c>
      <c r="E4874" t="s">
        <v>43</v>
      </c>
      <c r="F4874" t="s">
        <v>18</v>
      </c>
      <c r="G4874" t="s">
        <v>25</v>
      </c>
      <c r="H4874" t="s">
        <v>286</v>
      </c>
      <c r="I4874" t="s">
        <v>1030</v>
      </c>
      <c r="J4874" t="s">
        <v>1030</v>
      </c>
      <c r="K4874">
        <v>1</v>
      </c>
      <c r="L4874" s="1">
        <v>40057</v>
      </c>
      <c r="M4874" s="1">
        <v>40057</v>
      </c>
      <c r="N4874" s="1">
        <v>40057</v>
      </c>
      <c r="O4874"/>
      <c r="P4874"/>
      <c r="Q4874"/>
      <c r="R4874"/>
    </row>
    <row r="4875" spans="1:18" hidden="1" x14ac:dyDescent="0.2">
      <c r="A4875" t="s">
        <v>18068</v>
      </c>
      <c r="B4875" t="s">
        <v>18069</v>
      </c>
      <c r="C4875" t="s">
        <v>18070</v>
      </c>
      <c r="D4875" t="s">
        <v>18071</v>
      </c>
      <c r="E4875" t="s">
        <v>43</v>
      </c>
      <c r="F4875" t="s">
        <v>18</v>
      </c>
      <c r="G4875" t="s">
        <v>25</v>
      </c>
      <c r="H4875" t="s">
        <v>527</v>
      </c>
      <c r="I4875" t="s">
        <v>528</v>
      </c>
      <c r="J4875" t="s">
        <v>529</v>
      </c>
      <c r="K4875">
        <v>1</v>
      </c>
      <c r="L4875" s="1">
        <v>42054</v>
      </c>
      <c r="M4875" s="1">
        <v>42135</v>
      </c>
      <c r="N4875" s="1">
        <v>42135</v>
      </c>
      <c r="O4875"/>
      <c r="P4875"/>
      <c r="Q4875"/>
      <c r="R4875"/>
    </row>
    <row r="4876" spans="1:18" hidden="1" x14ac:dyDescent="0.2">
      <c r="A4876" t="s">
        <v>18072</v>
      </c>
      <c r="B4876" t="s">
        <v>18073</v>
      </c>
      <c r="C4876" t="s">
        <v>18074</v>
      </c>
      <c r="D4876" t="s">
        <v>248</v>
      </c>
      <c r="E4876">
        <v>3030502</v>
      </c>
      <c r="F4876" t="s">
        <v>18</v>
      </c>
      <c r="G4876" t="s">
        <v>128</v>
      </c>
      <c r="H4876" t="s">
        <v>129</v>
      </c>
      <c r="I4876" t="s">
        <v>130</v>
      </c>
      <c r="J4876" t="s">
        <v>130</v>
      </c>
      <c r="K4876">
        <v>1</v>
      </c>
      <c r="M4876" s="1">
        <v>41674</v>
      </c>
      <c r="N4876" s="1">
        <v>41674</v>
      </c>
      <c r="O4876"/>
      <c r="P4876"/>
      <c r="Q4876"/>
      <c r="R4876"/>
    </row>
    <row r="4877" spans="1:18" hidden="1" x14ac:dyDescent="0.2">
      <c r="A4877" t="s">
        <v>18075</v>
      </c>
      <c r="B4877" t="s">
        <v>18076</v>
      </c>
      <c r="C4877" t="s">
        <v>18077</v>
      </c>
      <c r="D4877" t="s">
        <v>766</v>
      </c>
      <c r="E4877">
        <v>28600000</v>
      </c>
      <c r="F4877" t="s">
        <v>18</v>
      </c>
      <c r="G4877" t="s">
        <v>19</v>
      </c>
      <c r="H4877">
        <v>36</v>
      </c>
      <c r="I4877" t="s">
        <v>672</v>
      </c>
      <c r="J4877" t="s">
        <v>14160</v>
      </c>
      <c r="K4877">
        <v>4</v>
      </c>
      <c r="L4877" s="1">
        <v>39083</v>
      </c>
      <c r="M4877" s="1">
        <v>39556</v>
      </c>
      <c r="N4877" s="1">
        <v>41879</v>
      </c>
    </row>
    <row r="4878" spans="1:18" x14ac:dyDescent="0.2">
      <c r="A4878" t="s">
        <v>18078</v>
      </c>
      <c r="B4878" t="s">
        <v>18079</v>
      </c>
      <c r="C4878" t="s">
        <v>18080</v>
      </c>
      <c r="D4878" t="s">
        <v>56</v>
      </c>
      <c r="E4878">
        <v>24522872</v>
      </c>
      <c r="F4878" t="s">
        <v>18</v>
      </c>
      <c r="G4878" t="s">
        <v>25</v>
      </c>
      <c r="H4878" t="s">
        <v>1080</v>
      </c>
      <c r="I4878" t="s">
        <v>1081</v>
      </c>
      <c r="J4878" t="s">
        <v>1170</v>
      </c>
      <c r="K4878">
        <v>2</v>
      </c>
      <c r="L4878" s="1">
        <v>40909</v>
      </c>
      <c r="M4878" s="1">
        <v>41124</v>
      </c>
      <c r="N4878" s="1">
        <v>41331</v>
      </c>
    </row>
    <row r="4879" spans="1:18" hidden="1" x14ac:dyDescent="0.2">
      <c r="A4879" t="s">
        <v>18081</v>
      </c>
      <c r="B4879" t="s">
        <v>18082</v>
      </c>
      <c r="C4879" t="s">
        <v>18083</v>
      </c>
      <c r="D4879" t="s">
        <v>18084</v>
      </c>
      <c r="E4879">
        <v>1000000</v>
      </c>
      <c r="F4879" t="s">
        <v>18</v>
      </c>
      <c r="G4879" t="s">
        <v>128</v>
      </c>
      <c r="H4879" t="s">
        <v>129</v>
      </c>
      <c r="I4879" t="s">
        <v>130</v>
      </c>
      <c r="J4879" t="s">
        <v>130</v>
      </c>
      <c r="K4879">
        <v>1</v>
      </c>
      <c r="L4879" s="1">
        <v>42108</v>
      </c>
      <c r="M4879" s="1">
        <v>42292</v>
      </c>
      <c r="N4879" s="1">
        <v>42292</v>
      </c>
    </row>
    <row r="4880" spans="1:18" hidden="1" x14ac:dyDescent="0.2">
      <c r="A4880" t="s">
        <v>18085</v>
      </c>
      <c r="B4880" t="s">
        <v>18086</v>
      </c>
      <c r="C4880" t="s">
        <v>18087</v>
      </c>
      <c r="D4880" t="s">
        <v>75</v>
      </c>
      <c r="E4880">
        <v>25000</v>
      </c>
      <c r="F4880" t="s">
        <v>18</v>
      </c>
      <c r="K4880">
        <v>1</v>
      </c>
      <c r="L4880" s="1">
        <v>40725</v>
      </c>
      <c r="M4880" s="1">
        <v>41001</v>
      </c>
      <c r="N4880" s="1">
        <v>41001</v>
      </c>
    </row>
    <row r="4881" spans="1:18" hidden="1" x14ac:dyDescent="0.2">
      <c r="A4881" t="s">
        <v>18088</v>
      </c>
      <c r="B4881" t="s">
        <v>18089</v>
      </c>
      <c r="C4881" t="s">
        <v>18090</v>
      </c>
      <c r="D4881" t="s">
        <v>18091</v>
      </c>
      <c r="E4881" t="s">
        <v>43</v>
      </c>
      <c r="F4881" t="s">
        <v>18</v>
      </c>
      <c r="G4881" t="s">
        <v>19</v>
      </c>
      <c r="H4881">
        <v>19</v>
      </c>
      <c r="I4881" t="s">
        <v>474</v>
      </c>
      <c r="J4881" t="s">
        <v>474</v>
      </c>
      <c r="K4881">
        <v>1</v>
      </c>
      <c r="L4881" s="1">
        <v>41560</v>
      </c>
      <c r="M4881" s="1">
        <v>42007</v>
      </c>
      <c r="N4881" s="1">
        <v>42007</v>
      </c>
      <c r="O4881"/>
      <c r="P4881"/>
      <c r="Q4881"/>
      <c r="R4881"/>
    </row>
    <row r="4882" spans="1:18" hidden="1" x14ac:dyDescent="0.2">
      <c r="A4882" t="s">
        <v>18092</v>
      </c>
      <c r="B4882" t="s">
        <v>18093</v>
      </c>
      <c r="C4882" t="s">
        <v>18094</v>
      </c>
      <c r="D4882" t="s">
        <v>357</v>
      </c>
      <c r="E4882">
        <v>7000000</v>
      </c>
      <c r="F4882" t="s">
        <v>18</v>
      </c>
      <c r="G4882" t="s">
        <v>222</v>
      </c>
      <c r="H4882">
        <v>8</v>
      </c>
      <c r="I4882" t="s">
        <v>7950</v>
      </c>
      <c r="J4882" t="s">
        <v>18095</v>
      </c>
      <c r="K4882">
        <v>1</v>
      </c>
      <c r="L4882" s="1">
        <v>40179</v>
      </c>
      <c r="M4882" s="1">
        <v>41554</v>
      </c>
      <c r="N4882" s="1">
        <v>41554</v>
      </c>
    </row>
    <row r="4883" spans="1:18" hidden="1" x14ac:dyDescent="0.2">
      <c r="A4883" t="s">
        <v>18096</v>
      </c>
      <c r="B4883" t="s">
        <v>18097</v>
      </c>
      <c r="C4883" t="s">
        <v>18098</v>
      </c>
      <c r="D4883" t="s">
        <v>42</v>
      </c>
      <c r="E4883" t="s">
        <v>43</v>
      </c>
      <c r="F4883" t="s">
        <v>207</v>
      </c>
      <c r="G4883" t="s">
        <v>25</v>
      </c>
      <c r="H4883" t="s">
        <v>99</v>
      </c>
      <c r="I4883" t="s">
        <v>100</v>
      </c>
      <c r="J4883" t="s">
        <v>18099</v>
      </c>
      <c r="K4883">
        <v>1</v>
      </c>
      <c r="M4883" s="1">
        <v>40164</v>
      </c>
      <c r="N4883" s="1">
        <v>40164</v>
      </c>
      <c r="O4883"/>
      <c r="P4883"/>
      <c r="Q4883"/>
      <c r="R4883"/>
    </row>
    <row r="4884" spans="1:18" x14ac:dyDescent="0.2">
      <c r="A4884" t="s">
        <v>18100</v>
      </c>
      <c r="B4884" t="s">
        <v>18101</v>
      </c>
      <c r="C4884" t="s">
        <v>18102</v>
      </c>
      <c r="D4884" t="s">
        <v>264</v>
      </c>
      <c r="E4884">
        <v>71100000</v>
      </c>
      <c r="F4884" t="s">
        <v>18</v>
      </c>
      <c r="G4884" t="s">
        <v>25</v>
      </c>
      <c r="H4884" t="s">
        <v>158</v>
      </c>
      <c r="I4884" t="s">
        <v>244</v>
      </c>
      <c r="J4884" t="s">
        <v>244</v>
      </c>
      <c r="K4884">
        <v>4</v>
      </c>
      <c r="L4884" s="1">
        <v>39295</v>
      </c>
      <c r="M4884" s="1">
        <v>39326</v>
      </c>
      <c r="N4884" s="1">
        <v>41193</v>
      </c>
    </row>
    <row r="4885" spans="1:18" x14ac:dyDescent="0.2">
      <c r="A4885" t="s">
        <v>18103</v>
      </c>
      <c r="B4885" t="s">
        <v>18104</v>
      </c>
      <c r="C4885" t="s">
        <v>18105</v>
      </c>
      <c r="D4885" t="s">
        <v>15550</v>
      </c>
      <c r="E4885">
        <v>8000000</v>
      </c>
      <c r="F4885" t="s">
        <v>18</v>
      </c>
      <c r="G4885" t="s">
        <v>25</v>
      </c>
      <c r="H4885" t="s">
        <v>64</v>
      </c>
      <c r="I4885" t="s">
        <v>65</v>
      </c>
      <c r="J4885" t="s">
        <v>1419</v>
      </c>
      <c r="K4885">
        <v>1</v>
      </c>
      <c r="L4885" s="1">
        <v>40544</v>
      </c>
      <c r="M4885" s="1">
        <v>42110</v>
      </c>
      <c r="N4885" s="1">
        <v>42110</v>
      </c>
    </row>
    <row r="4886" spans="1:18" x14ac:dyDescent="0.2">
      <c r="A4886" t="s">
        <v>18106</v>
      </c>
      <c r="B4886" t="s">
        <v>18107</v>
      </c>
      <c r="C4886" t="s">
        <v>18108</v>
      </c>
      <c r="D4886" t="s">
        <v>18109</v>
      </c>
      <c r="E4886">
        <v>4099999</v>
      </c>
      <c r="F4886" t="s">
        <v>18</v>
      </c>
      <c r="G4886" t="s">
        <v>25</v>
      </c>
      <c r="K4886">
        <v>1</v>
      </c>
      <c r="L4886" s="1">
        <v>41791</v>
      </c>
      <c r="M4886" s="1">
        <v>41977</v>
      </c>
      <c r="N4886" s="1">
        <v>41977</v>
      </c>
    </row>
    <row r="4887" spans="1:18" hidden="1" x14ac:dyDescent="0.2">
      <c r="A4887" t="s">
        <v>18110</v>
      </c>
      <c r="B4887" t="s">
        <v>18111</v>
      </c>
      <c r="C4887" t="s">
        <v>18112</v>
      </c>
      <c r="D4887" t="s">
        <v>1384</v>
      </c>
      <c r="E4887">
        <v>3409172</v>
      </c>
      <c r="F4887" t="s">
        <v>18</v>
      </c>
      <c r="G4887" t="s">
        <v>1126</v>
      </c>
      <c r="H4887">
        <v>23</v>
      </c>
      <c r="I4887" t="s">
        <v>3024</v>
      </c>
      <c r="J4887" t="s">
        <v>3024</v>
      </c>
      <c r="K4887">
        <v>5</v>
      </c>
      <c r="L4887" s="1">
        <v>39508</v>
      </c>
      <c r="M4887" s="1">
        <v>40472</v>
      </c>
      <c r="N4887" s="1">
        <v>41982</v>
      </c>
    </row>
    <row r="4888" spans="1:18" x14ac:dyDescent="0.2">
      <c r="A4888" t="s">
        <v>18113</v>
      </c>
      <c r="B4888" t="s">
        <v>18114</v>
      </c>
      <c r="C4888" t="s">
        <v>18115</v>
      </c>
      <c r="D4888" t="s">
        <v>18116</v>
      </c>
      <c r="E4888">
        <v>250000</v>
      </c>
      <c r="F4888" t="s">
        <v>18</v>
      </c>
      <c r="G4888" t="s">
        <v>25</v>
      </c>
      <c r="H4888" t="s">
        <v>64</v>
      </c>
      <c r="I4888" t="s">
        <v>65</v>
      </c>
      <c r="J4888" t="s">
        <v>66</v>
      </c>
      <c r="K4888">
        <v>1</v>
      </c>
      <c r="L4888" s="1">
        <v>40797</v>
      </c>
      <c r="M4888" s="1">
        <v>40731</v>
      </c>
      <c r="N4888" s="1">
        <v>40731</v>
      </c>
    </row>
    <row r="4889" spans="1:18" x14ac:dyDescent="0.2">
      <c r="A4889" t="s">
        <v>18117</v>
      </c>
      <c r="B4889" t="s">
        <v>18118</v>
      </c>
      <c r="C4889" t="s">
        <v>18119</v>
      </c>
      <c r="D4889" t="s">
        <v>18120</v>
      </c>
      <c r="E4889">
        <v>1900000</v>
      </c>
      <c r="F4889" t="s">
        <v>18</v>
      </c>
      <c r="G4889" t="s">
        <v>25</v>
      </c>
      <c r="H4889" t="s">
        <v>64</v>
      </c>
      <c r="I4889" t="s">
        <v>6512</v>
      </c>
      <c r="J4889" t="s">
        <v>12172</v>
      </c>
      <c r="K4889">
        <v>1</v>
      </c>
      <c r="L4889" s="1">
        <v>40040</v>
      </c>
      <c r="M4889" s="1">
        <v>40040</v>
      </c>
      <c r="N4889" s="1">
        <v>40040</v>
      </c>
    </row>
    <row r="4890" spans="1:18" hidden="1" x14ac:dyDescent="0.2">
      <c r="A4890" t="s">
        <v>18121</v>
      </c>
      <c r="B4890" t="s">
        <v>18122</v>
      </c>
      <c r="C4890" t="s">
        <v>18123</v>
      </c>
      <c r="D4890" t="s">
        <v>424</v>
      </c>
      <c r="E4890">
        <v>10877666</v>
      </c>
      <c r="F4890" t="s">
        <v>18</v>
      </c>
      <c r="G4890" t="s">
        <v>128</v>
      </c>
      <c r="H4890" t="s">
        <v>5427</v>
      </c>
      <c r="I4890" t="s">
        <v>5428</v>
      </c>
      <c r="J4890" t="s">
        <v>5428</v>
      </c>
      <c r="K4890">
        <v>1</v>
      </c>
      <c r="M4890" s="1">
        <v>40521</v>
      </c>
      <c r="N4890" s="1">
        <v>40521</v>
      </c>
      <c r="O4890"/>
      <c r="P4890"/>
      <c r="Q4890"/>
      <c r="R4890"/>
    </row>
    <row r="4891" spans="1:18" x14ac:dyDescent="0.2">
      <c r="A4891" t="s">
        <v>18124</v>
      </c>
      <c r="B4891" t="s">
        <v>18125</v>
      </c>
      <c r="D4891" t="s">
        <v>12697</v>
      </c>
      <c r="E4891">
        <v>10000</v>
      </c>
      <c r="F4891" t="s">
        <v>18</v>
      </c>
      <c r="G4891" t="s">
        <v>25</v>
      </c>
      <c r="H4891" t="s">
        <v>286</v>
      </c>
      <c r="I4891" t="s">
        <v>578</v>
      </c>
      <c r="J4891" t="s">
        <v>18126</v>
      </c>
      <c r="K4891">
        <v>1</v>
      </c>
      <c r="L4891" s="1">
        <v>41913</v>
      </c>
      <c r="M4891" s="1">
        <v>41896</v>
      </c>
      <c r="N4891" s="1">
        <v>41896</v>
      </c>
    </row>
    <row r="4892" spans="1:18" hidden="1" x14ac:dyDescent="0.2">
      <c r="A4892" t="s">
        <v>18127</v>
      </c>
      <c r="B4892" t="s">
        <v>18128</v>
      </c>
      <c r="D4892" t="s">
        <v>17</v>
      </c>
      <c r="E4892" t="s">
        <v>43</v>
      </c>
      <c r="F4892" t="s">
        <v>18</v>
      </c>
      <c r="G4892" t="s">
        <v>25</v>
      </c>
      <c r="H4892" t="s">
        <v>82</v>
      </c>
      <c r="I4892" t="s">
        <v>9608</v>
      </c>
      <c r="J4892" t="s">
        <v>9608</v>
      </c>
      <c r="K4892">
        <v>1</v>
      </c>
      <c r="L4892" s="1">
        <v>41011</v>
      </c>
      <c r="M4892" s="1">
        <v>41104</v>
      </c>
      <c r="N4892" s="1">
        <v>41104</v>
      </c>
      <c r="O4892"/>
      <c r="P4892"/>
      <c r="Q4892"/>
      <c r="R4892"/>
    </row>
    <row r="4893" spans="1:18" x14ac:dyDescent="0.2">
      <c r="A4893" t="s">
        <v>18129</v>
      </c>
      <c r="B4893" t="s">
        <v>18130</v>
      </c>
      <c r="C4893" t="s">
        <v>18131</v>
      </c>
      <c r="D4893" t="s">
        <v>18132</v>
      </c>
      <c r="E4893">
        <v>27200000</v>
      </c>
      <c r="F4893" t="s">
        <v>113</v>
      </c>
      <c r="G4893" t="s">
        <v>25</v>
      </c>
      <c r="H4893" t="s">
        <v>64</v>
      </c>
      <c r="I4893" t="s">
        <v>65</v>
      </c>
      <c r="J4893" t="s">
        <v>1160</v>
      </c>
      <c r="K4893">
        <v>4</v>
      </c>
      <c r="L4893" s="1">
        <v>38626</v>
      </c>
      <c r="M4893" s="1">
        <v>38745</v>
      </c>
      <c r="N4893" s="1">
        <v>40339</v>
      </c>
    </row>
    <row r="4894" spans="1:18" hidden="1" x14ac:dyDescent="0.2">
      <c r="A4894" t="s">
        <v>18133</v>
      </c>
      <c r="B4894" t="s">
        <v>18134</v>
      </c>
      <c r="C4894" t="s">
        <v>18135</v>
      </c>
      <c r="D4894" t="s">
        <v>18136</v>
      </c>
      <c r="E4894">
        <v>2000000</v>
      </c>
      <c r="F4894" t="s">
        <v>18</v>
      </c>
      <c r="G4894" t="s">
        <v>25</v>
      </c>
      <c r="H4894" t="s">
        <v>64</v>
      </c>
      <c r="I4894" t="s">
        <v>65</v>
      </c>
      <c r="J4894" t="s">
        <v>66</v>
      </c>
      <c r="K4894">
        <v>1</v>
      </c>
      <c r="M4894" s="1">
        <v>41675</v>
      </c>
      <c r="N4894" s="1">
        <v>41675</v>
      </c>
      <c r="O4894"/>
      <c r="P4894"/>
      <c r="Q4894"/>
      <c r="R4894"/>
    </row>
    <row r="4895" spans="1:18" x14ac:dyDescent="0.2">
      <c r="A4895" t="s">
        <v>18137</v>
      </c>
      <c r="B4895" t="s">
        <v>18138</v>
      </c>
      <c r="C4895" t="s">
        <v>18139</v>
      </c>
      <c r="D4895" t="s">
        <v>94</v>
      </c>
      <c r="E4895">
        <v>5000000</v>
      </c>
      <c r="F4895" t="s">
        <v>18</v>
      </c>
      <c r="G4895" t="s">
        <v>25</v>
      </c>
      <c r="H4895" t="s">
        <v>64</v>
      </c>
      <c r="I4895" t="s">
        <v>65</v>
      </c>
      <c r="J4895" t="s">
        <v>71</v>
      </c>
      <c r="K4895">
        <v>1</v>
      </c>
      <c r="L4895" s="1">
        <v>38718</v>
      </c>
      <c r="M4895" s="1">
        <v>40168</v>
      </c>
      <c r="N4895" s="1">
        <v>40168</v>
      </c>
    </row>
    <row r="4896" spans="1:18" x14ac:dyDescent="0.2">
      <c r="A4896" t="s">
        <v>18140</v>
      </c>
      <c r="B4896" t="s">
        <v>18141</v>
      </c>
      <c r="C4896" t="s">
        <v>18142</v>
      </c>
      <c r="D4896" t="s">
        <v>357</v>
      </c>
      <c r="E4896">
        <v>1243750</v>
      </c>
      <c r="F4896" t="s">
        <v>18</v>
      </c>
      <c r="G4896" t="s">
        <v>25</v>
      </c>
      <c r="H4896" t="s">
        <v>64</v>
      </c>
      <c r="I4896" t="s">
        <v>11230</v>
      </c>
      <c r="J4896" t="s">
        <v>11230</v>
      </c>
      <c r="K4896">
        <v>1</v>
      </c>
      <c r="L4896" s="1">
        <v>36892</v>
      </c>
      <c r="M4896" s="1">
        <v>40735</v>
      </c>
      <c r="N4896" s="1">
        <v>40735</v>
      </c>
    </row>
    <row r="4897" spans="1:18" x14ac:dyDescent="0.2">
      <c r="A4897" t="s">
        <v>18143</v>
      </c>
      <c r="B4897" t="s">
        <v>18144</v>
      </c>
      <c r="C4897" t="s">
        <v>18145</v>
      </c>
      <c r="D4897" t="s">
        <v>741</v>
      </c>
      <c r="E4897">
        <v>18000000</v>
      </c>
      <c r="F4897" t="s">
        <v>207</v>
      </c>
      <c r="G4897" t="s">
        <v>25</v>
      </c>
      <c r="H4897" t="s">
        <v>64</v>
      </c>
      <c r="I4897" t="s">
        <v>65</v>
      </c>
      <c r="J4897" t="s">
        <v>1402</v>
      </c>
      <c r="K4897">
        <v>2</v>
      </c>
      <c r="L4897" s="1">
        <v>36161</v>
      </c>
      <c r="M4897" s="1">
        <v>38895</v>
      </c>
      <c r="N4897" s="1">
        <v>39035</v>
      </c>
    </row>
    <row r="4898" spans="1:18" hidden="1" x14ac:dyDescent="0.2">
      <c r="A4898" t="s">
        <v>18146</v>
      </c>
      <c r="B4898" t="s">
        <v>18147</v>
      </c>
      <c r="C4898" t="s">
        <v>18148</v>
      </c>
      <c r="D4898" t="s">
        <v>18149</v>
      </c>
      <c r="E4898">
        <v>16000000</v>
      </c>
      <c r="F4898" t="s">
        <v>18</v>
      </c>
      <c r="G4898" t="s">
        <v>479</v>
      </c>
      <c r="I4898" t="s">
        <v>480</v>
      </c>
      <c r="J4898" t="s">
        <v>480</v>
      </c>
      <c r="K4898">
        <v>2</v>
      </c>
      <c r="L4898" s="1">
        <v>39814</v>
      </c>
      <c r="M4898" s="1">
        <v>41253</v>
      </c>
      <c r="N4898" s="1">
        <v>42297</v>
      </c>
    </row>
    <row r="4899" spans="1:18" x14ac:dyDescent="0.2">
      <c r="A4899" t="s">
        <v>18150</v>
      </c>
      <c r="B4899" t="s">
        <v>18151</v>
      </c>
      <c r="C4899" t="s">
        <v>18152</v>
      </c>
      <c r="D4899" t="s">
        <v>42</v>
      </c>
      <c r="E4899">
        <v>10500000</v>
      </c>
      <c r="F4899" t="s">
        <v>689</v>
      </c>
      <c r="G4899" t="s">
        <v>25</v>
      </c>
      <c r="H4899" t="s">
        <v>158</v>
      </c>
      <c r="I4899" t="s">
        <v>244</v>
      </c>
      <c r="J4899" t="s">
        <v>332</v>
      </c>
      <c r="K4899">
        <v>4</v>
      </c>
      <c r="L4899" s="1">
        <v>32143</v>
      </c>
      <c r="M4899" s="1">
        <v>38139</v>
      </c>
      <c r="N4899" s="1">
        <v>40807</v>
      </c>
    </row>
    <row r="4900" spans="1:18" x14ac:dyDescent="0.2">
      <c r="A4900" t="s">
        <v>18153</v>
      </c>
      <c r="B4900" t="s">
        <v>18154</v>
      </c>
      <c r="C4900" t="s">
        <v>18155</v>
      </c>
      <c r="D4900" t="s">
        <v>42</v>
      </c>
      <c r="E4900">
        <v>1100000</v>
      </c>
      <c r="F4900" t="s">
        <v>18</v>
      </c>
      <c r="G4900" t="s">
        <v>25</v>
      </c>
      <c r="H4900" t="s">
        <v>64</v>
      </c>
      <c r="I4900" t="s">
        <v>65</v>
      </c>
      <c r="J4900" t="s">
        <v>664</v>
      </c>
      <c r="K4900">
        <v>1</v>
      </c>
      <c r="L4900" s="1">
        <v>40909</v>
      </c>
      <c r="M4900" s="1">
        <v>41674</v>
      </c>
      <c r="N4900" s="1">
        <v>41674</v>
      </c>
    </row>
    <row r="4901" spans="1:18" hidden="1" x14ac:dyDescent="0.2">
      <c r="A4901" t="s">
        <v>18156</v>
      </c>
      <c r="B4901" t="s">
        <v>18157</v>
      </c>
      <c r="C4901" t="s">
        <v>18158</v>
      </c>
      <c r="E4901">
        <v>11000000</v>
      </c>
      <c r="F4901" t="s">
        <v>207</v>
      </c>
      <c r="G4901" t="s">
        <v>25</v>
      </c>
      <c r="H4901" t="s">
        <v>121</v>
      </c>
      <c r="I4901" t="s">
        <v>528</v>
      </c>
      <c r="J4901" t="s">
        <v>634</v>
      </c>
      <c r="K4901">
        <v>1</v>
      </c>
      <c r="M4901" s="1">
        <v>36747</v>
      </c>
      <c r="N4901" s="1">
        <v>36747</v>
      </c>
      <c r="O4901"/>
      <c r="P4901"/>
      <c r="Q4901"/>
      <c r="R4901"/>
    </row>
    <row r="4902" spans="1:18" x14ac:dyDescent="0.2">
      <c r="A4902" t="s">
        <v>18159</v>
      </c>
      <c r="B4902" t="s">
        <v>18160</v>
      </c>
      <c r="C4902" t="s">
        <v>18161</v>
      </c>
      <c r="D4902" t="s">
        <v>56</v>
      </c>
      <c r="E4902">
        <v>180500000</v>
      </c>
      <c r="F4902" t="s">
        <v>689</v>
      </c>
      <c r="G4902" t="s">
        <v>25</v>
      </c>
      <c r="H4902" t="s">
        <v>64</v>
      </c>
      <c r="I4902" t="s">
        <v>1221</v>
      </c>
      <c r="J4902" t="s">
        <v>1221</v>
      </c>
      <c r="K4902">
        <v>6</v>
      </c>
      <c r="L4902" s="1">
        <v>38353</v>
      </c>
      <c r="M4902" s="1">
        <v>39190</v>
      </c>
      <c r="N4902" s="1">
        <v>42094</v>
      </c>
    </row>
    <row r="4903" spans="1:18" hidden="1" x14ac:dyDescent="0.2">
      <c r="A4903" t="s">
        <v>18162</v>
      </c>
      <c r="B4903" t="s">
        <v>18163</v>
      </c>
      <c r="C4903" t="s">
        <v>18164</v>
      </c>
      <c r="D4903" t="s">
        <v>36</v>
      </c>
      <c r="E4903">
        <v>614000</v>
      </c>
      <c r="F4903" t="s">
        <v>207</v>
      </c>
      <c r="K4903">
        <v>1</v>
      </c>
      <c r="M4903" s="1">
        <v>40575</v>
      </c>
      <c r="N4903" s="1">
        <v>40575</v>
      </c>
      <c r="O4903"/>
      <c r="P4903"/>
      <c r="Q4903"/>
      <c r="R4903"/>
    </row>
    <row r="4904" spans="1:18" hidden="1" x14ac:dyDescent="0.2">
      <c r="A4904" t="s">
        <v>18165</v>
      </c>
      <c r="B4904" t="s">
        <v>18166</v>
      </c>
      <c r="C4904" t="s">
        <v>18167</v>
      </c>
      <c r="E4904">
        <v>47000000</v>
      </c>
      <c r="F4904" t="s">
        <v>18</v>
      </c>
      <c r="G4904" t="s">
        <v>37</v>
      </c>
      <c r="H4904">
        <v>23</v>
      </c>
      <c r="I4904" t="s">
        <v>182</v>
      </c>
      <c r="J4904" t="s">
        <v>182</v>
      </c>
      <c r="K4904">
        <v>1</v>
      </c>
      <c r="M4904" s="1">
        <v>42338</v>
      </c>
      <c r="N4904" s="1">
        <v>42338</v>
      </c>
      <c r="O4904"/>
      <c r="P4904"/>
      <c r="Q4904"/>
      <c r="R4904"/>
    </row>
    <row r="4905" spans="1:18" hidden="1" x14ac:dyDescent="0.2">
      <c r="A4905" t="s">
        <v>18168</v>
      </c>
      <c r="B4905" t="s">
        <v>18169</v>
      </c>
      <c r="C4905" t="s">
        <v>18170</v>
      </c>
      <c r="D4905" t="s">
        <v>2479</v>
      </c>
      <c r="E4905">
        <v>13940</v>
      </c>
      <c r="F4905" t="s">
        <v>18</v>
      </c>
      <c r="K4905">
        <v>1</v>
      </c>
      <c r="M4905" s="1">
        <v>41214</v>
      </c>
      <c r="N4905" s="1">
        <v>41214</v>
      </c>
      <c r="O4905"/>
      <c r="P4905"/>
      <c r="Q4905"/>
      <c r="R4905"/>
    </row>
    <row r="4906" spans="1:18" hidden="1" x14ac:dyDescent="0.2">
      <c r="A4906" t="s">
        <v>18171</v>
      </c>
      <c r="B4906" t="s">
        <v>18172</v>
      </c>
      <c r="C4906" t="s">
        <v>18173</v>
      </c>
      <c r="D4906" t="s">
        <v>75</v>
      </c>
      <c r="E4906" t="s">
        <v>43</v>
      </c>
      <c r="F4906" t="s">
        <v>18</v>
      </c>
      <c r="G4906" t="s">
        <v>57</v>
      </c>
      <c r="H4906" t="s">
        <v>3339</v>
      </c>
      <c r="I4906" t="s">
        <v>3340</v>
      </c>
      <c r="J4906" t="s">
        <v>3341</v>
      </c>
      <c r="K4906">
        <v>1</v>
      </c>
      <c r="L4906" s="1">
        <v>41774</v>
      </c>
      <c r="M4906" s="1">
        <v>41974</v>
      </c>
      <c r="N4906" s="1">
        <v>41974</v>
      </c>
      <c r="O4906"/>
      <c r="P4906"/>
      <c r="Q4906"/>
      <c r="R4906"/>
    </row>
    <row r="4907" spans="1:18" hidden="1" x14ac:dyDescent="0.2">
      <c r="A4907" t="s">
        <v>18174</v>
      </c>
      <c r="B4907" t="s">
        <v>18175</v>
      </c>
      <c r="C4907" t="s">
        <v>18176</v>
      </c>
      <c r="D4907" t="s">
        <v>75</v>
      </c>
      <c r="E4907">
        <v>21000000</v>
      </c>
      <c r="F4907" t="s">
        <v>18</v>
      </c>
      <c r="G4907" t="s">
        <v>19</v>
      </c>
      <c r="H4907">
        <v>24</v>
      </c>
      <c r="I4907" t="s">
        <v>18177</v>
      </c>
      <c r="J4907" t="s">
        <v>18177</v>
      </c>
      <c r="K4907">
        <v>1</v>
      </c>
      <c r="L4907" s="1">
        <v>35065</v>
      </c>
      <c r="M4907" s="1">
        <v>41744</v>
      </c>
      <c r="N4907" s="1">
        <v>41744</v>
      </c>
    </row>
    <row r="4908" spans="1:18" x14ac:dyDescent="0.2">
      <c r="A4908" t="s">
        <v>18178</v>
      </c>
      <c r="B4908" t="s">
        <v>18179</v>
      </c>
      <c r="C4908" t="s">
        <v>18180</v>
      </c>
      <c r="D4908" t="s">
        <v>63</v>
      </c>
      <c r="E4908">
        <v>820000</v>
      </c>
      <c r="F4908" t="s">
        <v>18</v>
      </c>
      <c r="G4908" t="s">
        <v>25</v>
      </c>
      <c r="H4908" t="s">
        <v>790</v>
      </c>
      <c r="I4908" t="s">
        <v>18181</v>
      </c>
      <c r="J4908" t="s">
        <v>18181</v>
      </c>
      <c r="K4908">
        <v>1</v>
      </c>
      <c r="L4908" s="1">
        <v>40544</v>
      </c>
      <c r="M4908" s="1">
        <v>40544</v>
      </c>
      <c r="N4908" s="1">
        <v>40544</v>
      </c>
    </row>
    <row r="4909" spans="1:18" x14ac:dyDescent="0.2">
      <c r="A4909" t="s">
        <v>18182</v>
      </c>
      <c r="B4909" t="s">
        <v>18183</v>
      </c>
      <c r="D4909" t="s">
        <v>56</v>
      </c>
      <c r="E4909">
        <v>3877920</v>
      </c>
      <c r="F4909" t="s">
        <v>18</v>
      </c>
      <c r="G4909" t="s">
        <v>25</v>
      </c>
      <c r="H4909" t="s">
        <v>64</v>
      </c>
      <c r="I4909" t="s">
        <v>1221</v>
      </c>
      <c r="J4909" t="s">
        <v>3048</v>
      </c>
      <c r="K4909">
        <v>1</v>
      </c>
      <c r="L4909" s="1">
        <v>39083</v>
      </c>
      <c r="M4909" s="1">
        <v>40056</v>
      </c>
      <c r="N4909" s="1">
        <v>40056</v>
      </c>
    </row>
    <row r="4910" spans="1:18" x14ac:dyDescent="0.2">
      <c r="A4910" t="s">
        <v>18184</v>
      </c>
      <c r="B4910" t="s">
        <v>18185</v>
      </c>
      <c r="C4910" t="s">
        <v>18186</v>
      </c>
      <c r="D4910" t="s">
        <v>18187</v>
      </c>
      <c r="E4910">
        <v>25000</v>
      </c>
      <c r="F4910" t="s">
        <v>18</v>
      </c>
      <c r="G4910" t="s">
        <v>25</v>
      </c>
      <c r="H4910" t="s">
        <v>808</v>
      </c>
      <c r="I4910" t="s">
        <v>809</v>
      </c>
      <c r="J4910" t="s">
        <v>809</v>
      </c>
      <c r="K4910">
        <v>1</v>
      </c>
      <c r="L4910" s="1">
        <v>41275</v>
      </c>
      <c r="M4910" s="1">
        <v>41842</v>
      </c>
      <c r="N4910" s="1">
        <v>41842</v>
      </c>
    </row>
    <row r="4911" spans="1:18" hidden="1" x14ac:dyDescent="0.2">
      <c r="A4911" t="s">
        <v>18188</v>
      </c>
      <c r="B4911" t="s">
        <v>18189</v>
      </c>
      <c r="C4911" t="s">
        <v>18190</v>
      </c>
      <c r="D4911" t="s">
        <v>18191</v>
      </c>
      <c r="E4911">
        <v>809520</v>
      </c>
      <c r="F4911" t="s">
        <v>18</v>
      </c>
      <c r="K4911">
        <v>2</v>
      </c>
      <c r="L4911" s="1">
        <v>39845</v>
      </c>
      <c r="M4911" s="1">
        <v>40725</v>
      </c>
      <c r="N4911" s="1">
        <v>40878</v>
      </c>
    </row>
    <row r="4912" spans="1:18" x14ac:dyDescent="0.2">
      <c r="A4912" t="s">
        <v>18192</v>
      </c>
      <c r="B4912" t="s">
        <v>18193</v>
      </c>
      <c r="C4912" t="s">
        <v>18194</v>
      </c>
      <c r="D4912" t="s">
        <v>285</v>
      </c>
      <c r="E4912">
        <v>141750000</v>
      </c>
      <c r="F4912" t="s">
        <v>18</v>
      </c>
      <c r="G4912" t="s">
        <v>25</v>
      </c>
      <c r="H4912" t="s">
        <v>64</v>
      </c>
      <c r="I4912" t="s">
        <v>966</v>
      </c>
      <c r="J4912" t="s">
        <v>967</v>
      </c>
      <c r="K4912">
        <v>3</v>
      </c>
      <c r="L4912" s="1">
        <v>39083</v>
      </c>
      <c r="M4912" s="1">
        <v>41138</v>
      </c>
      <c r="N4912" s="1">
        <v>41703</v>
      </c>
    </row>
    <row r="4913" spans="1:18" hidden="1" x14ac:dyDescent="0.2">
      <c r="A4913" t="s">
        <v>18195</v>
      </c>
      <c r="B4913" t="s">
        <v>18196</v>
      </c>
      <c r="C4913" t="s">
        <v>18197</v>
      </c>
      <c r="D4913" t="s">
        <v>18191</v>
      </c>
      <c r="E4913">
        <v>95648700</v>
      </c>
      <c r="F4913" t="s">
        <v>18</v>
      </c>
      <c r="G4913" t="s">
        <v>1062</v>
      </c>
      <c r="H4913">
        <v>16</v>
      </c>
      <c r="I4913" t="s">
        <v>1704</v>
      </c>
      <c r="J4913" t="s">
        <v>1704</v>
      </c>
      <c r="K4913">
        <v>4</v>
      </c>
      <c r="L4913" s="1">
        <v>40940</v>
      </c>
      <c r="M4913" s="1">
        <v>40938</v>
      </c>
      <c r="N4913" s="1">
        <v>42093</v>
      </c>
    </row>
    <row r="4914" spans="1:18" hidden="1" x14ac:dyDescent="0.2">
      <c r="A4914" t="s">
        <v>18198</v>
      </c>
      <c r="B4914" t="s">
        <v>18199</v>
      </c>
      <c r="C4914" t="s">
        <v>18200</v>
      </c>
      <c r="D4914" t="s">
        <v>36</v>
      </c>
      <c r="E4914">
        <v>2500000</v>
      </c>
      <c r="F4914" t="s">
        <v>113</v>
      </c>
      <c r="G4914" t="s">
        <v>25</v>
      </c>
      <c r="H4914" t="s">
        <v>64</v>
      </c>
      <c r="I4914" t="s">
        <v>65</v>
      </c>
      <c r="J4914" t="s">
        <v>984</v>
      </c>
      <c r="K4914">
        <v>1</v>
      </c>
      <c r="M4914" s="1">
        <v>37789</v>
      </c>
      <c r="N4914" s="1">
        <v>37789</v>
      </c>
      <c r="O4914"/>
      <c r="P4914"/>
      <c r="Q4914"/>
      <c r="R4914"/>
    </row>
    <row r="4915" spans="1:18" x14ac:dyDescent="0.2">
      <c r="A4915" t="s">
        <v>18201</v>
      </c>
      <c r="B4915" t="s">
        <v>18202</v>
      </c>
      <c r="D4915" t="s">
        <v>75</v>
      </c>
      <c r="E4915">
        <v>2400000</v>
      </c>
      <c r="F4915" t="s">
        <v>18</v>
      </c>
      <c r="G4915" t="s">
        <v>25</v>
      </c>
      <c r="H4915" t="s">
        <v>158</v>
      </c>
      <c r="I4915" t="s">
        <v>244</v>
      </c>
      <c r="J4915" t="s">
        <v>1714</v>
      </c>
      <c r="K4915">
        <v>1</v>
      </c>
      <c r="L4915" s="1">
        <v>38353</v>
      </c>
      <c r="M4915" s="1">
        <v>39142</v>
      </c>
      <c r="N4915" s="1">
        <v>39142</v>
      </c>
    </row>
    <row r="4916" spans="1:18" x14ac:dyDescent="0.2">
      <c r="A4916" t="s">
        <v>18203</v>
      </c>
      <c r="B4916" t="s">
        <v>18204</v>
      </c>
      <c r="C4916" t="s">
        <v>18205</v>
      </c>
      <c r="D4916" t="s">
        <v>18206</v>
      </c>
      <c r="E4916">
        <v>5500000</v>
      </c>
      <c r="F4916" t="s">
        <v>113</v>
      </c>
      <c r="G4916" t="s">
        <v>25</v>
      </c>
      <c r="H4916" t="s">
        <v>135</v>
      </c>
      <c r="I4916" t="s">
        <v>136</v>
      </c>
      <c r="J4916" t="s">
        <v>1114</v>
      </c>
      <c r="K4916">
        <v>1</v>
      </c>
      <c r="L4916" s="1">
        <v>37257</v>
      </c>
      <c r="M4916" s="1">
        <v>38986</v>
      </c>
      <c r="N4916" s="1">
        <v>38986</v>
      </c>
    </row>
    <row r="4917" spans="1:18" hidden="1" x14ac:dyDescent="0.2">
      <c r="A4917" t="s">
        <v>18207</v>
      </c>
      <c r="B4917" t="s">
        <v>18208</v>
      </c>
      <c r="C4917" t="s">
        <v>18209</v>
      </c>
      <c r="D4917" t="s">
        <v>285</v>
      </c>
      <c r="E4917" t="s">
        <v>43</v>
      </c>
      <c r="F4917" t="s">
        <v>18</v>
      </c>
      <c r="G4917" t="s">
        <v>25</v>
      </c>
      <c r="H4917" t="s">
        <v>64</v>
      </c>
      <c r="I4917" t="s">
        <v>95</v>
      </c>
      <c r="J4917" t="s">
        <v>95</v>
      </c>
      <c r="K4917">
        <v>1</v>
      </c>
      <c r="M4917" s="1">
        <v>40254</v>
      </c>
      <c r="N4917" s="1">
        <v>40254</v>
      </c>
      <c r="O4917"/>
      <c r="P4917"/>
      <c r="Q4917"/>
      <c r="R4917"/>
    </row>
    <row r="4918" spans="1:18" hidden="1" x14ac:dyDescent="0.2">
      <c r="A4918" t="s">
        <v>18210</v>
      </c>
      <c r="B4918" t="s">
        <v>18211</v>
      </c>
      <c r="C4918" t="s">
        <v>18212</v>
      </c>
      <c r="D4918" t="s">
        <v>18213</v>
      </c>
      <c r="E4918" t="s">
        <v>43</v>
      </c>
      <c r="F4918" t="s">
        <v>18</v>
      </c>
      <c r="G4918" t="s">
        <v>25</v>
      </c>
      <c r="H4918" t="s">
        <v>430</v>
      </c>
      <c r="I4918" t="s">
        <v>431</v>
      </c>
      <c r="J4918" t="s">
        <v>18214</v>
      </c>
      <c r="K4918">
        <v>1</v>
      </c>
      <c r="L4918" s="1">
        <v>40118</v>
      </c>
      <c r="M4918" s="1">
        <v>41518</v>
      </c>
      <c r="N4918" s="1">
        <v>41518</v>
      </c>
      <c r="O4918"/>
      <c r="P4918"/>
      <c r="Q4918"/>
      <c r="R4918"/>
    </row>
    <row r="4919" spans="1:18" x14ac:dyDescent="0.2">
      <c r="A4919" t="s">
        <v>18215</v>
      </c>
      <c r="B4919" t="s">
        <v>18216</v>
      </c>
      <c r="C4919" t="s">
        <v>18217</v>
      </c>
      <c r="D4919" t="s">
        <v>18218</v>
      </c>
      <c r="E4919">
        <v>400000</v>
      </c>
      <c r="F4919" t="s">
        <v>113</v>
      </c>
      <c r="G4919" t="s">
        <v>25</v>
      </c>
      <c r="H4919" t="s">
        <v>64</v>
      </c>
      <c r="I4919" t="s">
        <v>65</v>
      </c>
      <c r="J4919" t="s">
        <v>71</v>
      </c>
      <c r="K4919">
        <v>2</v>
      </c>
      <c r="L4919" s="1">
        <v>39083</v>
      </c>
      <c r="M4919" s="1">
        <v>39083</v>
      </c>
      <c r="N4919" s="1">
        <v>39083</v>
      </c>
    </row>
    <row r="4920" spans="1:18" hidden="1" x14ac:dyDescent="0.2">
      <c r="A4920" t="s">
        <v>18219</v>
      </c>
      <c r="B4920" t="s">
        <v>18220</v>
      </c>
      <c r="D4920" t="s">
        <v>36</v>
      </c>
      <c r="E4920">
        <v>163406</v>
      </c>
      <c r="F4920" t="s">
        <v>18</v>
      </c>
      <c r="G4920" t="s">
        <v>128</v>
      </c>
      <c r="K4920">
        <v>1</v>
      </c>
      <c r="M4920" s="1">
        <v>40764</v>
      </c>
      <c r="N4920" s="1">
        <v>40764</v>
      </c>
      <c r="O4920"/>
      <c r="P4920"/>
      <c r="Q4920"/>
      <c r="R4920"/>
    </row>
    <row r="4921" spans="1:18" hidden="1" x14ac:dyDescent="0.2">
      <c r="A4921" t="s">
        <v>18221</v>
      </c>
      <c r="B4921" t="s">
        <v>18222</v>
      </c>
      <c r="C4921" t="s">
        <v>18223</v>
      </c>
      <c r="D4921" t="s">
        <v>18224</v>
      </c>
      <c r="E4921" t="s">
        <v>43</v>
      </c>
      <c r="F4921" t="s">
        <v>18</v>
      </c>
      <c r="G4921" t="s">
        <v>165</v>
      </c>
      <c r="H4921" t="s">
        <v>166</v>
      </c>
      <c r="I4921" t="s">
        <v>167</v>
      </c>
      <c r="J4921" t="s">
        <v>167</v>
      </c>
      <c r="K4921">
        <v>1</v>
      </c>
      <c r="L4921" s="1">
        <v>37722</v>
      </c>
      <c r="M4921" s="1">
        <v>42217</v>
      </c>
      <c r="N4921" s="1">
        <v>42217</v>
      </c>
      <c r="O4921"/>
      <c r="P4921"/>
      <c r="Q4921"/>
      <c r="R4921"/>
    </row>
    <row r="4922" spans="1:18" hidden="1" x14ac:dyDescent="0.2">
      <c r="A4922" t="s">
        <v>18225</v>
      </c>
      <c r="B4922" t="s">
        <v>18226</v>
      </c>
      <c r="C4922" t="s">
        <v>18227</v>
      </c>
      <c r="D4922" t="s">
        <v>18228</v>
      </c>
      <c r="E4922" t="s">
        <v>43</v>
      </c>
      <c r="F4922" t="s">
        <v>18</v>
      </c>
      <c r="G4922" t="s">
        <v>1062</v>
      </c>
      <c r="H4922">
        <v>15</v>
      </c>
      <c r="I4922" t="s">
        <v>1698</v>
      </c>
      <c r="J4922" t="s">
        <v>18229</v>
      </c>
      <c r="K4922">
        <v>1</v>
      </c>
      <c r="L4922" s="1">
        <v>40179</v>
      </c>
      <c r="M4922" s="1">
        <v>40179</v>
      </c>
      <c r="N4922" s="1">
        <v>40179</v>
      </c>
      <c r="O4922"/>
      <c r="P4922"/>
      <c r="Q4922"/>
      <c r="R4922"/>
    </row>
    <row r="4923" spans="1:18" x14ac:dyDescent="0.2">
      <c r="A4923" t="s">
        <v>18230</v>
      </c>
      <c r="B4923" t="s">
        <v>18231</v>
      </c>
      <c r="C4923" t="s">
        <v>18232</v>
      </c>
      <c r="D4923" t="s">
        <v>18233</v>
      </c>
      <c r="E4923">
        <v>43000</v>
      </c>
      <c r="F4923" t="s">
        <v>18</v>
      </c>
      <c r="G4923" t="s">
        <v>25</v>
      </c>
      <c r="H4923" t="s">
        <v>64</v>
      </c>
      <c r="I4923" t="s">
        <v>65</v>
      </c>
      <c r="J4923" t="s">
        <v>71</v>
      </c>
      <c r="K4923">
        <v>1</v>
      </c>
      <c r="L4923" s="1">
        <v>41718</v>
      </c>
      <c r="M4923" s="1">
        <v>41900</v>
      </c>
      <c r="N4923" s="1">
        <v>41900</v>
      </c>
    </row>
    <row r="4924" spans="1:18" x14ac:dyDescent="0.2">
      <c r="A4924" t="s">
        <v>18234</v>
      </c>
      <c r="B4924" t="s">
        <v>18235</v>
      </c>
      <c r="C4924" t="s">
        <v>18236</v>
      </c>
      <c r="D4924" t="s">
        <v>18237</v>
      </c>
      <c r="E4924">
        <v>55894778</v>
      </c>
      <c r="F4924" t="s">
        <v>18</v>
      </c>
      <c r="G4924" t="s">
        <v>25</v>
      </c>
      <c r="H4924" t="s">
        <v>527</v>
      </c>
      <c r="I4924" t="s">
        <v>528</v>
      </c>
      <c r="J4924" t="s">
        <v>529</v>
      </c>
      <c r="K4924">
        <v>3</v>
      </c>
      <c r="L4924" s="1">
        <v>40179</v>
      </c>
      <c r="M4924" s="1">
        <v>40788</v>
      </c>
      <c r="N4924" s="1">
        <v>41668</v>
      </c>
    </row>
    <row r="4925" spans="1:18" x14ac:dyDescent="0.2">
      <c r="A4925" t="s">
        <v>18238</v>
      </c>
      <c r="B4925" t="s">
        <v>18239</v>
      </c>
      <c r="C4925" t="s">
        <v>18240</v>
      </c>
      <c r="D4925" t="s">
        <v>741</v>
      </c>
      <c r="E4925">
        <v>687500</v>
      </c>
      <c r="F4925" t="s">
        <v>18</v>
      </c>
      <c r="G4925" t="s">
        <v>25</v>
      </c>
      <c r="H4925" t="s">
        <v>158</v>
      </c>
      <c r="I4925" t="s">
        <v>244</v>
      </c>
      <c r="J4925" t="s">
        <v>3887</v>
      </c>
      <c r="K4925">
        <v>2</v>
      </c>
      <c r="L4925" s="1">
        <v>39814</v>
      </c>
      <c r="M4925" s="1">
        <v>40310</v>
      </c>
      <c r="N4925" s="1">
        <v>40325</v>
      </c>
    </row>
    <row r="4926" spans="1:18" hidden="1" x14ac:dyDescent="0.2">
      <c r="A4926" t="s">
        <v>18241</v>
      </c>
      <c r="B4926" t="s">
        <v>18242</v>
      </c>
      <c r="C4926" t="s">
        <v>18243</v>
      </c>
      <c r="D4926" t="s">
        <v>741</v>
      </c>
      <c r="E4926">
        <v>3030000</v>
      </c>
      <c r="F4926" t="s">
        <v>18</v>
      </c>
      <c r="G4926" t="s">
        <v>165</v>
      </c>
      <c r="H4926">
        <v>97</v>
      </c>
      <c r="I4926" t="s">
        <v>18244</v>
      </c>
      <c r="J4926" t="s">
        <v>18244</v>
      </c>
      <c r="K4926">
        <v>1</v>
      </c>
      <c r="M4926" s="1">
        <v>39073</v>
      </c>
      <c r="N4926" s="1">
        <v>39073</v>
      </c>
      <c r="O4926"/>
      <c r="P4926"/>
      <c r="Q4926"/>
      <c r="R4926"/>
    </row>
    <row r="4927" spans="1:18" x14ac:dyDescent="0.2">
      <c r="A4927" t="s">
        <v>18245</v>
      </c>
      <c r="B4927" t="s">
        <v>18246</v>
      </c>
      <c r="C4927" t="s">
        <v>18247</v>
      </c>
      <c r="D4927" t="s">
        <v>56</v>
      </c>
      <c r="E4927">
        <v>137500000</v>
      </c>
      <c r="F4927" t="s">
        <v>18</v>
      </c>
      <c r="G4927" t="s">
        <v>25</v>
      </c>
      <c r="H4927" t="s">
        <v>64</v>
      </c>
      <c r="I4927" t="s">
        <v>65</v>
      </c>
      <c r="J4927" t="s">
        <v>71</v>
      </c>
      <c r="K4927">
        <v>3</v>
      </c>
      <c r="L4927" s="1">
        <v>41275</v>
      </c>
      <c r="M4927" s="1">
        <v>41473</v>
      </c>
      <c r="N4927" s="1">
        <v>42290</v>
      </c>
    </row>
    <row r="4928" spans="1:18" hidden="1" x14ac:dyDescent="0.2">
      <c r="A4928" t="s">
        <v>18248</v>
      </c>
      <c r="B4928" t="s">
        <v>18249</v>
      </c>
      <c r="C4928" t="s">
        <v>18250</v>
      </c>
      <c r="D4928" t="s">
        <v>18251</v>
      </c>
      <c r="E4928">
        <v>3556660</v>
      </c>
      <c r="F4928" t="s">
        <v>18</v>
      </c>
      <c r="K4928">
        <v>4</v>
      </c>
      <c r="M4928" s="1">
        <v>41488</v>
      </c>
      <c r="N4928" s="1">
        <v>41990</v>
      </c>
      <c r="O4928"/>
      <c r="P4928"/>
      <c r="Q4928"/>
      <c r="R4928"/>
    </row>
    <row r="4929" spans="1:18" hidden="1" x14ac:dyDescent="0.2">
      <c r="A4929" t="s">
        <v>18252</v>
      </c>
      <c r="B4929" t="s">
        <v>18253</v>
      </c>
      <c r="E4929" t="s">
        <v>43</v>
      </c>
      <c r="F4929" t="s">
        <v>18</v>
      </c>
      <c r="K4929">
        <v>1</v>
      </c>
      <c r="M4929" s="1">
        <v>41944</v>
      </c>
      <c r="N4929" s="1">
        <v>41944</v>
      </c>
      <c r="O4929"/>
      <c r="P4929"/>
      <c r="Q4929"/>
      <c r="R4929"/>
    </row>
    <row r="4930" spans="1:18" hidden="1" x14ac:dyDescent="0.2">
      <c r="A4930" t="s">
        <v>18254</v>
      </c>
      <c r="B4930" t="s">
        <v>18255</v>
      </c>
      <c r="C4930" t="s">
        <v>18256</v>
      </c>
      <c r="D4930" t="s">
        <v>18257</v>
      </c>
      <c r="E4930">
        <v>12160</v>
      </c>
      <c r="F4930" t="s">
        <v>18</v>
      </c>
      <c r="G4930" t="s">
        <v>128</v>
      </c>
      <c r="H4930" t="s">
        <v>18258</v>
      </c>
      <c r="I4930" t="s">
        <v>18259</v>
      </c>
      <c r="J4930" t="s">
        <v>18259</v>
      </c>
      <c r="K4930">
        <v>2</v>
      </c>
      <c r="L4930" s="1">
        <v>41318</v>
      </c>
      <c r="M4930" s="1">
        <v>41380</v>
      </c>
      <c r="N4930" s="1">
        <v>41473</v>
      </c>
    </row>
    <row r="4931" spans="1:18" hidden="1" x14ac:dyDescent="0.2">
      <c r="A4931" t="s">
        <v>18260</v>
      </c>
      <c r="B4931" t="s">
        <v>18261</v>
      </c>
      <c r="C4931" t="s">
        <v>18262</v>
      </c>
      <c r="D4931" t="s">
        <v>248</v>
      </c>
      <c r="E4931" t="s">
        <v>43</v>
      </c>
      <c r="F4931" t="s">
        <v>18</v>
      </c>
      <c r="G4931" t="s">
        <v>25</v>
      </c>
      <c r="H4931" t="s">
        <v>644</v>
      </c>
      <c r="I4931" t="s">
        <v>645</v>
      </c>
      <c r="J4931" t="s">
        <v>17760</v>
      </c>
      <c r="K4931">
        <v>1</v>
      </c>
      <c r="L4931" s="1">
        <v>40634</v>
      </c>
      <c r="M4931" s="1">
        <v>40641</v>
      </c>
      <c r="N4931" s="1">
        <v>40641</v>
      </c>
      <c r="O4931"/>
      <c r="P4931"/>
      <c r="Q4931"/>
      <c r="R4931"/>
    </row>
    <row r="4932" spans="1:18" hidden="1" x14ac:dyDescent="0.2">
      <c r="A4932" t="s">
        <v>18263</v>
      </c>
      <c r="B4932" t="s">
        <v>18264</v>
      </c>
      <c r="C4932" t="s">
        <v>18265</v>
      </c>
      <c r="D4932" t="s">
        <v>94</v>
      </c>
      <c r="E4932" t="s">
        <v>43</v>
      </c>
      <c r="F4932" t="s">
        <v>18</v>
      </c>
      <c r="G4932" t="s">
        <v>1062</v>
      </c>
      <c r="H4932">
        <v>16</v>
      </c>
      <c r="I4932" t="s">
        <v>1704</v>
      </c>
      <c r="J4932" t="s">
        <v>1704</v>
      </c>
      <c r="K4932">
        <v>1</v>
      </c>
      <c r="M4932" s="1">
        <v>41275</v>
      </c>
      <c r="N4932" s="1">
        <v>41275</v>
      </c>
      <c r="O4932"/>
      <c r="P4932"/>
      <c r="Q4932"/>
      <c r="R4932"/>
    </row>
    <row r="4933" spans="1:18" x14ac:dyDescent="0.2">
      <c r="A4933" t="s">
        <v>18266</v>
      </c>
      <c r="B4933" t="s">
        <v>18267</v>
      </c>
      <c r="C4933" t="s">
        <v>18268</v>
      </c>
      <c r="D4933" t="s">
        <v>42</v>
      </c>
      <c r="E4933">
        <v>1280000</v>
      </c>
      <c r="F4933" t="s">
        <v>18</v>
      </c>
      <c r="G4933" t="s">
        <v>25</v>
      </c>
      <c r="H4933" t="s">
        <v>64</v>
      </c>
      <c r="I4933" t="s">
        <v>65</v>
      </c>
      <c r="J4933" t="s">
        <v>4127</v>
      </c>
      <c r="K4933">
        <v>1</v>
      </c>
      <c r="L4933" s="1">
        <v>36161</v>
      </c>
      <c r="M4933" s="1">
        <v>40049</v>
      </c>
      <c r="N4933" s="1">
        <v>40049</v>
      </c>
    </row>
    <row r="4934" spans="1:18" x14ac:dyDescent="0.2">
      <c r="A4934" t="s">
        <v>18269</v>
      </c>
      <c r="B4934" t="s">
        <v>18270</v>
      </c>
      <c r="C4934" t="s">
        <v>18271</v>
      </c>
      <c r="D4934" t="s">
        <v>18272</v>
      </c>
      <c r="E4934">
        <v>1574000</v>
      </c>
      <c r="F4934" t="s">
        <v>18</v>
      </c>
      <c r="G4934" t="s">
        <v>25</v>
      </c>
      <c r="H4934" t="s">
        <v>106</v>
      </c>
      <c r="I4934" t="s">
        <v>107</v>
      </c>
      <c r="J4934" t="s">
        <v>108</v>
      </c>
      <c r="K4934">
        <v>1</v>
      </c>
      <c r="L4934" s="1">
        <v>40544</v>
      </c>
      <c r="M4934" s="1">
        <v>41759</v>
      </c>
      <c r="N4934" s="1">
        <v>41759</v>
      </c>
    </row>
    <row r="4935" spans="1:18" hidden="1" x14ac:dyDescent="0.2">
      <c r="A4935" t="s">
        <v>18273</v>
      </c>
      <c r="B4935" t="s">
        <v>18274</v>
      </c>
      <c r="C4935" t="s">
        <v>18275</v>
      </c>
      <c r="D4935" t="s">
        <v>1384</v>
      </c>
      <c r="E4935">
        <v>15000000</v>
      </c>
      <c r="F4935" t="s">
        <v>689</v>
      </c>
      <c r="G4935" t="s">
        <v>479</v>
      </c>
      <c r="I4935" t="s">
        <v>480</v>
      </c>
      <c r="J4935" t="s">
        <v>480</v>
      </c>
      <c r="K4935">
        <v>1</v>
      </c>
      <c r="L4935" s="1">
        <v>36708</v>
      </c>
      <c r="M4935" s="1">
        <v>39845</v>
      </c>
      <c r="N4935" s="1">
        <v>39845</v>
      </c>
    </row>
    <row r="4936" spans="1:18" hidden="1" x14ac:dyDescent="0.2">
      <c r="A4936" t="s">
        <v>18276</v>
      </c>
      <c r="B4936" t="s">
        <v>18277</v>
      </c>
      <c r="C4936" t="s">
        <v>18278</v>
      </c>
      <c r="D4936" t="s">
        <v>1377</v>
      </c>
      <c r="E4936" t="s">
        <v>43</v>
      </c>
      <c r="F4936" t="s">
        <v>18</v>
      </c>
      <c r="G4936" t="s">
        <v>25</v>
      </c>
      <c r="H4936" t="s">
        <v>64</v>
      </c>
      <c r="I4936" t="s">
        <v>65</v>
      </c>
      <c r="J4936" t="s">
        <v>71</v>
      </c>
      <c r="K4936">
        <v>1</v>
      </c>
      <c r="L4936" s="1">
        <v>41275</v>
      </c>
      <c r="M4936" s="1">
        <v>41395</v>
      </c>
      <c r="N4936" s="1">
        <v>41395</v>
      </c>
      <c r="O4936"/>
      <c r="P4936"/>
      <c r="Q4936"/>
      <c r="R4936"/>
    </row>
    <row r="4937" spans="1:18" hidden="1" x14ac:dyDescent="0.2">
      <c r="A4937" t="s">
        <v>18279</v>
      </c>
      <c r="B4937" t="s">
        <v>18280</v>
      </c>
      <c r="C4937" t="s">
        <v>18281</v>
      </c>
      <c r="D4937" t="s">
        <v>2479</v>
      </c>
      <c r="E4937" t="s">
        <v>43</v>
      </c>
      <c r="F4937" t="s">
        <v>18</v>
      </c>
      <c r="G4937" t="s">
        <v>25</v>
      </c>
      <c r="H4937" t="s">
        <v>1011</v>
      </c>
      <c r="I4937" t="s">
        <v>1012</v>
      </c>
      <c r="J4937" t="s">
        <v>5422</v>
      </c>
      <c r="K4937">
        <v>1</v>
      </c>
      <c r="L4937" s="1">
        <v>39448</v>
      </c>
      <c r="M4937" s="1">
        <v>41089</v>
      </c>
      <c r="N4937" s="1">
        <v>41089</v>
      </c>
      <c r="O4937"/>
      <c r="P4937"/>
      <c r="Q4937"/>
      <c r="R4937"/>
    </row>
    <row r="4938" spans="1:18" x14ac:dyDescent="0.2">
      <c r="A4938" t="s">
        <v>18282</v>
      </c>
      <c r="B4938" t="s">
        <v>18283</v>
      </c>
      <c r="C4938" t="s">
        <v>18284</v>
      </c>
      <c r="D4938" t="s">
        <v>18285</v>
      </c>
      <c r="E4938">
        <v>2783000</v>
      </c>
      <c r="F4938" t="s">
        <v>18</v>
      </c>
      <c r="G4938" t="s">
        <v>25</v>
      </c>
      <c r="H4938" t="s">
        <v>380</v>
      </c>
      <c r="I4938" t="s">
        <v>1212</v>
      </c>
      <c r="J4938" t="s">
        <v>1212</v>
      </c>
      <c r="K4938">
        <v>4</v>
      </c>
      <c r="L4938" s="1">
        <v>40787</v>
      </c>
      <c r="M4938" s="1">
        <v>40464</v>
      </c>
      <c r="N4938" s="1">
        <v>42075</v>
      </c>
    </row>
    <row r="4939" spans="1:18" x14ac:dyDescent="0.2">
      <c r="A4939" t="s">
        <v>18286</v>
      </c>
      <c r="B4939" t="s">
        <v>18287</v>
      </c>
      <c r="C4939" t="s">
        <v>18288</v>
      </c>
      <c r="D4939" t="s">
        <v>18289</v>
      </c>
      <c r="E4939">
        <v>20000</v>
      </c>
      <c r="F4939" t="s">
        <v>18</v>
      </c>
      <c r="G4939" t="s">
        <v>25</v>
      </c>
      <c r="H4939" t="s">
        <v>64</v>
      </c>
      <c r="I4939" t="s">
        <v>1221</v>
      </c>
      <c r="J4939" t="s">
        <v>1221</v>
      </c>
      <c r="K4939">
        <v>1</v>
      </c>
      <c r="L4939" s="1">
        <v>41648</v>
      </c>
      <c r="M4939" s="1">
        <v>42036</v>
      </c>
      <c r="N4939" s="1">
        <v>42036</v>
      </c>
    </row>
    <row r="4940" spans="1:18" hidden="1" x14ac:dyDescent="0.2">
      <c r="A4940" t="s">
        <v>18290</v>
      </c>
      <c r="B4940" t="s">
        <v>18291</v>
      </c>
      <c r="C4940" t="s">
        <v>18292</v>
      </c>
      <c r="D4940" t="s">
        <v>18293</v>
      </c>
      <c r="E4940" t="s">
        <v>43</v>
      </c>
      <c r="F4940" t="s">
        <v>18</v>
      </c>
      <c r="G4940" t="s">
        <v>128</v>
      </c>
      <c r="H4940" t="s">
        <v>129</v>
      </c>
      <c r="I4940" t="s">
        <v>130</v>
      </c>
      <c r="J4940" t="s">
        <v>130</v>
      </c>
      <c r="K4940">
        <v>1</v>
      </c>
      <c r="M4940" s="1">
        <v>40909</v>
      </c>
      <c r="N4940" s="1">
        <v>40909</v>
      </c>
      <c r="O4940"/>
      <c r="P4940"/>
      <c r="Q4940"/>
      <c r="R4940"/>
    </row>
    <row r="4941" spans="1:18" x14ac:dyDescent="0.2">
      <c r="A4941" t="s">
        <v>18294</v>
      </c>
      <c r="B4941" t="s">
        <v>18295</v>
      </c>
      <c r="C4941" t="s">
        <v>18296</v>
      </c>
      <c r="D4941" t="s">
        <v>18297</v>
      </c>
      <c r="E4941">
        <v>56546875</v>
      </c>
      <c r="F4941" t="s">
        <v>18</v>
      </c>
      <c r="G4941" t="s">
        <v>25</v>
      </c>
      <c r="H4941" t="s">
        <v>142</v>
      </c>
      <c r="I4941" t="s">
        <v>143</v>
      </c>
      <c r="J4941" t="s">
        <v>438</v>
      </c>
      <c r="K4941">
        <v>4</v>
      </c>
      <c r="L4941" s="1">
        <v>37622</v>
      </c>
      <c r="M4941" s="1">
        <v>38703</v>
      </c>
      <c r="N4941" s="1">
        <v>41374</v>
      </c>
    </row>
    <row r="4942" spans="1:18" hidden="1" x14ac:dyDescent="0.2">
      <c r="A4942" t="s">
        <v>18298</v>
      </c>
      <c r="B4942" t="s">
        <v>18299</v>
      </c>
      <c r="C4942" t="s">
        <v>18300</v>
      </c>
      <c r="D4942" t="s">
        <v>18301</v>
      </c>
      <c r="E4942" t="s">
        <v>43</v>
      </c>
      <c r="F4942" t="s">
        <v>18</v>
      </c>
      <c r="G4942" t="s">
        <v>128</v>
      </c>
      <c r="H4942" t="s">
        <v>129</v>
      </c>
      <c r="I4942" t="s">
        <v>130</v>
      </c>
      <c r="J4942" t="s">
        <v>130</v>
      </c>
      <c r="K4942">
        <v>1</v>
      </c>
      <c r="L4942" s="1">
        <v>37257</v>
      </c>
      <c r="M4942" s="1">
        <v>41766</v>
      </c>
      <c r="N4942" s="1">
        <v>41766</v>
      </c>
      <c r="O4942"/>
      <c r="P4942"/>
      <c r="Q4942"/>
      <c r="R4942"/>
    </row>
    <row r="4943" spans="1:18" x14ac:dyDescent="0.2">
      <c r="A4943" t="s">
        <v>18302</v>
      </c>
      <c r="B4943" t="s">
        <v>18303</v>
      </c>
      <c r="C4943" t="s">
        <v>18304</v>
      </c>
      <c r="D4943" t="s">
        <v>56</v>
      </c>
      <c r="E4943">
        <v>9500000</v>
      </c>
      <c r="F4943" t="s">
        <v>18</v>
      </c>
      <c r="G4943" t="s">
        <v>25</v>
      </c>
      <c r="H4943" t="s">
        <v>89</v>
      </c>
      <c r="I4943" t="s">
        <v>727</v>
      </c>
      <c r="J4943" t="s">
        <v>8365</v>
      </c>
      <c r="K4943">
        <v>1</v>
      </c>
      <c r="L4943" s="1">
        <v>39083</v>
      </c>
      <c r="M4943" s="1">
        <v>40385</v>
      </c>
      <c r="N4943" s="1">
        <v>40385</v>
      </c>
    </row>
    <row r="4944" spans="1:18" hidden="1" x14ac:dyDescent="0.2">
      <c r="A4944" t="s">
        <v>18305</v>
      </c>
      <c r="B4944" t="s">
        <v>18306</v>
      </c>
      <c r="C4944" t="s">
        <v>18307</v>
      </c>
      <c r="D4944" t="s">
        <v>1401</v>
      </c>
      <c r="E4944">
        <v>7710000</v>
      </c>
      <c r="F4944" t="s">
        <v>18</v>
      </c>
      <c r="G4944" t="s">
        <v>222</v>
      </c>
      <c r="H4944">
        <v>2</v>
      </c>
      <c r="I4944" t="s">
        <v>223</v>
      </c>
      <c r="J4944" t="s">
        <v>18308</v>
      </c>
      <c r="K4944">
        <v>2</v>
      </c>
      <c r="M4944" s="1">
        <v>39609</v>
      </c>
      <c r="N4944" s="1">
        <v>40199</v>
      </c>
      <c r="O4944"/>
      <c r="P4944"/>
      <c r="Q4944"/>
      <c r="R4944"/>
    </row>
    <row r="4945" spans="1:18" x14ac:dyDescent="0.2">
      <c r="A4945" t="s">
        <v>18309</v>
      </c>
      <c r="B4945" t="s">
        <v>18310</v>
      </c>
      <c r="C4945" t="s">
        <v>18311</v>
      </c>
      <c r="D4945" t="s">
        <v>42</v>
      </c>
      <c r="E4945">
        <v>100000</v>
      </c>
      <c r="F4945" t="s">
        <v>18</v>
      </c>
      <c r="G4945" t="s">
        <v>25</v>
      </c>
      <c r="H4945" t="s">
        <v>286</v>
      </c>
      <c r="I4945" t="s">
        <v>1030</v>
      </c>
      <c r="J4945" t="s">
        <v>1030</v>
      </c>
      <c r="K4945">
        <v>1</v>
      </c>
      <c r="L4945" s="1">
        <v>40483</v>
      </c>
      <c r="M4945" s="1">
        <v>41032</v>
      </c>
      <c r="N4945" s="1">
        <v>41032</v>
      </c>
    </row>
    <row r="4946" spans="1:18" hidden="1" x14ac:dyDescent="0.2">
      <c r="A4946" t="s">
        <v>18312</v>
      </c>
      <c r="B4946" t="s">
        <v>18313</v>
      </c>
      <c r="C4946" t="s">
        <v>18314</v>
      </c>
      <c r="D4946" t="s">
        <v>11451</v>
      </c>
      <c r="E4946">
        <v>1511444</v>
      </c>
      <c r="F4946" t="s">
        <v>18</v>
      </c>
      <c r="G4946" t="s">
        <v>128</v>
      </c>
      <c r="H4946" t="s">
        <v>326</v>
      </c>
      <c r="I4946" t="s">
        <v>130</v>
      </c>
      <c r="J4946" t="s">
        <v>327</v>
      </c>
      <c r="K4946">
        <v>1</v>
      </c>
      <c r="L4946" s="1">
        <v>39448</v>
      </c>
      <c r="M4946" s="1">
        <v>41749</v>
      </c>
      <c r="N4946" s="1">
        <v>41749</v>
      </c>
    </row>
    <row r="4947" spans="1:18" hidden="1" x14ac:dyDescent="0.2">
      <c r="A4947" t="s">
        <v>18315</v>
      </c>
      <c r="B4947" t="s">
        <v>18316</v>
      </c>
      <c r="C4947" t="s">
        <v>18317</v>
      </c>
      <c r="D4947" t="s">
        <v>18318</v>
      </c>
      <c r="E4947">
        <v>470945</v>
      </c>
      <c r="F4947" t="s">
        <v>18</v>
      </c>
      <c r="G4947" t="s">
        <v>128</v>
      </c>
      <c r="H4947" t="s">
        <v>129</v>
      </c>
      <c r="I4947" t="s">
        <v>130</v>
      </c>
      <c r="J4947" t="s">
        <v>130</v>
      </c>
      <c r="K4947">
        <v>4</v>
      </c>
      <c r="L4947" s="1">
        <v>37095</v>
      </c>
      <c r="M4947" s="1">
        <v>37095</v>
      </c>
      <c r="N4947" s="1">
        <v>41482</v>
      </c>
    </row>
    <row r="4948" spans="1:18" hidden="1" x14ac:dyDescent="0.2">
      <c r="A4948" t="s">
        <v>18319</v>
      </c>
      <c r="B4948" t="s">
        <v>18320</v>
      </c>
      <c r="D4948" t="s">
        <v>12687</v>
      </c>
      <c r="E4948" t="s">
        <v>43</v>
      </c>
      <c r="F4948" t="s">
        <v>18</v>
      </c>
      <c r="K4948">
        <v>1</v>
      </c>
      <c r="L4948" s="1">
        <v>40319</v>
      </c>
      <c r="M4948" s="1">
        <v>40386</v>
      </c>
      <c r="N4948" s="1">
        <v>40386</v>
      </c>
      <c r="O4948"/>
      <c r="P4948"/>
      <c r="Q4948"/>
      <c r="R4948"/>
    </row>
    <row r="4949" spans="1:18" hidden="1" x14ac:dyDescent="0.2">
      <c r="A4949" t="s">
        <v>18321</v>
      </c>
      <c r="B4949" t="s">
        <v>18322</v>
      </c>
      <c r="C4949" t="s">
        <v>18323</v>
      </c>
      <c r="D4949" t="s">
        <v>1778</v>
      </c>
      <c r="E4949">
        <v>15000000</v>
      </c>
      <c r="F4949" t="s">
        <v>113</v>
      </c>
      <c r="G4949" t="s">
        <v>25</v>
      </c>
      <c r="H4949" t="s">
        <v>99</v>
      </c>
      <c r="I4949" t="s">
        <v>100</v>
      </c>
      <c r="J4949" t="s">
        <v>8706</v>
      </c>
      <c r="K4949">
        <v>1</v>
      </c>
      <c r="M4949" s="1">
        <v>37700</v>
      </c>
      <c r="N4949" s="1">
        <v>37700</v>
      </c>
      <c r="O4949"/>
      <c r="P4949"/>
      <c r="Q4949"/>
      <c r="R4949"/>
    </row>
    <row r="4950" spans="1:18" hidden="1" x14ac:dyDescent="0.2">
      <c r="A4950" t="s">
        <v>18324</v>
      </c>
      <c r="B4950" t="s">
        <v>18325</v>
      </c>
      <c r="C4950" t="s">
        <v>18326</v>
      </c>
      <c r="E4950">
        <v>20000000</v>
      </c>
      <c r="F4950" t="s">
        <v>207</v>
      </c>
      <c r="G4950" t="s">
        <v>57</v>
      </c>
      <c r="H4950" t="s">
        <v>58</v>
      </c>
      <c r="I4950" t="s">
        <v>59</v>
      </c>
      <c r="J4950" t="s">
        <v>59</v>
      </c>
      <c r="K4950">
        <v>1</v>
      </c>
      <c r="M4950" s="1">
        <v>36506</v>
      </c>
      <c r="N4950" s="1">
        <v>36506</v>
      </c>
      <c r="O4950"/>
      <c r="P4950"/>
      <c r="Q4950"/>
      <c r="R4950"/>
    </row>
    <row r="4951" spans="1:18" hidden="1" x14ac:dyDescent="0.2">
      <c r="A4951" t="s">
        <v>18327</v>
      </c>
      <c r="B4951" t="s">
        <v>18328</v>
      </c>
      <c r="E4951" t="s">
        <v>43</v>
      </c>
      <c r="F4951" t="s">
        <v>18</v>
      </c>
      <c r="K4951">
        <v>1</v>
      </c>
      <c r="M4951" s="1">
        <v>38778</v>
      </c>
      <c r="N4951" s="1">
        <v>38778</v>
      </c>
      <c r="O4951"/>
      <c r="P4951"/>
      <c r="Q4951"/>
      <c r="R4951"/>
    </row>
    <row r="4952" spans="1:18" hidden="1" x14ac:dyDescent="0.2">
      <c r="A4952" t="s">
        <v>18329</v>
      </c>
      <c r="B4952" t="s">
        <v>18330</v>
      </c>
      <c r="C4952" t="s">
        <v>18331</v>
      </c>
      <c r="D4952" t="s">
        <v>70</v>
      </c>
      <c r="E4952">
        <v>5568600</v>
      </c>
      <c r="F4952" t="s">
        <v>113</v>
      </c>
      <c r="G4952" t="s">
        <v>128</v>
      </c>
      <c r="H4952" t="s">
        <v>129</v>
      </c>
      <c r="I4952" t="s">
        <v>130</v>
      </c>
      <c r="J4952" t="s">
        <v>130</v>
      </c>
      <c r="K4952">
        <v>1</v>
      </c>
      <c r="L4952" s="1">
        <v>39814</v>
      </c>
      <c r="M4952" s="1">
        <v>41716</v>
      </c>
      <c r="N4952" s="1">
        <v>41716</v>
      </c>
    </row>
    <row r="4953" spans="1:18" x14ac:dyDescent="0.2">
      <c r="A4953" t="s">
        <v>18332</v>
      </c>
      <c r="B4953" t="s">
        <v>18333</v>
      </c>
      <c r="C4953" t="s">
        <v>18334</v>
      </c>
      <c r="D4953" t="s">
        <v>7825</v>
      </c>
      <c r="E4953">
        <v>250000</v>
      </c>
      <c r="F4953" t="s">
        <v>113</v>
      </c>
      <c r="G4953" t="s">
        <v>25</v>
      </c>
      <c r="H4953" t="s">
        <v>158</v>
      </c>
      <c r="I4953" t="s">
        <v>244</v>
      </c>
      <c r="J4953" t="s">
        <v>327</v>
      </c>
      <c r="K4953">
        <v>1</v>
      </c>
      <c r="L4953" s="1">
        <v>38749</v>
      </c>
      <c r="M4953" s="1">
        <v>39356</v>
      </c>
      <c r="N4953" s="1">
        <v>39356</v>
      </c>
    </row>
    <row r="4954" spans="1:18" x14ac:dyDescent="0.2">
      <c r="A4954" t="s">
        <v>18335</v>
      </c>
      <c r="B4954" t="s">
        <v>18336</v>
      </c>
      <c r="C4954" t="s">
        <v>18337</v>
      </c>
      <c r="D4954" t="s">
        <v>18338</v>
      </c>
      <c r="E4954">
        <v>40000</v>
      </c>
      <c r="F4954" t="s">
        <v>18</v>
      </c>
      <c r="G4954" t="s">
        <v>25</v>
      </c>
      <c r="H4954" t="s">
        <v>64</v>
      </c>
      <c r="I4954" t="s">
        <v>95</v>
      </c>
      <c r="J4954" t="s">
        <v>95</v>
      </c>
      <c r="K4954">
        <v>1</v>
      </c>
      <c r="L4954" s="1">
        <v>40452</v>
      </c>
      <c r="M4954" s="1">
        <v>40759</v>
      </c>
      <c r="N4954" s="1">
        <v>40759</v>
      </c>
    </row>
    <row r="4955" spans="1:18" hidden="1" x14ac:dyDescent="0.2">
      <c r="A4955" t="s">
        <v>18339</v>
      </c>
      <c r="B4955" t="s">
        <v>18340</v>
      </c>
      <c r="C4955" t="s">
        <v>18341</v>
      </c>
      <c r="D4955" t="s">
        <v>18342</v>
      </c>
      <c r="E4955">
        <v>400000</v>
      </c>
      <c r="F4955" t="s">
        <v>18</v>
      </c>
      <c r="G4955" t="s">
        <v>19</v>
      </c>
      <c r="H4955">
        <v>16</v>
      </c>
      <c r="I4955" t="s">
        <v>20</v>
      </c>
      <c r="J4955" t="s">
        <v>20</v>
      </c>
      <c r="K4955">
        <v>1</v>
      </c>
      <c r="L4955" s="1">
        <v>39814</v>
      </c>
      <c r="M4955" s="1">
        <v>41688</v>
      </c>
      <c r="N4955" s="1">
        <v>41688</v>
      </c>
    </row>
    <row r="4956" spans="1:18" hidden="1" x14ac:dyDescent="0.2">
      <c r="A4956" t="s">
        <v>18343</v>
      </c>
      <c r="B4956" t="s">
        <v>18344</v>
      </c>
      <c r="C4956" t="s">
        <v>18345</v>
      </c>
      <c r="D4956" t="s">
        <v>56</v>
      </c>
      <c r="E4956" t="s">
        <v>43</v>
      </c>
      <c r="F4956" t="s">
        <v>18</v>
      </c>
      <c r="K4956">
        <v>1</v>
      </c>
      <c r="M4956" s="1">
        <v>41058</v>
      </c>
      <c r="N4956" s="1">
        <v>41058</v>
      </c>
      <c r="O4956"/>
      <c r="P4956"/>
      <c r="Q4956"/>
      <c r="R4956"/>
    </row>
    <row r="4957" spans="1:18" x14ac:dyDescent="0.2">
      <c r="A4957" t="s">
        <v>18346</v>
      </c>
      <c r="B4957" t="s">
        <v>18347</v>
      </c>
      <c r="C4957" t="s">
        <v>18348</v>
      </c>
      <c r="D4957" t="s">
        <v>1377</v>
      </c>
      <c r="E4957">
        <v>400000</v>
      </c>
      <c r="F4957" t="s">
        <v>18</v>
      </c>
      <c r="G4957" t="s">
        <v>25</v>
      </c>
      <c r="H4957" t="s">
        <v>64</v>
      </c>
      <c r="I4957" t="s">
        <v>65</v>
      </c>
      <c r="J4957" t="s">
        <v>71</v>
      </c>
      <c r="K4957">
        <v>1</v>
      </c>
      <c r="L4957" s="1">
        <v>40179</v>
      </c>
      <c r="M4957" s="1">
        <v>41472</v>
      </c>
      <c r="N4957" s="1">
        <v>41472</v>
      </c>
    </row>
    <row r="4958" spans="1:18" x14ac:dyDescent="0.2">
      <c r="A4958" t="s">
        <v>18349</v>
      </c>
      <c r="B4958" t="s">
        <v>18350</v>
      </c>
      <c r="C4958" t="s">
        <v>18351</v>
      </c>
      <c r="D4958" t="s">
        <v>42</v>
      </c>
      <c r="E4958">
        <v>8771500</v>
      </c>
      <c r="F4958" t="s">
        <v>689</v>
      </c>
      <c r="G4958" t="s">
        <v>25</v>
      </c>
      <c r="H4958" t="s">
        <v>1352</v>
      </c>
      <c r="I4958" t="s">
        <v>3469</v>
      </c>
      <c r="J4958" t="s">
        <v>3469</v>
      </c>
      <c r="K4958">
        <v>5</v>
      </c>
      <c r="L4958" s="1">
        <v>37622</v>
      </c>
      <c r="M4958" s="1">
        <v>41500</v>
      </c>
      <c r="N4958" s="1">
        <v>42131</v>
      </c>
    </row>
    <row r="4959" spans="1:18" x14ac:dyDescent="0.2">
      <c r="A4959" t="s">
        <v>18352</v>
      </c>
      <c r="B4959" t="s">
        <v>18353</v>
      </c>
      <c r="C4959" t="s">
        <v>18354</v>
      </c>
      <c r="D4959" t="s">
        <v>18355</v>
      </c>
      <c r="E4959">
        <v>4500000</v>
      </c>
      <c r="F4959" t="s">
        <v>113</v>
      </c>
      <c r="G4959" t="s">
        <v>25</v>
      </c>
      <c r="H4959" t="s">
        <v>64</v>
      </c>
      <c r="I4959" t="s">
        <v>95</v>
      </c>
      <c r="J4959" t="s">
        <v>18356</v>
      </c>
      <c r="K4959">
        <v>2</v>
      </c>
      <c r="L4959" s="1">
        <v>39465</v>
      </c>
      <c r="M4959" s="1">
        <v>38626</v>
      </c>
      <c r="N4959" s="1">
        <v>39387</v>
      </c>
    </row>
    <row r="4960" spans="1:18" x14ac:dyDescent="0.2">
      <c r="A4960" t="s">
        <v>18357</v>
      </c>
      <c r="B4960" t="s">
        <v>18358</v>
      </c>
      <c r="C4960" t="s">
        <v>18359</v>
      </c>
      <c r="D4960" t="s">
        <v>18360</v>
      </c>
      <c r="E4960">
        <v>1250000</v>
      </c>
      <c r="F4960" t="s">
        <v>113</v>
      </c>
      <c r="G4960" t="s">
        <v>25</v>
      </c>
      <c r="H4960" t="s">
        <v>64</v>
      </c>
      <c r="I4960" t="s">
        <v>95</v>
      </c>
      <c r="J4960" t="s">
        <v>18361</v>
      </c>
      <c r="K4960">
        <v>2</v>
      </c>
      <c r="L4960" s="1">
        <v>39592</v>
      </c>
      <c r="M4960" s="1">
        <v>39741</v>
      </c>
      <c r="N4960" s="1">
        <v>40575</v>
      </c>
    </row>
    <row r="4961" spans="1:18" x14ac:dyDescent="0.2">
      <c r="A4961" t="s">
        <v>18362</v>
      </c>
      <c r="B4961" t="s">
        <v>18363</v>
      </c>
      <c r="C4961" t="s">
        <v>18364</v>
      </c>
      <c r="D4961" t="s">
        <v>18365</v>
      </c>
      <c r="E4961">
        <v>100000</v>
      </c>
      <c r="F4961" t="s">
        <v>18</v>
      </c>
      <c r="G4961" t="s">
        <v>25</v>
      </c>
      <c r="H4961" t="s">
        <v>106</v>
      </c>
      <c r="I4961" t="s">
        <v>107</v>
      </c>
      <c r="J4961" t="s">
        <v>5335</v>
      </c>
      <c r="K4961">
        <v>1</v>
      </c>
      <c r="L4961" s="1">
        <v>41640</v>
      </c>
      <c r="M4961" s="1">
        <v>41699</v>
      </c>
      <c r="N4961" s="1">
        <v>41699</v>
      </c>
    </row>
    <row r="4962" spans="1:18" hidden="1" x14ac:dyDescent="0.2">
      <c r="A4962" t="s">
        <v>18366</v>
      </c>
      <c r="B4962" t="s">
        <v>18367</v>
      </c>
      <c r="C4962" t="s">
        <v>18368</v>
      </c>
      <c r="D4962" t="s">
        <v>56</v>
      </c>
      <c r="E4962">
        <v>9273777</v>
      </c>
      <c r="F4962" t="s">
        <v>18</v>
      </c>
      <c r="G4962" t="s">
        <v>347</v>
      </c>
      <c r="H4962">
        <v>7</v>
      </c>
      <c r="I4962" t="s">
        <v>762</v>
      </c>
      <c r="J4962" t="s">
        <v>762</v>
      </c>
      <c r="K4962">
        <v>1</v>
      </c>
      <c r="L4962" s="1">
        <v>39448</v>
      </c>
      <c r="M4962" s="1">
        <v>42255</v>
      </c>
      <c r="N4962" s="1">
        <v>42255</v>
      </c>
    </row>
    <row r="4963" spans="1:18" x14ac:dyDescent="0.2">
      <c r="A4963" t="s">
        <v>18369</v>
      </c>
      <c r="B4963" t="s">
        <v>18370</v>
      </c>
      <c r="C4963" t="s">
        <v>18371</v>
      </c>
      <c r="D4963" t="s">
        <v>18372</v>
      </c>
      <c r="E4963">
        <v>85000</v>
      </c>
      <c r="F4963" t="s">
        <v>207</v>
      </c>
      <c r="G4963" t="s">
        <v>25</v>
      </c>
      <c r="H4963" t="s">
        <v>135</v>
      </c>
      <c r="I4963" t="s">
        <v>136</v>
      </c>
      <c r="J4963" t="s">
        <v>1114</v>
      </c>
      <c r="K4963">
        <v>2</v>
      </c>
      <c r="L4963" s="1">
        <v>40634</v>
      </c>
      <c r="M4963" s="1">
        <v>40850</v>
      </c>
      <c r="N4963" s="1">
        <v>41019</v>
      </c>
    </row>
    <row r="4964" spans="1:18" hidden="1" x14ac:dyDescent="0.2">
      <c r="A4964" t="s">
        <v>18373</v>
      </c>
      <c r="B4964" t="s">
        <v>18374</v>
      </c>
      <c r="D4964" t="s">
        <v>1384</v>
      </c>
      <c r="E4964">
        <v>4000000</v>
      </c>
      <c r="F4964" t="s">
        <v>18</v>
      </c>
      <c r="G4964" t="s">
        <v>699</v>
      </c>
      <c r="H4964">
        <v>5</v>
      </c>
      <c r="I4964" t="s">
        <v>700</v>
      </c>
      <c r="J4964" t="s">
        <v>700</v>
      </c>
      <c r="K4964">
        <v>1</v>
      </c>
      <c r="M4964" s="1">
        <v>39169</v>
      </c>
      <c r="N4964" s="1">
        <v>39169</v>
      </c>
      <c r="O4964"/>
      <c r="P4964"/>
      <c r="Q4964"/>
      <c r="R4964"/>
    </row>
    <row r="4965" spans="1:18" hidden="1" x14ac:dyDescent="0.2">
      <c r="A4965" t="s">
        <v>18375</v>
      </c>
      <c r="B4965" t="s">
        <v>18376</v>
      </c>
      <c r="C4965" t="s">
        <v>18377</v>
      </c>
      <c r="D4965" t="s">
        <v>18378</v>
      </c>
      <c r="E4965">
        <v>1499800</v>
      </c>
      <c r="F4965" t="s">
        <v>18</v>
      </c>
      <c r="G4965" t="s">
        <v>25</v>
      </c>
      <c r="H4965" t="s">
        <v>582</v>
      </c>
      <c r="I4965" t="s">
        <v>18379</v>
      </c>
      <c r="J4965" t="s">
        <v>18380</v>
      </c>
      <c r="K4965">
        <v>2</v>
      </c>
      <c r="M4965" s="1">
        <v>41091</v>
      </c>
      <c r="N4965" s="1">
        <v>41183</v>
      </c>
      <c r="O4965"/>
      <c r="P4965"/>
      <c r="Q4965"/>
      <c r="R4965"/>
    </row>
    <row r="4966" spans="1:18" hidden="1" x14ac:dyDescent="0.2">
      <c r="A4966" t="s">
        <v>18381</v>
      </c>
      <c r="B4966" t="s">
        <v>18382</v>
      </c>
      <c r="C4966" t="s">
        <v>18383</v>
      </c>
      <c r="D4966" t="s">
        <v>70</v>
      </c>
      <c r="E4966">
        <v>257626</v>
      </c>
      <c r="F4966" t="s">
        <v>18</v>
      </c>
      <c r="G4966" t="s">
        <v>552</v>
      </c>
      <c r="H4966">
        <v>56</v>
      </c>
      <c r="I4966" t="s">
        <v>2552</v>
      </c>
      <c r="J4966" t="s">
        <v>2552</v>
      </c>
      <c r="K4966">
        <v>2</v>
      </c>
      <c r="L4966" s="1">
        <v>40909</v>
      </c>
      <c r="M4966" s="1">
        <v>41365</v>
      </c>
      <c r="N4966" s="1">
        <v>41625</v>
      </c>
    </row>
    <row r="4967" spans="1:18" x14ac:dyDescent="0.2">
      <c r="A4967" t="s">
        <v>18384</v>
      </c>
      <c r="B4967" t="s">
        <v>18385</v>
      </c>
      <c r="C4967" t="s">
        <v>18386</v>
      </c>
      <c r="D4967" t="s">
        <v>18387</v>
      </c>
      <c r="E4967">
        <v>3482300</v>
      </c>
      <c r="F4967" t="s">
        <v>18</v>
      </c>
      <c r="G4967" t="s">
        <v>25</v>
      </c>
      <c r="H4967" t="s">
        <v>142</v>
      </c>
      <c r="I4967" t="s">
        <v>143</v>
      </c>
      <c r="J4967" t="s">
        <v>143</v>
      </c>
      <c r="K4967">
        <v>4</v>
      </c>
      <c r="L4967" s="1">
        <v>39569</v>
      </c>
      <c r="M4967" s="1">
        <v>39448</v>
      </c>
      <c r="N4967" s="1">
        <v>41396</v>
      </c>
    </row>
    <row r="4968" spans="1:18" x14ac:dyDescent="0.2">
      <c r="A4968" t="s">
        <v>18388</v>
      </c>
      <c r="B4968" t="s">
        <v>18389</v>
      </c>
      <c r="C4968" t="s">
        <v>18390</v>
      </c>
      <c r="D4968" t="s">
        <v>2479</v>
      </c>
      <c r="E4968">
        <v>330000</v>
      </c>
      <c r="F4968" t="s">
        <v>18</v>
      </c>
      <c r="G4968" t="s">
        <v>25</v>
      </c>
      <c r="H4968" t="s">
        <v>64</v>
      </c>
      <c r="I4968" t="s">
        <v>65</v>
      </c>
      <c r="J4968" t="s">
        <v>71</v>
      </c>
      <c r="K4968">
        <v>1</v>
      </c>
      <c r="L4968" s="1">
        <v>40695</v>
      </c>
      <c r="M4968" s="1">
        <v>40909</v>
      </c>
      <c r="N4968" s="1">
        <v>40909</v>
      </c>
    </row>
    <row r="4969" spans="1:18" hidden="1" x14ac:dyDescent="0.2">
      <c r="A4969" t="s">
        <v>18391</v>
      </c>
      <c r="B4969" t="s">
        <v>18392</v>
      </c>
      <c r="C4969" t="s">
        <v>18393</v>
      </c>
      <c r="D4969" t="s">
        <v>18394</v>
      </c>
      <c r="E4969" t="s">
        <v>43</v>
      </c>
      <c r="F4969" t="s">
        <v>18</v>
      </c>
      <c r="G4969" t="s">
        <v>2906</v>
      </c>
      <c r="H4969">
        <v>78</v>
      </c>
      <c r="I4969" t="s">
        <v>2907</v>
      </c>
      <c r="J4969" t="s">
        <v>2907</v>
      </c>
      <c r="K4969">
        <v>1</v>
      </c>
      <c r="L4969" s="1">
        <v>39448</v>
      </c>
      <c r="M4969" s="1">
        <v>40988</v>
      </c>
      <c r="N4969" s="1">
        <v>40988</v>
      </c>
      <c r="O4969"/>
      <c r="P4969"/>
      <c r="Q4969"/>
      <c r="R4969"/>
    </row>
    <row r="4970" spans="1:18" x14ac:dyDescent="0.2">
      <c r="A4970" t="s">
        <v>18395</v>
      </c>
      <c r="B4970" t="s">
        <v>18396</v>
      </c>
      <c r="C4970" t="s">
        <v>18397</v>
      </c>
      <c r="D4970" t="s">
        <v>741</v>
      </c>
      <c r="E4970">
        <v>1450000</v>
      </c>
      <c r="F4970" t="s">
        <v>18</v>
      </c>
      <c r="G4970" t="s">
        <v>25</v>
      </c>
      <c r="H4970" t="s">
        <v>286</v>
      </c>
      <c r="I4970" t="s">
        <v>1030</v>
      </c>
      <c r="J4970" t="s">
        <v>1030</v>
      </c>
      <c r="K4970">
        <v>1</v>
      </c>
      <c r="L4970" s="1">
        <v>39814</v>
      </c>
      <c r="M4970" s="1">
        <v>40757</v>
      </c>
      <c r="N4970" s="1">
        <v>40757</v>
      </c>
    </row>
    <row r="4971" spans="1:18" hidden="1" x14ac:dyDescent="0.2">
      <c r="A4971" t="s">
        <v>18398</v>
      </c>
      <c r="B4971" t="s">
        <v>18399</v>
      </c>
      <c r="C4971" t="s">
        <v>18400</v>
      </c>
      <c r="D4971" t="s">
        <v>2533</v>
      </c>
      <c r="E4971">
        <v>277967.02130000002</v>
      </c>
      <c r="F4971" t="s">
        <v>18</v>
      </c>
      <c r="G4971" t="s">
        <v>2906</v>
      </c>
      <c r="H4971">
        <v>83</v>
      </c>
      <c r="I4971" t="s">
        <v>18401</v>
      </c>
      <c r="J4971" t="s">
        <v>18402</v>
      </c>
      <c r="K4971">
        <v>2</v>
      </c>
      <c r="L4971" s="1">
        <v>41597</v>
      </c>
      <c r="M4971" s="1">
        <v>41597</v>
      </c>
      <c r="N4971" s="1">
        <v>42272</v>
      </c>
    </row>
    <row r="4972" spans="1:18" hidden="1" x14ac:dyDescent="0.2">
      <c r="A4972" t="s">
        <v>18403</v>
      </c>
      <c r="B4972" t="s">
        <v>18404</v>
      </c>
      <c r="D4972" t="s">
        <v>933</v>
      </c>
      <c r="E4972">
        <v>5530000</v>
      </c>
      <c r="F4972" t="s">
        <v>18</v>
      </c>
      <c r="G4972" t="s">
        <v>165</v>
      </c>
      <c r="H4972" t="s">
        <v>166</v>
      </c>
      <c r="I4972" t="s">
        <v>167</v>
      </c>
      <c r="J4972" t="s">
        <v>6604</v>
      </c>
      <c r="K4972">
        <v>1</v>
      </c>
      <c r="L4972" s="1">
        <v>40179</v>
      </c>
      <c r="M4972" s="1">
        <v>40366</v>
      </c>
      <c r="N4972" s="1">
        <v>40366</v>
      </c>
    </row>
    <row r="4973" spans="1:18" hidden="1" x14ac:dyDescent="0.2">
      <c r="A4973" t="s">
        <v>18405</v>
      </c>
      <c r="B4973" t="s">
        <v>18406</v>
      </c>
      <c r="D4973" t="s">
        <v>2326</v>
      </c>
      <c r="E4973" t="s">
        <v>43</v>
      </c>
      <c r="F4973" t="s">
        <v>18</v>
      </c>
      <c r="G4973" t="s">
        <v>25</v>
      </c>
      <c r="H4973" t="s">
        <v>1011</v>
      </c>
      <c r="I4973" t="s">
        <v>1012</v>
      </c>
      <c r="J4973" t="s">
        <v>18407</v>
      </c>
      <c r="K4973">
        <v>1</v>
      </c>
      <c r="L4973" s="1">
        <v>40181</v>
      </c>
      <c r="M4973" s="1">
        <v>40337</v>
      </c>
      <c r="N4973" s="1">
        <v>40337</v>
      </c>
      <c r="O4973"/>
      <c r="P4973"/>
      <c r="Q4973"/>
      <c r="R4973"/>
    </row>
    <row r="4974" spans="1:18" hidden="1" x14ac:dyDescent="0.2">
      <c r="A4974" t="s">
        <v>18408</v>
      </c>
      <c r="B4974" t="s">
        <v>18409</v>
      </c>
      <c r="C4974" t="s">
        <v>18410</v>
      </c>
      <c r="D4974" t="s">
        <v>1503</v>
      </c>
      <c r="E4974">
        <v>955922</v>
      </c>
      <c r="F4974" t="s">
        <v>18</v>
      </c>
      <c r="G4974" t="s">
        <v>3319</v>
      </c>
      <c r="H4974">
        <v>14</v>
      </c>
      <c r="I4974" t="s">
        <v>6213</v>
      </c>
      <c r="J4974" t="s">
        <v>6213</v>
      </c>
      <c r="K4974">
        <v>1</v>
      </c>
      <c r="L4974" s="1">
        <v>39692</v>
      </c>
      <c r="M4974" s="1">
        <v>41614</v>
      </c>
      <c r="N4974" s="1">
        <v>41614</v>
      </c>
    </row>
    <row r="4975" spans="1:18" x14ac:dyDescent="0.2">
      <c r="A4975" t="s">
        <v>18411</v>
      </c>
      <c r="B4975" t="s">
        <v>18412</v>
      </c>
      <c r="C4975" t="s">
        <v>18413</v>
      </c>
      <c r="D4975" t="s">
        <v>5873</v>
      </c>
      <c r="E4975">
        <v>30426151</v>
      </c>
      <c r="F4975" t="s">
        <v>113</v>
      </c>
      <c r="G4975" t="s">
        <v>25</v>
      </c>
      <c r="H4975" t="s">
        <v>64</v>
      </c>
      <c r="I4975" t="s">
        <v>65</v>
      </c>
      <c r="J4975" t="s">
        <v>271</v>
      </c>
      <c r="K4975">
        <v>4</v>
      </c>
      <c r="L4975" s="1">
        <v>36161</v>
      </c>
      <c r="M4975" s="1">
        <v>39421</v>
      </c>
      <c r="N4975" s="1">
        <v>40567</v>
      </c>
    </row>
    <row r="4976" spans="1:18" hidden="1" x14ac:dyDescent="0.2">
      <c r="A4976" t="s">
        <v>18414</v>
      </c>
      <c r="B4976" t="s">
        <v>18415</v>
      </c>
      <c r="C4976" t="s">
        <v>18416</v>
      </c>
      <c r="D4976" t="s">
        <v>18417</v>
      </c>
      <c r="E4976">
        <v>8500000</v>
      </c>
      <c r="F4976" t="s">
        <v>207</v>
      </c>
      <c r="G4976" t="s">
        <v>128</v>
      </c>
      <c r="H4976" t="s">
        <v>5020</v>
      </c>
      <c r="I4976" t="s">
        <v>3220</v>
      </c>
      <c r="J4976" t="s">
        <v>989</v>
      </c>
      <c r="K4976">
        <v>1</v>
      </c>
      <c r="M4976" s="1">
        <v>39326</v>
      </c>
      <c r="N4976" s="1">
        <v>39326</v>
      </c>
      <c r="O4976"/>
      <c r="P4976"/>
      <c r="Q4976"/>
      <c r="R4976"/>
    </row>
    <row r="4977" spans="1:18" hidden="1" x14ac:dyDescent="0.2">
      <c r="A4977" t="s">
        <v>18418</v>
      </c>
      <c r="B4977" t="s">
        <v>18419</v>
      </c>
      <c r="C4977" t="s">
        <v>18420</v>
      </c>
      <c r="D4977" t="s">
        <v>424</v>
      </c>
      <c r="E4977" t="s">
        <v>43</v>
      </c>
      <c r="F4977" t="s">
        <v>18</v>
      </c>
      <c r="G4977" t="s">
        <v>128</v>
      </c>
      <c r="H4977" t="s">
        <v>3010</v>
      </c>
      <c r="I4977" t="s">
        <v>130</v>
      </c>
      <c r="J4977" t="s">
        <v>18421</v>
      </c>
      <c r="K4977">
        <v>1</v>
      </c>
      <c r="M4977" s="1">
        <v>40990</v>
      </c>
      <c r="N4977" s="1">
        <v>40990</v>
      </c>
      <c r="O4977"/>
      <c r="P4977"/>
      <c r="Q4977"/>
      <c r="R4977"/>
    </row>
    <row r="4978" spans="1:18" x14ac:dyDescent="0.2">
      <c r="A4978" t="s">
        <v>18422</v>
      </c>
      <c r="B4978" t="s">
        <v>18423</v>
      </c>
      <c r="C4978" t="s">
        <v>18424</v>
      </c>
      <c r="D4978" t="s">
        <v>18425</v>
      </c>
      <c r="E4978">
        <v>80000</v>
      </c>
      <c r="F4978" t="s">
        <v>207</v>
      </c>
      <c r="G4978" t="s">
        <v>25</v>
      </c>
      <c r="H4978" t="s">
        <v>99</v>
      </c>
      <c r="I4978" t="s">
        <v>100</v>
      </c>
      <c r="J4978" t="s">
        <v>11576</v>
      </c>
      <c r="K4978">
        <v>1</v>
      </c>
      <c r="L4978" s="1">
        <v>39814</v>
      </c>
      <c r="M4978" s="1">
        <v>40184</v>
      </c>
      <c r="N4978" s="1">
        <v>40184</v>
      </c>
    </row>
    <row r="4979" spans="1:18" x14ac:dyDescent="0.2">
      <c r="A4979" t="s">
        <v>18426</v>
      </c>
      <c r="B4979" t="s">
        <v>18427</v>
      </c>
      <c r="C4979" t="s">
        <v>18428</v>
      </c>
      <c r="D4979" t="s">
        <v>14241</v>
      </c>
      <c r="E4979">
        <v>1400000</v>
      </c>
      <c r="F4979" t="s">
        <v>18</v>
      </c>
      <c r="G4979" t="s">
        <v>25</v>
      </c>
      <c r="H4979" t="s">
        <v>64</v>
      </c>
      <c r="I4979" t="s">
        <v>65</v>
      </c>
      <c r="J4979" t="s">
        <v>114</v>
      </c>
      <c r="K4979">
        <v>1</v>
      </c>
      <c r="L4979" s="1">
        <v>41674</v>
      </c>
      <c r="M4979" s="1">
        <v>42077</v>
      </c>
      <c r="N4979" s="1">
        <v>42077</v>
      </c>
    </row>
    <row r="4980" spans="1:18" hidden="1" x14ac:dyDescent="0.2">
      <c r="A4980" t="s">
        <v>18429</v>
      </c>
      <c r="B4980" t="s">
        <v>18430</v>
      </c>
      <c r="C4980" t="s">
        <v>18431</v>
      </c>
      <c r="D4980" t="s">
        <v>18432</v>
      </c>
      <c r="E4980" t="s">
        <v>43</v>
      </c>
      <c r="F4980" t="s">
        <v>18</v>
      </c>
      <c r="G4980" t="s">
        <v>25</v>
      </c>
      <c r="H4980" t="s">
        <v>64</v>
      </c>
      <c r="I4980" t="s">
        <v>95</v>
      </c>
      <c r="J4980" t="s">
        <v>95</v>
      </c>
      <c r="K4980">
        <v>2</v>
      </c>
      <c r="L4980" s="1">
        <v>37257</v>
      </c>
      <c r="M4980" s="1">
        <v>40360</v>
      </c>
      <c r="N4980" s="1">
        <v>41948</v>
      </c>
      <c r="O4980"/>
      <c r="P4980"/>
      <c r="Q4980"/>
      <c r="R4980"/>
    </row>
    <row r="4981" spans="1:18" x14ac:dyDescent="0.2">
      <c r="A4981" t="s">
        <v>18433</v>
      </c>
      <c r="B4981" t="s">
        <v>18434</v>
      </c>
      <c r="C4981" t="s">
        <v>18435</v>
      </c>
      <c r="D4981" t="s">
        <v>18436</v>
      </c>
      <c r="E4981">
        <v>2800000</v>
      </c>
      <c r="F4981" t="s">
        <v>18</v>
      </c>
      <c r="G4981" t="s">
        <v>25</v>
      </c>
      <c r="H4981" t="s">
        <v>106</v>
      </c>
      <c r="I4981" t="s">
        <v>107</v>
      </c>
      <c r="J4981" t="s">
        <v>108</v>
      </c>
      <c r="K4981">
        <v>3</v>
      </c>
      <c r="L4981" s="1">
        <v>41486</v>
      </c>
      <c r="M4981" s="1">
        <v>41772</v>
      </c>
      <c r="N4981" s="1">
        <v>41900</v>
      </c>
    </row>
    <row r="4982" spans="1:18" x14ac:dyDescent="0.2">
      <c r="A4982" t="s">
        <v>18437</v>
      </c>
      <c r="B4982" t="s">
        <v>18438</v>
      </c>
      <c r="C4982" t="s">
        <v>18439</v>
      </c>
      <c r="D4982" t="s">
        <v>18440</v>
      </c>
      <c r="E4982">
        <v>23000000</v>
      </c>
      <c r="F4982" t="s">
        <v>18</v>
      </c>
      <c r="G4982" t="s">
        <v>25</v>
      </c>
      <c r="H4982" t="s">
        <v>64</v>
      </c>
      <c r="I4982" t="s">
        <v>65</v>
      </c>
      <c r="J4982" t="s">
        <v>71</v>
      </c>
      <c r="K4982">
        <v>2</v>
      </c>
      <c r="L4982" s="1">
        <v>40909</v>
      </c>
      <c r="M4982" s="1">
        <v>41806</v>
      </c>
      <c r="N4982" s="1">
        <v>42016</v>
      </c>
    </row>
    <row r="4983" spans="1:18" x14ac:dyDescent="0.2">
      <c r="A4983" t="s">
        <v>18441</v>
      </c>
      <c r="B4983" t="s">
        <v>18442</v>
      </c>
      <c r="C4983" t="s">
        <v>18443</v>
      </c>
      <c r="D4983" t="s">
        <v>1247</v>
      </c>
      <c r="E4983">
        <v>20900000</v>
      </c>
      <c r="F4983" t="s">
        <v>18</v>
      </c>
      <c r="G4983" t="s">
        <v>25</v>
      </c>
      <c r="H4983" t="s">
        <v>158</v>
      </c>
      <c r="I4983" t="s">
        <v>244</v>
      </c>
      <c r="J4983" t="s">
        <v>1714</v>
      </c>
      <c r="K4983">
        <v>4</v>
      </c>
      <c r="L4983" s="1">
        <v>39448</v>
      </c>
      <c r="M4983" s="1">
        <v>40017</v>
      </c>
      <c r="N4983" s="1">
        <v>41843</v>
      </c>
    </row>
    <row r="4984" spans="1:18" hidden="1" x14ac:dyDescent="0.2">
      <c r="A4984" t="s">
        <v>18444</v>
      </c>
      <c r="B4984" t="s">
        <v>18445</v>
      </c>
      <c r="C4984" t="s">
        <v>18446</v>
      </c>
      <c r="D4984" t="s">
        <v>18447</v>
      </c>
      <c r="E4984">
        <v>1800000</v>
      </c>
      <c r="F4984" t="s">
        <v>18</v>
      </c>
      <c r="G4984" t="s">
        <v>165</v>
      </c>
      <c r="H4984" t="s">
        <v>166</v>
      </c>
      <c r="I4984" t="s">
        <v>167</v>
      </c>
      <c r="J4984" t="s">
        <v>167</v>
      </c>
      <c r="K4984">
        <v>2</v>
      </c>
      <c r="L4984" s="1">
        <v>40817</v>
      </c>
      <c r="M4984" s="1">
        <v>41365</v>
      </c>
      <c r="N4984" s="1">
        <v>41759</v>
      </c>
    </row>
    <row r="4985" spans="1:18" hidden="1" x14ac:dyDescent="0.2">
      <c r="A4985" t="s">
        <v>18448</v>
      </c>
      <c r="B4985" t="s">
        <v>18449</v>
      </c>
      <c r="C4985" t="s">
        <v>18450</v>
      </c>
      <c r="D4985" t="s">
        <v>18451</v>
      </c>
      <c r="E4985">
        <v>25000</v>
      </c>
      <c r="F4985" t="s">
        <v>207</v>
      </c>
      <c r="K4985">
        <v>1</v>
      </c>
      <c r="L4985" s="1">
        <v>42096</v>
      </c>
      <c r="M4985" s="1">
        <v>42096</v>
      </c>
      <c r="N4985" s="1">
        <v>42096</v>
      </c>
    </row>
    <row r="4986" spans="1:18" hidden="1" x14ac:dyDescent="0.2">
      <c r="A4986" t="s">
        <v>18452</v>
      </c>
      <c r="B4986" t="s">
        <v>18453</v>
      </c>
      <c r="D4986" t="s">
        <v>18454</v>
      </c>
      <c r="E4986">
        <v>4073365</v>
      </c>
      <c r="F4986" t="s">
        <v>207</v>
      </c>
      <c r="G4986" t="s">
        <v>1062</v>
      </c>
      <c r="H4986">
        <v>7</v>
      </c>
      <c r="I4986" t="s">
        <v>10876</v>
      </c>
      <c r="J4986" t="s">
        <v>10876</v>
      </c>
      <c r="K4986">
        <v>4</v>
      </c>
      <c r="L4986" s="1">
        <v>40787</v>
      </c>
      <c r="M4986" s="1">
        <v>40878</v>
      </c>
      <c r="N4986" s="1">
        <v>41591</v>
      </c>
    </row>
    <row r="4987" spans="1:18" x14ac:dyDescent="0.2">
      <c r="A4987" t="s">
        <v>18455</v>
      </c>
      <c r="B4987" t="s">
        <v>18456</v>
      </c>
      <c r="C4987" t="s">
        <v>18457</v>
      </c>
      <c r="D4987" t="s">
        <v>18458</v>
      </c>
      <c r="E4987">
        <v>1500000</v>
      </c>
      <c r="F4987" t="s">
        <v>18</v>
      </c>
      <c r="G4987" t="s">
        <v>25</v>
      </c>
      <c r="H4987" t="s">
        <v>64</v>
      </c>
      <c r="I4987" t="s">
        <v>65</v>
      </c>
      <c r="J4987" t="s">
        <v>271</v>
      </c>
      <c r="K4987">
        <v>3</v>
      </c>
      <c r="L4987" s="1">
        <v>40238</v>
      </c>
      <c r="M4987" s="1">
        <v>41324</v>
      </c>
      <c r="N4987" s="1">
        <v>42087</v>
      </c>
    </row>
    <row r="4988" spans="1:18" x14ac:dyDescent="0.2">
      <c r="A4988" t="s">
        <v>18459</v>
      </c>
      <c r="B4988" t="s">
        <v>18460</v>
      </c>
      <c r="C4988" t="s">
        <v>18461</v>
      </c>
      <c r="D4988" t="s">
        <v>741</v>
      </c>
      <c r="E4988">
        <v>8590000</v>
      </c>
      <c r="F4988" t="s">
        <v>18</v>
      </c>
      <c r="G4988" t="s">
        <v>25</v>
      </c>
      <c r="H4988" t="s">
        <v>286</v>
      </c>
      <c r="I4988" t="s">
        <v>1030</v>
      </c>
      <c r="J4988" t="s">
        <v>1030</v>
      </c>
      <c r="K4988">
        <v>1</v>
      </c>
      <c r="L4988" s="1">
        <v>37622</v>
      </c>
      <c r="M4988" s="1">
        <v>38576</v>
      </c>
      <c r="N4988" s="1">
        <v>38576</v>
      </c>
    </row>
    <row r="4989" spans="1:18" hidden="1" x14ac:dyDescent="0.2">
      <c r="A4989" t="s">
        <v>18462</v>
      </c>
      <c r="B4989" t="s">
        <v>18463</v>
      </c>
      <c r="C4989" t="s">
        <v>18464</v>
      </c>
      <c r="D4989" t="s">
        <v>18465</v>
      </c>
      <c r="E4989">
        <v>1534897</v>
      </c>
      <c r="F4989" t="s">
        <v>18</v>
      </c>
      <c r="G4989" t="s">
        <v>128</v>
      </c>
      <c r="H4989" t="s">
        <v>326</v>
      </c>
      <c r="I4989" t="s">
        <v>130</v>
      </c>
      <c r="J4989" t="s">
        <v>327</v>
      </c>
      <c r="K4989">
        <v>4</v>
      </c>
      <c r="L4989" s="1">
        <v>38718</v>
      </c>
      <c r="M4989" s="1">
        <v>39995</v>
      </c>
      <c r="N4989" s="1">
        <v>42214</v>
      </c>
    </row>
    <row r="4990" spans="1:18" x14ac:dyDescent="0.2">
      <c r="A4990" t="s">
        <v>18466</v>
      </c>
      <c r="B4990" t="s">
        <v>18467</v>
      </c>
      <c r="C4990" t="s">
        <v>18468</v>
      </c>
      <c r="D4990" t="s">
        <v>18469</v>
      </c>
      <c r="E4990">
        <v>90000</v>
      </c>
      <c r="F4990" t="s">
        <v>207</v>
      </c>
      <c r="G4990" t="s">
        <v>25</v>
      </c>
      <c r="H4990" t="s">
        <v>9102</v>
      </c>
      <c r="I4990" t="s">
        <v>9103</v>
      </c>
      <c r="J4990" t="s">
        <v>3815</v>
      </c>
      <c r="K4990">
        <v>2</v>
      </c>
      <c r="L4990" s="1">
        <v>39394</v>
      </c>
      <c r="M4990" s="1">
        <v>39753</v>
      </c>
      <c r="N4990" s="1">
        <v>39845</v>
      </c>
    </row>
    <row r="4991" spans="1:18" x14ac:dyDescent="0.2">
      <c r="A4991" t="s">
        <v>18470</v>
      </c>
      <c r="B4991" t="s">
        <v>18471</v>
      </c>
      <c r="C4991" t="s">
        <v>18472</v>
      </c>
      <c r="D4991" t="s">
        <v>18473</v>
      </c>
      <c r="E4991">
        <v>40000</v>
      </c>
      <c r="F4991" t="s">
        <v>18</v>
      </c>
      <c r="G4991" t="s">
        <v>25</v>
      </c>
      <c r="H4991" t="s">
        <v>158</v>
      </c>
      <c r="I4991" t="s">
        <v>244</v>
      </c>
      <c r="J4991" t="s">
        <v>244</v>
      </c>
      <c r="K4991">
        <v>1</v>
      </c>
      <c r="L4991" s="1">
        <v>40909</v>
      </c>
      <c r="M4991" s="1">
        <v>41319</v>
      </c>
      <c r="N4991" s="1">
        <v>41319</v>
      </c>
    </row>
    <row r="4992" spans="1:18" hidden="1" x14ac:dyDescent="0.2">
      <c r="A4992" t="s">
        <v>18474</v>
      </c>
      <c r="B4992" t="s">
        <v>18475</v>
      </c>
      <c r="C4992" t="s">
        <v>18476</v>
      </c>
      <c r="D4992" t="s">
        <v>18477</v>
      </c>
      <c r="E4992" t="s">
        <v>43</v>
      </c>
      <c r="F4992" t="s">
        <v>18</v>
      </c>
      <c r="G4992" t="s">
        <v>2125</v>
      </c>
      <c r="H4992">
        <v>8</v>
      </c>
      <c r="I4992" t="s">
        <v>18478</v>
      </c>
      <c r="J4992" t="s">
        <v>18478</v>
      </c>
      <c r="K4992">
        <v>1</v>
      </c>
      <c r="L4992" s="1">
        <v>41207</v>
      </c>
      <c r="M4992" s="1">
        <v>41960</v>
      </c>
      <c r="N4992" s="1">
        <v>41960</v>
      </c>
      <c r="O4992"/>
      <c r="P4992"/>
      <c r="Q4992"/>
      <c r="R4992"/>
    </row>
    <row r="4993" spans="1:18" x14ac:dyDescent="0.2">
      <c r="A4993" t="s">
        <v>18479</v>
      </c>
      <c r="B4993" t="s">
        <v>18480</v>
      </c>
      <c r="C4993" t="s">
        <v>18481</v>
      </c>
      <c r="D4993" t="s">
        <v>18482</v>
      </c>
      <c r="E4993">
        <v>118000</v>
      </c>
      <c r="F4993" t="s">
        <v>18</v>
      </c>
      <c r="G4993" t="s">
        <v>25</v>
      </c>
      <c r="H4993" t="s">
        <v>808</v>
      </c>
      <c r="I4993" t="s">
        <v>809</v>
      </c>
      <c r="J4993" t="s">
        <v>810</v>
      </c>
      <c r="K4993">
        <v>1</v>
      </c>
      <c r="L4993" s="1">
        <v>41397</v>
      </c>
      <c r="M4993" s="1">
        <v>41407</v>
      </c>
      <c r="N4993" s="1">
        <v>41407</v>
      </c>
    </row>
    <row r="4994" spans="1:18" x14ac:dyDescent="0.2">
      <c r="A4994" t="s">
        <v>18483</v>
      </c>
      <c r="B4994" t="s">
        <v>18480</v>
      </c>
      <c r="C4994" t="s">
        <v>18484</v>
      </c>
      <c r="D4994" t="s">
        <v>18485</v>
      </c>
      <c r="E4994">
        <v>4700000</v>
      </c>
      <c r="F4994" t="s">
        <v>18</v>
      </c>
      <c r="G4994" t="s">
        <v>25</v>
      </c>
      <c r="H4994" t="s">
        <v>64</v>
      </c>
      <c r="I4994" t="s">
        <v>65</v>
      </c>
      <c r="J4994" t="s">
        <v>71</v>
      </c>
      <c r="K4994">
        <v>1</v>
      </c>
      <c r="L4994" s="1">
        <v>42005</v>
      </c>
      <c r="M4994" s="1">
        <v>42263</v>
      </c>
      <c r="N4994" s="1">
        <v>42263</v>
      </c>
    </row>
    <row r="4995" spans="1:18" hidden="1" x14ac:dyDescent="0.2">
      <c r="A4995" t="s">
        <v>18486</v>
      </c>
      <c r="B4995" t="s">
        <v>18487</v>
      </c>
      <c r="C4995" t="s">
        <v>18488</v>
      </c>
      <c r="D4995" t="s">
        <v>42</v>
      </c>
      <c r="E4995">
        <v>35224880.369999997</v>
      </c>
      <c r="F4995" t="s">
        <v>18</v>
      </c>
      <c r="G4995" t="s">
        <v>165</v>
      </c>
      <c r="H4995" t="s">
        <v>166</v>
      </c>
      <c r="I4995" t="s">
        <v>167</v>
      </c>
      <c r="J4995" t="s">
        <v>167</v>
      </c>
      <c r="K4995">
        <v>4</v>
      </c>
      <c r="L4995" s="1">
        <v>37257</v>
      </c>
      <c r="M4995" s="1">
        <v>38399</v>
      </c>
      <c r="N4995" s="1">
        <v>42091</v>
      </c>
    </row>
    <row r="4996" spans="1:18" x14ac:dyDescent="0.2">
      <c r="A4996" t="s">
        <v>18489</v>
      </c>
      <c r="B4996" t="s">
        <v>18490</v>
      </c>
      <c r="C4996" t="s">
        <v>18491</v>
      </c>
      <c r="D4996" t="s">
        <v>18492</v>
      </c>
      <c r="E4996">
        <v>9000000</v>
      </c>
      <c r="F4996" t="s">
        <v>18</v>
      </c>
      <c r="G4996" t="s">
        <v>25</v>
      </c>
      <c r="H4996" t="s">
        <v>106</v>
      </c>
      <c r="I4996" t="s">
        <v>107</v>
      </c>
      <c r="J4996" t="s">
        <v>108</v>
      </c>
      <c r="K4996">
        <v>2</v>
      </c>
      <c r="L4996" s="1">
        <v>40756</v>
      </c>
      <c r="M4996" s="1">
        <v>41918</v>
      </c>
      <c r="N4996" s="1">
        <v>42242</v>
      </c>
    </row>
    <row r="4997" spans="1:18" x14ac:dyDescent="0.2">
      <c r="A4997" t="s">
        <v>18493</v>
      </c>
      <c r="B4997" t="s">
        <v>18494</v>
      </c>
      <c r="C4997" t="s">
        <v>18495</v>
      </c>
      <c r="D4997" t="s">
        <v>18496</v>
      </c>
      <c r="E4997">
        <v>48000000</v>
      </c>
      <c r="F4997" t="s">
        <v>18</v>
      </c>
      <c r="G4997" t="s">
        <v>25</v>
      </c>
      <c r="H4997" t="s">
        <v>64</v>
      </c>
      <c r="I4997" t="s">
        <v>65</v>
      </c>
      <c r="J4997" t="s">
        <v>71</v>
      </c>
      <c r="K4997">
        <v>3</v>
      </c>
      <c r="L4997" s="1">
        <v>41242</v>
      </c>
      <c r="M4997" s="1">
        <v>41334</v>
      </c>
      <c r="N4997" s="1">
        <v>42088</v>
      </c>
    </row>
    <row r="4998" spans="1:18" hidden="1" x14ac:dyDescent="0.2">
      <c r="A4998" t="s">
        <v>18497</v>
      </c>
      <c r="B4998" t="s">
        <v>18494</v>
      </c>
      <c r="C4998" t="s">
        <v>18498</v>
      </c>
      <c r="D4998" t="s">
        <v>18499</v>
      </c>
      <c r="E4998" t="s">
        <v>43</v>
      </c>
      <c r="F4998" t="s">
        <v>18</v>
      </c>
      <c r="G4998" t="s">
        <v>25</v>
      </c>
      <c r="H4998" t="s">
        <v>64</v>
      </c>
      <c r="I4998" t="s">
        <v>966</v>
      </c>
      <c r="J4998" t="s">
        <v>2237</v>
      </c>
      <c r="K4998">
        <v>1</v>
      </c>
      <c r="L4998" s="1">
        <v>41877</v>
      </c>
      <c r="M4998" s="1">
        <v>41983</v>
      </c>
      <c r="N4998" s="1">
        <v>41983</v>
      </c>
      <c r="O4998"/>
      <c r="P4998"/>
      <c r="Q4998"/>
      <c r="R4998"/>
    </row>
    <row r="4999" spans="1:18" x14ac:dyDescent="0.2">
      <c r="A4999" t="s">
        <v>18500</v>
      </c>
      <c r="B4999" t="s">
        <v>18501</v>
      </c>
      <c r="C4999" t="s">
        <v>18502</v>
      </c>
      <c r="D4999" t="s">
        <v>56</v>
      </c>
      <c r="E4999">
        <v>6421353</v>
      </c>
      <c r="F4999" t="s">
        <v>18</v>
      </c>
      <c r="G4999" t="s">
        <v>25</v>
      </c>
      <c r="H4999" t="s">
        <v>1234</v>
      </c>
      <c r="I4999" t="s">
        <v>1235</v>
      </c>
      <c r="J4999" t="s">
        <v>11032</v>
      </c>
      <c r="K4999">
        <v>4</v>
      </c>
      <c r="L4999" s="1">
        <v>39448</v>
      </c>
      <c r="M4999" s="1">
        <v>40116</v>
      </c>
      <c r="N4999" s="1">
        <v>42058</v>
      </c>
    </row>
    <row r="5000" spans="1:18" x14ac:dyDescent="0.2">
      <c r="A5000" t="s">
        <v>18503</v>
      </c>
      <c r="B5000" t="s">
        <v>18504</v>
      </c>
      <c r="D5000" t="s">
        <v>766</v>
      </c>
      <c r="E5000">
        <v>96700000</v>
      </c>
      <c r="F5000" t="s">
        <v>18</v>
      </c>
      <c r="G5000" t="s">
        <v>25</v>
      </c>
      <c r="H5000" t="s">
        <v>2569</v>
      </c>
      <c r="I5000" t="s">
        <v>12531</v>
      </c>
      <c r="J5000" t="s">
        <v>12531</v>
      </c>
      <c r="K5000">
        <v>1</v>
      </c>
      <c r="L5000" s="1">
        <v>38718</v>
      </c>
      <c r="M5000" s="1">
        <v>41648</v>
      </c>
      <c r="N5000" s="1">
        <v>41648</v>
      </c>
    </row>
    <row r="5001" spans="1:18" hidden="1" x14ac:dyDescent="0.2">
      <c r="A5001" t="s">
        <v>18505</v>
      </c>
      <c r="B5001" t="s">
        <v>18506</v>
      </c>
      <c r="C5001" t="s">
        <v>18507</v>
      </c>
      <c r="D5001" t="s">
        <v>1503</v>
      </c>
      <c r="E5001">
        <v>11000000</v>
      </c>
      <c r="F5001" t="s">
        <v>18</v>
      </c>
      <c r="G5001" t="s">
        <v>19</v>
      </c>
      <c r="H5001">
        <v>19</v>
      </c>
      <c r="I5001" t="s">
        <v>474</v>
      </c>
      <c r="J5001" t="s">
        <v>474</v>
      </c>
      <c r="K5001">
        <v>3</v>
      </c>
      <c r="L5001" s="1">
        <v>39448</v>
      </c>
      <c r="M5001" s="1">
        <v>39460</v>
      </c>
      <c r="N5001" s="1">
        <v>41605</v>
      </c>
    </row>
    <row r="5002" spans="1:18" hidden="1" x14ac:dyDescent="0.2">
      <c r="A5002" t="s">
        <v>18508</v>
      </c>
      <c r="B5002" t="s">
        <v>18509</v>
      </c>
      <c r="C5002" t="s">
        <v>18510</v>
      </c>
      <c r="D5002" t="s">
        <v>18511</v>
      </c>
      <c r="E5002">
        <v>278197</v>
      </c>
      <c r="F5002" t="s">
        <v>18</v>
      </c>
      <c r="G5002" t="s">
        <v>5951</v>
      </c>
      <c r="I5002" t="s">
        <v>18512</v>
      </c>
      <c r="J5002" t="s">
        <v>18513</v>
      </c>
      <c r="K5002">
        <v>2</v>
      </c>
      <c r="M5002" s="1">
        <v>41640</v>
      </c>
      <c r="N5002" s="1">
        <v>41730</v>
      </c>
      <c r="O5002"/>
      <c r="P5002"/>
      <c r="Q5002"/>
      <c r="R5002"/>
    </row>
    <row r="5003" spans="1:18" x14ac:dyDescent="0.2">
      <c r="A5003" t="s">
        <v>18514</v>
      </c>
      <c r="B5003" t="s">
        <v>18515</v>
      </c>
      <c r="C5003" t="s">
        <v>18516</v>
      </c>
      <c r="D5003" t="s">
        <v>56</v>
      </c>
      <c r="E5003">
        <v>5456000</v>
      </c>
      <c r="F5003" t="s">
        <v>18</v>
      </c>
      <c r="G5003" t="s">
        <v>25</v>
      </c>
      <c r="H5003" t="s">
        <v>1234</v>
      </c>
      <c r="I5003" t="s">
        <v>6196</v>
      </c>
      <c r="J5003" t="s">
        <v>18517</v>
      </c>
      <c r="K5003">
        <v>2</v>
      </c>
      <c r="L5003" s="1">
        <v>39814</v>
      </c>
      <c r="M5003" s="1">
        <v>40731</v>
      </c>
      <c r="N5003" s="1">
        <v>42195</v>
      </c>
    </row>
    <row r="5004" spans="1:18" hidden="1" x14ac:dyDescent="0.2">
      <c r="A5004" t="s">
        <v>18518</v>
      </c>
      <c r="B5004" t="s">
        <v>18519</v>
      </c>
      <c r="C5004" t="s">
        <v>18520</v>
      </c>
      <c r="D5004" t="s">
        <v>2479</v>
      </c>
      <c r="E5004">
        <v>40000</v>
      </c>
      <c r="F5004" t="s">
        <v>18</v>
      </c>
      <c r="G5004" t="s">
        <v>76</v>
      </c>
      <c r="H5004">
        <v>12</v>
      </c>
      <c r="I5004" t="s">
        <v>77</v>
      </c>
      <c r="J5004" t="s">
        <v>77</v>
      </c>
      <c r="K5004">
        <v>1</v>
      </c>
      <c r="L5004" s="1">
        <v>40544</v>
      </c>
      <c r="M5004" s="1">
        <v>41320</v>
      </c>
      <c r="N5004" s="1">
        <v>41320</v>
      </c>
    </row>
    <row r="5005" spans="1:18" hidden="1" x14ac:dyDescent="0.2">
      <c r="A5005" t="s">
        <v>18521</v>
      </c>
      <c r="B5005" t="s">
        <v>18522</v>
      </c>
      <c r="D5005" t="s">
        <v>18523</v>
      </c>
      <c r="E5005" t="s">
        <v>43</v>
      </c>
      <c r="F5005" t="s">
        <v>18</v>
      </c>
      <c r="G5005" t="s">
        <v>25</v>
      </c>
      <c r="H5005" t="s">
        <v>64</v>
      </c>
      <c r="I5005" t="s">
        <v>6512</v>
      </c>
      <c r="J5005" t="s">
        <v>6513</v>
      </c>
      <c r="K5005">
        <v>1</v>
      </c>
      <c r="L5005" s="1">
        <v>41030</v>
      </c>
      <c r="M5005" s="1">
        <v>41121</v>
      </c>
      <c r="N5005" s="1">
        <v>41121</v>
      </c>
      <c r="O5005"/>
      <c r="P5005"/>
      <c r="Q5005"/>
      <c r="R5005"/>
    </row>
    <row r="5006" spans="1:18" x14ac:dyDescent="0.2">
      <c r="A5006" t="s">
        <v>18524</v>
      </c>
      <c r="B5006" t="s">
        <v>18525</v>
      </c>
      <c r="C5006" t="s">
        <v>18526</v>
      </c>
      <c r="D5006" t="s">
        <v>18527</v>
      </c>
      <c r="E5006">
        <v>1000000</v>
      </c>
      <c r="F5006" t="s">
        <v>18</v>
      </c>
      <c r="G5006" t="s">
        <v>25</v>
      </c>
      <c r="H5006" t="s">
        <v>286</v>
      </c>
      <c r="I5006" t="s">
        <v>1030</v>
      </c>
      <c r="J5006" t="s">
        <v>1030</v>
      </c>
      <c r="K5006">
        <v>1</v>
      </c>
      <c r="L5006" s="1">
        <v>40179</v>
      </c>
      <c r="M5006" s="1">
        <v>41639</v>
      </c>
      <c r="N5006" s="1">
        <v>41639</v>
      </c>
    </row>
    <row r="5007" spans="1:18" hidden="1" x14ac:dyDescent="0.2">
      <c r="A5007" t="s">
        <v>18528</v>
      </c>
      <c r="B5007" t="s">
        <v>18529</v>
      </c>
      <c r="C5007" t="s">
        <v>18530</v>
      </c>
      <c r="D5007" t="s">
        <v>18531</v>
      </c>
      <c r="E5007" t="s">
        <v>43</v>
      </c>
      <c r="F5007" t="s">
        <v>113</v>
      </c>
      <c r="K5007">
        <v>1</v>
      </c>
      <c r="L5007" s="1">
        <v>39448</v>
      </c>
      <c r="M5007" s="1">
        <v>39833</v>
      </c>
      <c r="N5007" s="1">
        <v>39833</v>
      </c>
      <c r="O5007"/>
      <c r="P5007"/>
      <c r="Q5007"/>
      <c r="R5007"/>
    </row>
    <row r="5008" spans="1:18" hidden="1" x14ac:dyDescent="0.2">
      <c r="A5008" t="s">
        <v>18532</v>
      </c>
      <c r="B5008" t="s">
        <v>18533</v>
      </c>
      <c r="C5008" t="s">
        <v>18534</v>
      </c>
      <c r="D5008" t="s">
        <v>933</v>
      </c>
      <c r="E5008">
        <v>270000</v>
      </c>
      <c r="F5008" t="s">
        <v>18</v>
      </c>
      <c r="G5008" t="s">
        <v>128</v>
      </c>
      <c r="H5008" t="s">
        <v>2589</v>
      </c>
      <c r="I5008" t="s">
        <v>2590</v>
      </c>
      <c r="J5008" t="s">
        <v>2590</v>
      </c>
      <c r="K5008">
        <v>1</v>
      </c>
      <c r="M5008" s="1">
        <v>38597</v>
      </c>
      <c r="N5008" s="1">
        <v>38597</v>
      </c>
      <c r="O5008"/>
      <c r="P5008"/>
      <c r="Q5008"/>
      <c r="R5008"/>
    </row>
    <row r="5009" spans="1:18" hidden="1" x14ac:dyDescent="0.2">
      <c r="A5009" t="s">
        <v>18535</v>
      </c>
      <c r="B5009" t="s">
        <v>18536</v>
      </c>
      <c r="D5009" t="s">
        <v>18537</v>
      </c>
      <c r="E5009">
        <v>5000</v>
      </c>
      <c r="F5009" t="s">
        <v>18</v>
      </c>
      <c r="K5009">
        <v>1</v>
      </c>
      <c r="M5009" s="1">
        <v>41754</v>
      </c>
      <c r="N5009" s="1">
        <v>41754</v>
      </c>
      <c r="O5009"/>
      <c r="P5009"/>
      <c r="Q5009"/>
      <c r="R5009"/>
    </row>
    <row r="5010" spans="1:18" x14ac:dyDescent="0.2">
      <c r="A5010" t="s">
        <v>18538</v>
      </c>
      <c r="B5010" t="s">
        <v>18539</v>
      </c>
      <c r="C5010" t="s">
        <v>18540</v>
      </c>
      <c r="D5010" t="s">
        <v>56</v>
      </c>
      <c r="E5010">
        <v>33961728</v>
      </c>
      <c r="F5010" t="s">
        <v>18</v>
      </c>
      <c r="G5010" t="s">
        <v>25</v>
      </c>
      <c r="H5010" t="s">
        <v>158</v>
      </c>
      <c r="I5010" t="s">
        <v>244</v>
      </c>
      <c r="J5010" t="s">
        <v>327</v>
      </c>
      <c r="K5010">
        <v>6</v>
      </c>
      <c r="L5010" s="1">
        <v>39083</v>
      </c>
      <c r="M5010" s="1">
        <v>40422</v>
      </c>
      <c r="N5010" s="1">
        <v>42068</v>
      </c>
    </row>
    <row r="5011" spans="1:18" hidden="1" x14ac:dyDescent="0.2">
      <c r="A5011" t="s">
        <v>18541</v>
      </c>
      <c r="B5011" t="s">
        <v>18542</v>
      </c>
      <c r="D5011" t="s">
        <v>4719</v>
      </c>
      <c r="E5011">
        <v>22000000</v>
      </c>
      <c r="F5011" t="s">
        <v>207</v>
      </c>
      <c r="K5011">
        <v>2</v>
      </c>
      <c r="M5011" s="1">
        <v>36985</v>
      </c>
      <c r="N5011" s="1">
        <v>38188</v>
      </c>
      <c r="O5011"/>
      <c r="P5011"/>
      <c r="Q5011"/>
      <c r="R5011"/>
    </row>
    <row r="5012" spans="1:18" hidden="1" x14ac:dyDescent="0.2">
      <c r="A5012" t="s">
        <v>18543</v>
      </c>
      <c r="B5012" t="s">
        <v>18544</v>
      </c>
      <c r="C5012" t="s">
        <v>18545</v>
      </c>
      <c r="D5012" t="s">
        <v>18546</v>
      </c>
      <c r="E5012" t="s">
        <v>43</v>
      </c>
      <c r="F5012" t="s">
        <v>18</v>
      </c>
      <c r="G5012" t="s">
        <v>25</v>
      </c>
      <c r="H5012" t="s">
        <v>64</v>
      </c>
      <c r="I5012" t="s">
        <v>966</v>
      </c>
      <c r="J5012" t="s">
        <v>2237</v>
      </c>
      <c r="K5012">
        <v>3</v>
      </c>
      <c r="L5012" s="1">
        <v>40909</v>
      </c>
      <c r="M5012" s="1">
        <v>41000</v>
      </c>
      <c r="N5012" s="1">
        <v>41747</v>
      </c>
      <c r="O5012"/>
      <c r="P5012"/>
      <c r="Q5012"/>
      <c r="R5012"/>
    </row>
    <row r="5013" spans="1:18" x14ac:dyDescent="0.2">
      <c r="A5013" t="s">
        <v>18547</v>
      </c>
      <c r="B5013" t="s">
        <v>18548</v>
      </c>
      <c r="C5013" t="s">
        <v>18549</v>
      </c>
      <c r="D5013" t="s">
        <v>741</v>
      </c>
      <c r="E5013">
        <v>4600000</v>
      </c>
      <c r="F5013" t="s">
        <v>689</v>
      </c>
      <c r="G5013" t="s">
        <v>25</v>
      </c>
      <c r="H5013" t="s">
        <v>64</v>
      </c>
      <c r="I5013" t="s">
        <v>95</v>
      </c>
      <c r="J5013" t="s">
        <v>1279</v>
      </c>
      <c r="K5013">
        <v>2</v>
      </c>
      <c r="L5013" s="1">
        <v>31048</v>
      </c>
      <c r="M5013" s="1">
        <v>40827</v>
      </c>
      <c r="N5013" s="1">
        <v>41817</v>
      </c>
    </row>
    <row r="5014" spans="1:18" hidden="1" x14ac:dyDescent="0.2">
      <c r="A5014" t="s">
        <v>18550</v>
      </c>
      <c r="B5014" t="s">
        <v>18551</v>
      </c>
      <c r="C5014" t="s">
        <v>18552</v>
      </c>
      <c r="D5014" t="s">
        <v>2479</v>
      </c>
      <c r="E5014" t="s">
        <v>43</v>
      </c>
      <c r="F5014" t="s">
        <v>18</v>
      </c>
      <c r="G5014" t="s">
        <v>57</v>
      </c>
      <c r="H5014" t="s">
        <v>202</v>
      </c>
      <c r="I5014" t="s">
        <v>203</v>
      </c>
      <c r="J5014" t="s">
        <v>203</v>
      </c>
      <c r="K5014">
        <v>1</v>
      </c>
      <c r="L5014" s="1">
        <v>30317</v>
      </c>
      <c r="M5014" s="1">
        <v>41682</v>
      </c>
      <c r="N5014" s="1">
        <v>41682</v>
      </c>
      <c r="O5014"/>
      <c r="P5014"/>
      <c r="Q5014"/>
      <c r="R5014"/>
    </row>
    <row r="5015" spans="1:18" x14ac:dyDescent="0.2">
      <c r="A5015" t="s">
        <v>18553</v>
      </c>
      <c r="B5015" t="s">
        <v>18554</v>
      </c>
      <c r="C5015" t="s">
        <v>18555</v>
      </c>
      <c r="D5015" t="s">
        <v>18556</v>
      </c>
      <c r="E5015">
        <v>300000</v>
      </c>
      <c r="F5015" t="s">
        <v>207</v>
      </c>
      <c r="G5015" t="s">
        <v>25</v>
      </c>
      <c r="H5015" t="s">
        <v>790</v>
      </c>
      <c r="K5015">
        <v>1</v>
      </c>
      <c r="L5015" s="1">
        <v>40634</v>
      </c>
      <c r="M5015" s="1">
        <v>40987</v>
      </c>
      <c r="N5015" s="1">
        <v>40987</v>
      </c>
    </row>
    <row r="5016" spans="1:18" x14ac:dyDescent="0.2">
      <c r="A5016" t="s">
        <v>18557</v>
      </c>
      <c r="B5016" t="s">
        <v>18558</v>
      </c>
      <c r="C5016" t="s">
        <v>18559</v>
      </c>
      <c r="D5016" t="s">
        <v>36</v>
      </c>
      <c r="E5016">
        <v>10349192</v>
      </c>
      <c r="F5016" t="s">
        <v>18</v>
      </c>
      <c r="G5016" t="s">
        <v>25</v>
      </c>
      <c r="H5016" t="s">
        <v>380</v>
      </c>
      <c r="I5016" t="s">
        <v>381</v>
      </c>
      <c r="J5016" t="s">
        <v>381</v>
      </c>
      <c r="K5016">
        <v>5</v>
      </c>
      <c r="L5016" s="1">
        <v>38718</v>
      </c>
      <c r="M5016" s="1">
        <v>41061</v>
      </c>
      <c r="N5016" s="1">
        <v>42076</v>
      </c>
    </row>
    <row r="5017" spans="1:18" x14ac:dyDescent="0.2">
      <c r="A5017" t="s">
        <v>18560</v>
      </c>
      <c r="B5017" t="s">
        <v>18561</v>
      </c>
      <c r="C5017" t="s">
        <v>18562</v>
      </c>
      <c r="D5017" t="s">
        <v>56</v>
      </c>
      <c r="E5017">
        <v>40753400</v>
      </c>
      <c r="F5017" t="s">
        <v>18</v>
      </c>
      <c r="G5017" t="s">
        <v>25</v>
      </c>
      <c r="H5017" t="s">
        <v>44</v>
      </c>
      <c r="I5017" t="s">
        <v>282</v>
      </c>
      <c r="J5017" t="s">
        <v>3036</v>
      </c>
      <c r="K5017">
        <v>6</v>
      </c>
      <c r="L5017" s="1">
        <v>39814</v>
      </c>
      <c r="M5017" s="1">
        <v>40148</v>
      </c>
      <c r="N5017" s="1">
        <v>42300</v>
      </c>
    </row>
    <row r="5018" spans="1:18" hidden="1" x14ac:dyDescent="0.2">
      <c r="A5018" t="s">
        <v>18563</v>
      </c>
      <c r="B5018" t="s">
        <v>18564</v>
      </c>
      <c r="C5018" t="s">
        <v>18565</v>
      </c>
      <c r="D5018" t="s">
        <v>18566</v>
      </c>
      <c r="E5018">
        <v>450000</v>
      </c>
      <c r="F5018" t="s">
        <v>18</v>
      </c>
      <c r="G5018" t="s">
        <v>479</v>
      </c>
      <c r="I5018" t="s">
        <v>480</v>
      </c>
      <c r="J5018" t="s">
        <v>480</v>
      </c>
      <c r="K5018">
        <v>2</v>
      </c>
      <c r="L5018" s="1">
        <v>39448</v>
      </c>
      <c r="M5018" s="1">
        <v>39448</v>
      </c>
      <c r="N5018" s="1">
        <v>39814</v>
      </c>
    </row>
    <row r="5019" spans="1:18" hidden="1" x14ac:dyDescent="0.2">
      <c r="A5019" t="s">
        <v>18567</v>
      </c>
      <c r="B5019" t="s">
        <v>18568</v>
      </c>
      <c r="C5019" t="s">
        <v>18569</v>
      </c>
      <c r="D5019" t="s">
        <v>56</v>
      </c>
      <c r="E5019">
        <v>73331503</v>
      </c>
      <c r="F5019" t="s">
        <v>207</v>
      </c>
      <c r="G5019" t="s">
        <v>25</v>
      </c>
      <c r="H5019" t="s">
        <v>106</v>
      </c>
      <c r="I5019" t="s">
        <v>107</v>
      </c>
      <c r="J5019" t="s">
        <v>108</v>
      </c>
      <c r="K5019">
        <v>8</v>
      </c>
      <c r="M5019" s="1">
        <v>37529</v>
      </c>
      <c r="N5019" s="1">
        <v>40815</v>
      </c>
      <c r="O5019"/>
      <c r="P5019"/>
      <c r="Q5019"/>
      <c r="R5019"/>
    </row>
    <row r="5020" spans="1:18" hidden="1" x14ac:dyDescent="0.2">
      <c r="A5020" t="s">
        <v>18570</v>
      </c>
      <c r="B5020" t="s">
        <v>18571</v>
      </c>
      <c r="C5020" t="s">
        <v>18572</v>
      </c>
      <c r="D5020" t="s">
        <v>18573</v>
      </c>
      <c r="E5020">
        <v>850000</v>
      </c>
      <c r="F5020" t="s">
        <v>18</v>
      </c>
      <c r="G5020" t="s">
        <v>479</v>
      </c>
      <c r="I5020" t="s">
        <v>480</v>
      </c>
      <c r="J5020" t="s">
        <v>480</v>
      </c>
      <c r="K5020">
        <v>1</v>
      </c>
      <c r="L5020" s="1">
        <v>41410</v>
      </c>
      <c r="M5020" s="1">
        <v>41957</v>
      </c>
      <c r="N5020" s="1">
        <v>41957</v>
      </c>
    </row>
    <row r="5021" spans="1:18" hidden="1" x14ac:dyDescent="0.2">
      <c r="A5021" t="s">
        <v>18574</v>
      </c>
      <c r="B5021" t="s">
        <v>18575</v>
      </c>
      <c r="C5021" t="s">
        <v>18576</v>
      </c>
      <c r="D5021" t="s">
        <v>18577</v>
      </c>
      <c r="E5021">
        <v>1250000</v>
      </c>
      <c r="F5021" t="s">
        <v>18</v>
      </c>
      <c r="G5021" t="s">
        <v>25</v>
      </c>
      <c r="H5021" t="s">
        <v>64</v>
      </c>
      <c r="I5021" t="s">
        <v>65</v>
      </c>
      <c r="J5021" t="s">
        <v>271</v>
      </c>
      <c r="K5021">
        <v>1</v>
      </c>
      <c r="M5021" s="1">
        <v>41640</v>
      </c>
      <c r="N5021" s="1">
        <v>41640</v>
      </c>
      <c r="O5021"/>
      <c r="P5021"/>
      <c r="Q5021"/>
      <c r="R5021"/>
    </row>
    <row r="5022" spans="1:18" x14ac:dyDescent="0.2">
      <c r="A5022" t="s">
        <v>18578</v>
      </c>
      <c r="B5022" t="s">
        <v>18579</v>
      </c>
      <c r="C5022" t="s">
        <v>18580</v>
      </c>
      <c r="D5022" t="s">
        <v>42</v>
      </c>
      <c r="E5022">
        <v>10320281</v>
      </c>
      <c r="F5022" t="s">
        <v>18</v>
      </c>
      <c r="G5022" t="s">
        <v>25</v>
      </c>
      <c r="H5022" t="s">
        <v>286</v>
      </c>
      <c r="I5022" t="s">
        <v>1030</v>
      </c>
      <c r="J5022" t="s">
        <v>1030</v>
      </c>
      <c r="K5022">
        <v>2</v>
      </c>
      <c r="L5022" s="1">
        <v>37622</v>
      </c>
      <c r="M5022" s="1">
        <v>38709</v>
      </c>
      <c r="N5022" s="1">
        <v>41599</v>
      </c>
    </row>
    <row r="5023" spans="1:18" hidden="1" x14ac:dyDescent="0.2">
      <c r="A5023" t="s">
        <v>18581</v>
      </c>
      <c r="B5023" t="s">
        <v>18582</v>
      </c>
      <c r="C5023" t="s">
        <v>18583</v>
      </c>
      <c r="D5023" t="s">
        <v>56</v>
      </c>
      <c r="E5023" t="s">
        <v>43</v>
      </c>
      <c r="F5023" t="s">
        <v>18</v>
      </c>
      <c r="G5023" t="s">
        <v>57</v>
      </c>
      <c r="H5023" t="s">
        <v>58</v>
      </c>
      <c r="I5023" t="s">
        <v>59</v>
      </c>
      <c r="J5023" t="s">
        <v>59</v>
      </c>
      <c r="K5023">
        <v>1</v>
      </c>
      <c r="M5023" s="1">
        <v>41628</v>
      </c>
      <c r="N5023" s="1">
        <v>41628</v>
      </c>
      <c r="O5023"/>
      <c r="P5023"/>
      <c r="Q5023"/>
      <c r="R5023"/>
    </row>
    <row r="5024" spans="1:18" hidden="1" x14ac:dyDescent="0.2">
      <c r="A5024" t="s">
        <v>18584</v>
      </c>
      <c r="B5024" t="s">
        <v>18585</v>
      </c>
      <c r="C5024" t="s">
        <v>18586</v>
      </c>
      <c r="D5024" t="s">
        <v>56</v>
      </c>
      <c r="E5024">
        <v>52000000</v>
      </c>
      <c r="F5024" t="s">
        <v>207</v>
      </c>
      <c r="G5024" t="s">
        <v>57</v>
      </c>
      <c r="H5024" t="s">
        <v>4487</v>
      </c>
      <c r="I5024" t="s">
        <v>7212</v>
      </c>
      <c r="J5024" t="s">
        <v>7212</v>
      </c>
      <c r="K5024">
        <v>1</v>
      </c>
      <c r="M5024" s="1">
        <v>41694</v>
      </c>
      <c r="N5024" s="1">
        <v>41694</v>
      </c>
      <c r="O5024"/>
      <c r="P5024"/>
      <c r="Q5024"/>
      <c r="R5024"/>
    </row>
    <row r="5025" spans="1:18" x14ac:dyDescent="0.2">
      <c r="A5025" t="s">
        <v>18587</v>
      </c>
      <c r="B5025" t="s">
        <v>18588</v>
      </c>
      <c r="C5025" t="s">
        <v>18589</v>
      </c>
      <c r="D5025" t="s">
        <v>18590</v>
      </c>
      <c r="E5025">
        <v>292486</v>
      </c>
      <c r="F5025" t="s">
        <v>18</v>
      </c>
      <c r="G5025" t="s">
        <v>25</v>
      </c>
      <c r="H5025" t="s">
        <v>972</v>
      </c>
      <c r="I5025" t="s">
        <v>973</v>
      </c>
      <c r="J5025" t="s">
        <v>973</v>
      </c>
      <c r="K5025">
        <v>2</v>
      </c>
      <c r="L5025" s="1">
        <v>41533</v>
      </c>
      <c r="M5025" s="1">
        <v>41571</v>
      </c>
      <c r="N5025" s="1">
        <v>42250</v>
      </c>
    </row>
    <row r="5026" spans="1:18" hidden="1" x14ac:dyDescent="0.2">
      <c r="A5026" t="s">
        <v>18591</v>
      </c>
      <c r="B5026" t="s">
        <v>18592</v>
      </c>
      <c r="C5026" t="s">
        <v>18593</v>
      </c>
      <c r="D5026" t="s">
        <v>1247</v>
      </c>
      <c r="E5026">
        <v>60680000</v>
      </c>
      <c r="F5026" t="s">
        <v>689</v>
      </c>
      <c r="G5026" t="s">
        <v>1126</v>
      </c>
      <c r="H5026">
        <v>4</v>
      </c>
      <c r="I5026" t="s">
        <v>18594</v>
      </c>
      <c r="J5026" t="s">
        <v>18594</v>
      </c>
      <c r="K5026">
        <v>2</v>
      </c>
      <c r="L5026" s="1">
        <v>37712</v>
      </c>
      <c r="M5026" s="1">
        <v>39493</v>
      </c>
      <c r="N5026" s="1">
        <v>41380</v>
      </c>
    </row>
    <row r="5027" spans="1:18" x14ac:dyDescent="0.2">
      <c r="A5027" t="s">
        <v>18595</v>
      </c>
      <c r="B5027" t="s">
        <v>18596</v>
      </c>
      <c r="C5027" t="s">
        <v>18597</v>
      </c>
      <c r="D5027" t="s">
        <v>56</v>
      </c>
      <c r="E5027">
        <v>184052388</v>
      </c>
      <c r="F5027" t="s">
        <v>18</v>
      </c>
      <c r="G5027" t="s">
        <v>25</v>
      </c>
      <c r="H5027" t="s">
        <v>64</v>
      </c>
      <c r="I5027" t="s">
        <v>65</v>
      </c>
      <c r="J5027" t="s">
        <v>1251</v>
      </c>
      <c r="K5027">
        <v>3</v>
      </c>
      <c r="L5027" s="1">
        <v>39083</v>
      </c>
      <c r="M5027" s="1">
        <v>39968</v>
      </c>
      <c r="N5027" s="1">
        <v>42270</v>
      </c>
    </row>
    <row r="5028" spans="1:18" hidden="1" x14ac:dyDescent="0.2">
      <c r="A5028" t="s">
        <v>18598</v>
      </c>
      <c r="B5028" t="s">
        <v>18599</v>
      </c>
      <c r="C5028" t="s">
        <v>18600</v>
      </c>
      <c r="D5028" t="s">
        <v>766</v>
      </c>
      <c r="E5028">
        <v>21000000</v>
      </c>
      <c r="F5028" t="s">
        <v>18</v>
      </c>
      <c r="G5028" t="s">
        <v>19</v>
      </c>
      <c r="H5028">
        <v>25</v>
      </c>
      <c r="I5028" t="s">
        <v>151</v>
      </c>
      <c r="J5028" t="s">
        <v>151</v>
      </c>
      <c r="K5028">
        <v>1</v>
      </c>
      <c r="M5028" s="1">
        <v>40449</v>
      </c>
      <c r="N5028" s="1">
        <v>40449</v>
      </c>
      <c r="O5028"/>
      <c r="P5028"/>
      <c r="Q5028"/>
      <c r="R5028"/>
    </row>
    <row r="5029" spans="1:18" x14ac:dyDescent="0.2">
      <c r="A5029" t="s">
        <v>18601</v>
      </c>
      <c r="B5029" t="s">
        <v>18602</v>
      </c>
      <c r="C5029" t="s">
        <v>18603</v>
      </c>
      <c r="D5029" t="s">
        <v>18604</v>
      </c>
      <c r="E5029">
        <v>25000</v>
      </c>
      <c r="F5029" t="s">
        <v>18</v>
      </c>
      <c r="G5029" t="s">
        <v>25</v>
      </c>
      <c r="H5029" t="s">
        <v>1011</v>
      </c>
      <c r="I5029" t="s">
        <v>4763</v>
      </c>
      <c r="J5029" t="s">
        <v>18605</v>
      </c>
      <c r="K5029">
        <v>3</v>
      </c>
      <c r="L5029" s="1">
        <v>40909</v>
      </c>
      <c r="M5029" s="1">
        <v>41207</v>
      </c>
      <c r="N5029" s="1">
        <v>42131</v>
      </c>
    </row>
    <row r="5030" spans="1:18" x14ac:dyDescent="0.2">
      <c r="A5030" t="s">
        <v>18606</v>
      </c>
      <c r="B5030" t="s">
        <v>18607</v>
      </c>
      <c r="C5030" t="s">
        <v>18608</v>
      </c>
      <c r="D5030" t="s">
        <v>766</v>
      </c>
      <c r="E5030">
        <v>101718192</v>
      </c>
      <c r="F5030" t="s">
        <v>18</v>
      </c>
      <c r="G5030" t="s">
        <v>25</v>
      </c>
      <c r="H5030" t="s">
        <v>64</v>
      </c>
      <c r="I5030" t="s">
        <v>65</v>
      </c>
      <c r="J5030" t="s">
        <v>4149</v>
      </c>
      <c r="K5030">
        <v>7</v>
      </c>
      <c r="L5030" s="1">
        <v>39083</v>
      </c>
      <c r="M5030" s="1">
        <v>39106</v>
      </c>
      <c r="N5030" s="1">
        <v>41365</v>
      </c>
    </row>
    <row r="5031" spans="1:18" hidden="1" x14ac:dyDescent="0.2">
      <c r="A5031" t="s">
        <v>18609</v>
      </c>
      <c r="B5031" t="s">
        <v>18610</v>
      </c>
      <c r="C5031" t="s">
        <v>18611</v>
      </c>
      <c r="D5031" t="s">
        <v>18612</v>
      </c>
      <c r="E5031" t="s">
        <v>43</v>
      </c>
      <c r="F5031" t="s">
        <v>18</v>
      </c>
      <c r="G5031" t="s">
        <v>25</v>
      </c>
      <c r="H5031" t="s">
        <v>106</v>
      </c>
      <c r="I5031" t="s">
        <v>693</v>
      </c>
      <c r="J5031" t="s">
        <v>2754</v>
      </c>
      <c r="K5031">
        <v>1</v>
      </c>
      <c r="M5031" s="1">
        <v>41884</v>
      </c>
      <c r="N5031" s="1">
        <v>41884</v>
      </c>
      <c r="O5031"/>
      <c r="P5031"/>
      <c r="Q5031"/>
      <c r="R5031"/>
    </row>
    <row r="5032" spans="1:18" hidden="1" x14ac:dyDescent="0.2">
      <c r="A5032" t="s">
        <v>18613</v>
      </c>
      <c r="B5032" t="s">
        <v>18614</v>
      </c>
      <c r="C5032" t="s">
        <v>18615</v>
      </c>
      <c r="E5032" t="s">
        <v>43</v>
      </c>
      <c r="F5032" t="s">
        <v>18</v>
      </c>
      <c r="G5032" t="s">
        <v>25</v>
      </c>
      <c r="H5032" t="s">
        <v>89</v>
      </c>
      <c r="I5032" t="s">
        <v>1132</v>
      </c>
      <c r="J5032" t="s">
        <v>11327</v>
      </c>
      <c r="K5032">
        <v>1</v>
      </c>
      <c r="L5032" s="1">
        <v>38718</v>
      </c>
      <c r="M5032" s="1">
        <v>38870</v>
      </c>
      <c r="N5032" s="1">
        <v>38870</v>
      </c>
      <c r="O5032"/>
      <c r="P5032"/>
      <c r="Q5032"/>
      <c r="R5032"/>
    </row>
    <row r="5033" spans="1:18" x14ac:dyDescent="0.2">
      <c r="A5033" t="s">
        <v>18616</v>
      </c>
      <c r="B5033" t="s">
        <v>18617</v>
      </c>
      <c r="C5033" t="s">
        <v>18618</v>
      </c>
      <c r="D5033" t="s">
        <v>50</v>
      </c>
      <c r="E5033">
        <v>7660000</v>
      </c>
      <c r="F5033" t="s">
        <v>207</v>
      </c>
      <c r="G5033" t="s">
        <v>25</v>
      </c>
      <c r="H5033" t="s">
        <v>64</v>
      </c>
      <c r="I5033" t="s">
        <v>65</v>
      </c>
      <c r="J5033" t="s">
        <v>13284</v>
      </c>
      <c r="K5033">
        <v>2</v>
      </c>
      <c r="L5033" s="1">
        <v>39448</v>
      </c>
      <c r="M5033" s="1">
        <v>40115</v>
      </c>
      <c r="N5033" s="1">
        <v>40367</v>
      </c>
    </row>
    <row r="5034" spans="1:18" hidden="1" x14ac:dyDescent="0.2">
      <c r="A5034" t="s">
        <v>18619</v>
      </c>
      <c r="B5034" t="s">
        <v>18620</v>
      </c>
      <c r="C5034" t="s">
        <v>18621</v>
      </c>
      <c r="D5034" t="s">
        <v>741</v>
      </c>
      <c r="E5034">
        <v>15000000</v>
      </c>
      <c r="F5034" t="s">
        <v>18</v>
      </c>
      <c r="G5034" t="s">
        <v>25</v>
      </c>
      <c r="H5034" t="s">
        <v>430</v>
      </c>
      <c r="I5034" t="s">
        <v>528</v>
      </c>
      <c r="J5034" t="s">
        <v>18622</v>
      </c>
      <c r="K5034">
        <v>1</v>
      </c>
      <c r="M5034" s="1">
        <v>37897</v>
      </c>
      <c r="N5034" s="1">
        <v>37897</v>
      </c>
      <c r="O5034"/>
      <c r="P5034"/>
      <c r="Q5034"/>
      <c r="R5034"/>
    </row>
    <row r="5035" spans="1:18" hidden="1" x14ac:dyDescent="0.2">
      <c r="A5035" t="s">
        <v>18623</v>
      </c>
      <c r="B5035" t="s">
        <v>18624</v>
      </c>
      <c r="C5035" t="s">
        <v>18625</v>
      </c>
      <c r="D5035" t="s">
        <v>1289</v>
      </c>
      <c r="E5035" t="s">
        <v>43</v>
      </c>
      <c r="F5035" t="s">
        <v>18</v>
      </c>
      <c r="G5035" t="s">
        <v>25</v>
      </c>
      <c r="H5035" t="s">
        <v>790</v>
      </c>
      <c r="I5035" t="s">
        <v>791</v>
      </c>
      <c r="J5035" t="s">
        <v>5559</v>
      </c>
      <c r="K5035">
        <v>1</v>
      </c>
      <c r="M5035" s="1">
        <v>40738</v>
      </c>
      <c r="N5035" s="1">
        <v>40738</v>
      </c>
      <c r="O5035"/>
      <c r="P5035"/>
      <c r="Q5035"/>
      <c r="R5035"/>
    </row>
    <row r="5036" spans="1:18" x14ac:dyDescent="0.2">
      <c r="A5036" t="s">
        <v>18626</v>
      </c>
      <c r="B5036" t="s">
        <v>18627</v>
      </c>
      <c r="C5036" t="s">
        <v>18628</v>
      </c>
      <c r="D5036" t="s">
        <v>56</v>
      </c>
      <c r="E5036">
        <v>7457000</v>
      </c>
      <c r="F5036" t="s">
        <v>18</v>
      </c>
      <c r="G5036" t="s">
        <v>25</v>
      </c>
      <c r="H5036" t="s">
        <v>1234</v>
      </c>
      <c r="I5036" t="s">
        <v>1235</v>
      </c>
      <c r="J5036" t="s">
        <v>18629</v>
      </c>
      <c r="K5036">
        <v>2</v>
      </c>
      <c r="L5036" s="1">
        <v>39814</v>
      </c>
      <c r="M5036" s="1">
        <v>40870</v>
      </c>
      <c r="N5036" s="1">
        <v>42151</v>
      </c>
    </row>
    <row r="5037" spans="1:18" x14ac:dyDescent="0.2">
      <c r="A5037" t="s">
        <v>18630</v>
      </c>
      <c r="B5037" t="s">
        <v>18631</v>
      </c>
      <c r="C5037" t="s">
        <v>18632</v>
      </c>
      <c r="D5037" t="s">
        <v>56</v>
      </c>
      <c r="E5037">
        <v>1132500</v>
      </c>
      <c r="F5037" t="s">
        <v>18</v>
      </c>
      <c r="G5037" t="s">
        <v>25</v>
      </c>
      <c r="H5037" t="s">
        <v>190</v>
      </c>
      <c r="I5037" t="s">
        <v>9445</v>
      </c>
      <c r="J5037" t="s">
        <v>18633</v>
      </c>
      <c r="K5037">
        <v>2</v>
      </c>
      <c r="L5037" s="1">
        <v>40179</v>
      </c>
      <c r="M5037" s="1">
        <v>40480</v>
      </c>
      <c r="N5037" s="1">
        <v>40742</v>
      </c>
    </row>
    <row r="5038" spans="1:18" hidden="1" x14ac:dyDescent="0.2">
      <c r="A5038" t="s">
        <v>18634</v>
      </c>
      <c r="B5038" t="s">
        <v>18635</v>
      </c>
      <c r="C5038" t="s">
        <v>18636</v>
      </c>
      <c r="D5038" t="s">
        <v>18637</v>
      </c>
      <c r="E5038">
        <v>2104194</v>
      </c>
      <c r="F5038" t="s">
        <v>18</v>
      </c>
      <c r="G5038" t="s">
        <v>25</v>
      </c>
      <c r="H5038" t="s">
        <v>64</v>
      </c>
      <c r="I5038" t="s">
        <v>1221</v>
      </c>
      <c r="J5038" t="s">
        <v>3048</v>
      </c>
      <c r="K5038">
        <v>2</v>
      </c>
      <c r="M5038" s="1">
        <v>41668</v>
      </c>
      <c r="N5038" s="1">
        <v>42081</v>
      </c>
      <c r="O5038"/>
      <c r="P5038"/>
      <c r="Q5038"/>
      <c r="R5038"/>
    </row>
    <row r="5039" spans="1:18" hidden="1" x14ac:dyDescent="0.2">
      <c r="A5039" t="s">
        <v>18638</v>
      </c>
      <c r="B5039" t="s">
        <v>18639</v>
      </c>
      <c r="C5039" t="s">
        <v>18640</v>
      </c>
      <c r="D5039" t="s">
        <v>18641</v>
      </c>
      <c r="E5039">
        <v>55027</v>
      </c>
      <c r="F5039" t="s">
        <v>18</v>
      </c>
      <c r="K5039">
        <v>1</v>
      </c>
      <c r="L5039" s="1">
        <v>40935</v>
      </c>
      <c r="M5039" s="1">
        <v>41907</v>
      </c>
      <c r="N5039" s="1">
        <v>41907</v>
      </c>
    </row>
    <row r="5040" spans="1:18" x14ac:dyDescent="0.2">
      <c r="A5040" t="s">
        <v>18642</v>
      </c>
      <c r="B5040" t="s">
        <v>18643</v>
      </c>
      <c r="C5040" t="s">
        <v>18644</v>
      </c>
      <c r="D5040" t="s">
        <v>10226</v>
      </c>
      <c r="E5040">
        <v>11499995</v>
      </c>
      <c r="F5040" t="s">
        <v>18</v>
      </c>
      <c r="G5040" t="s">
        <v>25</v>
      </c>
      <c r="H5040" t="s">
        <v>64</v>
      </c>
      <c r="I5040" t="s">
        <v>4639</v>
      </c>
      <c r="J5040" t="s">
        <v>4639</v>
      </c>
      <c r="K5040">
        <v>1</v>
      </c>
      <c r="L5040" s="1">
        <v>39448</v>
      </c>
      <c r="M5040" s="1">
        <v>41901</v>
      </c>
      <c r="N5040" s="1">
        <v>41901</v>
      </c>
    </row>
    <row r="5041" spans="1:18" hidden="1" x14ac:dyDescent="0.2">
      <c r="A5041" t="s">
        <v>18645</v>
      </c>
      <c r="B5041" t="s">
        <v>18646</v>
      </c>
      <c r="C5041" t="s">
        <v>18647</v>
      </c>
      <c r="D5041" t="s">
        <v>56</v>
      </c>
      <c r="E5041">
        <v>560000</v>
      </c>
      <c r="F5041" t="s">
        <v>18</v>
      </c>
      <c r="G5041" t="s">
        <v>25</v>
      </c>
      <c r="H5041" t="s">
        <v>1080</v>
      </c>
      <c r="I5041" t="s">
        <v>3052</v>
      </c>
      <c r="J5041" t="s">
        <v>3052</v>
      </c>
      <c r="K5041">
        <v>1</v>
      </c>
      <c r="M5041" s="1">
        <v>39567</v>
      </c>
      <c r="N5041" s="1">
        <v>39567</v>
      </c>
      <c r="O5041"/>
      <c r="P5041"/>
      <c r="Q5041"/>
      <c r="R5041"/>
    </row>
    <row r="5042" spans="1:18" hidden="1" x14ac:dyDescent="0.2">
      <c r="A5042" t="s">
        <v>18648</v>
      </c>
      <c r="B5042" t="s">
        <v>18649</v>
      </c>
      <c r="C5042" t="s">
        <v>18650</v>
      </c>
      <c r="D5042" t="s">
        <v>18651</v>
      </c>
      <c r="E5042" t="s">
        <v>43</v>
      </c>
      <c r="F5042" t="s">
        <v>18</v>
      </c>
      <c r="G5042" t="s">
        <v>341</v>
      </c>
      <c r="H5042">
        <v>11</v>
      </c>
      <c r="I5042" t="s">
        <v>497</v>
      </c>
      <c r="J5042" t="s">
        <v>497</v>
      </c>
      <c r="K5042">
        <v>1</v>
      </c>
      <c r="L5042" s="1">
        <v>41179</v>
      </c>
      <c r="M5042" s="1">
        <v>42262</v>
      </c>
      <c r="N5042" s="1">
        <v>42262</v>
      </c>
      <c r="O5042"/>
      <c r="P5042"/>
      <c r="Q5042"/>
      <c r="R5042"/>
    </row>
    <row r="5043" spans="1:18" hidden="1" x14ac:dyDescent="0.2">
      <c r="A5043" t="s">
        <v>18652</v>
      </c>
      <c r="B5043" t="s">
        <v>18653</v>
      </c>
      <c r="C5043" t="s">
        <v>18654</v>
      </c>
      <c r="D5043" t="s">
        <v>56</v>
      </c>
      <c r="E5043">
        <v>29693645</v>
      </c>
      <c r="F5043" t="s">
        <v>18</v>
      </c>
      <c r="G5043" t="s">
        <v>25</v>
      </c>
      <c r="H5043" t="s">
        <v>158</v>
      </c>
      <c r="I5043" t="s">
        <v>244</v>
      </c>
      <c r="J5043" t="s">
        <v>11280</v>
      </c>
      <c r="K5043">
        <v>6</v>
      </c>
      <c r="M5043" s="1">
        <v>36130</v>
      </c>
      <c r="N5043" s="1">
        <v>41969</v>
      </c>
      <c r="O5043"/>
      <c r="P5043"/>
      <c r="Q5043"/>
      <c r="R5043"/>
    </row>
    <row r="5044" spans="1:18" x14ac:dyDescent="0.2">
      <c r="A5044" t="s">
        <v>18655</v>
      </c>
      <c r="B5044" t="s">
        <v>18656</v>
      </c>
      <c r="C5044" t="s">
        <v>18657</v>
      </c>
      <c r="D5044" t="s">
        <v>3372</v>
      </c>
      <c r="E5044">
        <v>98817742</v>
      </c>
      <c r="F5044" t="s">
        <v>113</v>
      </c>
      <c r="G5044" t="s">
        <v>25</v>
      </c>
      <c r="H5044" t="s">
        <v>64</v>
      </c>
      <c r="I5044" t="s">
        <v>1221</v>
      </c>
      <c r="J5044" t="s">
        <v>7234</v>
      </c>
      <c r="K5044">
        <v>10</v>
      </c>
      <c r="L5044" s="1">
        <v>36892</v>
      </c>
      <c r="M5044" s="1">
        <v>39955</v>
      </c>
      <c r="N5044" s="1">
        <v>41647</v>
      </c>
    </row>
    <row r="5045" spans="1:18" hidden="1" x14ac:dyDescent="0.2">
      <c r="A5045" t="s">
        <v>18658</v>
      </c>
      <c r="B5045" t="s">
        <v>18659</v>
      </c>
      <c r="C5045" t="s">
        <v>18660</v>
      </c>
      <c r="D5045" t="s">
        <v>1247</v>
      </c>
      <c r="E5045">
        <v>11017736</v>
      </c>
      <c r="F5045" t="s">
        <v>18</v>
      </c>
      <c r="G5045" t="s">
        <v>492</v>
      </c>
      <c r="H5045">
        <v>2</v>
      </c>
      <c r="K5045">
        <v>3</v>
      </c>
      <c r="L5045" s="1">
        <v>41275</v>
      </c>
      <c r="M5045" s="1">
        <v>41611</v>
      </c>
      <c r="N5045" s="1">
        <v>42158</v>
      </c>
    </row>
    <row r="5046" spans="1:18" hidden="1" x14ac:dyDescent="0.2">
      <c r="A5046" t="s">
        <v>18661</v>
      </c>
      <c r="B5046" t="s">
        <v>18662</v>
      </c>
      <c r="C5046" t="s">
        <v>18663</v>
      </c>
      <c r="D5046" t="s">
        <v>3114</v>
      </c>
      <c r="E5046">
        <v>123300000</v>
      </c>
      <c r="F5046" t="s">
        <v>113</v>
      </c>
      <c r="G5046" t="s">
        <v>25</v>
      </c>
      <c r="H5046" t="s">
        <v>64</v>
      </c>
      <c r="I5046" t="s">
        <v>65</v>
      </c>
      <c r="J5046" t="s">
        <v>66</v>
      </c>
      <c r="K5046">
        <v>4</v>
      </c>
      <c r="M5046" s="1">
        <v>39326</v>
      </c>
      <c r="N5046" s="1">
        <v>39925</v>
      </c>
      <c r="O5046"/>
      <c r="P5046"/>
      <c r="Q5046"/>
      <c r="R5046"/>
    </row>
    <row r="5047" spans="1:18" x14ac:dyDescent="0.2">
      <c r="A5047" t="s">
        <v>18664</v>
      </c>
      <c r="B5047" t="s">
        <v>18665</v>
      </c>
      <c r="C5047" t="s">
        <v>18666</v>
      </c>
      <c r="E5047">
        <v>5000000</v>
      </c>
      <c r="F5047" t="s">
        <v>18</v>
      </c>
      <c r="G5047" t="s">
        <v>25</v>
      </c>
      <c r="H5047" t="s">
        <v>208</v>
      </c>
      <c r="I5047" t="s">
        <v>2182</v>
      </c>
      <c r="J5047" t="s">
        <v>2183</v>
      </c>
      <c r="K5047">
        <v>1</v>
      </c>
      <c r="L5047" s="1">
        <v>39448</v>
      </c>
      <c r="M5047" s="1">
        <v>41829</v>
      </c>
      <c r="N5047" s="1">
        <v>41829</v>
      </c>
    </row>
    <row r="5048" spans="1:18" x14ac:dyDescent="0.2">
      <c r="A5048" t="s">
        <v>18667</v>
      </c>
      <c r="B5048" t="s">
        <v>18668</v>
      </c>
      <c r="C5048" t="s">
        <v>18669</v>
      </c>
      <c r="D5048" t="s">
        <v>379</v>
      </c>
      <c r="E5048">
        <v>500000</v>
      </c>
      <c r="F5048" t="s">
        <v>18</v>
      </c>
      <c r="G5048" t="s">
        <v>25</v>
      </c>
      <c r="H5048" t="s">
        <v>99</v>
      </c>
      <c r="I5048" t="s">
        <v>100</v>
      </c>
      <c r="J5048" t="s">
        <v>13190</v>
      </c>
      <c r="K5048">
        <v>1</v>
      </c>
      <c r="L5048" s="1">
        <v>39539</v>
      </c>
      <c r="M5048" s="1">
        <v>41954</v>
      </c>
      <c r="N5048" s="1">
        <v>41954</v>
      </c>
    </row>
    <row r="5049" spans="1:18" hidden="1" x14ac:dyDescent="0.2">
      <c r="A5049" t="s">
        <v>18670</v>
      </c>
      <c r="B5049" t="s">
        <v>18671</v>
      </c>
      <c r="C5049" t="s">
        <v>18672</v>
      </c>
      <c r="D5049" t="s">
        <v>42</v>
      </c>
      <c r="E5049">
        <v>3770000</v>
      </c>
      <c r="F5049" t="s">
        <v>18</v>
      </c>
      <c r="G5049" t="s">
        <v>222</v>
      </c>
      <c r="H5049">
        <v>7</v>
      </c>
      <c r="I5049" t="s">
        <v>293</v>
      </c>
      <c r="J5049" t="s">
        <v>293</v>
      </c>
      <c r="K5049">
        <v>1</v>
      </c>
      <c r="L5049" s="1">
        <v>37987</v>
      </c>
      <c r="M5049" s="1">
        <v>39388</v>
      </c>
      <c r="N5049" s="1">
        <v>39388</v>
      </c>
    </row>
    <row r="5050" spans="1:18" x14ac:dyDescent="0.2">
      <c r="A5050" t="s">
        <v>18673</v>
      </c>
      <c r="B5050" t="s">
        <v>18674</v>
      </c>
      <c r="C5050" t="s">
        <v>18675</v>
      </c>
      <c r="D5050" t="s">
        <v>63</v>
      </c>
      <c r="E5050">
        <v>8000000</v>
      </c>
      <c r="F5050" t="s">
        <v>18</v>
      </c>
      <c r="G5050" t="s">
        <v>25</v>
      </c>
      <c r="H5050" t="s">
        <v>286</v>
      </c>
      <c r="I5050" t="s">
        <v>1030</v>
      </c>
      <c r="J5050" t="s">
        <v>1030</v>
      </c>
      <c r="K5050">
        <v>2</v>
      </c>
      <c r="L5050" s="1">
        <v>33604</v>
      </c>
      <c r="M5050" s="1">
        <v>38653</v>
      </c>
      <c r="N5050" s="1">
        <v>39647</v>
      </c>
    </row>
    <row r="5051" spans="1:18" x14ac:dyDescent="0.2">
      <c r="A5051" t="s">
        <v>18676</v>
      </c>
      <c r="B5051" t="s">
        <v>18677</v>
      </c>
      <c r="C5051" t="s">
        <v>18678</v>
      </c>
      <c r="D5051" t="s">
        <v>2326</v>
      </c>
      <c r="E5051">
        <v>3500000</v>
      </c>
      <c r="F5051" t="s">
        <v>113</v>
      </c>
      <c r="G5051" t="s">
        <v>25</v>
      </c>
      <c r="H5051" t="s">
        <v>286</v>
      </c>
      <c r="I5051" t="s">
        <v>874</v>
      </c>
      <c r="J5051" t="s">
        <v>5304</v>
      </c>
      <c r="K5051">
        <v>1</v>
      </c>
      <c r="L5051" s="1">
        <v>33970</v>
      </c>
      <c r="M5051" s="1">
        <v>38526</v>
      </c>
      <c r="N5051" s="1">
        <v>38526</v>
      </c>
    </row>
    <row r="5052" spans="1:18" hidden="1" x14ac:dyDescent="0.2">
      <c r="A5052" t="s">
        <v>18679</v>
      </c>
      <c r="B5052" t="s">
        <v>18680</v>
      </c>
      <c r="C5052" t="s">
        <v>18681</v>
      </c>
      <c r="D5052" t="s">
        <v>50</v>
      </c>
      <c r="E5052">
        <v>40000</v>
      </c>
      <c r="F5052" t="s">
        <v>18</v>
      </c>
      <c r="G5052" t="s">
        <v>76</v>
      </c>
      <c r="H5052">
        <v>12</v>
      </c>
      <c r="I5052" t="s">
        <v>77</v>
      </c>
      <c r="J5052" t="s">
        <v>77</v>
      </c>
      <c r="K5052">
        <v>1</v>
      </c>
      <c r="L5052" s="1">
        <v>41275</v>
      </c>
      <c r="M5052" s="1">
        <v>41620</v>
      </c>
      <c r="N5052" s="1">
        <v>41620</v>
      </c>
    </row>
    <row r="5053" spans="1:18" hidden="1" x14ac:dyDescent="0.2">
      <c r="A5053" t="s">
        <v>18682</v>
      </c>
      <c r="B5053" t="s">
        <v>18683</v>
      </c>
      <c r="C5053" t="s">
        <v>18684</v>
      </c>
      <c r="D5053" t="s">
        <v>357</v>
      </c>
      <c r="E5053">
        <v>10000000</v>
      </c>
      <c r="F5053" t="s">
        <v>18</v>
      </c>
      <c r="G5053" t="s">
        <v>222</v>
      </c>
      <c r="H5053">
        <v>8</v>
      </c>
      <c r="I5053" t="s">
        <v>7950</v>
      </c>
      <c r="J5053" t="s">
        <v>7950</v>
      </c>
      <c r="K5053">
        <v>1</v>
      </c>
      <c r="M5053" s="1">
        <v>41541</v>
      </c>
      <c r="N5053" s="1">
        <v>41541</v>
      </c>
      <c r="O5053"/>
      <c r="P5053"/>
      <c r="Q5053"/>
      <c r="R5053"/>
    </row>
    <row r="5054" spans="1:18" hidden="1" x14ac:dyDescent="0.2">
      <c r="A5054" t="s">
        <v>18685</v>
      </c>
      <c r="B5054" t="s">
        <v>18686</v>
      </c>
      <c r="C5054" t="s">
        <v>18687</v>
      </c>
      <c r="D5054" t="s">
        <v>18688</v>
      </c>
      <c r="E5054">
        <v>262927.25679999997</v>
      </c>
      <c r="F5054" t="s">
        <v>18</v>
      </c>
      <c r="G5054" t="s">
        <v>222</v>
      </c>
      <c r="H5054">
        <v>5</v>
      </c>
      <c r="I5054" t="s">
        <v>15088</v>
      </c>
      <c r="J5054" t="s">
        <v>15088</v>
      </c>
      <c r="K5054">
        <v>1</v>
      </c>
      <c r="L5054" s="1">
        <v>40252</v>
      </c>
      <c r="M5054" s="1">
        <v>41255</v>
      </c>
      <c r="N5054" s="1">
        <v>41255</v>
      </c>
    </row>
    <row r="5055" spans="1:18" hidden="1" x14ac:dyDescent="0.2">
      <c r="A5055" t="s">
        <v>18689</v>
      </c>
      <c r="B5055" t="s">
        <v>18690</v>
      </c>
      <c r="C5055" t="s">
        <v>18691</v>
      </c>
      <c r="D5055" t="s">
        <v>18692</v>
      </c>
      <c r="E5055">
        <v>7817974</v>
      </c>
      <c r="F5055" t="s">
        <v>18</v>
      </c>
      <c r="G5055" t="s">
        <v>222</v>
      </c>
      <c r="H5055">
        <v>2</v>
      </c>
      <c r="I5055" t="s">
        <v>223</v>
      </c>
      <c r="J5055" t="s">
        <v>18693</v>
      </c>
      <c r="K5055">
        <v>4</v>
      </c>
      <c r="L5055" s="1">
        <v>41196</v>
      </c>
      <c r="M5055" s="1">
        <v>41183</v>
      </c>
      <c r="N5055" s="1">
        <v>41913</v>
      </c>
    </row>
    <row r="5056" spans="1:18" hidden="1" x14ac:dyDescent="0.2">
      <c r="A5056" t="s">
        <v>18694</v>
      </c>
      <c r="B5056" t="s">
        <v>18695</v>
      </c>
      <c r="E5056">
        <v>47265574.009999998</v>
      </c>
      <c r="F5056" t="s">
        <v>207</v>
      </c>
      <c r="G5056" t="s">
        <v>322</v>
      </c>
      <c r="H5056">
        <v>9</v>
      </c>
      <c r="I5056" t="s">
        <v>323</v>
      </c>
      <c r="J5056" t="s">
        <v>323</v>
      </c>
      <c r="K5056">
        <v>1</v>
      </c>
      <c r="M5056" s="1">
        <v>39239</v>
      </c>
      <c r="N5056" s="1">
        <v>39239</v>
      </c>
      <c r="O5056"/>
      <c r="P5056"/>
      <c r="Q5056"/>
      <c r="R5056"/>
    </row>
    <row r="5057" spans="1:18" hidden="1" x14ac:dyDescent="0.2">
      <c r="A5057" t="s">
        <v>18696</v>
      </c>
      <c r="B5057" t="s">
        <v>18697</v>
      </c>
      <c r="C5057" t="s">
        <v>18698</v>
      </c>
      <c r="D5057" t="s">
        <v>3733</v>
      </c>
      <c r="E5057">
        <v>2100000</v>
      </c>
      <c r="F5057" t="s">
        <v>18</v>
      </c>
      <c r="G5057" t="s">
        <v>25</v>
      </c>
      <c r="H5057" t="s">
        <v>64</v>
      </c>
      <c r="I5057" t="s">
        <v>65</v>
      </c>
      <c r="J5057" t="s">
        <v>1402</v>
      </c>
      <c r="K5057">
        <v>2</v>
      </c>
      <c r="M5057" s="1">
        <v>39301</v>
      </c>
      <c r="N5057" s="1">
        <v>39377</v>
      </c>
      <c r="O5057"/>
      <c r="P5057"/>
      <c r="Q5057"/>
      <c r="R5057"/>
    </row>
    <row r="5058" spans="1:18" x14ac:dyDescent="0.2">
      <c r="A5058" t="s">
        <v>18699</v>
      </c>
      <c r="B5058" t="s">
        <v>18700</v>
      </c>
      <c r="C5058" t="s">
        <v>18701</v>
      </c>
      <c r="D5058" t="s">
        <v>766</v>
      </c>
      <c r="E5058">
        <v>2056426</v>
      </c>
      <c r="F5058" t="s">
        <v>18</v>
      </c>
      <c r="G5058" t="s">
        <v>25</v>
      </c>
      <c r="H5058" t="s">
        <v>106</v>
      </c>
      <c r="I5058" t="s">
        <v>596</v>
      </c>
      <c r="J5058" t="s">
        <v>18702</v>
      </c>
      <c r="K5058">
        <v>3</v>
      </c>
      <c r="L5058" s="1">
        <v>37622</v>
      </c>
      <c r="M5058" s="1">
        <v>38754</v>
      </c>
      <c r="N5058" s="1">
        <v>41144</v>
      </c>
    </row>
    <row r="5059" spans="1:18" x14ac:dyDescent="0.2">
      <c r="A5059" t="s">
        <v>18703</v>
      </c>
      <c r="B5059" t="s">
        <v>18704</v>
      </c>
      <c r="C5059" t="s">
        <v>18705</v>
      </c>
      <c r="D5059" t="s">
        <v>18706</v>
      </c>
      <c r="E5059">
        <v>11674955</v>
      </c>
      <c r="F5059" t="s">
        <v>18</v>
      </c>
      <c r="G5059" t="s">
        <v>25</v>
      </c>
      <c r="H5059" t="s">
        <v>142</v>
      </c>
      <c r="I5059" t="s">
        <v>143</v>
      </c>
      <c r="J5059" t="s">
        <v>438</v>
      </c>
      <c r="K5059">
        <v>2</v>
      </c>
      <c r="L5059" s="1">
        <v>41306</v>
      </c>
      <c r="M5059" s="1">
        <v>41899</v>
      </c>
      <c r="N5059" s="1">
        <v>42193</v>
      </c>
    </row>
    <row r="5060" spans="1:18" hidden="1" x14ac:dyDescent="0.2">
      <c r="A5060" t="s">
        <v>18707</v>
      </c>
      <c r="B5060" t="s">
        <v>18708</v>
      </c>
      <c r="C5060" t="s">
        <v>18709</v>
      </c>
      <c r="D5060" t="s">
        <v>42</v>
      </c>
      <c r="E5060" t="s">
        <v>43</v>
      </c>
      <c r="F5060" t="s">
        <v>18</v>
      </c>
      <c r="G5060" t="s">
        <v>347</v>
      </c>
      <c r="H5060">
        <v>11</v>
      </c>
      <c r="I5060" t="s">
        <v>6825</v>
      </c>
      <c r="J5060" t="s">
        <v>6825</v>
      </c>
      <c r="K5060">
        <v>1</v>
      </c>
      <c r="L5060" s="1">
        <v>39448</v>
      </c>
      <c r="M5060" s="1">
        <v>41026</v>
      </c>
      <c r="N5060" s="1">
        <v>41026</v>
      </c>
      <c r="O5060"/>
      <c r="P5060"/>
      <c r="Q5060"/>
      <c r="R5060"/>
    </row>
    <row r="5061" spans="1:18" x14ac:dyDescent="0.2">
      <c r="A5061" t="s">
        <v>18710</v>
      </c>
      <c r="B5061" t="s">
        <v>18711</v>
      </c>
      <c r="C5061" t="s">
        <v>18712</v>
      </c>
      <c r="D5061" t="s">
        <v>18713</v>
      </c>
      <c r="E5061">
        <v>22900000</v>
      </c>
      <c r="F5061" t="s">
        <v>113</v>
      </c>
      <c r="G5061" t="s">
        <v>25</v>
      </c>
      <c r="H5061" t="s">
        <v>89</v>
      </c>
      <c r="I5061" t="s">
        <v>727</v>
      </c>
      <c r="J5061" t="s">
        <v>8365</v>
      </c>
      <c r="K5061">
        <v>2</v>
      </c>
      <c r="L5061" s="1">
        <v>35796</v>
      </c>
      <c r="M5061" s="1">
        <v>36892</v>
      </c>
      <c r="N5061" s="1">
        <v>37728</v>
      </c>
    </row>
    <row r="5062" spans="1:18" hidden="1" x14ac:dyDescent="0.2">
      <c r="A5062" t="s">
        <v>18714</v>
      </c>
      <c r="B5062" t="s">
        <v>18715</v>
      </c>
      <c r="C5062" t="s">
        <v>18716</v>
      </c>
      <c r="D5062" t="s">
        <v>18717</v>
      </c>
      <c r="E5062">
        <v>17136</v>
      </c>
      <c r="F5062" t="s">
        <v>18</v>
      </c>
      <c r="G5062" t="s">
        <v>4699</v>
      </c>
      <c r="H5062">
        <v>10</v>
      </c>
      <c r="I5062" t="s">
        <v>4700</v>
      </c>
      <c r="J5062" t="s">
        <v>4701</v>
      </c>
      <c r="K5062">
        <v>1</v>
      </c>
      <c r="L5062" s="1">
        <v>41699</v>
      </c>
      <c r="M5062" s="1">
        <v>42140</v>
      </c>
      <c r="N5062" s="1">
        <v>42140</v>
      </c>
    </row>
    <row r="5063" spans="1:18" x14ac:dyDescent="0.2">
      <c r="A5063" t="s">
        <v>18718</v>
      </c>
      <c r="B5063" t="s">
        <v>18719</v>
      </c>
      <c r="C5063" t="s">
        <v>18720</v>
      </c>
      <c r="D5063" t="s">
        <v>42</v>
      </c>
      <c r="E5063">
        <v>3073977</v>
      </c>
      <c r="F5063" t="s">
        <v>18</v>
      </c>
      <c r="G5063" t="s">
        <v>25</v>
      </c>
      <c r="H5063" t="s">
        <v>106</v>
      </c>
      <c r="I5063" t="s">
        <v>107</v>
      </c>
      <c r="J5063" t="s">
        <v>108</v>
      </c>
      <c r="K5063">
        <v>2</v>
      </c>
      <c r="L5063" s="1">
        <v>35796</v>
      </c>
      <c r="M5063" s="1">
        <v>40065</v>
      </c>
      <c r="N5063" s="1">
        <v>40406</v>
      </c>
    </row>
    <row r="5064" spans="1:18" hidden="1" x14ac:dyDescent="0.2">
      <c r="A5064" t="s">
        <v>18721</v>
      </c>
      <c r="B5064" t="s">
        <v>18722</v>
      </c>
      <c r="C5064" t="s">
        <v>18723</v>
      </c>
      <c r="D5064" t="s">
        <v>18724</v>
      </c>
      <c r="E5064" t="s">
        <v>43</v>
      </c>
      <c r="F5064" t="s">
        <v>18</v>
      </c>
      <c r="G5064" t="s">
        <v>25</v>
      </c>
      <c r="H5064" t="s">
        <v>64</v>
      </c>
      <c r="I5064" t="s">
        <v>65</v>
      </c>
      <c r="J5064" t="s">
        <v>66</v>
      </c>
      <c r="K5064">
        <v>1</v>
      </c>
      <c r="L5064" s="1">
        <v>40179</v>
      </c>
      <c r="M5064" s="1">
        <v>40513</v>
      </c>
      <c r="N5064" s="1">
        <v>40513</v>
      </c>
      <c r="O5064"/>
      <c r="P5064"/>
      <c r="Q5064"/>
      <c r="R5064"/>
    </row>
    <row r="5065" spans="1:18" x14ac:dyDescent="0.2">
      <c r="A5065" t="s">
        <v>18725</v>
      </c>
      <c r="B5065" t="s">
        <v>18726</v>
      </c>
      <c r="C5065" t="s">
        <v>18727</v>
      </c>
      <c r="D5065" t="s">
        <v>18728</v>
      </c>
      <c r="E5065">
        <v>27300000</v>
      </c>
      <c r="F5065" t="s">
        <v>113</v>
      </c>
      <c r="G5065" t="s">
        <v>25</v>
      </c>
      <c r="H5065" t="s">
        <v>158</v>
      </c>
      <c r="I5065" t="s">
        <v>244</v>
      </c>
      <c r="J5065" t="s">
        <v>245</v>
      </c>
      <c r="K5065">
        <v>3</v>
      </c>
      <c r="L5065" s="1">
        <v>35796</v>
      </c>
      <c r="M5065" s="1">
        <v>36220</v>
      </c>
      <c r="N5065" s="1">
        <v>38027</v>
      </c>
    </row>
    <row r="5066" spans="1:18" x14ac:dyDescent="0.2">
      <c r="A5066" t="s">
        <v>18729</v>
      </c>
      <c r="B5066" t="s">
        <v>18730</v>
      </c>
      <c r="C5066" t="s">
        <v>18731</v>
      </c>
      <c r="D5066" t="s">
        <v>18732</v>
      </c>
      <c r="E5066">
        <v>5000000</v>
      </c>
      <c r="F5066" t="s">
        <v>207</v>
      </c>
      <c r="G5066" t="s">
        <v>25</v>
      </c>
      <c r="H5066" t="s">
        <v>64</v>
      </c>
      <c r="I5066" t="s">
        <v>95</v>
      </c>
      <c r="J5066" t="s">
        <v>95</v>
      </c>
      <c r="K5066">
        <v>1</v>
      </c>
      <c r="L5066" s="1">
        <v>38569</v>
      </c>
      <c r="M5066" s="1">
        <v>38749</v>
      </c>
      <c r="N5066" s="1">
        <v>38749</v>
      </c>
    </row>
    <row r="5067" spans="1:18" x14ac:dyDescent="0.2">
      <c r="A5067" t="s">
        <v>18733</v>
      </c>
      <c r="B5067" t="s">
        <v>18734</v>
      </c>
      <c r="C5067" t="s">
        <v>18735</v>
      </c>
      <c r="D5067" t="s">
        <v>42</v>
      </c>
      <c r="E5067">
        <v>22465006</v>
      </c>
      <c r="F5067" t="s">
        <v>689</v>
      </c>
      <c r="G5067" t="s">
        <v>25</v>
      </c>
      <c r="H5067" t="s">
        <v>99</v>
      </c>
      <c r="I5067" t="s">
        <v>100</v>
      </c>
      <c r="J5067" t="s">
        <v>18736</v>
      </c>
      <c r="K5067">
        <v>7</v>
      </c>
      <c r="L5067" s="1">
        <v>31048</v>
      </c>
      <c r="M5067" s="1">
        <v>40471</v>
      </c>
      <c r="N5067" s="1">
        <v>42173</v>
      </c>
    </row>
    <row r="5068" spans="1:18" x14ac:dyDescent="0.2">
      <c r="A5068" t="s">
        <v>18737</v>
      </c>
      <c r="B5068" t="s">
        <v>18738</v>
      </c>
      <c r="C5068" t="s">
        <v>18739</v>
      </c>
      <c r="D5068" t="s">
        <v>7367</v>
      </c>
      <c r="E5068">
        <v>21000000</v>
      </c>
      <c r="F5068" t="s">
        <v>207</v>
      </c>
      <c r="G5068" t="s">
        <v>25</v>
      </c>
      <c r="H5068" t="s">
        <v>89</v>
      </c>
      <c r="I5068" t="s">
        <v>1132</v>
      </c>
      <c r="J5068" t="s">
        <v>11327</v>
      </c>
      <c r="K5068">
        <v>2</v>
      </c>
      <c r="L5068" s="1">
        <v>36161</v>
      </c>
      <c r="M5068" s="1">
        <v>38832</v>
      </c>
      <c r="N5068" s="1">
        <v>39173</v>
      </c>
    </row>
    <row r="5069" spans="1:18" hidden="1" x14ac:dyDescent="0.2">
      <c r="A5069" t="s">
        <v>18740</v>
      </c>
      <c r="B5069" t="s">
        <v>18741</v>
      </c>
      <c r="C5069" t="s">
        <v>18742</v>
      </c>
      <c r="D5069" t="s">
        <v>1503</v>
      </c>
      <c r="E5069">
        <v>18722511</v>
      </c>
      <c r="F5069" t="s">
        <v>18</v>
      </c>
      <c r="G5069" t="s">
        <v>25</v>
      </c>
      <c r="H5069" t="s">
        <v>286</v>
      </c>
      <c r="I5069" t="s">
        <v>874</v>
      </c>
      <c r="J5069" t="s">
        <v>9302</v>
      </c>
      <c r="K5069">
        <v>4</v>
      </c>
      <c r="M5069" s="1">
        <v>40032</v>
      </c>
      <c r="N5069" s="1">
        <v>41151</v>
      </c>
      <c r="O5069"/>
      <c r="P5069"/>
      <c r="Q5069"/>
      <c r="R5069"/>
    </row>
    <row r="5070" spans="1:18" x14ac:dyDescent="0.2">
      <c r="A5070" t="s">
        <v>18743</v>
      </c>
      <c r="B5070" t="s">
        <v>18744</v>
      </c>
      <c r="C5070" t="s">
        <v>18745</v>
      </c>
      <c r="D5070" t="s">
        <v>264</v>
      </c>
      <c r="E5070">
        <v>2500000</v>
      </c>
      <c r="F5070" t="s">
        <v>18</v>
      </c>
      <c r="G5070" t="s">
        <v>25</v>
      </c>
      <c r="H5070" t="s">
        <v>64</v>
      </c>
      <c r="I5070" t="s">
        <v>65</v>
      </c>
      <c r="J5070" t="s">
        <v>1251</v>
      </c>
      <c r="K5070">
        <v>1</v>
      </c>
      <c r="L5070" s="1">
        <v>36526</v>
      </c>
      <c r="M5070" s="1">
        <v>38819</v>
      </c>
      <c r="N5070" s="1">
        <v>38819</v>
      </c>
    </row>
    <row r="5071" spans="1:18" hidden="1" x14ac:dyDescent="0.2">
      <c r="A5071" t="s">
        <v>18746</v>
      </c>
      <c r="B5071" t="s">
        <v>18747</v>
      </c>
      <c r="C5071" t="s">
        <v>18748</v>
      </c>
      <c r="D5071" t="s">
        <v>18749</v>
      </c>
      <c r="E5071">
        <v>693000</v>
      </c>
      <c r="F5071" t="s">
        <v>18</v>
      </c>
      <c r="K5071">
        <v>2</v>
      </c>
      <c r="M5071" s="1">
        <v>42036</v>
      </c>
      <c r="N5071" s="1">
        <v>42319</v>
      </c>
      <c r="O5071"/>
      <c r="P5071"/>
      <c r="Q5071"/>
      <c r="R5071"/>
    </row>
    <row r="5072" spans="1:18" hidden="1" x14ac:dyDescent="0.2">
      <c r="A5072" t="s">
        <v>18750</v>
      </c>
      <c r="B5072" t="s">
        <v>18751</v>
      </c>
      <c r="C5072" t="s">
        <v>18752</v>
      </c>
      <c r="D5072" t="s">
        <v>1503</v>
      </c>
      <c r="E5072">
        <v>1595790</v>
      </c>
      <c r="F5072" t="s">
        <v>207</v>
      </c>
      <c r="K5072">
        <v>2</v>
      </c>
      <c r="L5072" s="1">
        <v>39630</v>
      </c>
      <c r="M5072" s="1">
        <v>39569</v>
      </c>
      <c r="N5072" s="1">
        <v>39814</v>
      </c>
    </row>
    <row r="5073" spans="1:18" hidden="1" x14ac:dyDescent="0.2">
      <c r="A5073" t="s">
        <v>18753</v>
      </c>
      <c r="B5073" t="s">
        <v>18754</v>
      </c>
      <c r="C5073" t="s">
        <v>18755</v>
      </c>
      <c r="D5073" t="s">
        <v>18756</v>
      </c>
      <c r="E5073" t="s">
        <v>43</v>
      </c>
      <c r="F5073" t="s">
        <v>18</v>
      </c>
      <c r="K5073">
        <v>1</v>
      </c>
      <c r="L5073" s="1">
        <v>41275</v>
      </c>
      <c r="M5073" s="1">
        <v>42222</v>
      </c>
      <c r="N5073" s="1">
        <v>42222</v>
      </c>
      <c r="O5073"/>
      <c r="P5073"/>
      <c r="Q5073"/>
      <c r="R5073"/>
    </row>
    <row r="5074" spans="1:18" x14ac:dyDescent="0.2">
      <c r="A5074" t="s">
        <v>18757</v>
      </c>
      <c r="B5074" t="s">
        <v>18758</v>
      </c>
      <c r="C5074" t="s">
        <v>18759</v>
      </c>
      <c r="D5074" t="s">
        <v>18760</v>
      </c>
      <c r="E5074">
        <v>750000</v>
      </c>
      <c r="F5074" t="s">
        <v>18</v>
      </c>
      <c r="G5074" t="s">
        <v>25</v>
      </c>
      <c r="H5074" t="s">
        <v>106</v>
      </c>
      <c r="I5074" t="s">
        <v>107</v>
      </c>
      <c r="J5074" t="s">
        <v>108</v>
      </c>
      <c r="K5074">
        <v>1</v>
      </c>
      <c r="L5074" s="1">
        <v>41244</v>
      </c>
      <c r="M5074" s="1">
        <v>41365</v>
      </c>
      <c r="N5074" s="1">
        <v>41365</v>
      </c>
    </row>
    <row r="5075" spans="1:18" x14ac:dyDescent="0.2">
      <c r="A5075" t="s">
        <v>18761</v>
      </c>
      <c r="B5075" t="s">
        <v>18762</v>
      </c>
      <c r="C5075" t="s">
        <v>18763</v>
      </c>
      <c r="D5075" t="s">
        <v>18764</v>
      </c>
      <c r="E5075">
        <v>643000</v>
      </c>
      <c r="F5075" t="s">
        <v>18</v>
      </c>
      <c r="G5075" t="s">
        <v>25</v>
      </c>
      <c r="H5075" t="s">
        <v>106</v>
      </c>
      <c r="I5075" t="s">
        <v>107</v>
      </c>
      <c r="J5075" t="s">
        <v>108</v>
      </c>
      <c r="K5075">
        <v>2</v>
      </c>
      <c r="L5075" s="1">
        <v>41061</v>
      </c>
      <c r="M5075" s="1">
        <v>41904</v>
      </c>
      <c r="N5075" s="1">
        <v>41920</v>
      </c>
    </row>
    <row r="5076" spans="1:18" x14ac:dyDescent="0.2">
      <c r="A5076" t="s">
        <v>18765</v>
      </c>
      <c r="B5076" t="s">
        <v>18766</v>
      </c>
      <c r="C5076" t="s">
        <v>18767</v>
      </c>
      <c r="D5076" t="s">
        <v>18768</v>
      </c>
      <c r="E5076">
        <v>8700000</v>
      </c>
      <c r="F5076" t="s">
        <v>18</v>
      </c>
      <c r="G5076" t="s">
        <v>25</v>
      </c>
      <c r="H5076" t="s">
        <v>5945</v>
      </c>
      <c r="I5076" t="s">
        <v>10777</v>
      </c>
      <c r="J5076" t="s">
        <v>18769</v>
      </c>
      <c r="K5076">
        <v>2</v>
      </c>
      <c r="L5076" s="1">
        <v>38496</v>
      </c>
      <c r="M5076" s="1">
        <v>39052</v>
      </c>
      <c r="N5076" s="1">
        <v>39335</v>
      </c>
    </row>
    <row r="5077" spans="1:18" x14ac:dyDescent="0.2">
      <c r="A5077" t="s">
        <v>18770</v>
      </c>
      <c r="B5077" t="s">
        <v>18771</v>
      </c>
      <c r="C5077" t="s">
        <v>18772</v>
      </c>
      <c r="D5077" t="s">
        <v>42</v>
      </c>
      <c r="E5077">
        <v>33000000</v>
      </c>
      <c r="F5077" t="s">
        <v>113</v>
      </c>
      <c r="G5077" t="s">
        <v>25</v>
      </c>
      <c r="H5077" t="s">
        <v>158</v>
      </c>
      <c r="I5077" t="s">
        <v>244</v>
      </c>
      <c r="J5077" t="s">
        <v>1714</v>
      </c>
      <c r="K5077">
        <v>2</v>
      </c>
      <c r="L5077" s="1">
        <v>35431</v>
      </c>
      <c r="M5077" s="1">
        <v>38195</v>
      </c>
      <c r="N5077" s="1">
        <v>39353</v>
      </c>
    </row>
    <row r="5078" spans="1:18" x14ac:dyDescent="0.2">
      <c r="A5078" t="s">
        <v>18773</v>
      </c>
      <c r="B5078" t="s">
        <v>18774</v>
      </c>
      <c r="C5078" t="s">
        <v>18775</v>
      </c>
      <c r="D5078" t="s">
        <v>18776</v>
      </c>
      <c r="E5078">
        <v>15000</v>
      </c>
      <c r="F5078" t="s">
        <v>18</v>
      </c>
      <c r="G5078" t="s">
        <v>25</v>
      </c>
      <c r="H5078" t="s">
        <v>1352</v>
      </c>
      <c r="I5078" t="s">
        <v>1353</v>
      </c>
      <c r="J5078" t="s">
        <v>6243</v>
      </c>
      <c r="K5078">
        <v>1</v>
      </c>
      <c r="L5078" s="1">
        <v>39713</v>
      </c>
      <c r="M5078" s="1">
        <v>39713</v>
      </c>
      <c r="N5078" s="1">
        <v>39713</v>
      </c>
    </row>
    <row r="5079" spans="1:18" x14ac:dyDescent="0.2">
      <c r="A5079" t="s">
        <v>18777</v>
      </c>
      <c r="B5079" t="s">
        <v>18778</v>
      </c>
      <c r="C5079" t="s">
        <v>18779</v>
      </c>
      <c r="D5079" t="s">
        <v>18780</v>
      </c>
      <c r="E5079">
        <v>640000</v>
      </c>
      <c r="F5079" t="s">
        <v>18</v>
      </c>
      <c r="G5079" t="s">
        <v>25</v>
      </c>
      <c r="H5079" t="s">
        <v>64</v>
      </c>
      <c r="I5079" t="s">
        <v>95</v>
      </c>
      <c r="J5079" t="s">
        <v>353</v>
      </c>
      <c r="K5079">
        <v>3</v>
      </c>
      <c r="L5079" s="1">
        <v>40940</v>
      </c>
      <c r="M5079" s="1">
        <v>41183</v>
      </c>
      <c r="N5079" s="1">
        <v>41640</v>
      </c>
    </row>
    <row r="5080" spans="1:18" hidden="1" x14ac:dyDescent="0.2">
      <c r="A5080" t="s">
        <v>18781</v>
      </c>
      <c r="B5080" t="s">
        <v>18782</v>
      </c>
      <c r="C5080" t="s">
        <v>18783</v>
      </c>
      <c r="D5080" t="s">
        <v>18784</v>
      </c>
      <c r="E5080">
        <v>5000000</v>
      </c>
      <c r="F5080" t="s">
        <v>18</v>
      </c>
      <c r="G5080" t="s">
        <v>19</v>
      </c>
      <c r="H5080">
        <v>5</v>
      </c>
      <c r="I5080" t="s">
        <v>2912</v>
      </c>
      <c r="J5080" t="s">
        <v>2912</v>
      </c>
      <c r="K5080">
        <v>1</v>
      </c>
      <c r="L5080" s="1">
        <v>39203</v>
      </c>
      <c r="M5080" s="1">
        <v>40527</v>
      </c>
      <c r="N5080" s="1">
        <v>40527</v>
      </c>
    </row>
    <row r="5081" spans="1:18" x14ac:dyDescent="0.2">
      <c r="A5081" t="s">
        <v>18785</v>
      </c>
      <c r="B5081" t="s">
        <v>18786</v>
      </c>
      <c r="C5081" t="s">
        <v>18787</v>
      </c>
      <c r="D5081" t="s">
        <v>18788</v>
      </c>
      <c r="E5081">
        <v>3067000</v>
      </c>
      <c r="F5081" t="s">
        <v>113</v>
      </c>
      <c r="G5081" t="s">
        <v>25</v>
      </c>
      <c r="H5081" t="s">
        <v>64</v>
      </c>
      <c r="I5081" t="s">
        <v>65</v>
      </c>
      <c r="J5081" t="s">
        <v>71</v>
      </c>
      <c r="K5081">
        <v>3</v>
      </c>
      <c r="L5081" s="1">
        <v>40913</v>
      </c>
      <c r="M5081" s="1">
        <v>40909</v>
      </c>
      <c r="N5081" s="1">
        <v>41890</v>
      </c>
    </row>
    <row r="5082" spans="1:18" hidden="1" x14ac:dyDescent="0.2">
      <c r="A5082" t="s">
        <v>18789</v>
      </c>
      <c r="B5082" t="s">
        <v>18790</v>
      </c>
      <c r="C5082" t="s">
        <v>18791</v>
      </c>
      <c r="D5082" t="s">
        <v>56</v>
      </c>
      <c r="E5082">
        <v>29769365</v>
      </c>
      <c r="F5082" t="s">
        <v>18</v>
      </c>
      <c r="G5082" t="s">
        <v>128</v>
      </c>
      <c r="H5082" t="s">
        <v>129</v>
      </c>
      <c r="I5082" t="s">
        <v>130</v>
      </c>
      <c r="J5082" t="s">
        <v>130</v>
      </c>
      <c r="K5082">
        <v>4</v>
      </c>
      <c r="L5082" s="1">
        <v>40544</v>
      </c>
      <c r="M5082" s="1">
        <v>40777</v>
      </c>
      <c r="N5082" s="1">
        <v>42195</v>
      </c>
    </row>
    <row r="5083" spans="1:18" x14ac:dyDescent="0.2">
      <c r="A5083" t="s">
        <v>18792</v>
      </c>
      <c r="B5083" t="s">
        <v>18793</v>
      </c>
      <c r="C5083" t="s">
        <v>18794</v>
      </c>
      <c r="D5083" t="s">
        <v>18795</v>
      </c>
      <c r="E5083">
        <v>3550000</v>
      </c>
      <c r="F5083" t="s">
        <v>18</v>
      </c>
      <c r="G5083" t="s">
        <v>25</v>
      </c>
      <c r="H5083" t="s">
        <v>44</v>
      </c>
      <c r="I5083" t="s">
        <v>282</v>
      </c>
      <c r="J5083" t="s">
        <v>10030</v>
      </c>
      <c r="K5083">
        <v>1</v>
      </c>
      <c r="L5083" s="1">
        <v>39814</v>
      </c>
      <c r="M5083" s="1">
        <v>41891</v>
      </c>
      <c r="N5083" s="1">
        <v>41891</v>
      </c>
    </row>
    <row r="5084" spans="1:18" hidden="1" x14ac:dyDescent="0.2">
      <c r="A5084" t="s">
        <v>18796</v>
      </c>
      <c r="B5084" t="s">
        <v>18797</v>
      </c>
      <c r="C5084" t="s">
        <v>18798</v>
      </c>
      <c r="D5084" t="s">
        <v>2326</v>
      </c>
      <c r="E5084" t="s">
        <v>43</v>
      </c>
      <c r="F5084" t="s">
        <v>18</v>
      </c>
      <c r="G5084" t="s">
        <v>25</v>
      </c>
      <c r="H5084" t="s">
        <v>82</v>
      </c>
      <c r="I5084" t="s">
        <v>9608</v>
      </c>
      <c r="J5084" t="s">
        <v>9608</v>
      </c>
      <c r="K5084">
        <v>1</v>
      </c>
      <c r="L5084" s="1">
        <v>42002</v>
      </c>
      <c r="M5084" s="1">
        <v>42002</v>
      </c>
      <c r="N5084" s="1">
        <v>42002</v>
      </c>
      <c r="O5084"/>
      <c r="P5084"/>
      <c r="Q5084"/>
      <c r="R5084"/>
    </row>
    <row r="5085" spans="1:18" hidden="1" x14ac:dyDescent="0.2">
      <c r="A5085" t="s">
        <v>18799</v>
      </c>
      <c r="B5085" t="s">
        <v>18800</v>
      </c>
      <c r="C5085" t="s">
        <v>18801</v>
      </c>
      <c r="D5085" t="s">
        <v>18795</v>
      </c>
      <c r="E5085">
        <v>100000</v>
      </c>
      <c r="F5085" t="s">
        <v>18</v>
      </c>
      <c r="G5085" t="s">
        <v>14338</v>
      </c>
      <c r="H5085">
        <v>4</v>
      </c>
      <c r="I5085" t="s">
        <v>14339</v>
      </c>
      <c r="J5085" t="s">
        <v>14339</v>
      </c>
      <c r="K5085">
        <v>1</v>
      </c>
      <c r="M5085" s="1">
        <v>42275</v>
      </c>
      <c r="N5085" s="1">
        <v>42275</v>
      </c>
      <c r="O5085"/>
      <c r="P5085"/>
      <c r="Q5085"/>
      <c r="R5085"/>
    </row>
    <row r="5086" spans="1:18" hidden="1" x14ac:dyDescent="0.2">
      <c r="A5086" t="s">
        <v>18802</v>
      </c>
      <c r="B5086" t="s">
        <v>18803</v>
      </c>
      <c r="C5086" t="s">
        <v>18804</v>
      </c>
      <c r="D5086" t="s">
        <v>18805</v>
      </c>
      <c r="E5086">
        <v>1121947</v>
      </c>
      <c r="F5086" t="s">
        <v>18</v>
      </c>
      <c r="K5086">
        <v>3</v>
      </c>
      <c r="L5086" s="1">
        <v>41275</v>
      </c>
      <c r="M5086" s="1">
        <v>41597</v>
      </c>
      <c r="N5086" s="1">
        <v>42200</v>
      </c>
    </row>
    <row r="5087" spans="1:18" x14ac:dyDescent="0.2">
      <c r="A5087" t="s">
        <v>18806</v>
      </c>
      <c r="B5087" t="s">
        <v>18807</v>
      </c>
      <c r="C5087" t="s">
        <v>18808</v>
      </c>
      <c r="D5087" t="s">
        <v>2222</v>
      </c>
      <c r="E5087">
        <v>250000</v>
      </c>
      <c r="F5087" t="s">
        <v>18</v>
      </c>
      <c r="G5087" t="s">
        <v>25</v>
      </c>
      <c r="H5087" t="s">
        <v>286</v>
      </c>
      <c r="I5087" t="s">
        <v>287</v>
      </c>
      <c r="J5087" t="s">
        <v>18809</v>
      </c>
      <c r="K5087">
        <v>1</v>
      </c>
      <c r="L5087" s="1">
        <v>40205</v>
      </c>
      <c r="M5087" s="1">
        <v>41775</v>
      </c>
      <c r="N5087" s="1">
        <v>41775</v>
      </c>
    </row>
    <row r="5088" spans="1:18" x14ac:dyDescent="0.2">
      <c r="A5088" t="s">
        <v>18810</v>
      </c>
      <c r="B5088" t="s">
        <v>18811</v>
      </c>
      <c r="C5088" t="s">
        <v>18812</v>
      </c>
      <c r="D5088" t="s">
        <v>18813</v>
      </c>
      <c r="E5088">
        <v>2400000</v>
      </c>
      <c r="F5088" t="s">
        <v>18</v>
      </c>
      <c r="G5088" t="s">
        <v>25</v>
      </c>
      <c r="H5088" t="s">
        <v>64</v>
      </c>
      <c r="I5088" t="s">
        <v>65</v>
      </c>
      <c r="J5088" t="s">
        <v>71</v>
      </c>
      <c r="K5088">
        <v>1</v>
      </c>
      <c r="L5088" s="1">
        <v>42036</v>
      </c>
      <c r="M5088" s="1">
        <v>42310</v>
      </c>
      <c r="N5088" s="1">
        <v>42310</v>
      </c>
    </row>
    <row r="5089" spans="1:18" hidden="1" x14ac:dyDescent="0.2">
      <c r="A5089" t="s">
        <v>18814</v>
      </c>
      <c r="B5089" t="s">
        <v>18815</v>
      </c>
      <c r="C5089" t="s">
        <v>18816</v>
      </c>
      <c r="D5089" t="s">
        <v>18817</v>
      </c>
      <c r="E5089">
        <v>10000</v>
      </c>
      <c r="F5089" t="s">
        <v>18</v>
      </c>
      <c r="G5089" t="s">
        <v>4627</v>
      </c>
      <c r="H5089">
        <v>13</v>
      </c>
      <c r="I5089" t="s">
        <v>4628</v>
      </c>
      <c r="J5089" t="s">
        <v>4628</v>
      </c>
      <c r="K5089">
        <v>1</v>
      </c>
      <c r="L5089" s="1">
        <v>40117</v>
      </c>
      <c r="M5089" s="1">
        <v>41197</v>
      </c>
      <c r="N5089" s="1">
        <v>41197</v>
      </c>
    </row>
    <row r="5090" spans="1:18" hidden="1" x14ac:dyDescent="0.2">
      <c r="A5090" t="s">
        <v>18818</v>
      </c>
      <c r="B5090" t="s">
        <v>18819</v>
      </c>
      <c r="C5090" t="s">
        <v>18820</v>
      </c>
      <c r="D5090" t="s">
        <v>993</v>
      </c>
      <c r="E5090" t="s">
        <v>43</v>
      </c>
      <c r="F5090" t="s">
        <v>18</v>
      </c>
      <c r="G5090" t="s">
        <v>25</v>
      </c>
      <c r="H5090" t="s">
        <v>89</v>
      </c>
      <c r="I5090" t="s">
        <v>1132</v>
      </c>
      <c r="J5090" t="s">
        <v>16885</v>
      </c>
      <c r="K5090">
        <v>1</v>
      </c>
      <c r="L5090" s="1">
        <v>40485</v>
      </c>
      <c r="M5090" s="1">
        <v>41204</v>
      </c>
      <c r="N5090" s="1">
        <v>41204</v>
      </c>
      <c r="O5090"/>
      <c r="P5090"/>
      <c r="Q5090"/>
      <c r="R5090"/>
    </row>
    <row r="5091" spans="1:18" hidden="1" x14ac:dyDescent="0.2">
      <c r="A5091" t="s">
        <v>18821</v>
      </c>
      <c r="B5091" t="s">
        <v>18822</v>
      </c>
      <c r="C5091" t="s">
        <v>18823</v>
      </c>
      <c r="D5091" t="s">
        <v>18824</v>
      </c>
      <c r="E5091">
        <v>117600000</v>
      </c>
      <c r="F5091" t="s">
        <v>18</v>
      </c>
      <c r="G5091" t="s">
        <v>1062</v>
      </c>
      <c r="H5091">
        <v>16</v>
      </c>
      <c r="I5091" t="s">
        <v>1704</v>
      </c>
      <c r="J5091" t="s">
        <v>1704</v>
      </c>
      <c r="K5091">
        <v>1</v>
      </c>
      <c r="L5091" s="1">
        <v>41092</v>
      </c>
      <c r="M5091" s="1">
        <v>42121</v>
      </c>
      <c r="N5091" s="1">
        <v>42121</v>
      </c>
    </row>
    <row r="5092" spans="1:18" hidden="1" x14ac:dyDescent="0.2">
      <c r="A5092" t="s">
        <v>18825</v>
      </c>
      <c r="B5092" t="s">
        <v>18826</v>
      </c>
      <c r="C5092" t="s">
        <v>18827</v>
      </c>
      <c r="D5092" t="s">
        <v>18828</v>
      </c>
      <c r="E5092" t="s">
        <v>43</v>
      </c>
      <c r="F5092" t="s">
        <v>18</v>
      </c>
      <c r="G5092" t="s">
        <v>128</v>
      </c>
      <c r="H5092" t="s">
        <v>1756</v>
      </c>
      <c r="I5092" t="s">
        <v>1757</v>
      </c>
      <c r="J5092" t="s">
        <v>1757</v>
      </c>
      <c r="K5092">
        <v>1</v>
      </c>
      <c r="L5092" s="1">
        <v>40179</v>
      </c>
      <c r="M5092" s="1">
        <v>40940</v>
      </c>
      <c r="N5092" s="1">
        <v>40940</v>
      </c>
      <c r="O5092"/>
      <c r="P5092"/>
      <c r="Q5092"/>
      <c r="R5092"/>
    </row>
    <row r="5093" spans="1:18" hidden="1" x14ac:dyDescent="0.2">
      <c r="A5093" t="s">
        <v>18829</v>
      </c>
      <c r="B5093" t="s">
        <v>18830</v>
      </c>
      <c r="C5093" t="s">
        <v>18831</v>
      </c>
      <c r="D5093" t="s">
        <v>357</v>
      </c>
      <c r="E5093">
        <v>801655</v>
      </c>
      <c r="F5093" t="s">
        <v>18</v>
      </c>
      <c r="K5093">
        <v>1</v>
      </c>
      <c r="L5093" s="1">
        <v>39448</v>
      </c>
      <c r="M5093" s="1">
        <v>40087</v>
      </c>
      <c r="N5093" s="1">
        <v>40087</v>
      </c>
    </row>
    <row r="5094" spans="1:18" hidden="1" x14ac:dyDescent="0.2">
      <c r="A5094" t="s">
        <v>18832</v>
      </c>
      <c r="B5094" t="s">
        <v>18833</v>
      </c>
      <c r="C5094" t="s">
        <v>18834</v>
      </c>
      <c r="D5094" t="s">
        <v>1289</v>
      </c>
      <c r="E5094" t="s">
        <v>43</v>
      </c>
      <c r="F5094" t="s">
        <v>18</v>
      </c>
      <c r="G5094" t="s">
        <v>25</v>
      </c>
      <c r="H5094" t="s">
        <v>64</v>
      </c>
      <c r="I5094" t="s">
        <v>966</v>
      </c>
      <c r="J5094" t="s">
        <v>967</v>
      </c>
      <c r="K5094">
        <v>1</v>
      </c>
      <c r="L5094" s="1">
        <v>37257</v>
      </c>
      <c r="M5094" s="1">
        <v>41730</v>
      </c>
      <c r="N5094" s="1">
        <v>41730</v>
      </c>
      <c r="O5094"/>
      <c r="P5094"/>
      <c r="Q5094"/>
      <c r="R5094"/>
    </row>
    <row r="5095" spans="1:18" hidden="1" x14ac:dyDescent="0.2">
      <c r="A5095" t="s">
        <v>18835</v>
      </c>
      <c r="B5095" t="s">
        <v>18836</v>
      </c>
      <c r="C5095" t="s">
        <v>18837</v>
      </c>
      <c r="D5095" t="s">
        <v>18838</v>
      </c>
      <c r="E5095">
        <v>8000000</v>
      </c>
      <c r="F5095" t="s">
        <v>18</v>
      </c>
      <c r="G5095" t="s">
        <v>25</v>
      </c>
      <c r="H5095" t="s">
        <v>286</v>
      </c>
      <c r="I5095" t="s">
        <v>874</v>
      </c>
      <c r="J5095" t="s">
        <v>18839</v>
      </c>
      <c r="K5095">
        <v>1</v>
      </c>
      <c r="M5095" s="1">
        <v>41967</v>
      </c>
      <c r="N5095" s="1">
        <v>41967</v>
      </c>
      <c r="O5095"/>
      <c r="P5095"/>
      <c r="Q5095"/>
      <c r="R5095"/>
    </row>
    <row r="5096" spans="1:18" hidden="1" x14ac:dyDescent="0.2">
      <c r="A5096" t="s">
        <v>18840</v>
      </c>
      <c r="B5096" t="s">
        <v>18841</v>
      </c>
      <c r="C5096" t="s">
        <v>18842</v>
      </c>
      <c r="D5096" t="s">
        <v>18843</v>
      </c>
      <c r="E5096" t="s">
        <v>43</v>
      </c>
      <c r="F5096" t="s">
        <v>113</v>
      </c>
      <c r="G5096" t="s">
        <v>25</v>
      </c>
      <c r="H5096" t="s">
        <v>790</v>
      </c>
      <c r="I5096" t="s">
        <v>791</v>
      </c>
      <c r="J5096" t="s">
        <v>18844</v>
      </c>
      <c r="K5096">
        <v>1</v>
      </c>
      <c r="L5096" s="1">
        <v>32143</v>
      </c>
      <c r="M5096" s="1">
        <v>38082</v>
      </c>
      <c r="N5096" s="1">
        <v>38082</v>
      </c>
      <c r="O5096"/>
      <c r="P5096"/>
      <c r="Q5096"/>
      <c r="R5096"/>
    </row>
    <row r="5097" spans="1:18" x14ac:dyDescent="0.2">
      <c r="A5097" t="s">
        <v>18845</v>
      </c>
      <c r="B5097" t="s">
        <v>18846</v>
      </c>
      <c r="C5097" t="s">
        <v>18847</v>
      </c>
      <c r="D5097" t="s">
        <v>18848</v>
      </c>
      <c r="E5097">
        <v>573000</v>
      </c>
      <c r="F5097" t="s">
        <v>18</v>
      </c>
      <c r="G5097" t="s">
        <v>25</v>
      </c>
      <c r="H5097" t="s">
        <v>1080</v>
      </c>
      <c r="I5097" t="s">
        <v>1081</v>
      </c>
      <c r="J5097" t="s">
        <v>1082</v>
      </c>
      <c r="K5097">
        <v>6</v>
      </c>
      <c r="L5097" s="1">
        <v>40544</v>
      </c>
      <c r="M5097" s="1">
        <v>41000</v>
      </c>
      <c r="N5097" s="1">
        <v>41579</v>
      </c>
    </row>
    <row r="5098" spans="1:18" x14ac:dyDescent="0.2">
      <c r="A5098" t="s">
        <v>18849</v>
      </c>
      <c r="B5098" t="s">
        <v>18850</v>
      </c>
      <c r="C5098" t="s">
        <v>18851</v>
      </c>
      <c r="D5098" t="s">
        <v>1289</v>
      </c>
      <c r="E5098">
        <v>3000000</v>
      </c>
      <c r="F5098" t="s">
        <v>18</v>
      </c>
      <c r="G5098" t="s">
        <v>25</v>
      </c>
      <c r="H5098" t="s">
        <v>790</v>
      </c>
      <c r="I5098" t="s">
        <v>791</v>
      </c>
      <c r="J5098" t="s">
        <v>791</v>
      </c>
      <c r="K5098">
        <v>1</v>
      </c>
      <c r="L5098" s="1">
        <v>39815</v>
      </c>
      <c r="M5098" s="1">
        <v>41386</v>
      </c>
      <c r="N5098" s="1">
        <v>41386</v>
      </c>
    </row>
    <row r="5099" spans="1:18" hidden="1" x14ac:dyDescent="0.2">
      <c r="A5099" t="s">
        <v>18852</v>
      </c>
      <c r="B5099" t="s">
        <v>18853</v>
      </c>
      <c r="C5099" t="s">
        <v>18854</v>
      </c>
      <c r="D5099" t="s">
        <v>18855</v>
      </c>
      <c r="E5099">
        <v>6000000</v>
      </c>
      <c r="F5099" t="s">
        <v>18</v>
      </c>
      <c r="G5099" t="s">
        <v>406</v>
      </c>
      <c r="H5099">
        <v>18</v>
      </c>
      <c r="I5099" t="s">
        <v>407</v>
      </c>
      <c r="J5099" t="s">
        <v>4939</v>
      </c>
      <c r="K5099">
        <v>1</v>
      </c>
      <c r="M5099" s="1">
        <v>42032</v>
      </c>
      <c r="N5099" s="1">
        <v>42032</v>
      </c>
      <c r="O5099"/>
      <c r="P5099"/>
      <c r="Q5099"/>
      <c r="R5099"/>
    </row>
    <row r="5100" spans="1:18" hidden="1" x14ac:dyDescent="0.2">
      <c r="A5100" t="s">
        <v>18856</v>
      </c>
      <c r="B5100" t="s">
        <v>18857</v>
      </c>
      <c r="C5100" t="s">
        <v>18858</v>
      </c>
      <c r="D5100" t="s">
        <v>18859</v>
      </c>
      <c r="E5100">
        <v>7894342</v>
      </c>
      <c r="F5100" t="s">
        <v>18</v>
      </c>
      <c r="G5100" t="s">
        <v>276</v>
      </c>
      <c r="H5100">
        <v>17</v>
      </c>
      <c r="I5100" t="s">
        <v>464</v>
      </c>
      <c r="J5100" t="s">
        <v>464</v>
      </c>
      <c r="K5100">
        <v>2</v>
      </c>
      <c r="L5100" s="1">
        <v>40272</v>
      </c>
      <c r="M5100" s="1">
        <v>41214</v>
      </c>
      <c r="N5100" s="1">
        <v>41834</v>
      </c>
    </row>
    <row r="5101" spans="1:18" x14ac:dyDescent="0.2">
      <c r="A5101" t="s">
        <v>18860</v>
      </c>
      <c r="B5101" t="s">
        <v>18861</v>
      </c>
      <c r="C5101" t="s">
        <v>18862</v>
      </c>
      <c r="D5101" t="s">
        <v>18863</v>
      </c>
      <c r="E5101">
        <v>1100000</v>
      </c>
      <c r="F5101" t="s">
        <v>18</v>
      </c>
      <c r="G5101" t="s">
        <v>25</v>
      </c>
      <c r="H5101" t="s">
        <v>64</v>
      </c>
      <c r="I5101" t="s">
        <v>95</v>
      </c>
      <c r="J5101" t="s">
        <v>95</v>
      </c>
      <c r="K5101">
        <v>1</v>
      </c>
      <c r="L5101" s="1">
        <v>41000</v>
      </c>
      <c r="M5101" s="1">
        <v>40909</v>
      </c>
      <c r="N5101" s="1">
        <v>40909</v>
      </c>
    </row>
    <row r="5102" spans="1:18" hidden="1" x14ac:dyDescent="0.2">
      <c r="A5102" t="s">
        <v>18864</v>
      </c>
      <c r="B5102" t="s">
        <v>18865</v>
      </c>
      <c r="C5102" t="s">
        <v>18866</v>
      </c>
      <c r="D5102" t="s">
        <v>18867</v>
      </c>
      <c r="E5102">
        <v>768049</v>
      </c>
      <c r="F5102" t="s">
        <v>18</v>
      </c>
      <c r="G5102" t="s">
        <v>479</v>
      </c>
      <c r="I5102" t="s">
        <v>480</v>
      </c>
      <c r="J5102" t="s">
        <v>480</v>
      </c>
      <c r="K5102">
        <v>2</v>
      </c>
      <c r="L5102" s="1">
        <v>41640</v>
      </c>
      <c r="M5102" s="1">
        <v>41726</v>
      </c>
      <c r="N5102" s="1">
        <v>42068</v>
      </c>
    </row>
    <row r="5103" spans="1:18" hidden="1" x14ac:dyDescent="0.2">
      <c r="A5103" t="s">
        <v>18868</v>
      </c>
      <c r="B5103" t="s">
        <v>18869</v>
      </c>
      <c r="C5103" t="s">
        <v>18870</v>
      </c>
      <c r="D5103" t="s">
        <v>1289</v>
      </c>
      <c r="E5103" t="s">
        <v>43</v>
      </c>
      <c r="F5103" t="s">
        <v>113</v>
      </c>
      <c r="G5103" t="s">
        <v>1062</v>
      </c>
      <c r="H5103">
        <v>4</v>
      </c>
      <c r="I5103" t="s">
        <v>1525</v>
      </c>
      <c r="J5103" t="s">
        <v>1525</v>
      </c>
      <c r="K5103">
        <v>1</v>
      </c>
      <c r="L5103" s="1">
        <v>40179</v>
      </c>
      <c r="M5103" s="1">
        <v>40792</v>
      </c>
      <c r="N5103" s="1">
        <v>40792</v>
      </c>
      <c r="O5103"/>
      <c r="P5103"/>
      <c r="Q5103"/>
      <c r="R5103"/>
    </row>
    <row r="5104" spans="1:18" hidden="1" x14ac:dyDescent="0.2">
      <c r="A5104" t="s">
        <v>18871</v>
      </c>
      <c r="B5104" t="s">
        <v>18872</v>
      </c>
      <c r="C5104" t="s">
        <v>18873</v>
      </c>
      <c r="D5104" t="s">
        <v>317</v>
      </c>
      <c r="E5104">
        <v>33000000</v>
      </c>
      <c r="F5104" t="s">
        <v>207</v>
      </c>
      <c r="G5104" t="s">
        <v>25</v>
      </c>
      <c r="H5104" t="s">
        <v>64</v>
      </c>
      <c r="I5104" t="s">
        <v>65</v>
      </c>
      <c r="J5104" t="s">
        <v>984</v>
      </c>
      <c r="K5104">
        <v>1</v>
      </c>
      <c r="M5104" s="1">
        <v>36844</v>
      </c>
      <c r="N5104" s="1">
        <v>36844</v>
      </c>
      <c r="O5104"/>
      <c r="P5104"/>
      <c r="Q5104"/>
      <c r="R5104"/>
    </row>
    <row r="5105" spans="1:18" hidden="1" x14ac:dyDescent="0.2">
      <c r="A5105" t="s">
        <v>18874</v>
      </c>
      <c r="B5105" t="s">
        <v>18875</v>
      </c>
      <c r="C5105" t="s">
        <v>18876</v>
      </c>
      <c r="D5105" t="s">
        <v>18877</v>
      </c>
      <c r="E5105">
        <v>600000</v>
      </c>
      <c r="F5105" t="s">
        <v>18</v>
      </c>
      <c r="G5105" t="s">
        <v>7344</v>
      </c>
      <c r="H5105" t="s">
        <v>10584</v>
      </c>
      <c r="I5105" t="s">
        <v>10585</v>
      </c>
      <c r="J5105" t="s">
        <v>10586</v>
      </c>
      <c r="K5105">
        <v>1</v>
      </c>
      <c r="L5105" s="1">
        <v>41733</v>
      </c>
      <c r="M5105" s="1">
        <v>41791</v>
      </c>
      <c r="N5105" s="1">
        <v>41791</v>
      </c>
    </row>
    <row r="5106" spans="1:18" hidden="1" x14ac:dyDescent="0.2">
      <c r="A5106" t="s">
        <v>18878</v>
      </c>
      <c r="B5106" t="s">
        <v>18879</v>
      </c>
      <c r="C5106" t="s">
        <v>18880</v>
      </c>
      <c r="E5106" t="s">
        <v>43</v>
      </c>
      <c r="F5106" t="s">
        <v>18</v>
      </c>
      <c r="G5106" t="s">
        <v>1062</v>
      </c>
      <c r="H5106">
        <v>7</v>
      </c>
      <c r="I5106" t="s">
        <v>18881</v>
      </c>
      <c r="J5106" t="s">
        <v>18882</v>
      </c>
      <c r="K5106">
        <v>1</v>
      </c>
      <c r="M5106" s="1">
        <v>40179</v>
      </c>
      <c r="N5106" s="1">
        <v>40179</v>
      </c>
      <c r="O5106"/>
      <c r="P5106"/>
      <c r="Q5106"/>
      <c r="R5106"/>
    </row>
    <row r="5107" spans="1:18" hidden="1" x14ac:dyDescent="0.2">
      <c r="A5107" t="s">
        <v>18883</v>
      </c>
      <c r="B5107" t="s">
        <v>18884</v>
      </c>
      <c r="C5107" t="s">
        <v>18885</v>
      </c>
      <c r="D5107" t="s">
        <v>1289</v>
      </c>
      <c r="E5107">
        <v>234305</v>
      </c>
      <c r="F5107" t="s">
        <v>18</v>
      </c>
      <c r="G5107" t="s">
        <v>128</v>
      </c>
      <c r="H5107" t="s">
        <v>129</v>
      </c>
      <c r="I5107" t="s">
        <v>130</v>
      </c>
      <c r="J5107" t="s">
        <v>130</v>
      </c>
      <c r="K5107">
        <v>1</v>
      </c>
      <c r="L5107" s="1">
        <v>37968</v>
      </c>
      <c r="M5107" s="1">
        <v>40408</v>
      </c>
      <c r="N5107" s="1">
        <v>40408</v>
      </c>
    </row>
    <row r="5108" spans="1:18" x14ac:dyDescent="0.2">
      <c r="A5108" t="s">
        <v>18886</v>
      </c>
      <c r="B5108" t="s">
        <v>18887</v>
      </c>
      <c r="D5108" t="s">
        <v>42</v>
      </c>
      <c r="E5108">
        <v>2000006</v>
      </c>
      <c r="F5108" t="s">
        <v>18</v>
      </c>
      <c r="G5108" t="s">
        <v>25</v>
      </c>
      <c r="H5108" t="s">
        <v>64</v>
      </c>
      <c r="I5108" t="s">
        <v>65</v>
      </c>
      <c r="J5108" t="s">
        <v>114</v>
      </c>
      <c r="K5108">
        <v>1</v>
      </c>
      <c r="L5108" s="1">
        <v>38718</v>
      </c>
      <c r="M5108" s="1">
        <v>40290</v>
      </c>
      <c r="N5108" s="1">
        <v>40290</v>
      </c>
    </row>
    <row r="5109" spans="1:18" hidden="1" x14ac:dyDescent="0.2">
      <c r="A5109" t="s">
        <v>18888</v>
      </c>
      <c r="B5109" t="s">
        <v>18889</v>
      </c>
      <c r="C5109" t="s">
        <v>18890</v>
      </c>
      <c r="D5109" t="s">
        <v>1289</v>
      </c>
      <c r="E5109">
        <v>374483</v>
      </c>
      <c r="F5109" t="s">
        <v>18</v>
      </c>
      <c r="G5109" t="s">
        <v>76</v>
      </c>
      <c r="H5109">
        <v>12</v>
      </c>
      <c r="I5109" t="s">
        <v>77</v>
      </c>
      <c r="J5109" t="s">
        <v>77</v>
      </c>
      <c r="K5109">
        <v>3</v>
      </c>
      <c r="M5109" s="1">
        <v>41220</v>
      </c>
      <c r="N5109" s="1">
        <v>42005</v>
      </c>
      <c r="O5109"/>
      <c r="P5109"/>
      <c r="Q5109"/>
      <c r="R5109"/>
    </row>
    <row r="5110" spans="1:18" hidden="1" x14ac:dyDescent="0.2">
      <c r="A5110" t="s">
        <v>18891</v>
      </c>
      <c r="B5110" t="s">
        <v>18892</v>
      </c>
      <c r="C5110" t="s">
        <v>18893</v>
      </c>
      <c r="E5110">
        <v>2500000</v>
      </c>
      <c r="F5110" t="s">
        <v>207</v>
      </c>
      <c r="K5110">
        <v>1</v>
      </c>
      <c r="L5110" s="1">
        <v>42125</v>
      </c>
      <c r="M5110" s="1">
        <v>42315</v>
      </c>
      <c r="N5110" s="1">
        <v>42315</v>
      </c>
    </row>
    <row r="5111" spans="1:18" hidden="1" x14ac:dyDescent="0.2">
      <c r="A5111" t="s">
        <v>18894</v>
      </c>
      <c r="B5111" t="s">
        <v>18895</v>
      </c>
      <c r="C5111" t="s">
        <v>18896</v>
      </c>
      <c r="D5111" t="s">
        <v>1289</v>
      </c>
      <c r="E5111">
        <v>20000</v>
      </c>
      <c r="F5111" t="s">
        <v>18</v>
      </c>
      <c r="G5111" t="s">
        <v>57</v>
      </c>
      <c r="H5111" t="s">
        <v>4487</v>
      </c>
      <c r="I5111" t="s">
        <v>6236</v>
      </c>
      <c r="J5111" t="s">
        <v>6236</v>
      </c>
      <c r="K5111">
        <v>1</v>
      </c>
      <c r="L5111" s="1">
        <v>41764</v>
      </c>
      <c r="M5111" s="1">
        <v>41894</v>
      </c>
      <c r="N5111" s="1">
        <v>41894</v>
      </c>
    </row>
    <row r="5112" spans="1:18" hidden="1" x14ac:dyDescent="0.2">
      <c r="A5112" t="s">
        <v>18897</v>
      </c>
      <c r="B5112" t="s">
        <v>18898</v>
      </c>
      <c r="C5112" t="s">
        <v>18899</v>
      </c>
      <c r="D5112" t="s">
        <v>1289</v>
      </c>
      <c r="E5112">
        <v>100000</v>
      </c>
      <c r="F5112" t="s">
        <v>18</v>
      </c>
      <c r="G5112" t="s">
        <v>222</v>
      </c>
      <c r="H5112">
        <v>2</v>
      </c>
      <c r="I5112" t="s">
        <v>223</v>
      </c>
      <c r="J5112" t="s">
        <v>223</v>
      </c>
      <c r="K5112">
        <v>1</v>
      </c>
      <c r="L5112" s="1">
        <v>40909</v>
      </c>
      <c r="M5112" s="1">
        <v>42275</v>
      </c>
      <c r="N5112" s="1">
        <v>42275</v>
      </c>
    </row>
    <row r="5113" spans="1:18" x14ac:dyDescent="0.2">
      <c r="A5113" t="s">
        <v>18900</v>
      </c>
      <c r="B5113" t="s">
        <v>18901</v>
      </c>
      <c r="C5113" t="s">
        <v>18902</v>
      </c>
      <c r="D5113" t="s">
        <v>56</v>
      </c>
      <c r="E5113">
        <v>55153254</v>
      </c>
      <c r="F5113" t="s">
        <v>689</v>
      </c>
      <c r="G5113" t="s">
        <v>25</v>
      </c>
      <c r="H5113" t="s">
        <v>64</v>
      </c>
      <c r="I5113" t="s">
        <v>1221</v>
      </c>
      <c r="J5113" t="s">
        <v>13288</v>
      </c>
      <c r="K5113">
        <v>5</v>
      </c>
      <c r="L5113" s="1">
        <v>36161</v>
      </c>
      <c r="M5113" s="1">
        <v>37196</v>
      </c>
      <c r="N5113" s="1">
        <v>41285</v>
      </c>
    </row>
    <row r="5114" spans="1:18" x14ac:dyDescent="0.2">
      <c r="A5114" t="s">
        <v>18903</v>
      </c>
      <c r="B5114" t="s">
        <v>18904</v>
      </c>
      <c r="D5114" t="s">
        <v>42</v>
      </c>
      <c r="E5114">
        <v>100000</v>
      </c>
      <c r="F5114" t="s">
        <v>18</v>
      </c>
      <c r="G5114" t="s">
        <v>25</v>
      </c>
      <c r="H5114" t="s">
        <v>106</v>
      </c>
      <c r="I5114" t="s">
        <v>3836</v>
      </c>
      <c r="J5114" t="s">
        <v>3836</v>
      </c>
      <c r="K5114">
        <v>1</v>
      </c>
      <c r="L5114" s="1">
        <v>35065</v>
      </c>
      <c r="M5114" s="1">
        <v>40228</v>
      </c>
      <c r="N5114" s="1">
        <v>40228</v>
      </c>
    </row>
    <row r="5115" spans="1:18" x14ac:dyDescent="0.2">
      <c r="A5115" t="s">
        <v>18905</v>
      </c>
      <c r="B5115" t="s">
        <v>18906</v>
      </c>
      <c r="C5115" t="s">
        <v>18907</v>
      </c>
      <c r="D5115" t="s">
        <v>18908</v>
      </c>
      <c r="E5115">
        <v>7400000</v>
      </c>
      <c r="F5115" t="s">
        <v>18</v>
      </c>
      <c r="G5115" t="s">
        <v>25</v>
      </c>
      <c r="H5115" t="s">
        <v>142</v>
      </c>
      <c r="I5115" t="s">
        <v>143</v>
      </c>
      <c r="J5115" t="s">
        <v>143</v>
      </c>
      <c r="K5115">
        <v>2</v>
      </c>
      <c r="L5115" s="1">
        <v>40623</v>
      </c>
      <c r="M5115" s="1">
        <v>41000</v>
      </c>
      <c r="N5115" s="1">
        <v>42125</v>
      </c>
    </row>
    <row r="5116" spans="1:18" x14ac:dyDescent="0.2">
      <c r="A5116" t="s">
        <v>18909</v>
      </c>
      <c r="B5116" t="s">
        <v>18910</v>
      </c>
      <c r="C5116" t="s">
        <v>18911</v>
      </c>
      <c r="D5116" t="s">
        <v>18912</v>
      </c>
      <c r="E5116">
        <v>21750000</v>
      </c>
      <c r="F5116" t="s">
        <v>18</v>
      </c>
      <c r="G5116" t="s">
        <v>25</v>
      </c>
      <c r="H5116" t="s">
        <v>64</v>
      </c>
      <c r="I5116" t="s">
        <v>65</v>
      </c>
      <c r="J5116" t="s">
        <v>1251</v>
      </c>
      <c r="K5116">
        <v>2</v>
      </c>
      <c r="L5116" s="1">
        <v>40544</v>
      </c>
      <c r="M5116" s="1">
        <v>41211</v>
      </c>
      <c r="N5116" s="1">
        <v>41666</v>
      </c>
    </row>
    <row r="5117" spans="1:18" hidden="1" x14ac:dyDescent="0.2">
      <c r="A5117" t="s">
        <v>18913</v>
      </c>
      <c r="B5117" t="s">
        <v>18914</v>
      </c>
      <c r="C5117" t="s">
        <v>18915</v>
      </c>
      <c r="D5117" t="s">
        <v>18916</v>
      </c>
      <c r="E5117" t="s">
        <v>43</v>
      </c>
      <c r="F5117" t="s">
        <v>18</v>
      </c>
      <c r="G5117" t="s">
        <v>57</v>
      </c>
      <c r="H5117" t="s">
        <v>58</v>
      </c>
      <c r="I5117" t="s">
        <v>59</v>
      </c>
      <c r="J5117" t="s">
        <v>59</v>
      </c>
      <c r="K5117">
        <v>1</v>
      </c>
      <c r="L5117" s="1">
        <v>37370</v>
      </c>
      <c r="M5117" s="1">
        <v>42206</v>
      </c>
      <c r="N5117" s="1">
        <v>42206</v>
      </c>
      <c r="O5117"/>
      <c r="P5117"/>
      <c r="Q5117"/>
      <c r="R5117"/>
    </row>
    <row r="5118" spans="1:18" hidden="1" x14ac:dyDescent="0.2">
      <c r="A5118" t="s">
        <v>18917</v>
      </c>
      <c r="B5118" t="s">
        <v>18918</v>
      </c>
      <c r="C5118" t="s">
        <v>18919</v>
      </c>
      <c r="E5118" t="s">
        <v>43</v>
      </c>
      <c r="F5118" t="s">
        <v>18</v>
      </c>
      <c r="K5118">
        <v>1</v>
      </c>
      <c r="L5118" s="1">
        <v>39814</v>
      </c>
      <c r="M5118" s="1">
        <v>40800</v>
      </c>
      <c r="N5118" s="1">
        <v>40800</v>
      </c>
      <c r="O5118"/>
      <c r="P5118"/>
      <c r="Q5118"/>
      <c r="R5118"/>
    </row>
    <row r="5119" spans="1:18" hidden="1" x14ac:dyDescent="0.2">
      <c r="A5119" t="s">
        <v>18920</v>
      </c>
      <c r="B5119" t="s">
        <v>18921</v>
      </c>
      <c r="C5119" t="s">
        <v>18922</v>
      </c>
      <c r="D5119" t="s">
        <v>18923</v>
      </c>
      <c r="E5119">
        <v>5388008</v>
      </c>
      <c r="F5119" t="s">
        <v>18</v>
      </c>
      <c r="K5119">
        <v>1</v>
      </c>
      <c r="M5119" s="1">
        <v>39845</v>
      </c>
      <c r="N5119" s="1">
        <v>39845</v>
      </c>
      <c r="O5119"/>
      <c r="P5119"/>
      <c r="Q5119"/>
      <c r="R5119"/>
    </row>
    <row r="5120" spans="1:18" hidden="1" x14ac:dyDescent="0.2">
      <c r="A5120" t="s">
        <v>18924</v>
      </c>
      <c r="B5120" t="s">
        <v>18925</v>
      </c>
      <c r="C5120" t="s">
        <v>18926</v>
      </c>
      <c r="D5120" t="s">
        <v>127</v>
      </c>
      <c r="E5120">
        <v>1585972</v>
      </c>
      <c r="F5120" t="s">
        <v>18</v>
      </c>
      <c r="G5120" t="s">
        <v>128</v>
      </c>
      <c r="H5120" t="s">
        <v>4207</v>
      </c>
      <c r="I5120" t="s">
        <v>4208</v>
      </c>
      <c r="J5120" t="s">
        <v>4208</v>
      </c>
      <c r="K5120">
        <v>2</v>
      </c>
      <c r="M5120" s="1">
        <v>40739</v>
      </c>
      <c r="N5120" s="1">
        <v>41047</v>
      </c>
      <c r="O5120"/>
      <c r="P5120"/>
      <c r="Q5120"/>
      <c r="R5120"/>
    </row>
    <row r="5121" spans="1:18" hidden="1" x14ac:dyDescent="0.2">
      <c r="A5121" t="s">
        <v>18927</v>
      </c>
      <c r="B5121" t="s">
        <v>18928</v>
      </c>
      <c r="C5121" t="s">
        <v>18929</v>
      </c>
      <c r="D5121" t="s">
        <v>655</v>
      </c>
      <c r="E5121" t="s">
        <v>43</v>
      </c>
      <c r="F5121" t="s">
        <v>207</v>
      </c>
      <c r="G5121" t="s">
        <v>128</v>
      </c>
      <c r="H5121" t="s">
        <v>129</v>
      </c>
      <c r="I5121" t="s">
        <v>130</v>
      </c>
      <c r="J5121" t="s">
        <v>130</v>
      </c>
      <c r="K5121">
        <v>1</v>
      </c>
      <c r="M5121" s="1">
        <v>42156</v>
      </c>
      <c r="N5121" s="1">
        <v>42156</v>
      </c>
      <c r="O5121"/>
      <c r="P5121"/>
      <c r="Q5121"/>
      <c r="R5121"/>
    </row>
    <row r="5122" spans="1:18" x14ac:dyDescent="0.2">
      <c r="A5122" t="s">
        <v>18930</v>
      </c>
      <c r="B5122" t="s">
        <v>18931</v>
      </c>
      <c r="C5122" t="s">
        <v>18932</v>
      </c>
      <c r="D5122" t="s">
        <v>18933</v>
      </c>
      <c r="E5122">
        <v>10800000</v>
      </c>
      <c r="F5122" t="s">
        <v>113</v>
      </c>
      <c r="G5122" t="s">
        <v>25</v>
      </c>
      <c r="H5122" t="s">
        <v>82</v>
      </c>
      <c r="I5122" t="s">
        <v>1764</v>
      </c>
      <c r="J5122" t="s">
        <v>2524</v>
      </c>
      <c r="K5122">
        <v>3</v>
      </c>
      <c r="L5122" s="1">
        <v>39234</v>
      </c>
      <c r="M5122" s="1">
        <v>40391</v>
      </c>
      <c r="N5122" s="1">
        <v>41820</v>
      </c>
    </row>
    <row r="5123" spans="1:18" x14ac:dyDescent="0.2">
      <c r="A5123" t="s">
        <v>18934</v>
      </c>
      <c r="B5123" t="s">
        <v>18935</v>
      </c>
      <c r="C5123" t="s">
        <v>18936</v>
      </c>
      <c r="D5123" t="s">
        <v>718</v>
      </c>
      <c r="E5123">
        <v>60000000</v>
      </c>
      <c r="F5123" t="s">
        <v>18</v>
      </c>
      <c r="G5123" t="s">
        <v>25</v>
      </c>
      <c r="H5123" t="s">
        <v>1239</v>
      </c>
      <c r="I5123" t="s">
        <v>17852</v>
      </c>
      <c r="J5123" t="s">
        <v>18937</v>
      </c>
      <c r="K5123">
        <v>1</v>
      </c>
      <c r="L5123" s="1">
        <v>32143</v>
      </c>
      <c r="M5123" s="1">
        <v>39088</v>
      </c>
      <c r="N5123" s="1">
        <v>39088</v>
      </c>
    </row>
    <row r="5124" spans="1:18" hidden="1" x14ac:dyDescent="0.2">
      <c r="A5124" t="s">
        <v>18938</v>
      </c>
      <c r="B5124" t="s">
        <v>18939</v>
      </c>
      <c r="C5124" t="s">
        <v>18940</v>
      </c>
      <c r="D5124" t="s">
        <v>70</v>
      </c>
      <c r="E5124" t="s">
        <v>43</v>
      </c>
      <c r="F5124" t="s">
        <v>18</v>
      </c>
      <c r="K5124">
        <v>1</v>
      </c>
      <c r="M5124" s="1">
        <v>41213</v>
      </c>
      <c r="N5124" s="1">
        <v>41213</v>
      </c>
      <c r="O5124"/>
      <c r="P5124"/>
      <c r="Q5124"/>
      <c r="R5124"/>
    </row>
    <row r="5125" spans="1:18" hidden="1" x14ac:dyDescent="0.2">
      <c r="A5125" t="s">
        <v>18941</v>
      </c>
      <c r="B5125" t="s">
        <v>18942</v>
      </c>
      <c r="C5125" t="s">
        <v>18943</v>
      </c>
      <c r="D5125" t="s">
        <v>18944</v>
      </c>
      <c r="E5125" t="s">
        <v>43</v>
      </c>
      <c r="F5125" t="s">
        <v>207</v>
      </c>
      <c r="G5125" t="s">
        <v>25</v>
      </c>
      <c r="H5125" t="s">
        <v>64</v>
      </c>
      <c r="I5125" t="s">
        <v>966</v>
      </c>
      <c r="J5125" t="s">
        <v>967</v>
      </c>
      <c r="K5125">
        <v>1</v>
      </c>
      <c r="L5125" s="1">
        <v>39608</v>
      </c>
      <c r="M5125" s="1">
        <v>40695</v>
      </c>
      <c r="N5125" s="1">
        <v>40695</v>
      </c>
      <c r="O5125"/>
      <c r="P5125"/>
      <c r="Q5125"/>
      <c r="R5125"/>
    </row>
    <row r="5126" spans="1:18" x14ac:dyDescent="0.2">
      <c r="A5126" t="s">
        <v>18945</v>
      </c>
      <c r="B5126" t="s">
        <v>18946</v>
      </c>
      <c r="C5126" t="s">
        <v>18947</v>
      </c>
      <c r="D5126" t="s">
        <v>18948</v>
      </c>
      <c r="E5126">
        <v>24000000</v>
      </c>
      <c r="F5126" t="s">
        <v>18</v>
      </c>
      <c r="G5126" t="s">
        <v>25</v>
      </c>
      <c r="H5126" t="s">
        <v>64</v>
      </c>
      <c r="I5126" t="s">
        <v>65</v>
      </c>
      <c r="J5126" t="s">
        <v>71</v>
      </c>
      <c r="K5126">
        <v>1</v>
      </c>
      <c r="L5126" s="1">
        <v>40544</v>
      </c>
      <c r="M5126" s="1">
        <v>42180</v>
      </c>
      <c r="N5126" s="1">
        <v>42180</v>
      </c>
    </row>
    <row r="5127" spans="1:18" hidden="1" x14ac:dyDescent="0.2">
      <c r="A5127" t="s">
        <v>18949</v>
      </c>
      <c r="B5127" t="s">
        <v>18950</v>
      </c>
      <c r="C5127" t="s">
        <v>18951</v>
      </c>
      <c r="E5127" t="s">
        <v>43</v>
      </c>
      <c r="F5127" t="s">
        <v>18</v>
      </c>
      <c r="K5127">
        <v>1</v>
      </c>
      <c r="L5127" s="1">
        <v>41275</v>
      </c>
      <c r="M5127" s="1">
        <v>42067</v>
      </c>
      <c r="N5127" s="1">
        <v>42067</v>
      </c>
      <c r="O5127"/>
      <c r="P5127"/>
      <c r="Q5127"/>
      <c r="R5127"/>
    </row>
    <row r="5128" spans="1:18" hidden="1" x14ac:dyDescent="0.2">
      <c r="A5128" t="s">
        <v>18952</v>
      </c>
      <c r="B5128" t="s">
        <v>18953</v>
      </c>
      <c r="C5128" t="s">
        <v>18954</v>
      </c>
      <c r="D5128" t="s">
        <v>18955</v>
      </c>
      <c r="E5128">
        <v>32806</v>
      </c>
      <c r="F5128" t="s">
        <v>18</v>
      </c>
      <c r="G5128" t="s">
        <v>650</v>
      </c>
      <c r="H5128">
        <v>12</v>
      </c>
      <c r="I5128" t="s">
        <v>4472</v>
      </c>
      <c r="J5128" t="s">
        <v>4472</v>
      </c>
      <c r="K5128">
        <v>1</v>
      </c>
      <c r="L5128" s="1">
        <v>41018</v>
      </c>
      <c r="M5128" s="1">
        <v>41018</v>
      </c>
      <c r="N5128" s="1">
        <v>41018</v>
      </c>
    </row>
    <row r="5129" spans="1:18" x14ac:dyDescent="0.2">
      <c r="A5129" t="s">
        <v>18956</v>
      </c>
      <c r="B5129" t="s">
        <v>18957</v>
      </c>
      <c r="C5129" t="s">
        <v>18958</v>
      </c>
      <c r="D5129" t="s">
        <v>357</v>
      </c>
      <c r="E5129">
        <v>5075000</v>
      </c>
      <c r="F5129" t="s">
        <v>18</v>
      </c>
      <c r="G5129" t="s">
        <v>25</v>
      </c>
      <c r="H5129" t="s">
        <v>1080</v>
      </c>
      <c r="I5129" t="s">
        <v>1081</v>
      </c>
      <c r="J5129" t="s">
        <v>1082</v>
      </c>
      <c r="K5129">
        <v>2</v>
      </c>
      <c r="L5129" s="1">
        <v>36161</v>
      </c>
      <c r="M5129" s="1">
        <v>41585</v>
      </c>
      <c r="N5129" s="1">
        <v>42185</v>
      </c>
    </row>
    <row r="5130" spans="1:18" x14ac:dyDescent="0.2">
      <c r="A5130" t="s">
        <v>18959</v>
      </c>
      <c r="B5130" t="s">
        <v>18960</v>
      </c>
      <c r="C5130" t="s">
        <v>18961</v>
      </c>
      <c r="D5130" t="s">
        <v>11451</v>
      </c>
      <c r="E5130">
        <v>1150000</v>
      </c>
      <c r="F5130" t="s">
        <v>18</v>
      </c>
      <c r="G5130" t="s">
        <v>25</v>
      </c>
      <c r="H5130" t="s">
        <v>158</v>
      </c>
      <c r="I5130" t="s">
        <v>244</v>
      </c>
      <c r="J5130" t="s">
        <v>2729</v>
      </c>
      <c r="K5130">
        <v>1</v>
      </c>
      <c r="L5130" s="1">
        <v>32874</v>
      </c>
      <c r="M5130" s="1">
        <v>42139</v>
      </c>
      <c r="N5130" s="1">
        <v>42139</v>
      </c>
    </row>
    <row r="5131" spans="1:18" hidden="1" x14ac:dyDescent="0.2">
      <c r="A5131" t="s">
        <v>18962</v>
      </c>
      <c r="B5131" t="s">
        <v>18963</v>
      </c>
      <c r="C5131" t="s">
        <v>18964</v>
      </c>
      <c r="D5131" t="s">
        <v>18965</v>
      </c>
      <c r="E5131" t="s">
        <v>43</v>
      </c>
      <c r="F5131" t="s">
        <v>18</v>
      </c>
      <c r="G5131" t="s">
        <v>638</v>
      </c>
      <c r="H5131">
        <v>7</v>
      </c>
      <c r="I5131" t="s">
        <v>639</v>
      </c>
      <c r="J5131" t="s">
        <v>18966</v>
      </c>
      <c r="K5131">
        <v>1</v>
      </c>
      <c r="L5131" s="1">
        <v>41699</v>
      </c>
      <c r="M5131" s="1">
        <v>41671</v>
      </c>
      <c r="N5131" s="1">
        <v>41671</v>
      </c>
      <c r="O5131"/>
      <c r="P5131"/>
      <c r="Q5131"/>
      <c r="R5131"/>
    </row>
    <row r="5132" spans="1:18" x14ac:dyDescent="0.2">
      <c r="A5132" t="s">
        <v>18967</v>
      </c>
      <c r="B5132" t="s">
        <v>18968</v>
      </c>
      <c r="C5132" t="s">
        <v>18969</v>
      </c>
      <c r="D5132" t="s">
        <v>18970</v>
      </c>
      <c r="E5132">
        <v>317300000</v>
      </c>
      <c r="F5132" t="s">
        <v>18</v>
      </c>
      <c r="G5132" t="s">
        <v>25</v>
      </c>
      <c r="H5132" t="s">
        <v>64</v>
      </c>
      <c r="I5132" t="s">
        <v>65</v>
      </c>
      <c r="J5132" t="s">
        <v>71</v>
      </c>
      <c r="K5132">
        <v>5</v>
      </c>
      <c r="L5132" s="1">
        <v>38534</v>
      </c>
      <c r="M5132" s="1">
        <v>38626</v>
      </c>
      <c r="N5132" s="1">
        <v>41764</v>
      </c>
    </row>
    <row r="5133" spans="1:18" hidden="1" x14ac:dyDescent="0.2">
      <c r="A5133" t="s">
        <v>18971</v>
      </c>
      <c r="B5133" t="s">
        <v>18972</v>
      </c>
      <c r="C5133" t="s">
        <v>18973</v>
      </c>
      <c r="D5133" t="s">
        <v>36</v>
      </c>
      <c r="E5133" t="s">
        <v>43</v>
      </c>
      <c r="F5133" t="s">
        <v>113</v>
      </c>
      <c r="G5133" t="s">
        <v>25</v>
      </c>
      <c r="H5133" t="s">
        <v>64</v>
      </c>
      <c r="I5133" t="s">
        <v>95</v>
      </c>
      <c r="J5133" t="s">
        <v>18974</v>
      </c>
      <c r="K5133">
        <v>1</v>
      </c>
      <c r="M5133" s="1">
        <v>41925</v>
      </c>
      <c r="N5133" s="1">
        <v>41925</v>
      </c>
      <c r="O5133"/>
      <c r="P5133"/>
      <c r="Q5133"/>
      <c r="R5133"/>
    </row>
    <row r="5134" spans="1:18" x14ac:dyDescent="0.2">
      <c r="A5134" t="s">
        <v>18975</v>
      </c>
      <c r="B5134" t="s">
        <v>18976</v>
      </c>
      <c r="C5134" t="s">
        <v>18977</v>
      </c>
      <c r="D5134" t="s">
        <v>56</v>
      </c>
      <c r="E5134">
        <v>150000</v>
      </c>
      <c r="F5134" t="s">
        <v>18</v>
      </c>
      <c r="G5134" t="s">
        <v>25</v>
      </c>
      <c r="H5134" t="s">
        <v>286</v>
      </c>
      <c r="I5134" t="s">
        <v>874</v>
      </c>
      <c r="J5134" t="s">
        <v>18978</v>
      </c>
      <c r="K5134">
        <v>1</v>
      </c>
      <c r="L5134" s="1">
        <v>37987</v>
      </c>
      <c r="M5134" s="1">
        <v>39975</v>
      </c>
      <c r="N5134" s="1">
        <v>39975</v>
      </c>
    </row>
    <row r="5135" spans="1:18" x14ac:dyDescent="0.2">
      <c r="A5135" t="s">
        <v>18979</v>
      </c>
      <c r="B5135" t="s">
        <v>18980</v>
      </c>
      <c r="C5135" t="s">
        <v>18981</v>
      </c>
      <c r="D5135" t="s">
        <v>18982</v>
      </c>
      <c r="E5135">
        <v>5350000</v>
      </c>
      <c r="F5135" t="s">
        <v>18</v>
      </c>
      <c r="G5135" t="s">
        <v>25</v>
      </c>
      <c r="H5135" t="s">
        <v>64</v>
      </c>
      <c r="I5135" t="s">
        <v>65</v>
      </c>
      <c r="J5135" t="s">
        <v>71</v>
      </c>
      <c r="K5135">
        <v>2</v>
      </c>
      <c r="L5135" s="1">
        <v>41275</v>
      </c>
      <c r="M5135" s="1">
        <v>41729</v>
      </c>
      <c r="N5135" s="1">
        <v>42130</v>
      </c>
    </row>
    <row r="5136" spans="1:18" x14ac:dyDescent="0.2">
      <c r="A5136" t="s">
        <v>18983</v>
      </c>
      <c r="B5136" t="s">
        <v>18984</v>
      </c>
      <c r="C5136" t="s">
        <v>18985</v>
      </c>
      <c r="D5136" t="s">
        <v>18986</v>
      </c>
      <c r="E5136">
        <v>200000</v>
      </c>
      <c r="F5136" t="s">
        <v>18</v>
      </c>
      <c r="G5136" t="s">
        <v>25</v>
      </c>
      <c r="H5136" t="s">
        <v>106</v>
      </c>
      <c r="I5136" t="s">
        <v>107</v>
      </c>
      <c r="J5136" t="s">
        <v>108</v>
      </c>
      <c r="K5136">
        <v>1</v>
      </c>
      <c r="L5136" s="1">
        <v>41859</v>
      </c>
      <c r="M5136" s="1">
        <v>41859</v>
      </c>
      <c r="N5136" s="1">
        <v>41859</v>
      </c>
    </row>
    <row r="5137" spans="1:18" hidden="1" x14ac:dyDescent="0.2">
      <c r="A5137" t="s">
        <v>18987</v>
      </c>
      <c r="B5137" t="s">
        <v>18988</v>
      </c>
      <c r="C5137" t="s">
        <v>18989</v>
      </c>
      <c r="D5137" t="s">
        <v>63</v>
      </c>
      <c r="E5137">
        <v>200000</v>
      </c>
      <c r="F5137" t="s">
        <v>18</v>
      </c>
      <c r="G5137" t="s">
        <v>479</v>
      </c>
      <c r="I5137" t="s">
        <v>480</v>
      </c>
      <c r="J5137" t="s">
        <v>480</v>
      </c>
      <c r="K5137">
        <v>1</v>
      </c>
      <c r="L5137" s="1">
        <v>40179</v>
      </c>
      <c r="M5137" s="1">
        <v>41121</v>
      </c>
      <c r="N5137" s="1">
        <v>41121</v>
      </c>
    </row>
    <row r="5138" spans="1:18" hidden="1" x14ac:dyDescent="0.2">
      <c r="A5138" t="s">
        <v>18990</v>
      </c>
      <c r="B5138" t="s">
        <v>18991</v>
      </c>
      <c r="C5138" t="s">
        <v>18992</v>
      </c>
      <c r="D5138" t="s">
        <v>63</v>
      </c>
      <c r="E5138">
        <v>10774916</v>
      </c>
      <c r="F5138" t="s">
        <v>18</v>
      </c>
      <c r="G5138" t="s">
        <v>638</v>
      </c>
      <c r="H5138">
        <v>7</v>
      </c>
      <c r="I5138" t="s">
        <v>929</v>
      </c>
      <c r="J5138" t="s">
        <v>929</v>
      </c>
      <c r="K5138">
        <v>3</v>
      </c>
      <c r="L5138" s="1">
        <v>35431</v>
      </c>
      <c r="M5138" s="1">
        <v>36161</v>
      </c>
      <c r="N5138" s="1">
        <v>38108</v>
      </c>
    </row>
    <row r="5139" spans="1:18" hidden="1" x14ac:dyDescent="0.2">
      <c r="A5139" t="s">
        <v>18993</v>
      </c>
      <c r="B5139" t="s">
        <v>18994</v>
      </c>
      <c r="C5139" t="s">
        <v>18995</v>
      </c>
      <c r="D5139" t="s">
        <v>18996</v>
      </c>
      <c r="E5139">
        <v>40000000</v>
      </c>
      <c r="F5139" t="s">
        <v>113</v>
      </c>
      <c r="G5139" t="s">
        <v>37</v>
      </c>
      <c r="H5139">
        <v>22</v>
      </c>
      <c r="I5139" t="s">
        <v>1515</v>
      </c>
      <c r="J5139" t="s">
        <v>18997</v>
      </c>
      <c r="K5139">
        <v>1</v>
      </c>
      <c r="M5139" s="1">
        <v>38991</v>
      </c>
      <c r="N5139" s="1">
        <v>38991</v>
      </c>
      <c r="O5139"/>
      <c r="P5139"/>
      <c r="Q5139"/>
      <c r="R5139"/>
    </row>
    <row r="5140" spans="1:18" hidden="1" x14ac:dyDescent="0.2">
      <c r="A5140" t="s">
        <v>18998</v>
      </c>
      <c r="B5140" t="s">
        <v>18999</v>
      </c>
      <c r="C5140" t="s">
        <v>19000</v>
      </c>
      <c r="D5140" t="s">
        <v>19001</v>
      </c>
      <c r="E5140">
        <v>14562487</v>
      </c>
      <c r="F5140" t="s">
        <v>18</v>
      </c>
      <c r="K5140">
        <v>3</v>
      </c>
      <c r="L5140" s="1">
        <v>38353</v>
      </c>
      <c r="M5140" s="1">
        <v>39913</v>
      </c>
      <c r="N5140" s="1">
        <v>40633</v>
      </c>
    </row>
    <row r="5141" spans="1:18" x14ac:dyDescent="0.2">
      <c r="A5141" t="s">
        <v>19002</v>
      </c>
      <c r="B5141" t="s">
        <v>19003</v>
      </c>
      <c r="C5141" t="s">
        <v>19004</v>
      </c>
      <c r="D5141" t="s">
        <v>1289</v>
      </c>
      <c r="E5141">
        <v>250000</v>
      </c>
      <c r="F5141" t="s">
        <v>18</v>
      </c>
      <c r="G5141" t="s">
        <v>25</v>
      </c>
      <c r="H5141" t="s">
        <v>430</v>
      </c>
      <c r="I5141" t="s">
        <v>431</v>
      </c>
      <c r="J5141" t="s">
        <v>19005</v>
      </c>
      <c r="K5141">
        <v>1</v>
      </c>
      <c r="L5141" s="1">
        <v>39448</v>
      </c>
      <c r="M5141" s="1">
        <v>41211</v>
      </c>
      <c r="N5141" s="1">
        <v>41211</v>
      </c>
    </row>
    <row r="5142" spans="1:18" x14ac:dyDescent="0.2">
      <c r="A5142" t="s">
        <v>19006</v>
      </c>
      <c r="B5142" t="s">
        <v>19007</v>
      </c>
      <c r="C5142" t="s">
        <v>19008</v>
      </c>
      <c r="D5142" t="s">
        <v>9040</v>
      </c>
      <c r="E5142">
        <v>34500000</v>
      </c>
      <c r="F5142" t="s">
        <v>207</v>
      </c>
      <c r="G5142" t="s">
        <v>25</v>
      </c>
      <c r="H5142" t="s">
        <v>64</v>
      </c>
      <c r="I5142" t="s">
        <v>65</v>
      </c>
      <c r="J5142" t="s">
        <v>66</v>
      </c>
      <c r="K5142">
        <v>3</v>
      </c>
      <c r="L5142" s="1">
        <v>36892</v>
      </c>
      <c r="M5142" s="1">
        <v>37069</v>
      </c>
      <c r="N5142" s="1">
        <v>38644</v>
      </c>
    </row>
    <row r="5143" spans="1:18" x14ac:dyDescent="0.2">
      <c r="A5143" t="s">
        <v>19009</v>
      </c>
      <c r="B5143" t="s">
        <v>19010</v>
      </c>
      <c r="C5143" t="s">
        <v>19011</v>
      </c>
      <c r="D5143" t="s">
        <v>1247</v>
      </c>
      <c r="E5143">
        <v>136200000</v>
      </c>
      <c r="F5143" t="s">
        <v>18</v>
      </c>
      <c r="G5143" t="s">
        <v>25</v>
      </c>
      <c r="H5143" t="s">
        <v>64</v>
      </c>
      <c r="I5143" t="s">
        <v>65</v>
      </c>
      <c r="J5143" t="s">
        <v>71</v>
      </c>
      <c r="K5143">
        <v>5</v>
      </c>
      <c r="L5143" s="1">
        <v>39083</v>
      </c>
      <c r="M5143" s="1">
        <v>39461</v>
      </c>
      <c r="N5143" s="1">
        <v>42180</v>
      </c>
    </row>
    <row r="5144" spans="1:18" hidden="1" x14ac:dyDescent="0.2">
      <c r="A5144" t="s">
        <v>19012</v>
      </c>
      <c r="B5144" t="s">
        <v>19013</v>
      </c>
      <c r="C5144" t="s">
        <v>19014</v>
      </c>
      <c r="D5144" t="s">
        <v>19015</v>
      </c>
      <c r="E5144">
        <v>20000</v>
      </c>
      <c r="F5144" t="s">
        <v>18</v>
      </c>
      <c r="K5144">
        <v>1</v>
      </c>
      <c r="M5144" s="1">
        <v>42298</v>
      </c>
      <c r="N5144" s="1">
        <v>42298</v>
      </c>
      <c r="O5144"/>
      <c r="P5144"/>
      <c r="Q5144"/>
      <c r="R5144"/>
    </row>
    <row r="5145" spans="1:18" x14ac:dyDescent="0.2">
      <c r="A5145" t="s">
        <v>19016</v>
      </c>
      <c r="B5145" t="s">
        <v>19017</v>
      </c>
      <c r="C5145" t="s">
        <v>19018</v>
      </c>
      <c r="D5145" t="s">
        <v>19019</v>
      </c>
      <c r="E5145">
        <v>105000</v>
      </c>
      <c r="F5145" t="s">
        <v>18</v>
      </c>
      <c r="G5145" t="s">
        <v>25</v>
      </c>
      <c r="H5145" t="s">
        <v>430</v>
      </c>
      <c r="I5145" t="s">
        <v>528</v>
      </c>
      <c r="J5145" t="s">
        <v>4105</v>
      </c>
      <c r="K5145">
        <v>2</v>
      </c>
      <c r="L5145" s="1">
        <v>41322</v>
      </c>
      <c r="M5145" s="1">
        <v>41687</v>
      </c>
      <c r="N5145" s="1">
        <v>41711</v>
      </c>
    </row>
    <row r="5146" spans="1:18" hidden="1" x14ac:dyDescent="0.2">
      <c r="A5146" t="s">
        <v>19020</v>
      </c>
      <c r="B5146" t="s">
        <v>19021</v>
      </c>
      <c r="C5146" t="s">
        <v>19022</v>
      </c>
      <c r="E5146" t="s">
        <v>43</v>
      </c>
      <c r="F5146" t="s">
        <v>207</v>
      </c>
      <c r="G5146" t="s">
        <v>276</v>
      </c>
      <c r="H5146">
        <v>17</v>
      </c>
      <c r="I5146" t="s">
        <v>464</v>
      </c>
      <c r="J5146" t="s">
        <v>464</v>
      </c>
      <c r="K5146">
        <v>1</v>
      </c>
      <c r="M5146" s="1">
        <v>42325</v>
      </c>
      <c r="N5146" s="1">
        <v>42325</v>
      </c>
      <c r="O5146"/>
      <c r="P5146"/>
      <c r="Q5146"/>
      <c r="R5146"/>
    </row>
    <row r="5147" spans="1:18" hidden="1" x14ac:dyDescent="0.2">
      <c r="A5147" t="s">
        <v>19023</v>
      </c>
      <c r="B5147" t="s">
        <v>19024</v>
      </c>
      <c r="C5147" t="s">
        <v>19025</v>
      </c>
      <c r="D5147" t="s">
        <v>19026</v>
      </c>
      <c r="E5147">
        <v>47500</v>
      </c>
      <c r="F5147" t="s">
        <v>18</v>
      </c>
      <c r="G5147" t="s">
        <v>276</v>
      </c>
      <c r="H5147">
        <v>21</v>
      </c>
      <c r="I5147" t="s">
        <v>277</v>
      </c>
      <c r="J5147" t="s">
        <v>19027</v>
      </c>
      <c r="K5147">
        <v>1</v>
      </c>
      <c r="M5147" s="1">
        <v>41388</v>
      </c>
      <c r="N5147" s="1">
        <v>41388</v>
      </c>
      <c r="O5147"/>
      <c r="P5147"/>
      <c r="Q5147"/>
      <c r="R5147"/>
    </row>
    <row r="5148" spans="1:18" x14ac:dyDescent="0.2">
      <c r="A5148" t="s">
        <v>19028</v>
      </c>
      <c r="B5148" t="s">
        <v>19029</v>
      </c>
      <c r="C5148" t="s">
        <v>19030</v>
      </c>
      <c r="D5148" t="s">
        <v>19031</v>
      </c>
      <c r="E5148">
        <v>10200000</v>
      </c>
      <c r="F5148" t="s">
        <v>207</v>
      </c>
      <c r="G5148" t="s">
        <v>25</v>
      </c>
      <c r="H5148" t="s">
        <v>82</v>
      </c>
      <c r="I5148" t="s">
        <v>3879</v>
      </c>
      <c r="J5148" t="s">
        <v>3879</v>
      </c>
      <c r="K5148">
        <v>2</v>
      </c>
      <c r="L5148" s="1">
        <v>41061</v>
      </c>
      <c r="M5148" s="1">
        <v>41061</v>
      </c>
      <c r="N5148" s="1">
        <v>41779</v>
      </c>
    </row>
    <row r="5149" spans="1:18" x14ac:dyDescent="0.2">
      <c r="A5149" t="s">
        <v>19032</v>
      </c>
      <c r="B5149" t="s">
        <v>19029</v>
      </c>
      <c r="C5149" t="s">
        <v>19033</v>
      </c>
      <c r="D5149" t="s">
        <v>19034</v>
      </c>
      <c r="E5149">
        <v>23499999</v>
      </c>
      <c r="F5149" t="s">
        <v>18</v>
      </c>
      <c r="G5149" t="s">
        <v>25</v>
      </c>
      <c r="H5149" t="s">
        <v>64</v>
      </c>
      <c r="I5149" t="s">
        <v>65</v>
      </c>
      <c r="J5149" t="s">
        <v>71</v>
      </c>
      <c r="K5149">
        <v>5</v>
      </c>
      <c r="L5149" s="1">
        <v>41318</v>
      </c>
      <c r="M5149" s="1">
        <v>40878</v>
      </c>
      <c r="N5149" s="1">
        <v>42215</v>
      </c>
    </row>
    <row r="5150" spans="1:18" hidden="1" x14ac:dyDescent="0.2">
      <c r="A5150" t="s">
        <v>19035</v>
      </c>
      <c r="B5150" t="s">
        <v>19036</v>
      </c>
      <c r="C5150" t="s">
        <v>19037</v>
      </c>
      <c r="D5150" t="s">
        <v>19038</v>
      </c>
      <c r="E5150" t="s">
        <v>43</v>
      </c>
      <c r="F5150" t="s">
        <v>207</v>
      </c>
      <c r="G5150" t="s">
        <v>19</v>
      </c>
      <c r="H5150">
        <v>10</v>
      </c>
      <c r="I5150" t="s">
        <v>672</v>
      </c>
      <c r="J5150" t="s">
        <v>673</v>
      </c>
      <c r="K5150">
        <v>1</v>
      </c>
      <c r="L5150" s="1">
        <v>41596</v>
      </c>
      <c r="M5150" s="1">
        <v>41596</v>
      </c>
      <c r="N5150" s="1">
        <v>41596</v>
      </c>
      <c r="O5150"/>
      <c r="P5150"/>
      <c r="Q5150"/>
      <c r="R5150"/>
    </row>
    <row r="5151" spans="1:18" hidden="1" x14ac:dyDescent="0.2">
      <c r="A5151" t="s">
        <v>19039</v>
      </c>
      <c r="B5151" t="s">
        <v>19040</v>
      </c>
      <c r="C5151" t="s">
        <v>19041</v>
      </c>
      <c r="D5151" t="s">
        <v>19042</v>
      </c>
      <c r="E5151">
        <v>53615099</v>
      </c>
      <c r="F5151" t="s">
        <v>113</v>
      </c>
      <c r="G5151" t="s">
        <v>128</v>
      </c>
      <c r="H5151" t="s">
        <v>129</v>
      </c>
      <c r="I5151" t="s">
        <v>130</v>
      </c>
      <c r="J5151" t="s">
        <v>130</v>
      </c>
      <c r="K5151">
        <v>7</v>
      </c>
      <c r="L5151" s="1">
        <v>38571</v>
      </c>
      <c r="M5151" s="1">
        <v>38899</v>
      </c>
      <c r="N5151" s="1">
        <v>40246</v>
      </c>
    </row>
    <row r="5152" spans="1:18" hidden="1" x14ac:dyDescent="0.2">
      <c r="A5152" t="s">
        <v>19043</v>
      </c>
      <c r="B5152" t="s">
        <v>19044</v>
      </c>
      <c r="C5152" t="s">
        <v>19045</v>
      </c>
      <c r="D5152" t="s">
        <v>248</v>
      </c>
      <c r="E5152" t="s">
        <v>43</v>
      </c>
      <c r="F5152" t="s">
        <v>18</v>
      </c>
      <c r="G5152" t="s">
        <v>37</v>
      </c>
      <c r="H5152">
        <v>22</v>
      </c>
      <c r="I5152" t="s">
        <v>38</v>
      </c>
      <c r="J5152" t="s">
        <v>38</v>
      </c>
      <c r="K5152">
        <v>1</v>
      </c>
      <c r="L5152" s="1">
        <v>39083</v>
      </c>
      <c r="M5152" s="1">
        <v>40817</v>
      </c>
      <c r="N5152" s="1">
        <v>40817</v>
      </c>
      <c r="O5152"/>
      <c r="P5152"/>
      <c r="Q5152"/>
      <c r="R5152"/>
    </row>
    <row r="5153" spans="1:18" x14ac:dyDescent="0.2">
      <c r="A5153" t="s">
        <v>19046</v>
      </c>
      <c r="B5153" t="s">
        <v>19047</v>
      </c>
      <c r="C5153" t="s">
        <v>19048</v>
      </c>
      <c r="D5153" t="s">
        <v>42</v>
      </c>
      <c r="E5153">
        <v>300000</v>
      </c>
      <c r="F5153" t="s">
        <v>18</v>
      </c>
      <c r="G5153" t="s">
        <v>25</v>
      </c>
      <c r="H5153" t="s">
        <v>286</v>
      </c>
      <c r="I5153" t="s">
        <v>874</v>
      </c>
      <c r="J5153" t="s">
        <v>19049</v>
      </c>
      <c r="K5153">
        <v>1</v>
      </c>
      <c r="L5153" s="1">
        <v>33239</v>
      </c>
      <c r="M5153" s="1">
        <v>40158</v>
      </c>
      <c r="N5153" s="1">
        <v>40158</v>
      </c>
    </row>
    <row r="5154" spans="1:18" x14ac:dyDescent="0.2">
      <c r="A5154" t="s">
        <v>19050</v>
      </c>
      <c r="B5154" t="s">
        <v>19051</v>
      </c>
      <c r="C5154" t="s">
        <v>19052</v>
      </c>
      <c r="D5154" t="s">
        <v>19053</v>
      </c>
      <c r="E5154">
        <v>875000</v>
      </c>
      <c r="F5154" t="s">
        <v>207</v>
      </c>
      <c r="G5154" t="s">
        <v>25</v>
      </c>
      <c r="H5154" t="s">
        <v>64</v>
      </c>
      <c r="I5154" t="s">
        <v>95</v>
      </c>
      <c r="J5154" t="s">
        <v>376</v>
      </c>
      <c r="K5154">
        <v>2</v>
      </c>
      <c r="L5154" s="1">
        <v>40540</v>
      </c>
      <c r="M5154" s="1">
        <v>41088</v>
      </c>
      <c r="N5154" s="1">
        <v>41376</v>
      </c>
    </row>
    <row r="5155" spans="1:18" hidden="1" x14ac:dyDescent="0.2">
      <c r="A5155" t="s">
        <v>19054</v>
      </c>
      <c r="B5155" t="s">
        <v>19055</v>
      </c>
      <c r="C5155" t="s">
        <v>19056</v>
      </c>
      <c r="D5155" t="s">
        <v>19057</v>
      </c>
      <c r="E5155" t="s">
        <v>43</v>
      </c>
      <c r="F5155" t="s">
        <v>113</v>
      </c>
      <c r="G5155" t="s">
        <v>165</v>
      </c>
      <c r="H5155" t="s">
        <v>166</v>
      </c>
      <c r="I5155" t="s">
        <v>167</v>
      </c>
      <c r="J5155" t="s">
        <v>167</v>
      </c>
      <c r="K5155">
        <v>1</v>
      </c>
      <c r="L5155" s="1">
        <v>35796</v>
      </c>
      <c r="M5155" s="1">
        <v>40057</v>
      </c>
      <c r="N5155" s="1">
        <v>40057</v>
      </c>
      <c r="O5155"/>
      <c r="P5155"/>
      <c r="Q5155"/>
      <c r="R5155"/>
    </row>
    <row r="5156" spans="1:18" x14ac:dyDescent="0.2">
      <c r="A5156" t="s">
        <v>19058</v>
      </c>
      <c r="B5156" t="s">
        <v>19059</v>
      </c>
      <c r="C5156" t="s">
        <v>19060</v>
      </c>
      <c r="D5156" t="s">
        <v>75</v>
      </c>
      <c r="E5156">
        <v>50000</v>
      </c>
      <c r="F5156" t="s">
        <v>18</v>
      </c>
      <c r="G5156" t="s">
        <v>25</v>
      </c>
      <c r="H5156" t="s">
        <v>298</v>
      </c>
      <c r="I5156" t="s">
        <v>299</v>
      </c>
      <c r="J5156" t="s">
        <v>299</v>
      </c>
      <c r="K5156">
        <v>1</v>
      </c>
      <c r="L5156" s="1">
        <v>40544</v>
      </c>
      <c r="M5156" s="1">
        <v>41000</v>
      </c>
      <c r="N5156" s="1">
        <v>41000</v>
      </c>
    </row>
    <row r="5157" spans="1:18" hidden="1" x14ac:dyDescent="0.2">
      <c r="A5157" t="s">
        <v>19061</v>
      </c>
      <c r="B5157" t="s">
        <v>19062</v>
      </c>
      <c r="C5157" t="s">
        <v>19063</v>
      </c>
      <c r="D5157" t="s">
        <v>75</v>
      </c>
      <c r="E5157">
        <v>3600000</v>
      </c>
      <c r="F5157" t="s">
        <v>18</v>
      </c>
      <c r="G5157" t="s">
        <v>458</v>
      </c>
      <c r="H5157">
        <v>48</v>
      </c>
      <c r="I5157" t="s">
        <v>459</v>
      </c>
      <c r="J5157" t="s">
        <v>459</v>
      </c>
      <c r="K5157">
        <v>2</v>
      </c>
      <c r="L5157" s="1">
        <v>41275</v>
      </c>
      <c r="M5157" s="1">
        <v>41518</v>
      </c>
      <c r="N5157" s="1">
        <v>41920</v>
      </c>
    </row>
    <row r="5158" spans="1:18" hidden="1" x14ac:dyDescent="0.2">
      <c r="A5158" t="s">
        <v>19064</v>
      </c>
      <c r="B5158" t="s">
        <v>19065</v>
      </c>
      <c r="C5158" t="s">
        <v>19066</v>
      </c>
      <c r="D5158" t="s">
        <v>19067</v>
      </c>
      <c r="E5158">
        <v>50000</v>
      </c>
      <c r="F5158" t="s">
        <v>18</v>
      </c>
      <c r="G5158" t="s">
        <v>458</v>
      </c>
      <c r="H5158">
        <v>66</v>
      </c>
      <c r="I5158" t="s">
        <v>2692</v>
      </c>
      <c r="J5158" t="s">
        <v>2693</v>
      </c>
      <c r="K5158">
        <v>1</v>
      </c>
      <c r="L5158" s="1">
        <v>40858</v>
      </c>
      <c r="M5158" s="1">
        <v>41153</v>
      </c>
      <c r="N5158" s="1">
        <v>41153</v>
      </c>
    </row>
    <row r="5159" spans="1:18" x14ac:dyDescent="0.2">
      <c r="A5159" t="s">
        <v>19068</v>
      </c>
      <c r="B5159" t="s">
        <v>19069</v>
      </c>
      <c r="C5159" t="s">
        <v>19070</v>
      </c>
      <c r="D5159" t="s">
        <v>42</v>
      </c>
      <c r="E5159">
        <v>6000000</v>
      </c>
      <c r="F5159" t="s">
        <v>113</v>
      </c>
      <c r="G5159" t="s">
        <v>25</v>
      </c>
      <c r="H5159" t="s">
        <v>106</v>
      </c>
      <c r="I5159" t="s">
        <v>596</v>
      </c>
      <c r="J5159" t="s">
        <v>19071</v>
      </c>
      <c r="K5159">
        <v>1</v>
      </c>
      <c r="L5159" s="1">
        <v>36892</v>
      </c>
      <c r="M5159" s="1">
        <v>38888</v>
      </c>
      <c r="N5159" s="1">
        <v>38888</v>
      </c>
    </row>
    <row r="5160" spans="1:18" hidden="1" x14ac:dyDescent="0.2">
      <c r="A5160" t="s">
        <v>19072</v>
      </c>
      <c r="B5160" t="s">
        <v>19073</v>
      </c>
      <c r="C5160" t="s">
        <v>19074</v>
      </c>
      <c r="D5160" t="s">
        <v>15565</v>
      </c>
      <c r="E5160">
        <v>150000</v>
      </c>
      <c r="F5160" t="s">
        <v>18</v>
      </c>
      <c r="G5160" t="s">
        <v>25</v>
      </c>
      <c r="H5160" t="s">
        <v>64</v>
      </c>
      <c r="I5160" t="s">
        <v>95</v>
      </c>
      <c r="J5160" t="s">
        <v>19075</v>
      </c>
      <c r="K5160">
        <v>1</v>
      </c>
      <c r="M5160" s="1">
        <v>42096</v>
      </c>
      <c r="N5160" s="1">
        <v>42096</v>
      </c>
      <c r="O5160"/>
      <c r="P5160"/>
      <c r="Q5160"/>
      <c r="R5160"/>
    </row>
    <row r="5161" spans="1:18" hidden="1" x14ac:dyDescent="0.2">
      <c r="A5161" t="s">
        <v>19076</v>
      </c>
      <c r="B5161" t="s">
        <v>19077</v>
      </c>
      <c r="C5161" t="s">
        <v>19078</v>
      </c>
      <c r="D5161" t="s">
        <v>357</v>
      </c>
      <c r="E5161">
        <v>505000</v>
      </c>
      <c r="F5161" t="s">
        <v>18</v>
      </c>
      <c r="G5161" t="s">
        <v>25</v>
      </c>
      <c r="H5161" t="s">
        <v>1272</v>
      </c>
      <c r="I5161" t="s">
        <v>1273</v>
      </c>
      <c r="J5161" t="s">
        <v>4756</v>
      </c>
      <c r="K5161">
        <v>1</v>
      </c>
      <c r="M5161" s="1">
        <v>40917</v>
      </c>
      <c r="N5161" s="1">
        <v>40917</v>
      </c>
      <c r="O5161"/>
      <c r="P5161"/>
      <c r="Q5161"/>
      <c r="R5161"/>
    </row>
    <row r="5162" spans="1:18" hidden="1" x14ac:dyDescent="0.2">
      <c r="A5162" t="s">
        <v>19079</v>
      </c>
      <c r="B5162" t="s">
        <v>19080</v>
      </c>
      <c r="C5162" t="s">
        <v>19081</v>
      </c>
      <c r="D5162" t="s">
        <v>19082</v>
      </c>
      <c r="E5162" t="s">
        <v>43</v>
      </c>
      <c r="F5162" t="s">
        <v>18</v>
      </c>
      <c r="G5162" t="s">
        <v>479</v>
      </c>
      <c r="I5162" t="s">
        <v>480</v>
      </c>
      <c r="J5162" t="s">
        <v>480</v>
      </c>
      <c r="K5162">
        <v>1</v>
      </c>
      <c r="L5162" s="1">
        <v>41395</v>
      </c>
      <c r="M5162" s="1">
        <v>41275</v>
      </c>
      <c r="N5162" s="1">
        <v>41275</v>
      </c>
      <c r="O5162"/>
      <c r="P5162"/>
      <c r="Q5162"/>
      <c r="R5162"/>
    </row>
    <row r="5163" spans="1:18" hidden="1" x14ac:dyDescent="0.2">
      <c r="A5163" t="s">
        <v>19083</v>
      </c>
      <c r="B5163" t="s">
        <v>19084</v>
      </c>
      <c r="C5163" t="s">
        <v>19085</v>
      </c>
      <c r="D5163" t="s">
        <v>19086</v>
      </c>
      <c r="E5163">
        <v>1101315.888</v>
      </c>
      <c r="F5163" t="s">
        <v>18</v>
      </c>
      <c r="G5163" t="s">
        <v>276</v>
      </c>
      <c r="H5163">
        <v>18</v>
      </c>
      <c r="I5163" t="s">
        <v>19087</v>
      </c>
      <c r="J5163" t="s">
        <v>19087</v>
      </c>
      <c r="K5163">
        <v>3</v>
      </c>
      <c r="L5163" s="1">
        <v>40179</v>
      </c>
      <c r="M5163" s="1">
        <v>40427</v>
      </c>
      <c r="N5163" s="1">
        <v>41991</v>
      </c>
    </row>
    <row r="5164" spans="1:18" x14ac:dyDescent="0.2">
      <c r="A5164" t="s">
        <v>19088</v>
      </c>
      <c r="B5164" t="s">
        <v>19089</v>
      </c>
      <c r="C5164" t="s">
        <v>19090</v>
      </c>
      <c r="D5164" t="s">
        <v>19091</v>
      </c>
      <c r="E5164">
        <v>23800000</v>
      </c>
      <c r="F5164" t="s">
        <v>207</v>
      </c>
      <c r="G5164" t="s">
        <v>25</v>
      </c>
      <c r="H5164" t="s">
        <v>545</v>
      </c>
      <c r="I5164" t="s">
        <v>546</v>
      </c>
      <c r="J5164" t="s">
        <v>8881</v>
      </c>
      <c r="K5164">
        <v>7</v>
      </c>
      <c r="L5164" s="1">
        <v>39083</v>
      </c>
      <c r="M5164" s="1">
        <v>39083</v>
      </c>
      <c r="N5164" s="1">
        <v>40687</v>
      </c>
    </row>
    <row r="5165" spans="1:18" hidden="1" x14ac:dyDescent="0.2">
      <c r="A5165" t="s">
        <v>19092</v>
      </c>
      <c r="B5165" t="s">
        <v>19093</v>
      </c>
      <c r="C5165" t="s">
        <v>19094</v>
      </c>
      <c r="D5165" t="s">
        <v>766</v>
      </c>
      <c r="E5165" t="s">
        <v>43</v>
      </c>
      <c r="F5165" t="s">
        <v>18</v>
      </c>
      <c r="G5165" t="s">
        <v>25</v>
      </c>
      <c r="H5165" t="s">
        <v>808</v>
      </c>
      <c r="I5165" t="s">
        <v>809</v>
      </c>
      <c r="J5165" t="s">
        <v>809</v>
      </c>
      <c r="K5165">
        <v>1</v>
      </c>
      <c r="L5165" s="1">
        <v>41275</v>
      </c>
      <c r="M5165" s="1">
        <v>41585</v>
      </c>
      <c r="N5165" s="1">
        <v>41585</v>
      </c>
      <c r="O5165"/>
      <c r="P5165"/>
      <c r="Q5165"/>
      <c r="R5165"/>
    </row>
    <row r="5166" spans="1:18" x14ac:dyDescent="0.2">
      <c r="A5166" t="s">
        <v>19095</v>
      </c>
      <c r="B5166" t="s">
        <v>19096</v>
      </c>
      <c r="C5166" t="s">
        <v>19097</v>
      </c>
      <c r="D5166" t="s">
        <v>19098</v>
      </c>
      <c r="E5166">
        <v>2500000</v>
      </c>
      <c r="F5166" t="s">
        <v>113</v>
      </c>
      <c r="G5166" t="s">
        <v>25</v>
      </c>
      <c r="H5166" t="s">
        <v>89</v>
      </c>
      <c r="I5166" t="s">
        <v>589</v>
      </c>
      <c r="J5166" t="s">
        <v>589</v>
      </c>
      <c r="K5166">
        <v>1</v>
      </c>
      <c r="L5166" s="1">
        <v>41518</v>
      </c>
      <c r="M5166" s="1">
        <v>41535</v>
      </c>
      <c r="N5166" s="1">
        <v>41535</v>
      </c>
    </row>
    <row r="5167" spans="1:18" hidden="1" x14ac:dyDescent="0.2">
      <c r="A5167" t="s">
        <v>19099</v>
      </c>
      <c r="B5167" t="s">
        <v>19100</v>
      </c>
      <c r="C5167" t="s">
        <v>19101</v>
      </c>
      <c r="D5167" t="s">
        <v>2326</v>
      </c>
      <c r="E5167" t="s">
        <v>43</v>
      </c>
      <c r="F5167" t="s">
        <v>18</v>
      </c>
      <c r="G5167" t="s">
        <v>25</v>
      </c>
      <c r="H5167" t="s">
        <v>64</v>
      </c>
      <c r="I5167" t="s">
        <v>507</v>
      </c>
      <c r="J5167" t="s">
        <v>19102</v>
      </c>
      <c r="K5167">
        <v>1</v>
      </c>
      <c r="L5167" s="1">
        <v>41395</v>
      </c>
      <c r="M5167" s="1">
        <v>41420</v>
      </c>
      <c r="N5167" s="1">
        <v>41420</v>
      </c>
      <c r="O5167"/>
      <c r="P5167"/>
      <c r="Q5167"/>
      <c r="R5167"/>
    </row>
    <row r="5168" spans="1:18" hidden="1" x14ac:dyDescent="0.2">
      <c r="A5168" t="s">
        <v>19103</v>
      </c>
      <c r="B5168" t="s">
        <v>19104</v>
      </c>
      <c r="C5168" t="s">
        <v>19105</v>
      </c>
      <c r="D5168" t="s">
        <v>19106</v>
      </c>
      <c r="E5168">
        <v>80000</v>
      </c>
      <c r="F5168" t="s">
        <v>18</v>
      </c>
      <c r="G5168" t="s">
        <v>12410</v>
      </c>
      <c r="H5168">
        <v>2</v>
      </c>
      <c r="I5168" t="s">
        <v>19107</v>
      </c>
      <c r="J5168" t="s">
        <v>19108</v>
      </c>
      <c r="K5168">
        <v>3</v>
      </c>
      <c r="L5168" s="1">
        <v>41671</v>
      </c>
      <c r="M5168" s="1">
        <v>41784</v>
      </c>
      <c r="N5168" s="1">
        <v>42104</v>
      </c>
    </row>
    <row r="5169" spans="1:18" hidden="1" x14ac:dyDescent="0.2">
      <c r="A5169" t="s">
        <v>19109</v>
      </c>
      <c r="B5169" t="s">
        <v>19110</v>
      </c>
      <c r="C5169" t="s">
        <v>19111</v>
      </c>
      <c r="D5169" t="s">
        <v>19112</v>
      </c>
      <c r="E5169" t="s">
        <v>43</v>
      </c>
      <c r="F5169" t="s">
        <v>18</v>
      </c>
      <c r="G5169" t="s">
        <v>165</v>
      </c>
      <c r="H5169" t="s">
        <v>1454</v>
      </c>
      <c r="I5169" t="s">
        <v>10140</v>
      </c>
      <c r="J5169" t="s">
        <v>10140</v>
      </c>
      <c r="K5169">
        <v>1</v>
      </c>
      <c r="L5169" s="1">
        <v>40369</v>
      </c>
      <c r="M5169" s="1">
        <v>40330</v>
      </c>
      <c r="N5169" s="1">
        <v>40330</v>
      </c>
      <c r="O5169"/>
      <c r="P5169"/>
      <c r="Q5169"/>
      <c r="R5169"/>
    </row>
    <row r="5170" spans="1:18" hidden="1" x14ac:dyDescent="0.2">
      <c r="A5170" t="s">
        <v>19113</v>
      </c>
      <c r="B5170" t="s">
        <v>19114</v>
      </c>
      <c r="C5170" t="s">
        <v>19115</v>
      </c>
      <c r="D5170" t="s">
        <v>19116</v>
      </c>
      <c r="E5170">
        <v>6000000</v>
      </c>
      <c r="F5170" t="s">
        <v>18</v>
      </c>
      <c r="G5170" t="s">
        <v>57</v>
      </c>
      <c r="H5170" t="s">
        <v>202</v>
      </c>
      <c r="I5170" t="s">
        <v>203</v>
      </c>
      <c r="J5170" t="s">
        <v>3500</v>
      </c>
      <c r="K5170">
        <v>1</v>
      </c>
      <c r="L5170" s="1">
        <v>40848</v>
      </c>
      <c r="M5170" s="1">
        <v>41409</v>
      </c>
      <c r="N5170" s="1">
        <v>41409</v>
      </c>
    </row>
    <row r="5171" spans="1:18" x14ac:dyDescent="0.2">
      <c r="A5171" t="s">
        <v>19117</v>
      </c>
      <c r="B5171" t="s">
        <v>19118</v>
      </c>
      <c r="C5171" t="s">
        <v>19119</v>
      </c>
      <c r="D5171" t="s">
        <v>1384</v>
      </c>
      <c r="E5171">
        <v>9000000</v>
      </c>
      <c r="F5171" t="s">
        <v>207</v>
      </c>
      <c r="G5171" t="s">
        <v>25</v>
      </c>
      <c r="H5171" t="s">
        <v>286</v>
      </c>
      <c r="I5171" t="s">
        <v>874</v>
      </c>
      <c r="J5171" t="s">
        <v>875</v>
      </c>
      <c r="K5171">
        <v>1</v>
      </c>
      <c r="L5171" s="1">
        <v>38047</v>
      </c>
      <c r="M5171" s="1">
        <v>38846</v>
      </c>
      <c r="N5171" s="1">
        <v>38846</v>
      </c>
    </row>
    <row r="5172" spans="1:18" hidden="1" x14ac:dyDescent="0.2">
      <c r="A5172" t="s">
        <v>19120</v>
      </c>
      <c r="B5172" t="s">
        <v>19121</v>
      </c>
      <c r="C5172" t="s">
        <v>19122</v>
      </c>
      <c r="D5172" t="s">
        <v>19123</v>
      </c>
      <c r="E5172">
        <v>75000</v>
      </c>
      <c r="F5172" t="s">
        <v>18</v>
      </c>
      <c r="K5172">
        <v>1</v>
      </c>
      <c r="L5172" s="1">
        <v>41275</v>
      </c>
      <c r="M5172" s="1">
        <v>41658</v>
      </c>
      <c r="N5172" s="1">
        <v>41658</v>
      </c>
    </row>
    <row r="5173" spans="1:18" x14ac:dyDescent="0.2">
      <c r="A5173" t="s">
        <v>19124</v>
      </c>
      <c r="B5173" t="s">
        <v>19125</v>
      </c>
      <c r="D5173" t="s">
        <v>12718</v>
      </c>
      <c r="E5173">
        <v>1600000</v>
      </c>
      <c r="F5173" t="s">
        <v>18</v>
      </c>
      <c r="G5173" t="s">
        <v>25</v>
      </c>
      <c r="H5173" t="s">
        <v>3993</v>
      </c>
      <c r="I5173" t="s">
        <v>3994</v>
      </c>
      <c r="J5173" t="s">
        <v>3995</v>
      </c>
      <c r="K5173">
        <v>1</v>
      </c>
      <c r="L5173" s="1">
        <v>37257</v>
      </c>
      <c r="M5173" s="1">
        <v>37995</v>
      </c>
      <c r="N5173" s="1">
        <v>37995</v>
      </c>
    </row>
    <row r="5174" spans="1:18" x14ac:dyDescent="0.2">
      <c r="A5174" t="s">
        <v>19126</v>
      </c>
      <c r="B5174" t="s">
        <v>19127</v>
      </c>
      <c r="C5174" t="s">
        <v>19128</v>
      </c>
      <c r="D5174" t="s">
        <v>19129</v>
      </c>
      <c r="E5174">
        <v>43000000</v>
      </c>
      <c r="F5174" t="s">
        <v>113</v>
      </c>
      <c r="G5174" t="s">
        <v>25</v>
      </c>
      <c r="H5174" t="s">
        <v>1272</v>
      </c>
      <c r="I5174" t="s">
        <v>7188</v>
      </c>
      <c r="J5174" t="s">
        <v>19130</v>
      </c>
      <c r="K5174">
        <v>1</v>
      </c>
      <c r="L5174" s="1">
        <v>36161</v>
      </c>
      <c r="M5174" s="1">
        <v>37932</v>
      </c>
      <c r="N5174" s="1">
        <v>37932</v>
      </c>
    </row>
    <row r="5175" spans="1:18" hidden="1" x14ac:dyDescent="0.2">
      <c r="A5175" t="s">
        <v>19131</v>
      </c>
      <c r="B5175" t="s">
        <v>19132</v>
      </c>
      <c r="C5175" t="s">
        <v>19133</v>
      </c>
      <c r="D5175" t="s">
        <v>718</v>
      </c>
      <c r="E5175">
        <v>198177362.59999999</v>
      </c>
      <c r="F5175" t="s">
        <v>18</v>
      </c>
      <c r="G5175" t="s">
        <v>1062</v>
      </c>
      <c r="H5175">
        <v>7</v>
      </c>
      <c r="I5175" t="s">
        <v>18881</v>
      </c>
      <c r="J5175" t="s">
        <v>18882</v>
      </c>
      <c r="K5175">
        <v>3</v>
      </c>
      <c r="L5175" s="1">
        <v>39083</v>
      </c>
      <c r="M5175" s="1">
        <v>41345</v>
      </c>
      <c r="N5175" s="1">
        <v>42298</v>
      </c>
    </row>
    <row r="5176" spans="1:18" x14ac:dyDescent="0.2">
      <c r="A5176" t="s">
        <v>19134</v>
      </c>
      <c r="B5176" t="s">
        <v>19135</v>
      </c>
      <c r="C5176" t="s">
        <v>19136</v>
      </c>
      <c r="D5176" t="s">
        <v>1247</v>
      </c>
      <c r="E5176">
        <v>78349551</v>
      </c>
      <c r="F5176" t="s">
        <v>18</v>
      </c>
      <c r="G5176" t="s">
        <v>25</v>
      </c>
      <c r="H5176" t="s">
        <v>64</v>
      </c>
      <c r="I5176" t="s">
        <v>65</v>
      </c>
      <c r="J5176" t="s">
        <v>984</v>
      </c>
      <c r="K5176">
        <v>5</v>
      </c>
      <c r="L5176" s="1">
        <v>39448</v>
      </c>
      <c r="M5176" s="1">
        <v>40941</v>
      </c>
      <c r="N5176" s="1">
        <v>42081</v>
      </c>
    </row>
    <row r="5177" spans="1:18" hidden="1" x14ac:dyDescent="0.2">
      <c r="A5177" t="s">
        <v>19137</v>
      </c>
      <c r="B5177" t="s">
        <v>19138</v>
      </c>
      <c r="C5177" t="s">
        <v>19139</v>
      </c>
      <c r="D5177" t="s">
        <v>2199</v>
      </c>
      <c r="E5177" t="s">
        <v>43</v>
      </c>
      <c r="F5177" t="s">
        <v>18</v>
      </c>
      <c r="G5177" t="s">
        <v>366</v>
      </c>
      <c r="H5177">
        <v>26</v>
      </c>
      <c r="I5177" t="s">
        <v>367</v>
      </c>
      <c r="J5177" t="s">
        <v>367</v>
      </c>
      <c r="K5177">
        <v>1</v>
      </c>
      <c r="L5177" s="1">
        <v>41640</v>
      </c>
      <c r="M5177" s="1">
        <v>41901</v>
      </c>
      <c r="N5177" s="1">
        <v>41901</v>
      </c>
      <c r="O5177"/>
      <c r="P5177"/>
      <c r="Q5177"/>
      <c r="R5177"/>
    </row>
    <row r="5178" spans="1:18" hidden="1" x14ac:dyDescent="0.2">
      <c r="A5178" t="s">
        <v>19140</v>
      </c>
      <c r="B5178" t="s">
        <v>19141</v>
      </c>
      <c r="C5178" t="s">
        <v>19142</v>
      </c>
      <c r="D5178" t="s">
        <v>19143</v>
      </c>
      <c r="E5178">
        <v>50000</v>
      </c>
      <c r="F5178" t="s">
        <v>18</v>
      </c>
      <c r="G5178" t="s">
        <v>19</v>
      </c>
      <c r="H5178">
        <v>7</v>
      </c>
      <c r="I5178" t="s">
        <v>672</v>
      </c>
      <c r="J5178" t="s">
        <v>672</v>
      </c>
      <c r="K5178">
        <v>1</v>
      </c>
      <c r="L5178" s="1">
        <v>42068</v>
      </c>
      <c r="M5178" s="1">
        <v>42124</v>
      </c>
      <c r="N5178" s="1">
        <v>42124</v>
      </c>
    </row>
    <row r="5179" spans="1:18" hidden="1" x14ac:dyDescent="0.2">
      <c r="A5179" t="s">
        <v>19144</v>
      </c>
      <c r="B5179" t="s">
        <v>19145</v>
      </c>
      <c r="C5179" t="s">
        <v>19146</v>
      </c>
      <c r="D5179" t="s">
        <v>19147</v>
      </c>
      <c r="E5179">
        <v>135000000</v>
      </c>
      <c r="F5179" t="s">
        <v>207</v>
      </c>
      <c r="G5179" t="s">
        <v>25</v>
      </c>
      <c r="H5179" t="s">
        <v>1352</v>
      </c>
      <c r="I5179" t="s">
        <v>1353</v>
      </c>
      <c r="J5179" t="s">
        <v>1354</v>
      </c>
      <c r="K5179">
        <v>1</v>
      </c>
      <c r="M5179" s="1">
        <v>41444</v>
      </c>
      <c r="N5179" s="1">
        <v>41444</v>
      </c>
      <c r="O5179"/>
      <c r="P5179"/>
      <c r="Q5179"/>
      <c r="R5179"/>
    </row>
    <row r="5180" spans="1:18" hidden="1" x14ac:dyDescent="0.2">
      <c r="A5180" t="s">
        <v>19148</v>
      </c>
      <c r="B5180" t="s">
        <v>19149</v>
      </c>
      <c r="C5180" t="s">
        <v>19150</v>
      </c>
      <c r="D5180" t="s">
        <v>3797</v>
      </c>
      <c r="E5180">
        <v>2600000</v>
      </c>
      <c r="F5180" t="s">
        <v>18</v>
      </c>
      <c r="G5180" t="s">
        <v>1126</v>
      </c>
      <c r="H5180">
        <v>25</v>
      </c>
      <c r="I5180" t="s">
        <v>1582</v>
      </c>
      <c r="J5180" t="s">
        <v>1583</v>
      </c>
      <c r="K5180">
        <v>1</v>
      </c>
      <c r="L5180" s="1">
        <v>41893</v>
      </c>
      <c r="M5180" s="1">
        <v>42324</v>
      </c>
      <c r="N5180" s="1">
        <v>42324</v>
      </c>
    </row>
    <row r="5181" spans="1:18" x14ac:dyDescent="0.2">
      <c r="A5181" t="s">
        <v>19151</v>
      </c>
      <c r="B5181" t="s">
        <v>19152</v>
      </c>
      <c r="C5181" t="s">
        <v>19153</v>
      </c>
      <c r="D5181" t="s">
        <v>19154</v>
      </c>
      <c r="E5181">
        <v>19000000</v>
      </c>
      <c r="F5181" t="s">
        <v>18</v>
      </c>
      <c r="G5181" t="s">
        <v>25</v>
      </c>
      <c r="H5181" t="s">
        <v>64</v>
      </c>
      <c r="I5181" t="s">
        <v>65</v>
      </c>
      <c r="J5181" t="s">
        <v>4841</v>
      </c>
      <c r="K5181">
        <v>2</v>
      </c>
      <c r="L5181" s="1">
        <v>39083</v>
      </c>
      <c r="M5181" s="1">
        <v>41396</v>
      </c>
      <c r="N5181" s="1">
        <v>42217</v>
      </c>
    </row>
    <row r="5182" spans="1:18" x14ac:dyDescent="0.2">
      <c r="A5182" t="s">
        <v>19155</v>
      </c>
      <c r="B5182" t="s">
        <v>19156</v>
      </c>
      <c r="C5182" t="s">
        <v>19157</v>
      </c>
      <c r="D5182" t="s">
        <v>19158</v>
      </c>
      <c r="E5182">
        <v>17000000</v>
      </c>
      <c r="F5182" t="s">
        <v>113</v>
      </c>
      <c r="G5182" t="s">
        <v>25</v>
      </c>
      <c r="H5182" t="s">
        <v>64</v>
      </c>
      <c r="I5182" t="s">
        <v>1221</v>
      </c>
      <c r="J5182" t="s">
        <v>1221</v>
      </c>
      <c r="K5182">
        <v>2</v>
      </c>
      <c r="L5182" s="1">
        <v>37987</v>
      </c>
      <c r="M5182" s="1">
        <v>39724</v>
      </c>
      <c r="N5182" s="1">
        <v>40259</v>
      </c>
    </row>
    <row r="5183" spans="1:18" x14ac:dyDescent="0.2">
      <c r="A5183" t="s">
        <v>19159</v>
      </c>
      <c r="B5183" t="s">
        <v>19160</v>
      </c>
      <c r="C5183" t="s">
        <v>19161</v>
      </c>
      <c r="D5183" t="s">
        <v>19162</v>
      </c>
      <c r="E5183">
        <v>6300000</v>
      </c>
      <c r="F5183" t="s">
        <v>18</v>
      </c>
      <c r="G5183" t="s">
        <v>25</v>
      </c>
      <c r="H5183" t="s">
        <v>64</v>
      </c>
      <c r="I5183" t="s">
        <v>65</v>
      </c>
      <c r="J5183" t="s">
        <v>2971</v>
      </c>
      <c r="K5183">
        <v>1</v>
      </c>
      <c r="L5183" s="1">
        <v>41792</v>
      </c>
      <c r="M5183" s="1">
        <v>41920</v>
      </c>
      <c r="N5183" s="1">
        <v>41920</v>
      </c>
    </row>
    <row r="5184" spans="1:18" x14ac:dyDescent="0.2">
      <c r="A5184" t="s">
        <v>19163</v>
      </c>
      <c r="B5184" t="s">
        <v>19164</v>
      </c>
      <c r="C5184" t="s">
        <v>19165</v>
      </c>
      <c r="D5184" t="s">
        <v>2966</v>
      </c>
      <c r="E5184">
        <v>2000000</v>
      </c>
      <c r="F5184" t="s">
        <v>18</v>
      </c>
      <c r="G5184" t="s">
        <v>25</v>
      </c>
      <c r="H5184" t="s">
        <v>64</v>
      </c>
      <c r="I5184" t="s">
        <v>1221</v>
      </c>
      <c r="J5184" t="s">
        <v>1221</v>
      </c>
      <c r="K5184">
        <v>2</v>
      </c>
      <c r="L5184" s="1">
        <v>40909</v>
      </c>
      <c r="M5184" s="1">
        <v>41166</v>
      </c>
      <c r="N5184" s="1">
        <v>42003</v>
      </c>
    </row>
    <row r="5185" spans="1:18" hidden="1" x14ac:dyDescent="0.2">
      <c r="A5185" t="s">
        <v>19166</v>
      </c>
      <c r="B5185" t="s">
        <v>19167</v>
      </c>
      <c r="C5185" t="s">
        <v>19168</v>
      </c>
      <c r="D5185" t="s">
        <v>1247</v>
      </c>
      <c r="E5185">
        <v>34200000</v>
      </c>
      <c r="F5185" t="s">
        <v>689</v>
      </c>
      <c r="G5185" t="s">
        <v>128</v>
      </c>
      <c r="H5185" t="s">
        <v>5020</v>
      </c>
      <c r="I5185" t="s">
        <v>19169</v>
      </c>
      <c r="J5185" t="s">
        <v>19169</v>
      </c>
      <c r="K5185">
        <v>1</v>
      </c>
      <c r="L5185" s="1">
        <v>42005</v>
      </c>
      <c r="M5185" s="1">
        <v>42206</v>
      </c>
      <c r="N5185" s="1">
        <v>42206</v>
      </c>
    </row>
    <row r="5186" spans="1:18" hidden="1" x14ac:dyDescent="0.2">
      <c r="A5186" t="s">
        <v>19170</v>
      </c>
      <c r="B5186" t="s">
        <v>19171</v>
      </c>
      <c r="C5186" t="s">
        <v>19172</v>
      </c>
      <c r="D5186" t="s">
        <v>445</v>
      </c>
      <c r="E5186">
        <v>2672532</v>
      </c>
      <c r="F5186" t="s">
        <v>18</v>
      </c>
      <c r="G5186" t="s">
        <v>25</v>
      </c>
      <c r="H5186" t="s">
        <v>1080</v>
      </c>
      <c r="I5186" t="s">
        <v>6409</v>
      </c>
      <c r="J5186" t="s">
        <v>6410</v>
      </c>
      <c r="K5186">
        <v>1</v>
      </c>
      <c r="M5186" s="1">
        <v>39940</v>
      </c>
      <c r="N5186" s="1">
        <v>39940</v>
      </c>
      <c r="O5186"/>
      <c r="P5186"/>
      <c r="Q5186"/>
      <c r="R5186"/>
    </row>
    <row r="5187" spans="1:18" hidden="1" x14ac:dyDescent="0.2">
      <c r="A5187" t="s">
        <v>19173</v>
      </c>
      <c r="B5187" t="s">
        <v>19174</v>
      </c>
      <c r="E5187">
        <v>25000000</v>
      </c>
      <c r="F5187" t="s">
        <v>18</v>
      </c>
      <c r="K5187">
        <v>2</v>
      </c>
      <c r="M5187" s="1">
        <v>39217</v>
      </c>
      <c r="N5187" s="1">
        <v>39416</v>
      </c>
      <c r="O5187"/>
      <c r="P5187"/>
      <c r="Q5187"/>
      <c r="R5187"/>
    </row>
    <row r="5188" spans="1:18" hidden="1" x14ac:dyDescent="0.2">
      <c r="A5188" t="s">
        <v>19175</v>
      </c>
      <c r="B5188" t="s">
        <v>19176</v>
      </c>
      <c r="C5188" t="s">
        <v>19177</v>
      </c>
      <c r="D5188" t="s">
        <v>4344</v>
      </c>
      <c r="E5188">
        <v>50000</v>
      </c>
      <c r="F5188" t="s">
        <v>18</v>
      </c>
      <c r="G5188" t="s">
        <v>25</v>
      </c>
      <c r="H5188" t="s">
        <v>106</v>
      </c>
      <c r="I5188" t="s">
        <v>107</v>
      </c>
      <c r="J5188" t="s">
        <v>108</v>
      </c>
      <c r="K5188">
        <v>1</v>
      </c>
      <c r="M5188" s="1">
        <v>41487</v>
      </c>
      <c r="N5188" s="1">
        <v>41487</v>
      </c>
      <c r="O5188"/>
      <c r="P5188"/>
      <c r="Q5188"/>
      <c r="R5188"/>
    </row>
    <row r="5189" spans="1:18" x14ac:dyDescent="0.2">
      <c r="A5189" t="s">
        <v>19178</v>
      </c>
      <c r="B5189" t="s">
        <v>19179</v>
      </c>
      <c r="D5189" t="s">
        <v>42</v>
      </c>
      <c r="E5189">
        <v>12200000</v>
      </c>
      <c r="F5189" t="s">
        <v>18</v>
      </c>
      <c r="G5189" t="s">
        <v>25</v>
      </c>
      <c r="H5189" t="s">
        <v>64</v>
      </c>
      <c r="I5189" t="s">
        <v>65</v>
      </c>
      <c r="J5189" t="s">
        <v>606</v>
      </c>
      <c r="K5189">
        <v>1</v>
      </c>
      <c r="L5189" s="1">
        <v>35796</v>
      </c>
      <c r="M5189" s="1">
        <v>38915</v>
      </c>
      <c r="N5189" s="1">
        <v>38915</v>
      </c>
    </row>
    <row r="5190" spans="1:18" hidden="1" x14ac:dyDescent="0.2">
      <c r="A5190" t="s">
        <v>19180</v>
      </c>
      <c r="B5190" t="s">
        <v>19181</v>
      </c>
      <c r="C5190" t="s">
        <v>19182</v>
      </c>
      <c r="D5190" t="s">
        <v>1384</v>
      </c>
      <c r="E5190">
        <v>28200000</v>
      </c>
      <c r="F5190" t="s">
        <v>18</v>
      </c>
      <c r="G5190" t="s">
        <v>37</v>
      </c>
      <c r="K5190">
        <v>3</v>
      </c>
      <c r="L5190" s="1">
        <v>38353</v>
      </c>
      <c r="M5190" s="1">
        <v>38534</v>
      </c>
      <c r="N5190" s="1">
        <v>39797</v>
      </c>
    </row>
    <row r="5191" spans="1:18" hidden="1" x14ac:dyDescent="0.2">
      <c r="A5191" t="s">
        <v>19183</v>
      </c>
      <c r="B5191" t="s">
        <v>19184</v>
      </c>
      <c r="C5191" t="s">
        <v>19185</v>
      </c>
      <c r="D5191" t="s">
        <v>19186</v>
      </c>
      <c r="E5191">
        <v>500000</v>
      </c>
      <c r="F5191" t="s">
        <v>18</v>
      </c>
      <c r="G5191" t="s">
        <v>699</v>
      </c>
      <c r="K5191">
        <v>1</v>
      </c>
      <c r="L5191" s="1">
        <v>41640</v>
      </c>
      <c r="M5191" s="1">
        <v>42010</v>
      </c>
      <c r="N5191" s="1">
        <v>42010</v>
      </c>
    </row>
    <row r="5192" spans="1:18" hidden="1" x14ac:dyDescent="0.2">
      <c r="A5192" t="s">
        <v>19187</v>
      </c>
      <c r="B5192" t="s">
        <v>19188</v>
      </c>
      <c r="C5192" t="s">
        <v>19189</v>
      </c>
      <c r="D5192" t="s">
        <v>42</v>
      </c>
      <c r="E5192">
        <v>3606836</v>
      </c>
      <c r="F5192" t="s">
        <v>18</v>
      </c>
      <c r="G5192" t="s">
        <v>165</v>
      </c>
      <c r="H5192" t="s">
        <v>166</v>
      </c>
      <c r="I5192" t="s">
        <v>167</v>
      </c>
      <c r="J5192" t="s">
        <v>167</v>
      </c>
      <c r="K5192">
        <v>1</v>
      </c>
      <c r="L5192" s="1">
        <v>36892</v>
      </c>
      <c r="M5192" s="1">
        <v>40612</v>
      </c>
      <c r="N5192" s="1">
        <v>40612</v>
      </c>
    </row>
    <row r="5193" spans="1:18" x14ac:dyDescent="0.2">
      <c r="A5193" t="s">
        <v>19190</v>
      </c>
      <c r="B5193" t="s">
        <v>19191</v>
      </c>
      <c r="D5193" t="s">
        <v>264</v>
      </c>
      <c r="E5193">
        <v>20200000</v>
      </c>
      <c r="F5193" t="s">
        <v>113</v>
      </c>
      <c r="G5193" t="s">
        <v>25</v>
      </c>
      <c r="H5193" t="s">
        <v>158</v>
      </c>
      <c r="I5193" t="s">
        <v>244</v>
      </c>
      <c r="J5193" t="s">
        <v>332</v>
      </c>
      <c r="K5193">
        <v>3</v>
      </c>
      <c r="L5193" s="1">
        <v>35796</v>
      </c>
      <c r="M5193" s="1">
        <v>37046</v>
      </c>
      <c r="N5193" s="1">
        <v>37659</v>
      </c>
    </row>
    <row r="5194" spans="1:18" x14ac:dyDescent="0.2">
      <c r="A5194" t="s">
        <v>19192</v>
      </c>
      <c r="B5194" t="s">
        <v>19193</v>
      </c>
      <c r="C5194" t="s">
        <v>19194</v>
      </c>
      <c r="D5194" t="s">
        <v>19195</v>
      </c>
      <c r="E5194">
        <v>1100000</v>
      </c>
      <c r="F5194" t="s">
        <v>18</v>
      </c>
      <c r="G5194" t="s">
        <v>25</v>
      </c>
      <c r="H5194" t="s">
        <v>265</v>
      </c>
      <c r="I5194" t="s">
        <v>266</v>
      </c>
      <c r="J5194" t="s">
        <v>191</v>
      </c>
      <c r="K5194">
        <v>2</v>
      </c>
      <c r="L5194" s="1">
        <v>37987</v>
      </c>
      <c r="M5194" s="1">
        <v>41002</v>
      </c>
      <c r="N5194" s="1">
        <v>41733</v>
      </c>
    </row>
    <row r="5195" spans="1:18" x14ac:dyDescent="0.2">
      <c r="A5195" t="s">
        <v>19196</v>
      </c>
      <c r="B5195" t="s">
        <v>19197</v>
      </c>
      <c r="C5195" t="s">
        <v>19198</v>
      </c>
      <c r="D5195" t="s">
        <v>56</v>
      </c>
      <c r="E5195">
        <v>70653885</v>
      </c>
      <c r="F5195" t="s">
        <v>689</v>
      </c>
      <c r="G5195" t="s">
        <v>25</v>
      </c>
      <c r="H5195" t="s">
        <v>64</v>
      </c>
      <c r="I5195" t="s">
        <v>65</v>
      </c>
      <c r="J5195" t="s">
        <v>984</v>
      </c>
      <c r="K5195">
        <v>3</v>
      </c>
      <c r="L5195" s="1">
        <v>38718</v>
      </c>
      <c r="M5195" s="1">
        <v>41604</v>
      </c>
      <c r="N5195" s="1">
        <v>41889</v>
      </c>
    </row>
    <row r="5196" spans="1:18" x14ac:dyDescent="0.2">
      <c r="A5196" t="s">
        <v>19199</v>
      </c>
      <c r="B5196" t="s">
        <v>19200</v>
      </c>
      <c r="C5196" t="s">
        <v>19201</v>
      </c>
      <c r="D5196" t="s">
        <v>19202</v>
      </c>
      <c r="E5196">
        <v>109772047</v>
      </c>
      <c r="F5196" t="s">
        <v>18</v>
      </c>
      <c r="G5196" t="s">
        <v>25</v>
      </c>
      <c r="H5196" t="s">
        <v>64</v>
      </c>
      <c r="I5196" t="s">
        <v>65</v>
      </c>
      <c r="J5196" t="s">
        <v>1419</v>
      </c>
      <c r="K5196">
        <v>7</v>
      </c>
      <c r="L5196" s="1">
        <v>38718</v>
      </c>
      <c r="M5196" s="1">
        <v>39083</v>
      </c>
      <c r="N5196" s="1">
        <v>42340</v>
      </c>
    </row>
    <row r="5197" spans="1:18" x14ac:dyDescent="0.2">
      <c r="A5197" t="s">
        <v>19203</v>
      </c>
      <c r="B5197" t="s">
        <v>19204</v>
      </c>
      <c r="C5197" t="s">
        <v>19205</v>
      </c>
      <c r="D5197" t="s">
        <v>19206</v>
      </c>
      <c r="E5197">
        <v>223625355</v>
      </c>
      <c r="F5197" t="s">
        <v>18</v>
      </c>
      <c r="G5197" t="s">
        <v>25</v>
      </c>
      <c r="H5197" t="s">
        <v>142</v>
      </c>
      <c r="I5197" t="s">
        <v>143</v>
      </c>
      <c r="J5197" t="s">
        <v>19207</v>
      </c>
      <c r="K5197">
        <v>7</v>
      </c>
      <c r="L5197" s="1">
        <v>37987</v>
      </c>
      <c r="M5197" s="1">
        <v>40325</v>
      </c>
      <c r="N5197" s="1">
        <v>42024</v>
      </c>
    </row>
    <row r="5198" spans="1:18" hidden="1" x14ac:dyDescent="0.2">
      <c r="A5198" t="s">
        <v>19208</v>
      </c>
      <c r="B5198" t="s">
        <v>19209</v>
      </c>
      <c r="C5198" t="s">
        <v>19210</v>
      </c>
      <c r="D5198" t="s">
        <v>357</v>
      </c>
      <c r="E5198">
        <v>31350293</v>
      </c>
      <c r="F5198" t="s">
        <v>113</v>
      </c>
      <c r="G5198" t="s">
        <v>25</v>
      </c>
      <c r="H5198" t="s">
        <v>44</v>
      </c>
      <c r="I5198" t="s">
        <v>282</v>
      </c>
      <c r="J5198" t="s">
        <v>13071</v>
      </c>
      <c r="K5198">
        <v>1</v>
      </c>
      <c r="M5198" s="1">
        <v>39941</v>
      </c>
      <c r="N5198" s="1">
        <v>39941</v>
      </c>
      <c r="O5198"/>
      <c r="P5198"/>
      <c r="Q5198"/>
      <c r="R5198"/>
    </row>
    <row r="5199" spans="1:18" x14ac:dyDescent="0.2">
      <c r="A5199" t="s">
        <v>19211</v>
      </c>
      <c r="B5199" t="s">
        <v>19212</v>
      </c>
      <c r="C5199" t="s">
        <v>19213</v>
      </c>
      <c r="D5199" t="s">
        <v>379</v>
      </c>
      <c r="E5199">
        <v>25000</v>
      </c>
      <c r="F5199" t="s">
        <v>18</v>
      </c>
      <c r="G5199" t="s">
        <v>25</v>
      </c>
      <c r="H5199" t="s">
        <v>64</v>
      </c>
      <c r="I5199" t="s">
        <v>95</v>
      </c>
      <c r="J5199" t="s">
        <v>95</v>
      </c>
      <c r="K5199">
        <v>1</v>
      </c>
      <c r="L5199" s="1">
        <v>41708</v>
      </c>
      <c r="M5199" s="1">
        <v>41965</v>
      </c>
      <c r="N5199" s="1">
        <v>41965</v>
      </c>
    </row>
    <row r="5200" spans="1:18" hidden="1" x14ac:dyDescent="0.2">
      <c r="A5200" t="s">
        <v>19214</v>
      </c>
      <c r="B5200" t="s">
        <v>19215</v>
      </c>
      <c r="C5200" t="s">
        <v>19216</v>
      </c>
      <c r="D5200" t="s">
        <v>741</v>
      </c>
      <c r="E5200">
        <v>3000000</v>
      </c>
      <c r="F5200" t="s">
        <v>18</v>
      </c>
      <c r="G5200" t="s">
        <v>25</v>
      </c>
      <c r="H5200" t="s">
        <v>1352</v>
      </c>
      <c r="I5200" t="s">
        <v>1353</v>
      </c>
      <c r="J5200" t="s">
        <v>1354</v>
      </c>
      <c r="K5200">
        <v>1</v>
      </c>
      <c r="M5200" s="1">
        <v>41448</v>
      </c>
      <c r="N5200" s="1">
        <v>41448</v>
      </c>
      <c r="O5200"/>
      <c r="P5200"/>
      <c r="Q5200"/>
      <c r="R5200"/>
    </row>
    <row r="5201" spans="1:18" hidden="1" x14ac:dyDescent="0.2">
      <c r="A5201" t="s">
        <v>19217</v>
      </c>
      <c r="B5201" t="s">
        <v>19218</v>
      </c>
      <c r="C5201" t="s">
        <v>19219</v>
      </c>
      <c r="D5201" t="s">
        <v>2770</v>
      </c>
      <c r="E5201" t="s">
        <v>43</v>
      </c>
      <c r="F5201" t="s">
        <v>207</v>
      </c>
      <c r="G5201" t="s">
        <v>25</v>
      </c>
      <c r="H5201" t="s">
        <v>430</v>
      </c>
      <c r="I5201" t="s">
        <v>431</v>
      </c>
      <c r="J5201" t="s">
        <v>19220</v>
      </c>
      <c r="K5201">
        <v>1</v>
      </c>
      <c r="M5201" s="1">
        <v>40365</v>
      </c>
      <c r="N5201" s="1">
        <v>40365</v>
      </c>
      <c r="O5201"/>
      <c r="P5201"/>
      <c r="Q5201"/>
      <c r="R5201"/>
    </row>
    <row r="5202" spans="1:18" x14ac:dyDescent="0.2">
      <c r="A5202" t="s">
        <v>19221</v>
      </c>
      <c r="B5202" t="s">
        <v>19222</v>
      </c>
      <c r="C5202" t="s">
        <v>19223</v>
      </c>
      <c r="D5202" t="s">
        <v>19224</v>
      </c>
      <c r="E5202">
        <v>933798</v>
      </c>
      <c r="F5202" t="s">
        <v>18</v>
      </c>
      <c r="G5202" t="s">
        <v>25</v>
      </c>
      <c r="H5202" t="s">
        <v>89</v>
      </c>
      <c r="I5202" t="s">
        <v>3569</v>
      </c>
      <c r="J5202" t="s">
        <v>3569</v>
      </c>
      <c r="K5202">
        <v>1</v>
      </c>
      <c r="L5202" s="1">
        <v>41275</v>
      </c>
      <c r="M5202" s="1">
        <v>41691</v>
      </c>
      <c r="N5202" s="1">
        <v>41691</v>
      </c>
    </row>
    <row r="5203" spans="1:18" x14ac:dyDescent="0.2">
      <c r="A5203" t="s">
        <v>19225</v>
      </c>
      <c r="B5203" t="s">
        <v>19226</v>
      </c>
      <c r="D5203" t="s">
        <v>94</v>
      </c>
      <c r="E5203">
        <v>8560000</v>
      </c>
      <c r="F5203" t="s">
        <v>18</v>
      </c>
      <c r="G5203" t="s">
        <v>25</v>
      </c>
      <c r="H5203" t="s">
        <v>89</v>
      </c>
      <c r="I5203" t="s">
        <v>3569</v>
      </c>
      <c r="J5203" t="s">
        <v>3569</v>
      </c>
      <c r="K5203">
        <v>2</v>
      </c>
      <c r="L5203" s="1">
        <v>37987</v>
      </c>
      <c r="M5203" s="1">
        <v>38384</v>
      </c>
      <c r="N5203" s="1">
        <v>39260</v>
      </c>
    </row>
    <row r="5204" spans="1:18" x14ac:dyDescent="0.2">
      <c r="A5204" t="s">
        <v>19227</v>
      </c>
      <c r="B5204" t="s">
        <v>19228</v>
      </c>
      <c r="C5204" t="s">
        <v>19229</v>
      </c>
      <c r="D5204" t="s">
        <v>19230</v>
      </c>
      <c r="E5204">
        <v>237338</v>
      </c>
      <c r="F5204" t="s">
        <v>689</v>
      </c>
      <c r="G5204" t="s">
        <v>25</v>
      </c>
      <c r="H5204" t="s">
        <v>121</v>
      </c>
      <c r="I5204" t="s">
        <v>528</v>
      </c>
      <c r="J5204" t="s">
        <v>5175</v>
      </c>
      <c r="K5204">
        <v>1</v>
      </c>
      <c r="L5204" s="1">
        <v>36161</v>
      </c>
      <c r="M5204" s="1">
        <v>39748</v>
      </c>
      <c r="N5204" s="1">
        <v>39748</v>
      </c>
    </row>
    <row r="5205" spans="1:18" x14ac:dyDescent="0.2">
      <c r="A5205" t="s">
        <v>19231</v>
      </c>
      <c r="B5205" t="s">
        <v>19232</v>
      </c>
      <c r="C5205" t="s">
        <v>19233</v>
      </c>
      <c r="D5205" t="s">
        <v>42</v>
      </c>
      <c r="E5205">
        <v>5612500</v>
      </c>
      <c r="F5205" t="s">
        <v>18</v>
      </c>
      <c r="G5205" t="s">
        <v>25</v>
      </c>
      <c r="H5205" t="s">
        <v>121</v>
      </c>
      <c r="I5205" t="s">
        <v>8803</v>
      </c>
      <c r="J5205" t="s">
        <v>19234</v>
      </c>
      <c r="K5205">
        <v>3</v>
      </c>
      <c r="L5205" s="1">
        <v>40909</v>
      </c>
      <c r="M5205" s="1">
        <v>41816</v>
      </c>
      <c r="N5205" s="1">
        <v>42229</v>
      </c>
    </row>
    <row r="5206" spans="1:18" x14ac:dyDescent="0.2">
      <c r="A5206" t="s">
        <v>19235</v>
      </c>
      <c r="B5206" t="s">
        <v>19236</v>
      </c>
      <c r="D5206" t="s">
        <v>42</v>
      </c>
      <c r="E5206">
        <v>27000000</v>
      </c>
      <c r="F5206" t="s">
        <v>113</v>
      </c>
      <c r="G5206" t="s">
        <v>25</v>
      </c>
      <c r="H5206" t="s">
        <v>64</v>
      </c>
      <c r="I5206" t="s">
        <v>966</v>
      </c>
      <c r="J5206" t="s">
        <v>967</v>
      </c>
      <c r="K5206">
        <v>2</v>
      </c>
      <c r="L5206" s="1">
        <v>36161</v>
      </c>
      <c r="M5206" s="1">
        <v>37361</v>
      </c>
      <c r="N5206" s="1">
        <v>38252</v>
      </c>
    </row>
    <row r="5207" spans="1:18" x14ac:dyDescent="0.2">
      <c r="A5207" t="s">
        <v>19237</v>
      </c>
      <c r="B5207" t="s">
        <v>19238</v>
      </c>
      <c r="C5207" t="s">
        <v>19239</v>
      </c>
      <c r="D5207" t="s">
        <v>317</v>
      </c>
      <c r="E5207">
        <v>1500000</v>
      </c>
      <c r="F5207" t="s">
        <v>18</v>
      </c>
      <c r="G5207" t="s">
        <v>25</v>
      </c>
      <c r="H5207" t="s">
        <v>106</v>
      </c>
      <c r="I5207" t="s">
        <v>107</v>
      </c>
      <c r="J5207" t="s">
        <v>108</v>
      </c>
      <c r="K5207">
        <v>1</v>
      </c>
      <c r="L5207" s="1">
        <v>41640</v>
      </c>
      <c r="M5207" s="1">
        <v>41821</v>
      </c>
      <c r="N5207" s="1">
        <v>41821</v>
      </c>
    </row>
    <row r="5208" spans="1:18" hidden="1" x14ac:dyDescent="0.2">
      <c r="A5208" t="s">
        <v>19240</v>
      </c>
      <c r="B5208" t="s">
        <v>19241</v>
      </c>
      <c r="C5208" t="s">
        <v>19242</v>
      </c>
      <c r="D5208" t="s">
        <v>19243</v>
      </c>
      <c r="E5208" t="s">
        <v>43</v>
      </c>
      <c r="F5208" t="s">
        <v>18</v>
      </c>
      <c r="G5208" t="s">
        <v>552</v>
      </c>
      <c r="H5208">
        <v>56</v>
      </c>
      <c r="I5208" t="s">
        <v>2552</v>
      </c>
      <c r="J5208" t="s">
        <v>2552</v>
      </c>
      <c r="K5208">
        <v>1</v>
      </c>
      <c r="L5208" s="1">
        <v>38353</v>
      </c>
      <c r="M5208" s="1">
        <v>40166</v>
      </c>
      <c r="N5208" s="1">
        <v>40166</v>
      </c>
      <c r="O5208"/>
      <c r="P5208"/>
      <c r="Q5208"/>
      <c r="R5208"/>
    </row>
    <row r="5209" spans="1:18" hidden="1" x14ac:dyDescent="0.2">
      <c r="A5209" t="s">
        <v>19244</v>
      </c>
      <c r="B5209" t="s">
        <v>19245</v>
      </c>
      <c r="C5209" t="s">
        <v>19246</v>
      </c>
      <c r="D5209" t="s">
        <v>445</v>
      </c>
      <c r="E5209">
        <v>2100000</v>
      </c>
      <c r="F5209" t="s">
        <v>18</v>
      </c>
      <c r="G5209" t="s">
        <v>623</v>
      </c>
      <c r="H5209">
        <v>1</v>
      </c>
      <c r="I5209" t="s">
        <v>624</v>
      </c>
      <c r="J5209" t="s">
        <v>19247</v>
      </c>
      <c r="K5209">
        <v>1</v>
      </c>
      <c r="L5209" s="1">
        <v>40544</v>
      </c>
      <c r="M5209" s="1">
        <v>41586</v>
      </c>
      <c r="N5209" s="1">
        <v>41586</v>
      </c>
    </row>
    <row r="5210" spans="1:18" x14ac:dyDescent="0.2">
      <c r="A5210" t="s">
        <v>19248</v>
      </c>
      <c r="B5210" t="s">
        <v>19249</v>
      </c>
      <c r="C5210" t="s">
        <v>19250</v>
      </c>
      <c r="D5210" t="s">
        <v>19251</v>
      </c>
      <c r="E5210">
        <v>1643849</v>
      </c>
      <c r="F5210" t="s">
        <v>18</v>
      </c>
      <c r="G5210" t="s">
        <v>25</v>
      </c>
      <c r="H5210" t="s">
        <v>1239</v>
      </c>
      <c r="I5210" t="s">
        <v>17852</v>
      </c>
      <c r="J5210" t="s">
        <v>18937</v>
      </c>
      <c r="K5210">
        <v>1</v>
      </c>
      <c r="L5210" s="1">
        <v>39083</v>
      </c>
      <c r="M5210" s="1">
        <v>41113</v>
      </c>
      <c r="N5210" s="1">
        <v>41113</v>
      </c>
    </row>
    <row r="5211" spans="1:18" hidden="1" x14ac:dyDescent="0.2">
      <c r="A5211" t="s">
        <v>19252</v>
      </c>
      <c r="B5211" t="s">
        <v>19253</v>
      </c>
      <c r="C5211" t="s">
        <v>19254</v>
      </c>
      <c r="D5211" t="s">
        <v>19255</v>
      </c>
      <c r="E5211">
        <v>10000</v>
      </c>
      <c r="F5211" t="s">
        <v>18</v>
      </c>
      <c r="G5211" t="s">
        <v>860</v>
      </c>
      <c r="K5211">
        <v>1</v>
      </c>
      <c r="L5211" s="1">
        <v>40193</v>
      </c>
      <c r="M5211" s="1">
        <v>40344</v>
      </c>
      <c r="N5211" s="1">
        <v>40344</v>
      </c>
    </row>
    <row r="5212" spans="1:18" hidden="1" x14ac:dyDescent="0.2">
      <c r="A5212" t="s">
        <v>19256</v>
      </c>
      <c r="B5212" t="s">
        <v>19257</v>
      </c>
      <c r="C5212" t="s">
        <v>19258</v>
      </c>
      <c r="D5212" t="s">
        <v>19259</v>
      </c>
      <c r="E5212">
        <v>23000000</v>
      </c>
      <c r="F5212" t="s">
        <v>689</v>
      </c>
      <c r="G5212" t="s">
        <v>1138</v>
      </c>
      <c r="H5212">
        <v>21</v>
      </c>
      <c r="I5212" t="s">
        <v>4021</v>
      </c>
      <c r="J5212" t="s">
        <v>4022</v>
      </c>
      <c r="K5212">
        <v>1</v>
      </c>
      <c r="M5212" s="1">
        <v>41774</v>
      </c>
      <c r="N5212" s="1">
        <v>41774</v>
      </c>
      <c r="O5212"/>
      <c r="P5212"/>
      <c r="Q5212"/>
      <c r="R5212"/>
    </row>
    <row r="5213" spans="1:18" hidden="1" x14ac:dyDescent="0.2">
      <c r="A5213" t="s">
        <v>19260</v>
      </c>
      <c r="B5213" t="s">
        <v>19261</v>
      </c>
      <c r="C5213" t="s">
        <v>19262</v>
      </c>
      <c r="D5213" t="s">
        <v>17307</v>
      </c>
      <c r="E5213" t="s">
        <v>43</v>
      </c>
      <c r="F5213" t="s">
        <v>18</v>
      </c>
      <c r="G5213" t="s">
        <v>1062</v>
      </c>
      <c r="H5213">
        <v>2</v>
      </c>
      <c r="I5213" t="s">
        <v>1736</v>
      </c>
      <c r="J5213" t="s">
        <v>1736</v>
      </c>
      <c r="K5213">
        <v>1</v>
      </c>
      <c r="L5213" s="1">
        <v>39814</v>
      </c>
      <c r="M5213" s="1">
        <v>41201</v>
      </c>
      <c r="N5213" s="1">
        <v>41201</v>
      </c>
      <c r="O5213"/>
      <c r="P5213"/>
      <c r="Q5213"/>
      <c r="R5213"/>
    </row>
    <row r="5214" spans="1:18" x14ac:dyDescent="0.2">
      <c r="A5214" t="s">
        <v>19263</v>
      </c>
      <c r="B5214" t="s">
        <v>19264</v>
      </c>
      <c r="C5214" t="s">
        <v>19265</v>
      </c>
      <c r="D5214" t="s">
        <v>19266</v>
      </c>
      <c r="E5214">
        <v>7500000</v>
      </c>
      <c r="F5214" t="s">
        <v>113</v>
      </c>
      <c r="G5214" t="s">
        <v>25</v>
      </c>
      <c r="H5214" t="s">
        <v>64</v>
      </c>
      <c r="I5214" t="s">
        <v>65</v>
      </c>
      <c r="J5214" t="s">
        <v>1251</v>
      </c>
      <c r="K5214">
        <v>3</v>
      </c>
      <c r="L5214" s="1">
        <v>38718</v>
      </c>
      <c r="M5214" s="1">
        <v>38838</v>
      </c>
      <c r="N5214" s="1">
        <v>41275</v>
      </c>
    </row>
    <row r="5215" spans="1:18" x14ac:dyDescent="0.2">
      <c r="A5215" t="s">
        <v>19267</v>
      </c>
      <c r="B5215" t="s">
        <v>19268</v>
      </c>
      <c r="C5215" t="s">
        <v>19269</v>
      </c>
      <c r="D5215" t="s">
        <v>56</v>
      </c>
      <c r="E5215">
        <v>30000000</v>
      </c>
      <c r="F5215" t="s">
        <v>113</v>
      </c>
      <c r="G5215" t="s">
        <v>25</v>
      </c>
      <c r="H5215" t="s">
        <v>64</v>
      </c>
      <c r="I5215" t="s">
        <v>966</v>
      </c>
      <c r="J5215" t="s">
        <v>12622</v>
      </c>
      <c r="K5215">
        <v>1</v>
      </c>
      <c r="L5215" s="1">
        <v>32143</v>
      </c>
      <c r="M5215" s="1">
        <v>41086</v>
      </c>
      <c r="N5215" s="1">
        <v>41086</v>
      </c>
    </row>
    <row r="5216" spans="1:18" x14ac:dyDescent="0.2">
      <c r="A5216" t="s">
        <v>19270</v>
      </c>
      <c r="B5216" t="s">
        <v>19271</v>
      </c>
      <c r="C5216" t="s">
        <v>19272</v>
      </c>
      <c r="D5216" t="s">
        <v>63</v>
      </c>
      <c r="E5216">
        <v>960000</v>
      </c>
      <c r="F5216" t="s">
        <v>207</v>
      </c>
      <c r="G5216" t="s">
        <v>25</v>
      </c>
      <c r="H5216" t="s">
        <v>1330</v>
      </c>
      <c r="I5216" t="s">
        <v>1331</v>
      </c>
      <c r="J5216" t="s">
        <v>1331</v>
      </c>
      <c r="K5216">
        <v>2</v>
      </c>
      <c r="L5216" s="1">
        <v>40544</v>
      </c>
      <c r="M5216" s="1">
        <v>41346</v>
      </c>
      <c r="N5216" s="1">
        <v>41772</v>
      </c>
    </row>
    <row r="5217" spans="1:18" hidden="1" x14ac:dyDescent="0.2">
      <c r="A5217" t="s">
        <v>19273</v>
      </c>
      <c r="B5217" t="s">
        <v>19274</v>
      </c>
      <c r="C5217" t="s">
        <v>19275</v>
      </c>
      <c r="D5217" t="s">
        <v>127</v>
      </c>
      <c r="E5217">
        <v>2300000</v>
      </c>
      <c r="F5217" t="s">
        <v>18</v>
      </c>
      <c r="G5217" t="s">
        <v>19</v>
      </c>
      <c r="H5217">
        <v>16</v>
      </c>
      <c r="I5217" t="s">
        <v>20</v>
      </c>
      <c r="J5217" t="s">
        <v>20</v>
      </c>
      <c r="K5217">
        <v>1</v>
      </c>
      <c r="L5217" s="1">
        <v>41214</v>
      </c>
      <c r="M5217" s="1">
        <v>41493</v>
      </c>
      <c r="N5217" s="1">
        <v>41493</v>
      </c>
    </row>
    <row r="5218" spans="1:18" hidden="1" x14ac:dyDescent="0.2">
      <c r="A5218" t="s">
        <v>19276</v>
      </c>
      <c r="B5218" t="s">
        <v>19277</v>
      </c>
      <c r="C5218" t="s">
        <v>19278</v>
      </c>
      <c r="D5218" t="s">
        <v>19279</v>
      </c>
      <c r="E5218">
        <v>106000</v>
      </c>
      <c r="F5218" t="s">
        <v>18</v>
      </c>
      <c r="G5218" t="s">
        <v>2125</v>
      </c>
      <c r="H5218">
        <v>13</v>
      </c>
      <c r="I5218" t="s">
        <v>2126</v>
      </c>
      <c r="J5218" t="s">
        <v>2126</v>
      </c>
      <c r="K5218">
        <v>1</v>
      </c>
      <c r="L5218" s="1">
        <v>41306</v>
      </c>
      <c r="M5218" s="1">
        <v>41306</v>
      </c>
      <c r="N5218" s="1">
        <v>41306</v>
      </c>
    </row>
    <row r="5219" spans="1:18" hidden="1" x14ac:dyDescent="0.2">
      <c r="A5219" t="s">
        <v>19280</v>
      </c>
      <c r="B5219" t="s">
        <v>19281</v>
      </c>
      <c r="D5219" t="s">
        <v>19282</v>
      </c>
      <c r="E5219">
        <v>50000</v>
      </c>
      <c r="F5219" t="s">
        <v>18</v>
      </c>
      <c r="K5219">
        <v>1</v>
      </c>
      <c r="M5219" s="1">
        <v>41882</v>
      </c>
      <c r="N5219" s="1">
        <v>41882</v>
      </c>
      <c r="O5219"/>
      <c r="P5219"/>
      <c r="Q5219"/>
      <c r="R5219"/>
    </row>
    <row r="5220" spans="1:18" x14ac:dyDescent="0.2">
      <c r="A5220" t="s">
        <v>19283</v>
      </c>
      <c r="B5220" t="s">
        <v>19284</v>
      </c>
      <c r="C5220" t="s">
        <v>19285</v>
      </c>
      <c r="D5220" t="s">
        <v>19286</v>
      </c>
      <c r="E5220">
        <v>1729000000</v>
      </c>
      <c r="F5220" t="s">
        <v>18</v>
      </c>
      <c r="G5220" t="s">
        <v>25</v>
      </c>
      <c r="H5220" t="s">
        <v>44</v>
      </c>
      <c r="I5220" t="s">
        <v>282</v>
      </c>
      <c r="J5220" t="s">
        <v>282</v>
      </c>
      <c r="K5220">
        <v>10</v>
      </c>
      <c r="L5220" s="1">
        <v>41214</v>
      </c>
      <c r="M5220" s="1">
        <v>41402</v>
      </c>
      <c r="N5220" s="1">
        <v>42276</v>
      </c>
    </row>
    <row r="5221" spans="1:18" x14ac:dyDescent="0.2">
      <c r="A5221" t="s">
        <v>19287</v>
      </c>
      <c r="B5221" t="s">
        <v>19288</v>
      </c>
      <c r="C5221" t="s">
        <v>19289</v>
      </c>
      <c r="D5221" t="s">
        <v>56</v>
      </c>
      <c r="E5221">
        <v>125000</v>
      </c>
      <c r="F5221" t="s">
        <v>18</v>
      </c>
      <c r="G5221" t="s">
        <v>25</v>
      </c>
      <c r="H5221" t="s">
        <v>89</v>
      </c>
      <c r="I5221" t="s">
        <v>90</v>
      </c>
      <c r="J5221" t="s">
        <v>19290</v>
      </c>
      <c r="K5221">
        <v>1</v>
      </c>
      <c r="L5221" s="1">
        <v>37622</v>
      </c>
      <c r="M5221" s="1">
        <v>41485</v>
      </c>
      <c r="N5221" s="1">
        <v>41485</v>
      </c>
    </row>
    <row r="5222" spans="1:18" hidden="1" x14ac:dyDescent="0.2">
      <c r="A5222" t="s">
        <v>19291</v>
      </c>
      <c r="B5222" t="s">
        <v>19292</v>
      </c>
      <c r="C5222" t="s">
        <v>19293</v>
      </c>
      <c r="D5222" t="s">
        <v>56</v>
      </c>
      <c r="E5222">
        <v>300000</v>
      </c>
      <c r="F5222" t="s">
        <v>18</v>
      </c>
      <c r="G5222" t="s">
        <v>25</v>
      </c>
      <c r="H5222" t="s">
        <v>142</v>
      </c>
      <c r="I5222" t="s">
        <v>143</v>
      </c>
      <c r="J5222" t="s">
        <v>59</v>
      </c>
      <c r="K5222">
        <v>1</v>
      </c>
      <c r="M5222" s="1">
        <v>40534</v>
      </c>
      <c r="N5222" s="1">
        <v>40534</v>
      </c>
      <c r="O5222"/>
      <c r="P5222"/>
      <c r="Q5222"/>
      <c r="R5222"/>
    </row>
    <row r="5223" spans="1:18" hidden="1" x14ac:dyDescent="0.2">
      <c r="A5223" t="s">
        <v>19294</v>
      </c>
      <c r="B5223" t="s">
        <v>19295</v>
      </c>
      <c r="C5223" t="s">
        <v>19296</v>
      </c>
      <c r="D5223" t="s">
        <v>1503</v>
      </c>
      <c r="E5223">
        <v>5000000</v>
      </c>
      <c r="F5223" t="s">
        <v>207</v>
      </c>
      <c r="G5223" t="s">
        <v>57</v>
      </c>
      <c r="H5223" t="s">
        <v>202</v>
      </c>
      <c r="I5223" t="s">
        <v>203</v>
      </c>
      <c r="J5223" t="s">
        <v>203</v>
      </c>
      <c r="K5223">
        <v>1</v>
      </c>
      <c r="M5223" s="1">
        <v>41696</v>
      </c>
      <c r="N5223" s="1">
        <v>41696</v>
      </c>
      <c r="O5223"/>
      <c r="P5223"/>
      <c r="Q5223"/>
      <c r="R5223"/>
    </row>
    <row r="5224" spans="1:18" hidden="1" x14ac:dyDescent="0.2">
      <c r="A5224" t="s">
        <v>19297</v>
      </c>
      <c r="B5224" t="s">
        <v>19298</v>
      </c>
      <c r="C5224" t="s">
        <v>19299</v>
      </c>
      <c r="D5224" t="s">
        <v>741</v>
      </c>
      <c r="E5224">
        <v>150000000</v>
      </c>
      <c r="F5224" t="s">
        <v>18</v>
      </c>
      <c r="G5224" t="s">
        <v>19</v>
      </c>
      <c r="H5224">
        <v>7</v>
      </c>
      <c r="I5224" t="s">
        <v>672</v>
      </c>
      <c r="J5224" t="s">
        <v>672</v>
      </c>
      <c r="K5224">
        <v>1</v>
      </c>
      <c r="M5224" s="1">
        <v>41624</v>
      </c>
      <c r="N5224" s="1">
        <v>41624</v>
      </c>
      <c r="O5224"/>
      <c r="P5224"/>
      <c r="Q5224"/>
      <c r="R5224"/>
    </row>
    <row r="5225" spans="1:18" hidden="1" x14ac:dyDescent="0.2">
      <c r="A5225" t="s">
        <v>19300</v>
      </c>
      <c r="B5225" t="s">
        <v>19301</v>
      </c>
      <c r="C5225" t="s">
        <v>19302</v>
      </c>
      <c r="D5225" t="s">
        <v>19303</v>
      </c>
      <c r="E5225" t="s">
        <v>43</v>
      </c>
      <c r="F5225" t="s">
        <v>18</v>
      </c>
      <c r="K5225">
        <v>2</v>
      </c>
      <c r="L5225" s="1">
        <v>41220</v>
      </c>
      <c r="M5225" s="1">
        <v>41609</v>
      </c>
      <c r="N5225" s="1">
        <v>42110</v>
      </c>
      <c r="O5225"/>
      <c r="P5225"/>
      <c r="Q5225"/>
      <c r="R5225"/>
    </row>
    <row r="5226" spans="1:18" hidden="1" x14ac:dyDescent="0.2">
      <c r="A5226" t="s">
        <v>19304</v>
      </c>
      <c r="B5226" t="s">
        <v>19305</v>
      </c>
      <c r="C5226" t="s">
        <v>19306</v>
      </c>
      <c r="D5226" t="s">
        <v>19307</v>
      </c>
      <c r="E5226">
        <v>60000000</v>
      </c>
      <c r="F5226" t="s">
        <v>18</v>
      </c>
      <c r="G5226" t="s">
        <v>57</v>
      </c>
      <c r="H5226" t="s">
        <v>58</v>
      </c>
      <c r="I5226" t="s">
        <v>59</v>
      </c>
      <c r="J5226" t="s">
        <v>59</v>
      </c>
      <c r="K5226">
        <v>2</v>
      </c>
      <c r="L5226" s="1">
        <v>38718</v>
      </c>
      <c r="M5226" s="1">
        <v>41472</v>
      </c>
      <c r="N5226" s="1">
        <v>41631</v>
      </c>
    </row>
    <row r="5227" spans="1:18" hidden="1" x14ac:dyDescent="0.2">
      <c r="A5227" t="s">
        <v>19308</v>
      </c>
      <c r="B5227" t="s">
        <v>19309</v>
      </c>
      <c r="C5227" t="s">
        <v>19310</v>
      </c>
      <c r="D5227" t="s">
        <v>766</v>
      </c>
      <c r="E5227" t="s">
        <v>43</v>
      </c>
      <c r="F5227" t="s">
        <v>18</v>
      </c>
      <c r="K5227">
        <v>1</v>
      </c>
      <c r="M5227" s="1">
        <v>40732</v>
      </c>
      <c r="N5227" s="1">
        <v>40732</v>
      </c>
      <c r="O5227"/>
      <c r="P5227"/>
      <c r="Q5227"/>
      <c r="R5227"/>
    </row>
    <row r="5228" spans="1:18" x14ac:dyDescent="0.2">
      <c r="A5228" t="s">
        <v>19311</v>
      </c>
      <c r="B5228" t="s">
        <v>19312</v>
      </c>
      <c r="C5228" t="s">
        <v>19313</v>
      </c>
      <c r="D5228" t="s">
        <v>1247</v>
      </c>
      <c r="E5228">
        <v>49761910</v>
      </c>
      <c r="F5228" t="s">
        <v>18</v>
      </c>
      <c r="G5228" t="s">
        <v>25</v>
      </c>
      <c r="H5228" t="s">
        <v>64</v>
      </c>
      <c r="I5228" t="s">
        <v>65</v>
      </c>
      <c r="J5228" t="s">
        <v>1103</v>
      </c>
      <c r="K5228">
        <v>10</v>
      </c>
      <c r="L5228" s="1">
        <v>37987</v>
      </c>
      <c r="M5228" s="1">
        <v>39022</v>
      </c>
      <c r="N5228" s="1">
        <v>41654</v>
      </c>
    </row>
    <row r="5229" spans="1:18" hidden="1" x14ac:dyDescent="0.2">
      <c r="A5229" t="s">
        <v>19314</v>
      </c>
      <c r="B5229" t="s">
        <v>19315</v>
      </c>
      <c r="C5229" t="s">
        <v>19316</v>
      </c>
      <c r="D5229" t="s">
        <v>766</v>
      </c>
      <c r="E5229">
        <v>111900000</v>
      </c>
      <c r="F5229" t="s">
        <v>18</v>
      </c>
      <c r="G5229" t="s">
        <v>347</v>
      </c>
      <c r="H5229">
        <v>7</v>
      </c>
      <c r="I5229" t="s">
        <v>762</v>
      </c>
      <c r="J5229" t="s">
        <v>762</v>
      </c>
      <c r="K5229">
        <v>3</v>
      </c>
      <c r="L5229" s="1">
        <v>36526</v>
      </c>
      <c r="M5229" s="1">
        <v>39750</v>
      </c>
      <c r="N5229" s="1">
        <v>41795</v>
      </c>
    </row>
    <row r="5230" spans="1:18" x14ac:dyDescent="0.2">
      <c r="A5230" t="s">
        <v>19317</v>
      </c>
      <c r="B5230" t="s">
        <v>19318</v>
      </c>
      <c r="C5230" t="s">
        <v>19319</v>
      </c>
      <c r="D5230" t="s">
        <v>633</v>
      </c>
      <c r="E5230">
        <v>15008402</v>
      </c>
      <c r="F5230" t="s">
        <v>207</v>
      </c>
      <c r="G5230" t="s">
        <v>25</v>
      </c>
      <c r="H5230" t="s">
        <v>158</v>
      </c>
      <c r="I5230" t="s">
        <v>244</v>
      </c>
      <c r="J5230" t="s">
        <v>2277</v>
      </c>
      <c r="K5230">
        <v>2</v>
      </c>
      <c r="L5230" s="1">
        <v>40179</v>
      </c>
      <c r="M5230" s="1">
        <v>40408</v>
      </c>
      <c r="N5230" s="1">
        <v>40823</v>
      </c>
    </row>
    <row r="5231" spans="1:18" hidden="1" x14ac:dyDescent="0.2">
      <c r="A5231" t="s">
        <v>19320</v>
      </c>
      <c r="B5231" t="s">
        <v>19321</v>
      </c>
      <c r="C5231" t="s">
        <v>19322</v>
      </c>
      <c r="D5231" t="s">
        <v>19323</v>
      </c>
      <c r="E5231">
        <v>8370000</v>
      </c>
      <c r="F5231" t="s">
        <v>207</v>
      </c>
      <c r="G5231" t="s">
        <v>552</v>
      </c>
      <c r="H5231">
        <v>29</v>
      </c>
      <c r="I5231" t="s">
        <v>749</v>
      </c>
      <c r="J5231" t="s">
        <v>749</v>
      </c>
      <c r="K5231">
        <v>1</v>
      </c>
      <c r="M5231" s="1">
        <v>40007</v>
      </c>
      <c r="N5231" s="1">
        <v>40007</v>
      </c>
      <c r="O5231"/>
      <c r="P5231"/>
      <c r="Q5231"/>
      <c r="R5231"/>
    </row>
    <row r="5232" spans="1:18" hidden="1" x14ac:dyDescent="0.2">
      <c r="A5232" t="s">
        <v>19324</v>
      </c>
      <c r="B5232" t="s">
        <v>19325</v>
      </c>
      <c r="C5232" t="s">
        <v>19326</v>
      </c>
      <c r="D5232" t="s">
        <v>317</v>
      </c>
      <c r="E5232">
        <v>1278215</v>
      </c>
      <c r="F5232" t="s">
        <v>18</v>
      </c>
      <c r="G5232" t="s">
        <v>1062</v>
      </c>
      <c r="H5232">
        <v>16</v>
      </c>
      <c r="I5232" t="s">
        <v>1704</v>
      </c>
      <c r="J5232" t="s">
        <v>1704</v>
      </c>
      <c r="K5232">
        <v>2</v>
      </c>
      <c r="L5232" s="1">
        <v>41275</v>
      </c>
      <c r="M5232" s="1">
        <v>41682</v>
      </c>
      <c r="N5232" s="1">
        <v>42054</v>
      </c>
    </row>
    <row r="5233" spans="1:18" hidden="1" x14ac:dyDescent="0.2">
      <c r="A5233" t="s">
        <v>19327</v>
      </c>
      <c r="B5233" t="s">
        <v>19328</v>
      </c>
      <c r="C5233" t="s">
        <v>19329</v>
      </c>
      <c r="D5233" t="s">
        <v>1503</v>
      </c>
      <c r="E5233">
        <v>100000000</v>
      </c>
      <c r="F5233" t="s">
        <v>18</v>
      </c>
      <c r="G5233" t="s">
        <v>1025</v>
      </c>
      <c r="H5233">
        <v>52</v>
      </c>
      <c r="I5233" t="s">
        <v>1026</v>
      </c>
      <c r="J5233" t="s">
        <v>1026</v>
      </c>
      <c r="K5233">
        <v>2</v>
      </c>
      <c r="L5233" s="1">
        <v>32143</v>
      </c>
      <c r="M5233" s="1">
        <v>40413</v>
      </c>
      <c r="N5233" s="1">
        <v>41675</v>
      </c>
    </row>
    <row r="5234" spans="1:18" x14ac:dyDescent="0.2">
      <c r="A5234" t="s">
        <v>19330</v>
      </c>
      <c r="B5234" t="s">
        <v>19331</v>
      </c>
      <c r="C5234" t="s">
        <v>19332</v>
      </c>
      <c r="D5234" t="s">
        <v>1247</v>
      </c>
      <c r="E5234">
        <v>552300</v>
      </c>
      <c r="F5234" t="s">
        <v>18</v>
      </c>
      <c r="G5234" t="s">
        <v>25</v>
      </c>
      <c r="H5234" t="s">
        <v>1080</v>
      </c>
      <c r="I5234" t="s">
        <v>4260</v>
      </c>
      <c r="J5234" t="s">
        <v>19333</v>
      </c>
      <c r="K5234">
        <v>1</v>
      </c>
      <c r="L5234" s="1">
        <v>39448</v>
      </c>
      <c r="M5234" s="1">
        <v>41436</v>
      </c>
      <c r="N5234" s="1">
        <v>41436</v>
      </c>
    </row>
    <row r="5235" spans="1:18" x14ac:dyDescent="0.2">
      <c r="A5235" t="s">
        <v>19334</v>
      </c>
      <c r="B5235" t="s">
        <v>19335</v>
      </c>
      <c r="C5235" t="s">
        <v>19336</v>
      </c>
      <c r="D5235" t="s">
        <v>50</v>
      </c>
      <c r="E5235">
        <v>4200000</v>
      </c>
      <c r="F5235" t="s">
        <v>18</v>
      </c>
      <c r="G5235" t="s">
        <v>25</v>
      </c>
      <c r="H5235" t="s">
        <v>4968</v>
      </c>
      <c r="I5235" t="s">
        <v>4969</v>
      </c>
      <c r="J5235" t="s">
        <v>4969</v>
      </c>
      <c r="K5235">
        <v>1</v>
      </c>
      <c r="L5235" s="1">
        <v>39052</v>
      </c>
      <c r="M5235" s="1">
        <v>40261</v>
      </c>
      <c r="N5235" s="1">
        <v>40261</v>
      </c>
    </row>
    <row r="5236" spans="1:18" hidden="1" x14ac:dyDescent="0.2">
      <c r="A5236" t="s">
        <v>19337</v>
      </c>
      <c r="B5236" t="s">
        <v>19338</v>
      </c>
      <c r="C5236" t="s">
        <v>19339</v>
      </c>
      <c r="D5236" t="s">
        <v>1957</v>
      </c>
      <c r="E5236">
        <v>1400000</v>
      </c>
      <c r="F5236" t="s">
        <v>18</v>
      </c>
      <c r="G5236" t="s">
        <v>19340</v>
      </c>
      <c r="H5236">
        <v>26</v>
      </c>
      <c r="I5236" t="s">
        <v>19341</v>
      </c>
      <c r="J5236" t="s">
        <v>19342</v>
      </c>
      <c r="K5236">
        <v>1</v>
      </c>
      <c r="L5236" s="1">
        <v>41719</v>
      </c>
      <c r="M5236" s="1">
        <v>42235</v>
      </c>
      <c r="N5236" s="1">
        <v>42235</v>
      </c>
    </row>
    <row r="5237" spans="1:18" hidden="1" x14ac:dyDescent="0.2">
      <c r="A5237" t="s">
        <v>19343</v>
      </c>
      <c r="B5237" t="s">
        <v>19344</v>
      </c>
      <c r="C5237" t="s">
        <v>19345</v>
      </c>
      <c r="D5237" t="s">
        <v>19346</v>
      </c>
      <c r="E5237">
        <v>275000</v>
      </c>
      <c r="F5237" t="s">
        <v>18</v>
      </c>
      <c r="G5237" t="s">
        <v>458</v>
      </c>
      <c r="H5237">
        <v>48</v>
      </c>
      <c r="I5237" t="s">
        <v>459</v>
      </c>
      <c r="J5237" t="s">
        <v>459</v>
      </c>
      <c r="K5237">
        <v>2</v>
      </c>
      <c r="L5237" s="1">
        <v>40940</v>
      </c>
      <c r="M5237" s="1">
        <v>41030</v>
      </c>
      <c r="N5237" s="1">
        <v>41334</v>
      </c>
    </row>
    <row r="5238" spans="1:18" x14ac:dyDescent="0.2">
      <c r="A5238" t="s">
        <v>19347</v>
      </c>
      <c r="B5238" t="s">
        <v>19348</v>
      </c>
      <c r="C5238" t="s">
        <v>19349</v>
      </c>
      <c r="D5238" t="s">
        <v>56</v>
      </c>
      <c r="E5238">
        <v>27517913</v>
      </c>
      <c r="F5238" t="s">
        <v>18</v>
      </c>
      <c r="G5238" t="s">
        <v>25</v>
      </c>
      <c r="H5238" t="s">
        <v>158</v>
      </c>
      <c r="I5238" t="s">
        <v>244</v>
      </c>
      <c r="J5238" t="s">
        <v>245</v>
      </c>
      <c r="K5238">
        <v>13</v>
      </c>
      <c r="L5238" s="1">
        <v>38353</v>
      </c>
      <c r="M5238" s="1">
        <v>40695</v>
      </c>
      <c r="N5238" s="1">
        <v>42206</v>
      </c>
    </row>
    <row r="5239" spans="1:18" x14ac:dyDescent="0.2">
      <c r="A5239" t="s">
        <v>19350</v>
      </c>
      <c r="B5239" t="s">
        <v>19351</v>
      </c>
      <c r="C5239" t="s">
        <v>19352</v>
      </c>
      <c r="D5239" t="s">
        <v>19353</v>
      </c>
      <c r="E5239">
        <v>100000000</v>
      </c>
      <c r="F5239" t="s">
        <v>18</v>
      </c>
      <c r="G5239" t="s">
        <v>25</v>
      </c>
      <c r="H5239" t="s">
        <v>99</v>
      </c>
      <c r="I5239" t="s">
        <v>100</v>
      </c>
      <c r="J5239" t="s">
        <v>19354</v>
      </c>
      <c r="K5239">
        <v>1</v>
      </c>
      <c r="L5239" s="1">
        <v>36526</v>
      </c>
      <c r="M5239" s="1">
        <v>37614</v>
      </c>
      <c r="N5239" s="1">
        <v>37614</v>
      </c>
    </row>
    <row r="5240" spans="1:18" hidden="1" x14ac:dyDescent="0.2">
      <c r="A5240" t="s">
        <v>19355</v>
      </c>
      <c r="B5240" t="s">
        <v>19356</v>
      </c>
      <c r="C5240" t="s">
        <v>19357</v>
      </c>
      <c r="D5240" t="s">
        <v>19358</v>
      </c>
      <c r="E5240">
        <v>550000</v>
      </c>
      <c r="F5240" t="s">
        <v>18</v>
      </c>
      <c r="G5240" t="s">
        <v>19</v>
      </c>
      <c r="H5240">
        <v>25</v>
      </c>
      <c r="I5240" t="s">
        <v>151</v>
      </c>
      <c r="J5240" t="s">
        <v>151</v>
      </c>
      <c r="K5240">
        <v>1</v>
      </c>
      <c r="L5240" s="1">
        <v>39814</v>
      </c>
      <c r="M5240" s="1">
        <v>41751</v>
      </c>
      <c r="N5240" s="1">
        <v>41751</v>
      </c>
    </row>
    <row r="5241" spans="1:18" hidden="1" x14ac:dyDescent="0.2">
      <c r="A5241" t="s">
        <v>19359</v>
      </c>
      <c r="B5241" t="s">
        <v>19360</v>
      </c>
      <c r="C5241" t="s">
        <v>19361</v>
      </c>
      <c r="D5241" t="s">
        <v>19362</v>
      </c>
      <c r="E5241">
        <v>48000000</v>
      </c>
      <c r="F5241" t="s">
        <v>18</v>
      </c>
      <c r="G5241" t="s">
        <v>37</v>
      </c>
      <c r="H5241">
        <v>23</v>
      </c>
      <c r="I5241" t="s">
        <v>182</v>
      </c>
      <c r="J5241" t="s">
        <v>182</v>
      </c>
      <c r="K5241">
        <v>1</v>
      </c>
      <c r="L5241" s="1">
        <v>40087</v>
      </c>
      <c r="M5241" s="1">
        <v>41702</v>
      </c>
      <c r="N5241" s="1">
        <v>41702</v>
      </c>
    </row>
    <row r="5242" spans="1:18" hidden="1" x14ac:dyDescent="0.2">
      <c r="A5242" t="s">
        <v>19363</v>
      </c>
      <c r="B5242" t="s">
        <v>19364</v>
      </c>
      <c r="C5242" t="s">
        <v>19365</v>
      </c>
      <c r="D5242" t="s">
        <v>19366</v>
      </c>
      <c r="E5242">
        <v>2500000</v>
      </c>
      <c r="F5242" t="s">
        <v>207</v>
      </c>
      <c r="G5242" t="s">
        <v>25</v>
      </c>
      <c r="H5242" t="s">
        <v>3993</v>
      </c>
      <c r="I5242" t="s">
        <v>3994</v>
      </c>
      <c r="J5242" t="s">
        <v>3995</v>
      </c>
      <c r="K5242">
        <v>1</v>
      </c>
      <c r="M5242" s="1">
        <v>37659</v>
      </c>
      <c r="N5242" s="1">
        <v>37659</v>
      </c>
      <c r="O5242"/>
      <c r="P5242"/>
      <c r="Q5242"/>
      <c r="R5242"/>
    </row>
    <row r="5243" spans="1:18" hidden="1" x14ac:dyDescent="0.2">
      <c r="A5243" t="s">
        <v>19367</v>
      </c>
      <c r="B5243" t="s">
        <v>19368</v>
      </c>
      <c r="C5243" t="s">
        <v>19369</v>
      </c>
      <c r="D5243" t="s">
        <v>19370</v>
      </c>
      <c r="E5243" t="s">
        <v>43</v>
      </c>
      <c r="F5243" t="s">
        <v>18</v>
      </c>
      <c r="G5243" t="s">
        <v>347</v>
      </c>
      <c r="H5243">
        <v>7</v>
      </c>
      <c r="I5243" t="s">
        <v>762</v>
      </c>
      <c r="J5243" t="s">
        <v>762</v>
      </c>
      <c r="K5243">
        <v>1</v>
      </c>
      <c r="L5243" s="1">
        <v>40179</v>
      </c>
      <c r="M5243" s="1">
        <v>40179</v>
      </c>
      <c r="N5243" s="1">
        <v>40179</v>
      </c>
      <c r="O5243"/>
      <c r="P5243"/>
      <c r="Q5243"/>
      <c r="R5243"/>
    </row>
    <row r="5244" spans="1:18" hidden="1" x14ac:dyDescent="0.2">
      <c r="A5244" t="s">
        <v>19371</v>
      </c>
      <c r="B5244" t="s">
        <v>19372</v>
      </c>
      <c r="C5244" t="s">
        <v>19373</v>
      </c>
      <c r="E5244" t="s">
        <v>43</v>
      </c>
      <c r="F5244" t="s">
        <v>18</v>
      </c>
      <c r="K5244">
        <v>1</v>
      </c>
      <c r="M5244" s="1">
        <v>38899</v>
      </c>
      <c r="N5244" s="1">
        <v>38899</v>
      </c>
      <c r="O5244"/>
      <c r="P5244"/>
      <c r="Q5244"/>
      <c r="R5244"/>
    </row>
    <row r="5245" spans="1:18" hidden="1" x14ac:dyDescent="0.2">
      <c r="A5245" t="s">
        <v>19374</v>
      </c>
      <c r="B5245" t="s">
        <v>19375</v>
      </c>
      <c r="C5245" t="s">
        <v>19376</v>
      </c>
      <c r="D5245" t="s">
        <v>42</v>
      </c>
      <c r="E5245">
        <v>49000000</v>
      </c>
      <c r="F5245" t="s">
        <v>18</v>
      </c>
      <c r="G5245" t="s">
        <v>128</v>
      </c>
      <c r="H5245" t="s">
        <v>5574</v>
      </c>
      <c r="I5245" t="s">
        <v>5575</v>
      </c>
      <c r="J5245" t="s">
        <v>5575</v>
      </c>
      <c r="K5245">
        <v>1</v>
      </c>
      <c r="L5245" s="1">
        <v>39448</v>
      </c>
      <c r="M5245" s="1">
        <v>42340</v>
      </c>
      <c r="N5245" s="1">
        <v>42340</v>
      </c>
    </row>
    <row r="5246" spans="1:18" x14ac:dyDescent="0.2">
      <c r="A5246" t="s">
        <v>19377</v>
      </c>
      <c r="B5246" t="s">
        <v>19378</v>
      </c>
      <c r="C5246" t="s">
        <v>19379</v>
      </c>
      <c r="D5246" t="s">
        <v>42</v>
      </c>
      <c r="E5246">
        <v>26500000</v>
      </c>
      <c r="F5246" t="s">
        <v>18</v>
      </c>
      <c r="G5246" t="s">
        <v>25</v>
      </c>
      <c r="H5246" t="s">
        <v>430</v>
      </c>
      <c r="I5246" t="s">
        <v>528</v>
      </c>
      <c r="J5246" t="s">
        <v>8304</v>
      </c>
      <c r="K5246">
        <v>1</v>
      </c>
      <c r="L5246" s="1">
        <v>34335</v>
      </c>
      <c r="M5246" s="1">
        <v>39380</v>
      </c>
      <c r="N5246" s="1">
        <v>39380</v>
      </c>
    </row>
    <row r="5247" spans="1:18" x14ac:dyDescent="0.2">
      <c r="A5247" t="s">
        <v>19380</v>
      </c>
      <c r="B5247" t="s">
        <v>19381</v>
      </c>
      <c r="C5247" t="s">
        <v>19382</v>
      </c>
      <c r="D5247" t="s">
        <v>1247</v>
      </c>
      <c r="E5247">
        <v>143493604</v>
      </c>
      <c r="F5247" t="s">
        <v>18</v>
      </c>
      <c r="G5247" t="s">
        <v>25</v>
      </c>
      <c r="H5247" t="s">
        <v>158</v>
      </c>
      <c r="I5247" t="s">
        <v>244</v>
      </c>
      <c r="J5247" t="s">
        <v>1714</v>
      </c>
      <c r="K5247">
        <v>8</v>
      </c>
      <c r="L5247" s="1">
        <v>39083</v>
      </c>
      <c r="M5247" s="1">
        <v>39932</v>
      </c>
      <c r="N5247" s="1">
        <v>42321</v>
      </c>
    </row>
    <row r="5248" spans="1:18" hidden="1" x14ac:dyDescent="0.2">
      <c r="A5248" t="s">
        <v>19383</v>
      </c>
      <c r="B5248" t="s">
        <v>19384</v>
      </c>
      <c r="C5248" t="s">
        <v>19385</v>
      </c>
      <c r="D5248" t="s">
        <v>19386</v>
      </c>
      <c r="E5248">
        <v>206000</v>
      </c>
      <c r="F5248" t="s">
        <v>18</v>
      </c>
      <c r="G5248" t="s">
        <v>76</v>
      </c>
      <c r="H5248">
        <v>12</v>
      </c>
      <c r="I5248" t="s">
        <v>77</v>
      </c>
      <c r="J5248" t="s">
        <v>77</v>
      </c>
      <c r="K5248">
        <v>4</v>
      </c>
      <c r="L5248" s="1">
        <v>41956</v>
      </c>
      <c r="M5248" s="1">
        <v>41956</v>
      </c>
      <c r="N5248" s="1">
        <v>42263</v>
      </c>
    </row>
    <row r="5249" spans="1:18" x14ac:dyDescent="0.2">
      <c r="A5249" t="s">
        <v>19387</v>
      </c>
      <c r="B5249" t="s">
        <v>19388</v>
      </c>
      <c r="C5249" t="s">
        <v>19389</v>
      </c>
      <c r="D5249" t="s">
        <v>741</v>
      </c>
      <c r="E5249">
        <v>9500000</v>
      </c>
      <c r="F5249" t="s">
        <v>207</v>
      </c>
      <c r="G5249" t="s">
        <v>25</v>
      </c>
      <c r="H5249" t="s">
        <v>64</v>
      </c>
      <c r="I5249" t="s">
        <v>65</v>
      </c>
      <c r="J5249" t="s">
        <v>66</v>
      </c>
      <c r="K5249">
        <v>2</v>
      </c>
      <c r="L5249" s="1">
        <v>38353</v>
      </c>
      <c r="M5249" s="1">
        <v>39173</v>
      </c>
      <c r="N5249" s="1">
        <v>40191</v>
      </c>
    </row>
    <row r="5250" spans="1:18" x14ac:dyDescent="0.2">
      <c r="A5250" t="s">
        <v>19390</v>
      </c>
      <c r="B5250" t="s">
        <v>19391</v>
      </c>
      <c r="C5250" t="s">
        <v>19392</v>
      </c>
      <c r="D5250" t="s">
        <v>19393</v>
      </c>
      <c r="E5250">
        <v>36730397</v>
      </c>
      <c r="F5250" t="s">
        <v>18</v>
      </c>
      <c r="G5250" t="s">
        <v>25</v>
      </c>
      <c r="H5250" t="s">
        <v>64</v>
      </c>
      <c r="I5250" t="s">
        <v>65</v>
      </c>
      <c r="J5250" t="s">
        <v>1251</v>
      </c>
      <c r="K5250">
        <v>4</v>
      </c>
      <c r="L5250" s="1">
        <v>41153</v>
      </c>
      <c r="M5250" s="1">
        <v>41586</v>
      </c>
      <c r="N5250" s="1">
        <v>42237</v>
      </c>
    </row>
    <row r="5251" spans="1:18" hidden="1" x14ac:dyDescent="0.2">
      <c r="A5251" t="s">
        <v>19394</v>
      </c>
      <c r="B5251" t="s">
        <v>19395</v>
      </c>
      <c r="C5251" t="s">
        <v>19396</v>
      </c>
      <c r="D5251" t="s">
        <v>2326</v>
      </c>
      <c r="E5251">
        <v>21009963</v>
      </c>
      <c r="F5251" t="s">
        <v>18</v>
      </c>
      <c r="G5251" t="s">
        <v>128</v>
      </c>
      <c r="H5251" t="s">
        <v>326</v>
      </c>
      <c r="I5251" t="s">
        <v>130</v>
      </c>
      <c r="J5251" t="s">
        <v>327</v>
      </c>
      <c r="K5251">
        <v>3</v>
      </c>
      <c r="L5251" s="1">
        <v>40817</v>
      </c>
      <c r="M5251" s="1">
        <v>40966</v>
      </c>
      <c r="N5251" s="1">
        <v>41737</v>
      </c>
    </row>
    <row r="5252" spans="1:18" x14ac:dyDescent="0.2">
      <c r="A5252" t="s">
        <v>19397</v>
      </c>
      <c r="B5252" t="s">
        <v>19398</v>
      </c>
      <c r="C5252" t="s">
        <v>19399</v>
      </c>
      <c r="D5252" t="s">
        <v>264</v>
      </c>
      <c r="E5252">
        <v>28000000</v>
      </c>
      <c r="F5252" t="s">
        <v>113</v>
      </c>
      <c r="G5252" t="s">
        <v>25</v>
      </c>
      <c r="H5252" t="s">
        <v>158</v>
      </c>
      <c r="I5252" t="s">
        <v>244</v>
      </c>
      <c r="J5252" t="s">
        <v>1714</v>
      </c>
      <c r="K5252">
        <v>4</v>
      </c>
      <c r="L5252" s="1">
        <v>37987</v>
      </c>
      <c r="M5252" s="1">
        <v>38882</v>
      </c>
      <c r="N5252" s="1">
        <v>41306</v>
      </c>
    </row>
    <row r="5253" spans="1:18" hidden="1" x14ac:dyDescent="0.2">
      <c r="A5253" t="s">
        <v>19400</v>
      </c>
      <c r="B5253" t="s">
        <v>19401</v>
      </c>
      <c r="C5253" t="s">
        <v>19402</v>
      </c>
      <c r="D5253" t="s">
        <v>19403</v>
      </c>
      <c r="E5253">
        <v>500000</v>
      </c>
      <c r="F5253" t="s">
        <v>18</v>
      </c>
      <c r="G5253" t="s">
        <v>19</v>
      </c>
      <c r="H5253">
        <v>19</v>
      </c>
      <c r="I5253" t="s">
        <v>474</v>
      </c>
      <c r="J5253" t="s">
        <v>474</v>
      </c>
      <c r="K5253">
        <v>1</v>
      </c>
      <c r="M5253" s="1">
        <v>41983</v>
      </c>
      <c r="N5253" s="1">
        <v>41983</v>
      </c>
      <c r="O5253"/>
      <c r="P5253"/>
      <c r="Q5253"/>
      <c r="R5253"/>
    </row>
    <row r="5254" spans="1:18" hidden="1" x14ac:dyDescent="0.2">
      <c r="A5254" t="s">
        <v>19404</v>
      </c>
      <c r="B5254" t="s">
        <v>19405</v>
      </c>
      <c r="C5254" t="s">
        <v>19406</v>
      </c>
      <c r="D5254" t="s">
        <v>56</v>
      </c>
      <c r="E5254">
        <v>21850000</v>
      </c>
      <c r="F5254" t="s">
        <v>18</v>
      </c>
      <c r="G5254" t="s">
        <v>25</v>
      </c>
      <c r="H5254" t="s">
        <v>64</v>
      </c>
      <c r="I5254" t="s">
        <v>1221</v>
      </c>
      <c r="J5254" t="s">
        <v>7234</v>
      </c>
      <c r="K5254">
        <v>3</v>
      </c>
      <c r="M5254" s="1">
        <v>41249</v>
      </c>
      <c r="N5254" s="1">
        <v>41892</v>
      </c>
      <c r="O5254"/>
      <c r="P5254"/>
      <c r="Q5254"/>
      <c r="R5254"/>
    </row>
    <row r="5255" spans="1:18" x14ac:dyDescent="0.2">
      <c r="A5255" t="s">
        <v>19407</v>
      </c>
      <c r="B5255" t="s">
        <v>19408</v>
      </c>
      <c r="C5255" t="s">
        <v>19409</v>
      </c>
      <c r="D5255" t="s">
        <v>56</v>
      </c>
      <c r="E5255">
        <v>250000</v>
      </c>
      <c r="F5255" t="s">
        <v>18</v>
      </c>
      <c r="G5255" t="s">
        <v>25</v>
      </c>
      <c r="H5255" t="s">
        <v>1352</v>
      </c>
      <c r="I5255" t="s">
        <v>1353</v>
      </c>
      <c r="J5255" t="s">
        <v>1354</v>
      </c>
      <c r="K5255">
        <v>1</v>
      </c>
      <c r="L5255" s="1">
        <v>39083</v>
      </c>
      <c r="M5255" s="1">
        <v>41124</v>
      </c>
      <c r="N5255" s="1">
        <v>41124</v>
      </c>
    </row>
    <row r="5256" spans="1:18" x14ac:dyDescent="0.2">
      <c r="A5256" t="s">
        <v>19410</v>
      </c>
      <c r="B5256" t="s">
        <v>19411</v>
      </c>
      <c r="C5256" t="s">
        <v>19412</v>
      </c>
      <c r="D5256" t="s">
        <v>19413</v>
      </c>
      <c r="E5256">
        <v>450000</v>
      </c>
      <c r="F5256" t="s">
        <v>18</v>
      </c>
      <c r="G5256" t="s">
        <v>25</v>
      </c>
      <c r="H5256" t="s">
        <v>82</v>
      </c>
      <c r="I5256" t="s">
        <v>1764</v>
      </c>
      <c r="J5256" t="s">
        <v>16327</v>
      </c>
      <c r="K5256">
        <v>1</v>
      </c>
      <c r="L5256" s="1">
        <v>41456</v>
      </c>
      <c r="M5256" s="1">
        <v>42012</v>
      </c>
      <c r="N5256" s="1">
        <v>42012</v>
      </c>
    </row>
    <row r="5257" spans="1:18" x14ac:dyDescent="0.2">
      <c r="A5257" t="s">
        <v>19414</v>
      </c>
      <c r="B5257" t="s">
        <v>19415</v>
      </c>
      <c r="C5257" t="s">
        <v>19416</v>
      </c>
      <c r="D5257" t="s">
        <v>19417</v>
      </c>
      <c r="E5257">
        <v>20000000</v>
      </c>
      <c r="F5257" t="s">
        <v>18</v>
      </c>
      <c r="G5257" t="s">
        <v>25</v>
      </c>
      <c r="H5257" t="s">
        <v>142</v>
      </c>
      <c r="I5257" t="s">
        <v>143</v>
      </c>
      <c r="J5257" t="s">
        <v>143</v>
      </c>
      <c r="K5257">
        <v>3</v>
      </c>
      <c r="L5257" s="1">
        <v>37987</v>
      </c>
      <c r="M5257" s="1">
        <v>39248</v>
      </c>
      <c r="N5257" s="1">
        <v>40744</v>
      </c>
    </row>
    <row r="5258" spans="1:18" x14ac:dyDescent="0.2">
      <c r="A5258" t="s">
        <v>19418</v>
      </c>
      <c r="B5258" t="s">
        <v>19419</v>
      </c>
      <c r="C5258" t="s">
        <v>19420</v>
      </c>
      <c r="D5258" t="s">
        <v>70</v>
      </c>
      <c r="E5258">
        <v>125000</v>
      </c>
      <c r="F5258" t="s">
        <v>18</v>
      </c>
      <c r="G5258" t="s">
        <v>25</v>
      </c>
      <c r="H5258" t="s">
        <v>142</v>
      </c>
      <c r="I5258" t="s">
        <v>143</v>
      </c>
      <c r="J5258" t="s">
        <v>143</v>
      </c>
      <c r="K5258">
        <v>2</v>
      </c>
      <c r="L5258" s="1">
        <v>40179</v>
      </c>
      <c r="M5258" s="1">
        <v>41247</v>
      </c>
      <c r="N5258" s="1">
        <v>41736</v>
      </c>
    </row>
    <row r="5259" spans="1:18" hidden="1" x14ac:dyDescent="0.2">
      <c r="A5259" t="s">
        <v>19421</v>
      </c>
      <c r="B5259" t="s">
        <v>19422</v>
      </c>
      <c r="C5259" t="s">
        <v>19423</v>
      </c>
      <c r="D5259" t="s">
        <v>94</v>
      </c>
      <c r="E5259">
        <v>650000</v>
      </c>
      <c r="F5259" t="s">
        <v>18</v>
      </c>
      <c r="G5259" t="s">
        <v>25</v>
      </c>
      <c r="H5259" t="s">
        <v>64</v>
      </c>
      <c r="I5259" t="s">
        <v>4405</v>
      </c>
      <c r="J5259" t="s">
        <v>19424</v>
      </c>
      <c r="K5259">
        <v>1</v>
      </c>
      <c r="M5259" s="1">
        <v>41589</v>
      </c>
      <c r="N5259" s="1">
        <v>41589</v>
      </c>
      <c r="O5259"/>
      <c r="P5259"/>
      <c r="Q5259"/>
      <c r="R5259"/>
    </row>
    <row r="5260" spans="1:18" x14ac:dyDescent="0.2">
      <c r="A5260" t="s">
        <v>19425</v>
      </c>
      <c r="B5260" t="s">
        <v>19426</v>
      </c>
      <c r="C5260" t="s">
        <v>19427</v>
      </c>
      <c r="D5260" t="s">
        <v>1503</v>
      </c>
      <c r="E5260">
        <v>5000000</v>
      </c>
      <c r="F5260" t="s">
        <v>113</v>
      </c>
      <c r="G5260" t="s">
        <v>25</v>
      </c>
      <c r="H5260" t="s">
        <v>64</v>
      </c>
      <c r="I5260" t="s">
        <v>65</v>
      </c>
      <c r="J5260" t="s">
        <v>1402</v>
      </c>
      <c r="K5260">
        <v>1</v>
      </c>
      <c r="L5260" s="1">
        <v>38718</v>
      </c>
      <c r="M5260" s="1">
        <v>39522</v>
      </c>
      <c r="N5260" s="1">
        <v>39522</v>
      </c>
    </row>
    <row r="5261" spans="1:18" hidden="1" x14ac:dyDescent="0.2">
      <c r="A5261" t="s">
        <v>19428</v>
      </c>
      <c r="B5261" t="s">
        <v>19429</v>
      </c>
      <c r="D5261" t="s">
        <v>2770</v>
      </c>
      <c r="E5261" t="s">
        <v>43</v>
      </c>
      <c r="F5261" t="s">
        <v>18</v>
      </c>
      <c r="G5261" t="s">
        <v>25</v>
      </c>
      <c r="H5261" t="s">
        <v>9102</v>
      </c>
      <c r="I5261" t="s">
        <v>19430</v>
      </c>
      <c r="J5261" t="s">
        <v>1012</v>
      </c>
      <c r="K5261">
        <v>1</v>
      </c>
      <c r="L5261" s="1">
        <v>41497</v>
      </c>
      <c r="M5261" s="1">
        <v>41500</v>
      </c>
      <c r="N5261" s="1">
        <v>41500</v>
      </c>
      <c r="O5261"/>
      <c r="P5261"/>
      <c r="Q5261"/>
      <c r="R5261"/>
    </row>
    <row r="5262" spans="1:18" hidden="1" x14ac:dyDescent="0.2">
      <c r="A5262" t="s">
        <v>19431</v>
      </c>
      <c r="B5262" t="s">
        <v>19432</v>
      </c>
      <c r="C5262" t="s">
        <v>19433</v>
      </c>
      <c r="D5262" t="s">
        <v>19434</v>
      </c>
      <c r="E5262">
        <v>50500000</v>
      </c>
      <c r="F5262" t="s">
        <v>18</v>
      </c>
      <c r="G5262" t="s">
        <v>3403</v>
      </c>
      <c r="H5262">
        <v>7</v>
      </c>
      <c r="I5262" t="s">
        <v>3404</v>
      </c>
      <c r="J5262" t="s">
        <v>3404</v>
      </c>
      <c r="K5262">
        <v>3</v>
      </c>
      <c r="L5262" s="1">
        <v>41456</v>
      </c>
      <c r="M5262" s="1">
        <v>41518</v>
      </c>
      <c r="N5262" s="1">
        <v>42321</v>
      </c>
    </row>
    <row r="5263" spans="1:18" hidden="1" x14ac:dyDescent="0.2">
      <c r="A5263" t="s">
        <v>19435</v>
      </c>
      <c r="B5263" t="s">
        <v>19436</v>
      </c>
      <c r="C5263" t="s">
        <v>19437</v>
      </c>
      <c r="D5263" t="s">
        <v>56</v>
      </c>
      <c r="E5263">
        <v>3938578</v>
      </c>
      <c r="F5263" t="s">
        <v>18</v>
      </c>
      <c r="G5263" t="s">
        <v>57</v>
      </c>
      <c r="H5263" t="s">
        <v>202</v>
      </c>
      <c r="I5263" t="s">
        <v>203</v>
      </c>
      <c r="J5263" t="s">
        <v>3500</v>
      </c>
      <c r="K5263">
        <v>2</v>
      </c>
      <c r="L5263" s="1">
        <v>40179</v>
      </c>
      <c r="M5263" s="1">
        <v>41023</v>
      </c>
      <c r="N5263" s="1">
        <v>41549</v>
      </c>
    </row>
    <row r="5264" spans="1:18" hidden="1" x14ac:dyDescent="0.2">
      <c r="A5264" t="s">
        <v>19438</v>
      </c>
      <c r="B5264" t="s">
        <v>19439</v>
      </c>
      <c r="C5264" t="s">
        <v>19440</v>
      </c>
      <c r="D5264" t="s">
        <v>75</v>
      </c>
      <c r="E5264" t="s">
        <v>43</v>
      </c>
      <c r="F5264" t="s">
        <v>18</v>
      </c>
      <c r="K5264">
        <v>2</v>
      </c>
      <c r="L5264" s="1">
        <v>35065</v>
      </c>
      <c r="M5264" s="1">
        <v>39083</v>
      </c>
      <c r="N5264" s="1">
        <v>41534</v>
      </c>
      <c r="O5264"/>
      <c r="P5264"/>
      <c r="Q5264"/>
      <c r="R5264"/>
    </row>
    <row r="5265" spans="1:18" hidden="1" x14ac:dyDescent="0.2">
      <c r="A5265" t="s">
        <v>19441</v>
      </c>
      <c r="B5265" t="s">
        <v>19442</v>
      </c>
      <c r="C5265" t="s">
        <v>19443</v>
      </c>
      <c r="D5265" t="s">
        <v>3396</v>
      </c>
      <c r="E5265" t="s">
        <v>43</v>
      </c>
      <c r="F5265" t="s">
        <v>207</v>
      </c>
      <c r="G5265" t="s">
        <v>347</v>
      </c>
      <c r="H5265">
        <v>16</v>
      </c>
      <c r="I5265" t="s">
        <v>762</v>
      </c>
      <c r="J5265" t="s">
        <v>19444</v>
      </c>
      <c r="K5265">
        <v>1</v>
      </c>
      <c r="L5265" s="1">
        <v>36526</v>
      </c>
      <c r="M5265" s="1">
        <v>39600</v>
      </c>
      <c r="N5265" s="1">
        <v>39600</v>
      </c>
      <c r="O5265"/>
      <c r="P5265"/>
      <c r="Q5265"/>
      <c r="R5265"/>
    </row>
    <row r="5266" spans="1:18" x14ac:dyDescent="0.2">
      <c r="A5266" t="s">
        <v>19445</v>
      </c>
      <c r="B5266" t="s">
        <v>19446</v>
      </c>
      <c r="C5266" t="s">
        <v>19447</v>
      </c>
      <c r="D5266" t="s">
        <v>357</v>
      </c>
      <c r="E5266">
        <v>1000000</v>
      </c>
      <c r="F5266" t="s">
        <v>207</v>
      </c>
      <c r="G5266" t="s">
        <v>25</v>
      </c>
      <c r="H5266" t="s">
        <v>158</v>
      </c>
      <c r="I5266" t="s">
        <v>244</v>
      </c>
      <c r="J5266" t="s">
        <v>19448</v>
      </c>
      <c r="K5266">
        <v>1</v>
      </c>
      <c r="L5266" s="1">
        <v>40909</v>
      </c>
      <c r="M5266" s="1">
        <v>41165</v>
      </c>
      <c r="N5266" s="1">
        <v>41165</v>
      </c>
    </row>
    <row r="5267" spans="1:18" hidden="1" x14ac:dyDescent="0.2">
      <c r="A5267" t="s">
        <v>19449</v>
      </c>
      <c r="B5267" t="s">
        <v>19450</v>
      </c>
      <c r="C5267" t="s">
        <v>19451</v>
      </c>
      <c r="D5267" t="s">
        <v>3797</v>
      </c>
      <c r="E5267">
        <v>1463892</v>
      </c>
      <c r="F5267" t="s">
        <v>18</v>
      </c>
      <c r="G5267" t="s">
        <v>638</v>
      </c>
      <c r="H5267">
        <v>4</v>
      </c>
      <c r="I5267" t="s">
        <v>3256</v>
      </c>
      <c r="J5267" t="s">
        <v>3256</v>
      </c>
      <c r="K5267">
        <v>1</v>
      </c>
      <c r="L5267" s="1">
        <v>41275</v>
      </c>
      <c r="M5267" s="1">
        <v>42268</v>
      </c>
      <c r="N5267" s="1">
        <v>42268</v>
      </c>
    </row>
    <row r="5268" spans="1:18" hidden="1" x14ac:dyDescent="0.2">
      <c r="A5268" t="s">
        <v>19452</v>
      </c>
      <c r="B5268" t="s">
        <v>19453</v>
      </c>
      <c r="C5268" t="s">
        <v>19454</v>
      </c>
      <c r="D5268" t="s">
        <v>70</v>
      </c>
      <c r="E5268">
        <v>9500000</v>
      </c>
      <c r="F5268" t="s">
        <v>18</v>
      </c>
      <c r="G5268" t="s">
        <v>1062</v>
      </c>
      <c r="H5268">
        <v>2</v>
      </c>
      <c r="I5268" t="s">
        <v>1736</v>
      </c>
      <c r="J5268" t="s">
        <v>1736</v>
      </c>
      <c r="K5268">
        <v>2</v>
      </c>
      <c r="L5268" s="1">
        <v>36526</v>
      </c>
      <c r="M5268" s="1">
        <v>38082</v>
      </c>
      <c r="N5268" s="1">
        <v>38384</v>
      </c>
    </row>
    <row r="5269" spans="1:18" hidden="1" x14ac:dyDescent="0.2">
      <c r="A5269" t="s">
        <v>19455</v>
      </c>
      <c r="B5269" t="s">
        <v>19456</v>
      </c>
      <c r="C5269" t="s">
        <v>19457</v>
      </c>
      <c r="D5269" t="s">
        <v>19458</v>
      </c>
      <c r="E5269">
        <v>40000000</v>
      </c>
      <c r="F5269" t="s">
        <v>689</v>
      </c>
      <c r="G5269" t="s">
        <v>25</v>
      </c>
      <c r="H5269" t="s">
        <v>44</v>
      </c>
      <c r="I5269" t="s">
        <v>7891</v>
      </c>
      <c r="J5269" t="s">
        <v>19459</v>
      </c>
      <c r="K5269">
        <v>1</v>
      </c>
      <c r="M5269" s="1">
        <v>41900</v>
      </c>
      <c r="N5269" s="1">
        <v>41900</v>
      </c>
      <c r="O5269"/>
      <c r="P5269"/>
      <c r="Q5269"/>
      <c r="R5269"/>
    </row>
    <row r="5270" spans="1:18" hidden="1" x14ac:dyDescent="0.2">
      <c r="A5270" t="s">
        <v>19460</v>
      </c>
      <c r="B5270" t="s">
        <v>19461</v>
      </c>
      <c r="C5270" t="s">
        <v>19462</v>
      </c>
      <c r="D5270" t="s">
        <v>19463</v>
      </c>
      <c r="E5270">
        <v>440000</v>
      </c>
      <c r="F5270" t="s">
        <v>113</v>
      </c>
      <c r="G5270" t="s">
        <v>4937</v>
      </c>
      <c r="H5270">
        <v>9</v>
      </c>
      <c r="I5270" t="s">
        <v>7376</v>
      </c>
      <c r="J5270" t="s">
        <v>7376</v>
      </c>
      <c r="K5270">
        <v>3</v>
      </c>
      <c r="L5270" s="1">
        <v>40466</v>
      </c>
      <c r="M5270" s="1">
        <v>40817</v>
      </c>
      <c r="N5270" s="1">
        <v>41699</v>
      </c>
    </row>
    <row r="5271" spans="1:18" x14ac:dyDescent="0.2">
      <c r="A5271" t="s">
        <v>19464</v>
      </c>
      <c r="B5271" t="s">
        <v>14691</v>
      </c>
      <c r="C5271" t="s">
        <v>19465</v>
      </c>
      <c r="D5271" t="s">
        <v>42</v>
      </c>
      <c r="E5271">
        <v>36349780</v>
      </c>
      <c r="F5271" t="s">
        <v>18</v>
      </c>
      <c r="G5271" t="s">
        <v>25</v>
      </c>
      <c r="H5271" t="s">
        <v>808</v>
      </c>
      <c r="I5271" t="s">
        <v>809</v>
      </c>
      <c r="J5271" t="s">
        <v>809</v>
      </c>
      <c r="K5271">
        <v>9</v>
      </c>
      <c r="L5271" s="1">
        <v>39083</v>
      </c>
      <c r="M5271" s="1">
        <v>39773</v>
      </c>
      <c r="N5271" s="1">
        <v>42044</v>
      </c>
    </row>
    <row r="5272" spans="1:18" x14ac:dyDescent="0.2">
      <c r="A5272" t="s">
        <v>19466</v>
      </c>
      <c r="B5272" t="s">
        <v>19467</v>
      </c>
      <c r="C5272" t="s">
        <v>19468</v>
      </c>
      <c r="D5272" t="s">
        <v>19469</v>
      </c>
      <c r="E5272">
        <v>1131250</v>
      </c>
      <c r="F5272" t="s">
        <v>18</v>
      </c>
      <c r="G5272" t="s">
        <v>25</v>
      </c>
      <c r="H5272" t="s">
        <v>14405</v>
      </c>
      <c r="I5272" t="s">
        <v>19470</v>
      </c>
      <c r="J5272" t="s">
        <v>19470</v>
      </c>
      <c r="K5272">
        <v>1</v>
      </c>
      <c r="L5272" s="1">
        <v>39448</v>
      </c>
      <c r="M5272" s="1">
        <v>40554</v>
      </c>
      <c r="N5272" s="1">
        <v>40554</v>
      </c>
    </row>
    <row r="5273" spans="1:18" hidden="1" x14ac:dyDescent="0.2">
      <c r="A5273" t="s">
        <v>19471</v>
      </c>
      <c r="B5273" t="s">
        <v>19472</v>
      </c>
      <c r="C5273" t="s">
        <v>19473</v>
      </c>
      <c r="D5273" t="s">
        <v>19474</v>
      </c>
      <c r="E5273">
        <v>75000000</v>
      </c>
      <c r="F5273" t="s">
        <v>18</v>
      </c>
      <c r="G5273" t="s">
        <v>25</v>
      </c>
      <c r="H5273" t="s">
        <v>106</v>
      </c>
      <c r="I5273" t="s">
        <v>107</v>
      </c>
      <c r="J5273" t="s">
        <v>108</v>
      </c>
      <c r="K5273">
        <v>1</v>
      </c>
      <c r="M5273" s="1">
        <v>40574</v>
      </c>
      <c r="N5273" s="1">
        <v>40574</v>
      </c>
      <c r="O5273"/>
      <c r="P5273"/>
      <c r="Q5273"/>
      <c r="R5273"/>
    </row>
    <row r="5274" spans="1:18" x14ac:dyDescent="0.2">
      <c r="A5274" t="s">
        <v>19475</v>
      </c>
      <c r="B5274" t="s">
        <v>19476</v>
      </c>
      <c r="C5274" t="s">
        <v>19477</v>
      </c>
      <c r="D5274" t="s">
        <v>19478</v>
      </c>
      <c r="E5274">
        <v>208949997</v>
      </c>
      <c r="F5274" t="s">
        <v>689</v>
      </c>
      <c r="G5274" t="s">
        <v>25</v>
      </c>
      <c r="H5274" t="s">
        <v>158</v>
      </c>
      <c r="I5274" t="s">
        <v>244</v>
      </c>
      <c r="J5274" t="s">
        <v>327</v>
      </c>
      <c r="K5274">
        <v>6</v>
      </c>
      <c r="L5274" s="1">
        <v>40909</v>
      </c>
      <c r="M5274" s="1">
        <v>37895</v>
      </c>
      <c r="N5274" s="1">
        <v>40694</v>
      </c>
    </row>
    <row r="5275" spans="1:18" x14ac:dyDescent="0.2">
      <c r="A5275" t="s">
        <v>19479</v>
      </c>
      <c r="B5275" t="s">
        <v>19480</v>
      </c>
      <c r="C5275" t="s">
        <v>19481</v>
      </c>
      <c r="D5275" t="s">
        <v>19482</v>
      </c>
      <c r="E5275">
        <v>90000000</v>
      </c>
      <c r="F5275" t="s">
        <v>18</v>
      </c>
      <c r="G5275" t="s">
        <v>25</v>
      </c>
      <c r="H5275" t="s">
        <v>99</v>
      </c>
      <c r="I5275" t="s">
        <v>100</v>
      </c>
      <c r="J5275" t="s">
        <v>13190</v>
      </c>
      <c r="K5275">
        <v>2</v>
      </c>
      <c r="L5275" s="1">
        <v>36892</v>
      </c>
      <c r="M5275" s="1">
        <v>39029</v>
      </c>
      <c r="N5275" s="1">
        <v>41742</v>
      </c>
    </row>
    <row r="5276" spans="1:18" x14ac:dyDescent="0.2">
      <c r="A5276" t="s">
        <v>19483</v>
      </c>
      <c r="B5276" t="s">
        <v>19484</v>
      </c>
      <c r="C5276" t="s">
        <v>19485</v>
      </c>
      <c r="D5276" t="s">
        <v>19486</v>
      </c>
      <c r="E5276">
        <v>10975000</v>
      </c>
      <c r="F5276" t="s">
        <v>18</v>
      </c>
      <c r="G5276" t="s">
        <v>25</v>
      </c>
      <c r="H5276" t="s">
        <v>208</v>
      </c>
      <c r="I5276" t="s">
        <v>843</v>
      </c>
      <c r="J5276" t="s">
        <v>844</v>
      </c>
      <c r="K5276">
        <v>4</v>
      </c>
      <c r="L5276" s="1">
        <v>40333</v>
      </c>
      <c r="M5276" s="1">
        <v>40478</v>
      </c>
      <c r="N5276" s="1">
        <v>41786</v>
      </c>
    </row>
    <row r="5277" spans="1:18" x14ac:dyDescent="0.2">
      <c r="A5277" t="s">
        <v>19487</v>
      </c>
      <c r="B5277" t="s">
        <v>19488</v>
      </c>
      <c r="C5277" t="s">
        <v>19489</v>
      </c>
      <c r="D5277" t="s">
        <v>56</v>
      </c>
      <c r="E5277">
        <v>48000000</v>
      </c>
      <c r="F5277" t="s">
        <v>18</v>
      </c>
      <c r="G5277" t="s">
        <v>25</v>
      </c>
      <c r="H5277" t="s">
        <v>64</v>
      </c>
      <c r="I5277" t="s">
        <v>1221</v>
      </c>
      <c r="J5277" t="s">
        <v>3048</v>
      </c>
      <c r="K5277">
        <v>1</v>
      </c>
      <c r="L5277" s="1">
        <v>37257</v>
      </c>
      <c r="M5277" s="1">
        <v>38204</v>
      </c>
      <c r="N5277" s="1">
        <v>38204</v>
      </c>
    </row>
    <row r="5278" spans="1:18" x14ac:dyDescent="0.2">
      <c r="A5278" t="s">
        <v>19490</v>
      </c>
      <c r="B5278" t="s">
        <v>19491</v>
      </c>
      <c r="C5278" t="s">
        <v>19492</v>
      </c>
      <c r="D5278" t="s">
        <v>70</v>
      </c>
      <c r="E5278">
        <v>6250000</v>
      </c>
      <c r="F5278" t="s">
        <v>113</v>
      </c>
      <c r="G5278" t="s">
        <v>25</v>
      </c>
      <c r="H5278" t="s">
        <v>64</v>
      </c>
      <c r="I5278" t="s">
        <v>65</v>
      </c>
      <c r="J5278" t="s">
        <v>606</v>
      </c>
      <c r="K5278">
        <v>2</v>
      </c>
      <c r="L5278" s="1">
        <v>40544</v>
      </c>
      <c r="M5278" s="1">
        <v>40750</v>
      </c>
      <c r="N5278" s="1">
        <v>40988</v>
      </c>
    </row>
    <row r="5279" spans="1:18" x14ac:dyDescent="0.2">
      <c r="A5279" t="s">
        <v>19493</v>
      </c>
      <c r="B5279" t="s">
        <v>19494</v>
      </c>
      <c r="C5279" t="s">
        <v>19495</v>
      </c>
      <c r="D5279" t="s">
        <v>1401</v>
      </c>
      <c r="E5279">
        <v>72000000</v>
      </c>
      <c r="F5279" t="s">
        <v>18</v>
      </c>
      <c r="G5279" t="s">
        <v>25</v>
      </c>
      <c r="H5279" t="s">
        <v>1011</v>
      </c>
      <c r="I5279" t="s">
        <v>1035</v>
      </c>
      <c r="J5279" t="s">
        <v>1035</v>
      </c>
      <c r="K5279">
        <v>4</v>
      </c>
      <c r="L5279" s="1">
        <v>39448</v>
      </c>
      <c r="M5279" s="1">
        <v>40070</v>
      </c>
      <c r="N5279" s="1">
        <v>41830</v>
      </c>
    </row>
    <row r="5280" spans="1:18" hidden="1" x14ac:dyDescent="0.2">
      <c r="A5280" t="s">
        <v>19496</v>
      </c>
      <c r="B5280" t="s">
        <v>19497</v>
      </c>
      <c r="C5280" t="s">
        <v>19498</v>
      </c>
      <c r="D5280" t="s">
        <v>19499</v>
      </c>
      <c r="E5280" t="s">
        <v>43</v>
      </c>
      <c r="F5280" t="s">
        <v>18</v>
      </c>
      <c r="G5280" t="s">
        <v>57</v>
      </c>
      <c r="H5280" t="s">
        <v>3339</v>
      </c>
      <c r="I5280" t="s">
        <v>3340</v>
      </c>
      <c r="J5280" t="s">
        <v>3341</v>
      </c>
      <c r="K5280">
        <v>1</v>
      </c>
      <c r="L5280" s="1">
        <v>36161</v>
      </c>
      <c r="M5280" s="1">
        <v>42096</v>
      </c>
      <c r="N5280" s="1">
        <v>42096</v>
      </c>
      <c r="O5280"/>
      <c r="P5280"/>
      <c r="Q5280"/>
      <c r="R5280"/>
    </row>
    <row r="5281" spans="1:18" hidden="1" x14ac:dyDescent="0.2">
      <c r="A5281" t="s">
        <v>19500</v>
      </c>
      <c r="B5281" t="s">
        <v>19501</v>
      </c>
      <c r="C5281" t="s">
        <v>19502</v>
      </c>
      <c r="D5281" t="s">
        <v>741</v>
      </c>
      <c r="E5281">
        <v>13940000</v>
      </c>
      <c r="F5281" t="s">
        <v>207</v>
      </c>
      <c r="G5281" t="s">
        <v>25</v>
      </c>
      <c r="H5281" t="s">
        <v>1234</v>
      </c>
      <c r="I5281" t="s">
        <v>6196</v>
      </c>
      <c r="J5281" t="s">
        <v>19503</v>
      </c>
      <c r="K5281">
        <v>3</v>
      </c>
      <c r="M5281" s="1">
        <v>39013</v>
      </c>
      <c r="N5281" s="1">
        <v>40392</v>
      </c>
      <c r="O5281"/>
      <c r="P5281"/>
      <c r="Q5281"/>
      <c r="R5281"/>
    </row>
    <row r="5282" spans="1:18" x14ac:dyDescent="0.2">
      <c r="A5282" t="s">
        <v>19504</v>
      </c>
      <c r="B5282" t="s">
        <v>19505</v>
      </c>
      <c r="C5282" t="s">
        <v>19506</v>
      </c>
      <c r="E5282">
        <v>11500000</v>
      </c>
      <c r="F5282" t="s">
        <v>18</v>
      </c>
      <c r="G5282" t="s">
        <v>25</v>
      </c>
      <c r="H5282" t="s">
        <v>106</v>
      </c>
      <c r="I5282" t="s">
        <v>107</v>
      </c>
      <c r="J5282" t="s">
        <v>108</v>
      </c>
      <c r="K5282">
        <v>1</v>
      </c>
      <c r="L5282" s="1">
        <v>35065</v>
      </c>
      <c r="M5282" s="1">
        <v>36446</v>
      </c>
      <c r="N5282" s="1">
        <v>36446</v>
      </c>
    </row>
    <row r="5283" spans="1:18" hidden="1" x14ac:dyDescent="0.2">
      <c r="A5283" t="s">
        <v>19507</v>
      </c>
      <c r="B5283" t="s">
        <v>19508</v>
      </c>
      <c r="C5283" t="s">
        <v>19509</v>
      </c>
      <c r="D5283" t="s">
        <v>56</v>
      </c>
      <c r="E5283">
        <v>5530000</v>
      </c>
      <c r="F5283" t="s">
        <v>18</v>
      </c>
      <c r="G5283" t="s">
        <v>19</v>
      </c>
      <c r="H5283">
        <v>19</v>
      </c>
      <c r="I5283" t="s">
        <v>474</v>
      </c>
      <c r="J5283" t="s">
        <v>474</v>
      </c>
      <c r="K5283">
        <v>1</v>
      </c>
      <c r="M5283" s="1">
        <v>39209</v>
      </c>
      <c r="N5283" s="1">
        <v>39209</v>
      </c>
      <c r="O5283"/>
      <c r="P5283"/>
      <c r="Q5283"/>
      <c r="R5283"/>
    </row>
    <row r="5284" spans="1:18" x14ac:dyDescent="0.2">
      <c r="A5284" t="s">
        <v>19510</v>
      </c>
      <c r="B5284" t="s">
        <v>19511</v>
      </c>
      <c r="C5284" t="s">
        <v>19512</v>
      </c>
      <c r="D5284" t="s">
        <v>19513</v>
      </c>
      <c r="E5284">
        <v>250000</v>
      </c>
      <c r="F5284" t="s">
        <v>18</v>
      </c>
      <c r="G5284" t="s">
        <v>25</v>
      </c>
      <c r="H5284" t="s">
        <v>808</v>
      </c>
      <c r="I5284" t="s">
        <v>8235</v>
      </c>
      <c r="J5284" t="s">
        <v>8235</v>
      </c>
      <c r="K5284">
        <v>1</v>
      </c>
      <c r="L5284" s="1">
        <v>39083</v>
      </c>
      <c r="M5284" s="1">
        <v>41894</v>
      </c>
      <c r="N5284" s="1">
        <v>41894</v>
      </c>
    </row>
    <row r="5285" spans="1:18" hidden="1" x14ac:dyDescent="0.2">
      <c r="A5285" t="s">
        <v>19514</v>
      </c>
      <c r="B5285" t="s">
        <v>19515</v>
      </c>
      <c r="C5285" t="s">
        <v>19516</v>
      </c>
      <c r="D5285" t="s">
        <v>19517</v>
      </c>
      <c r="E5285">
        <v>75000000</v>
      </c>
      <c r="F5285" t="s">
        <v>18</v>
      </c>
      <c r="G5285" t="s">
        <v>25</v>
      </c>
      <c r="H5285" t="s">
        <v>286</v>
      </c>
      <c r="I5285" t="s">
        <v>874</v>
      </c>
      <c r="J5285" t="s">
        <v>874</v>
      </c>
      <c r="K5285">
        <v>4</v>
      </c>
      <c r="M5285" s="1">
        <v>41482</v>
      </c>
      <c r="N5285" s="1">
        <v>42255</v>
      </c>
      <c r="O5285"/>
      <c r="P5285"/>
      <c r="Q5285"/>
      <c r="R5285"/>
    </row>
    <row r="5286" spans="1:18" hidden="1" x14ac:dyDescent="0.2">
      <c r="A5286" t="s">
        <v>19518</v>
      </c>
      <c r="B5286" t="s">
        <v>19519</v>
      </c>
      <c r="D5286" t="s">
        <v>19520</v>
      </c>
      <c r="E5286">
        <v>8500000</v>
      </c>
      <c r="F5286" t="s">
        <v>18</v>
      </c>
      <c r="K5286">
        <v>1</v>
      </c>
      <c r="M5286" s="1">
        <v>37932</v>
      </c>
      <c r="N5286" s="1">
        <v>37932</v>
      </c>
      <c r="O5286"/>
      <c r="P5286"/>
      <c r="Q5286"/>
      <c r="R5286"/>
    </row>
    <row r="5287" spans="1:18" hidden="1" x14ac:dyDescent="0.2">
      <c r="A5287" t="s">
        <v>19521</v>
      </c>
      <c r="B5287" t="s">
        <v>19522</v>
      </c>
      <c r="C5287" t="s">
        <v>19523</v>
      </c>
      <c r="D5287" t="s">
        <v>56</v>
      </c>
      <c r="E5287" t="s">
        <v>43</v>
      </c>
      <c r="F5287" t="s">
        <v>18</v>
      </c>
      <c r="G5287" t="s">
        <v>492</v>
      </c>
      <c r="H5287">
        <v>16</v>
      </c>
      <c r="I5287" t="s">
        <v>4552</v>
      </c>
      <c r="J5287" t="s">
        <v>4552</v>
      </c>
      <c r="K5287">
        <v>1</v>
      </c>
      <c r="M5287" s="1">
        <v>40553</v>
      </c>
      <c r="N5287" s="1">
        <v>40553</v>
      </c>
      <c r="O5287"/>
      <c r="P5287"/>
      <c r="Q5287"/>
      <c r="R5287"/>
    </row>
    <row r="5288" spans="1:18" x14ac:dyDescent="0.2">
      <c r="A5288" t="s">
        <v>19524</v>
      </c>
      <c r="B5288" t="s">
        <v>19525</v>
      </c>
      <c r="C5288" t="s">
        <v>19526</v>
      </c>
      <c r="D5288" t="s">
        <v>19527</v>
      </c>
      <c r="E5288">
        <v>252000000</v>
      </c>
      <c r="F5288" t="s">
        <v>113</v>
      </c>
      <c r="G5288" t="s">
        <v>25</v>
      </c>
      <c r="H5288" t="s">
        <v>64</v>
      </c>
      <c r="I5288" t="s">
        <v>65</v>
      </c>
      <c r="J5288" t="s">
        <v>71</v>
      </c>
      <c r="K5288">
        <v>2</v>
      </c>
      <c r="L5288" s="1">
        <v>38353</v>
      </c>
      <c r="M5288" s="1">
        <v>38601</v>
      </c>
      <c r="N5288" s="1">
        <v>40004</v>
      </c>
    </row>
    <row r="5289" spans="1:18" x14ac:dyDescent="0.2">
      <c r="A5289" t="s">
        <v>19528</v>
      </c>
      <c r="B5289" t="s">
        <v>19529</v>
      </c>
      <c r="C5289" t="s">
        <v>19530</v>
      </c>
      <c r="D5289" t="s">
        <v>11364</v>
      </c>
      <c r="E5289">
        <v>890000</v>
      </c>
      <c r="F5289" t="s">
        <v>18</v>
      </c>
      <c r="G5289" t="s">
        <v>25</v>
      </c>
      <c r="H5289" t="s">
        <v>121</v>
      </c>
      <c r="I5289" t="s">
        <v>122</v>
      </c>
      <c r="J5289" t="s">
        <v>122</v>
      </c>
      <c r="K5289">
        <v>3</v>
      </c>
      <c r="L5289" s="1">
        <v>41640</v>
      </c>
      <c r="M5289" s="1">
        <v>41656</v>
      </c>
      <c r="N5289" s="1">
        <v>42185</v>
      </c>
    </row>
    <row r="5290" spans="1:18" x14ac:dyDescent="0.2">
      <c r="A5290" t="s">
        <v>19531</v>
      </c>
      <c r="B5290" t="s">
        <v>19532</v>
      </c>
      <c r="C5290" t="s">
        <v>19533</v>
      </c>
      <c r="D5290" t="s">
        <v>19534</v>
      </c>
      <c r="E5290">
        <v>33000000</v>
      </c>
      <c r="F5290" t="s">
        <v>18</v>
      </c>
      <c r="G5290" t="s">
        <v>25</v>
      </c>
      <c r="H5290" t="s">
        <v>64</v>
      </c>
      <c r="I5290" t="s">
        <v>65</v>
      </c>
      <c r="J5290" t="s">
        <v>1103</v>
      </c>
      <c r="K5290">
        <v>2</v>
      </c>
      <c r="L5290" s="1">
        <v>40909</v>
      </c>
      <c r="M5290" s="1">
        <v>41214</v>
      </c>
      <c r="N5290" s="1">
        <v>41852</v>
      </c>
    </row>
    <row r="5291" spans="1:18" x14ac:dyDescent="0.2">
      <c r="A5291" t="s">
        <v>19535</v>
      </c>
      <c r="B5291" t="s">
        <v>19536</v>
      </c>
      <c r="C5291" t="s">
        <v>19537</v>
      </c>
      <c r="D5291" t="s">
        <v>19538</v>
      </c>
      <c r="E5291">
        <v>3715133</v>
      </c>
      <c r="F5291" t="s">
        <v>18</v>
      </c>
      <c r="G5291" t="s">
        <v>25</v>
      </c>
      <c r="H5291" t="s">
        <v>1330</v>
      </c>
      <c r="I5291" t="s">
        <v>1331</v>
      </c>
      <c r="J5291" t="s">
        <v>19539</v>
      </c>
      <c r="K5291">
        <v>3</v>
      </c>
      <c r="L5291" s="1">
        <v>41640</v>
      </c>
      <c r="M5291" s="1">
        <v>41640</v>
      </c>
      <c r="N5291" s="1">
        <v>42226</v>
      </c>
    </row>
    <row r="5292" spans="1:18" hidden="1" x14ac:dyDescent="0.2">
      <c r="A5292" t="s">
        <v>19540</v>
      </c>
      <c r="B5292" t="s">
        <v>19541</v>
      </c>
      <c r="C5292" t="s">
        <v>19542</v>
      </c>
      <c r="D5292" t="s">
        <v>19543</v>
      </c>
      <c r="E5292" t="s">
        <v>43</v>
      </c>
      <c r="F5292" t="s">
        <v>18</v>
      </c>
      <c r="G5292" t="s">
        <v>128</v>
      </c>
      <c r="H5292" t="s">
        <v>129</v>
      </c>
      <c r="I5292" t="s">
        <v>130</v>
      </c>
      <c r="J5292" t="s">
        <v>130</v>
      </c>
      <c r="K5292">
        <v>2</v>
      </c>
      <c r="L5292" s="1">
        <v>40179</v>
      </c>
      <c r="M5292" s="1">
        <v>35990</v>
      </c>
      <c r="N5292" s="1">
        <v>39484</v>
      </c>
      <c r="O5292"/>
      <c r="P5292"/>
      <c r="Q5292"/>
      <c r="R5292"/>
    </row>
    <row r="5293" spans="1:18" x14ac:dyDescent="0.2">
      <c r="A5293" t="s">
        <v>19544</v>
      </c>
      <c r="B5293" t="s">
        <v>19545</v>
      </c>
      <c r="C5293" t="s">
        <v>19546</v>
      </c>
      <c r="D5293" t="s">
        <v>19547</v>
      </c>
      <c r="E5293">
        <v>6000000</v>
      </c>
      <c r="F5293" t="s">
        <v>18</v>
      </c>
      <c r="G5293" t="s">
        <v>25</v>
      </c>
      <c r="H5293" t="s">
        <v>44</v>
      </c>
      <c r="I5293" t="s">
        <v>282</v>
      </c>
      <c r="J5293" t="s">
        <v>282</v>
      </c>
      <c r="K5293">
        <v>2</v>
      </c>
      <c r="L5293" s="1">
        <v>40909</v>
      </c>
      <c r="M5293" s="1">
        <v>41456</v>
      </c>
      <c r="N5293" s="1">
        <v>41904</v>
      </c>
    </row>
    <row r="5294" spans="1:18" x14ac:dyDescent="0.2">
      <c r="A5294" t="s">
        <v>19548</v>
      </c>
      <c r="B5294" t="s">
        <v>19549</v>
      </c>
      <c r="C5294" t="s">
        <v>19550</v>
      </c>
      <c r="D5294" t="s">
        <v>19551</v>
      </c>
      <c r="E5294">
        <v>33500000</v>
      </c>
      <c r="F5294" t="s">
        <v>18</v>
      </c>
      <c r="G5294" t="s">
        <v>25</v>
      </c>
      <c r="H5294" t="s">
        <v>1330</v>
      </c>
      <c r="I5294" t="s">
        <v>1331</v>
      </c>
      <c r="J5294" t="s">
        <v>1331</v>
      </c>
      <c r="K5294">
        <v>4</v>
      </c>
      <c r="L5294" s="1">
        <v>36161</v>
      </c>
      <c r="M5294" s="1">
        <v>41338</v>
      </c>
      <c r="N5294" s="1">
        <v>42234</v>
      </c>
    </row>
    <row r="5295" spans="1:18" x14ac:dyDescent="0.2">
      <c r="A5295" t="s">
        <v>19552</v>
      </c>
      <c r="B5295" t="s">
        <v>19553</v>
      </c>
      <c r="C5295" t="s">
        <v>19554</v>
      </c>
      <c r="D5295" t="s">
        <v>1384</v>
      </c>
      <c r="E5295">
        <v>500000</v>
      </c>
      <c r="F5295" t="s">
        <v>18</v>
      </c>
      <c r="G5295" t="s">
        <v>25</v>
      </c>
      <c r="H5295" t="s">
        <v>64</v>
      </c>
      <c r="I5295" t="s">
        <v>65</v>
      </c>
      <c r="J5295" t="s">
        <v>1402</v>
      </c>
      <c r="K5295">
        <v>1</v>
      </c>
      <c r="L5295" s="1">
        <v>39814</v>
      </c>
      <c r="M5295" s="1">
        <v>41417</v>
      </c>
      <c r="N5295" s="1">
        <v>41417</v>
      </c>
    </row>
    <row r="5296" spans="1:18" hidden="1" x14ac:dyDescent="0.2">
      <c r="A5296" t="s">
        <v>19555</v>
      </c>
      <c r="B5296" t="s">
        <v>19556</v>
      </c>
      <c r="C5296" t="s">
        <v>19557</v>
      </c>
      <c r="D5296" t="s">
        <v>19558</v>
      </c>
      <c r="E5296">
        <v>8000000</v>
      </c>
      <c r="F5296" t="s">
        <v>18</v>
      </c>
      <c r="G5296" t="s">
        <v>25</v>
      </c>
      <c r="H5296" t="s">
        <v>64</v>
      </c>
      <c r="I5296" t="s">
        <v>1221</v>
      </c>
      <c r="J5296" t="s">
        <v>1221</v>
      </c>
      <c r="K5296">
        <v>1</v>
      </c>
      <c r="M5296" s="1">
        <v>39472</v>
      </c>
      <c r="N5296" s="1">
        <v>39472</v>
      </c>
      <c r="O5296"/>
      <c r="P5296"/>
      <c r="Q5296"/>
      <c r="R5296"/>
    </row>
    <row r="5297" spans="1:18" x14ac:dyDescent="0.2">
      <c r="A5297" t="s">
        <v>19559</v>
      </c>
      <c r="B5297" t="s">
        <v>19560</v>
      </c>
      <c r="C5297" t="s">
        <v>19561</v>
      </c>
      <c r="D5297" t="s">
        <v>19562</v>
      </c>
      <c r="E5297">
        <v>19044025</v>
      </c>
      <c r="F5297" t="s">
        <v>113</v>
      </c>
      <c r="G5297" t="s">
        <v>25</v>
      </c>
      <c r="H5297" t="s">
        <v>106</v>
      </c>
      <c r="I5297" t="s">
        <v>107</v>
      </c>
      <c r="J5297" t="s">
        <v>108</v>
      </c>
      <c r="K5297">
        <v>4</v>
      </c>
      <c r="L5297" s="1">
        <v>39083</v>
      </c>
      <c r="M5297" s="1">
        <v>39083</v>
      </c>
      <c r="N5297" s="1">
        <v>41628</v>
      </c>
    </row>
    <row r="5298" spans="1:18" hidden="1" x14ac:dyDescent="0.2">
      <c r="A5298" t="s">
        <v>19563</v>
      </c>
      <c r="B5298" t="s">
        <v>19564</v>
      </c>
      <c r="C5298" t="s">
        <v>19565</v>
      </c>
      <c r="D5298" t="s">
        <v>19566</v>
      </c>
      <c r="E5298">
        <v>10000000</v>
      </c>
      <c r="F5298" t="s">
        <v>18</v>
      </c>
      <c r="G5298" t="s">
        <v>51</v>
      </c>
      <c r="I5298" t="s">
        <v>52</v>
      </c>
      <c r="J5298" t="s">
        <v>52</v>
      </c>
      <c r="K5298">
        <v>1</v>
      </c>
      <c r="L5298" s="1">
        <v>40147</v>
      </c>
      <c r="M5298" s="1">
        <v>41681</v>
      </c>
      <c r="N5298" s="1">
        <v>41681</v>
      </c>
    </row>
    <row r="5299" spans="1:18" x14ac:dyDescent="0.2">
      <c r="A5299" t="s">
        <v>19567</v>
      </c>
      <c r="B5299" t="s">
        <v>19568</v>
      </c>
      <c r="C5299" t="s">
        <v>19569</v>
      </c>
      <c r="D5299" t="s">
        <v>4932</v>
      </c>
      <c r="E5299">
        <v>1800000</v>
      </c>
      <c r="F5299" t="s">
        <v>113</v>
      </c>
      <c r="G5299" t="s">
        <v>25</v>
      </c>
      <c r="H5299" t="s">
        <v>64</v>
      </c>
      <c r="I5299" t="s">
        <v>65</v>
      </c>
      <c r="J5299" t="s">
        <v>271</v>
      </c>
      <c r="K5299">
        <v>1</v>
      </c>
      <c r="L5299" s="1">
        <v>40848</v>
      </c>
      <c r="M5299" s="1">
        <v>41405</v>
      </c>
      <c r="N5299" s="1">
        <v>41405</v>
      </c>
    </row>
    <row r="5300" spans="1:18" hidden="1" x14ac:dyDescent="0.2">
      <c r="A5300" t="s">
        <v>19570</v>
      </c>
      <c r="B5300" t="s">
        <v>19571</v>
      </c>
      <c r="C5300" t="s">
        <v>19572</v>
      </c>
      <c r="D5300" t="s">
        <v>445</v>
      </c>
      <c r="E5300">
        <v>497994</v>
      </c>
      <c r="F5300" t="s">
        <v>18</v>
      </c>
      <c r="G5300" t="s">
        <v>128</v>
      </c>
      <c r="H5300" t="s">
        <v>129</v>
      </c>
      <c r="I5300" t="s">
        <v>130</v>
      </c>
      <c r="J5300" t="s">
        <v>130</v>
      </c>
      <c r="K5300">
        <v>1</v>
      </c>
      <c r="L5300" s="1">
        <v>40946</v>
      </c>
      <c r="M5300" s="1">
        <v>41883</v>
      </c>
      <c r="N5300" s="1">
        <v>41883</v>
      </c>
    </row>
    <row r="5301" spans="1:18" x14ac:dyDescent="0.2">
      <c r="A5301" t="s">
        <v>19573</v>
      </c>
      <c r="B5301" t="s">
        <v>19574</v>
      </c>
      <c r="C5301" t="s">
        <v>19575</v>
      </c>
      <c r="D5301" t="s">
        <v>19576</v>
      </c>
      <c r="E5301">
        <v>10000000</v>
      </c>
      <c r="F5301" t="s">
        <v>18</v>
      </c>
      <c r="G5301" t="s">
        <v>25</v>
      </c>
      <c r="H5301" t="s">
        <v>64</v>
      </c>
      <c r="I5301" t="s">
        <v>65</v>
      </c>
      <c r="J5301" t="s">
        <v>1402</v>
      </c>
      <c r="K5301">
        <v>1</v>
      </c>
      <c r="L5301" s="1">
        <v>41640</v>
      </c>
      <c r="M5301" s="1">
        <v>42257</v>
      </c>
      <c r="N5301" s="1">
        <v>42257</v>
      </c>
    </row>
    <row r="5302" spans="1:18" hidden="1" x14ac:dyDescent="0.2">
      <c r="A5302" t="s">
        <v>19577</v>
      </c>
      <c r="B5302" t="s">
        <v>19578</v>
      </c>
      <c r="C5302" t="s">
        <v>19579</v>
      </c>
      <c r="D5302" t="s">
        <v>264</v>
      </c>
      <c r="E5302">
        <v>1000000</v>
      </c>
      <c r="F5302" t="s">
        <v>113</v>
      </c>
      <c r="G5302" t="s">
        <v>25</v>
      </c>
      <c r="H5302" t="s">
        <v>121</v>
      </c>
      <c r="I5302" t="s">
        <v>122</v>
      </c>
      <c r="J5302" t="s">
        <v>122</v>
      </c>
      <c r="K5302">
        <v>1</v>
      </c>
      <c r="M5302" s="1">
        <v>39814</v>
      </c>
      <c r="N5302" s="1">
        <v>39814</v>
      </c>
      <c r="O5302"/>
      <c r="P5302"/>
      <c r="Q5302"/>
      <c r="R5302"/>
    </row>
    <row r="5303" spans="1:18" x14ac:dyDescent="0.2">
      <c r="A5303" t="s">
        <v>19580</v>
      </c>
      <c r="B5303" t="s">
        <v>19581</v>
      </c>
      <c r="C5303" t="s">
        <v>19582</v>
      </c>
      <c r="D5303" t="s">
        <v>56</v>
      </c>
      <c r="E5303">
        <v>69900000</v>
      </c>
      <c r="F5303" t="s">
        <v>113</v>
      </c>
      <c r="G5303" t="s">
        <v>25</v>
      </c>
      <c r="H5303" t="s">
        <v>1011</v>
      </c>
      <c r="I5303" t="s">
        <v>1012</v>
      </c>
      <c r="J5303" t="s">
        <v>1012</v>
      </c>
      <c r="K5303">
        <v>4</v>
      </c>
      <c r="L5303" s="1">
        <v>38353</v>
      </c>
      <c r="M5303" s="1">
        <v>38377</v>
      </c>
      <c r="N5303" s="1">
        <v>39954</v>
      </c>
    </row>
    <row r="5304" spans="1:18" hidden="1" x14ac:dyDescent="0.2">
      <c r="A5304" t="s">
        <v>19583</v>
      </c>
      <c r="B5304" t="s">
        <v>19584</v>
      </c>
      <c r="C5304" t="s">
        <v>19585</v>
      </c>
      <c r="E5304" t="s">
        <v>43</v>
      </c>
      <c r="F5304" t="s">
        <v>18</v>
      </c>
      <c r="K5304">
        <v>1</v>
      </c>
      <c r="M5304" s="1">
        <v>39884</v>
      </c>
      <c r="N5304" s="1">
        <v>39884</v>
      </c>
      <c r="O5304"/>
      <c r="P5304"/>
      <c r="Q5304"/>
      <c r="R5304"/>
    </row>
    <row r="5305" spans="1:18" x14ac:dyDescent="0.2">
      <c r="A5305" t="s">
        <v>19586</v>
      </c>
      <c r="B5305" t="s">
        <v>19587</v>
      </c>
      <c r="C5305" t="s">
        <v>19588</v>
      </c>
      <c r="D5305" t="s">
        <v>445</v>
      </c>
      <c r="E5305">
        <v>16000000</v>
      </c>
      <c r="F5305" t="s">
        <v>18</v>
      </c>
      <c r="G5305" t="s">
        <v>25</v>
      </c>
      <c r="H5305" t="s">
        <v>64</v>
      </c>
      <c r="I5305" t="s">
        <v>65</v>
      </c>
      <c r="J5305" t="s">
        <v>271</v>
      </c>
      <c r="K5305">
        <v>1</v>
      </c>
      <c r="L5305" s="1">
        <v>37622</v>
      </c>
      <c r="M5305" s="1">
        <v>41492</v>
      </c>
      <c r="N5305" s="1">
        <v>41492</v>
      </c>
    </row>
    <row r="5306" spans="1:18" hidden="1" x14ac:dyDescent="0.2">
      <c r="A5306" t="s">
        <v>19589</v>
      </c>
      <c r="B5306" t="s">
        <v>19590</v>
      </c>
      <c r="C5306" t="s">
        <v>19591</v>
      </c>
      <c r="D5306" t="s">
        <v>19478</v>
      </c>
      <c r="E5306" t="s">
        <v>43</v>
      </c>
      <c r="F5306" t="s">
        <v>18</v>
      </c>
      <c r="G5306" t="s">
        <v>57</v>
      </c>
      <c r="H5306" t="s">
        <v>202</v>
      </c>
      <c r="I5306" t="s">
        <v>203</v>
      </c>
      <c r="J5306" t="s">
        <v>203</v>
      </c>
      <c r="K5306">
        <v>1</v>
      </c>
      <c r="L5306" s="1">
        <v>40544</v>
      </c>
      <c r="M5306" s="1">
        <v>41911</v>
      </c>
      <c r="N5306" s="1">
        <v>41911</v>
      </c>
      <c r="O5306"/>
      <c r="P5306"/>
      <c r="Q5306"/>
      <c r="R5306"/>
    </row>
    <row r="5307" spans="1:18" hidden="1" x14ac:dyDescent="0.2">
      <c r="A5307" t="s">
        <v>19592</v>
      </c>
      <c r="B5307" t="s">
        <v>19593</v>
      </c>
      <c r="C5307" t="s">
        <v>19594</v>
      </c>
      <c r="D5307" t="s">
        <v>56</v>
      </c>
      <c r="E5307">
        <v>3694301</v>
      </c>
      <c r="F5307" t="s">
        <v>18</v>
      </c>
      <c r="G5307" t="s">
        <v>25</v>
      </c>
      <c r="H5307" t="s">
        <v>64</v>
      </c>
      <c r="I5307" t="s">
        <v>65</v>
      </c>
      <c r="J5307" t="s">
        <v>4026</v>
      </c>
      <c r="K5307">
        <v>3</v>
      </c>
      <c r="M5307" s="1">
        <v>39393</v>
      </c>
      <c r="N5307" s="1">
        <v>41900</v>
      </c>
      <c r="O5307"/>
      <c r="P5307"/>
      <c r="Q5307"/>
      <c r="R5307"/>
    </row>
    <row r="5308" spans="1:18" hidden="1" x14ac:dyDescent="0.2">
      <c r="A5308" t="s">
        <v>19595</v>
      </c>
      <c r="B5308" t="s">
        <v>19596</v>
      </c>
      <c r="C5308" t="s">
        <v>19597</v>
      </c>
      <c r="D5308" t="s">
        <v>7984</v>
      </c>
      <c r="E5308">
        <v>25000</v>
      </c>
      <c r="F5308" t="s">
        <v>18</v>
      </c>
      <c r="G5308" t="s">
        <v>57</v>
      </c>
      <c r="H5308" t="s">
        <v>202</v>
      </c>
      <c r="I5308" t="s">
        <v>203</v>
      </c>
      <c r="J5308" t="s">
        <v>3500</v>
      </c>
      <c r="K5308">
        <v>2</v>
      </c>
      <c r="L5308" s="1">
        <v>41640</v>
      </c>
      <c r="M5308" s="1">
        <v>41771</v>
      </c>
      <c r="N5308" s="1">
        <v>41864</v>
      </c>
    </row>
    <row r="5309" spans="1:18" hidden="1" x14ac:dyDescent="0.2">
      <c r="A5309" t="s">
        <v>19598</v>
      </c>
      <c r="B5309" t="s">
        <v>19599</v>
      </c>
      <c r="E5309">
        <v>5000000</v>
      </c>
      <c r="F5309" t="s">
        <v>18</v>
      </c>
      <c r="K5309">
        <v>1</v>
      </c>
      <c r="M5309" s="1">
        <v>39131</v>
      </c>
      <c r="N5309" s="1">
        <v>39131</v>
      </c>
      <c r="O5309"/>
      <c r="P5309"/>
      <c r="Q5309"/>
      <c r="R5309"/>
    </row>
    <row r="5310" spans="1:18" x14ac:dyDescent="0.2">
      <c r="A5310" t="s">
        <v>19600</v>
      </c>
      <c r="B5310" t="s">
        <v>19601</v>
      </c>
      <c r="C5310" t="s">
        <v>19602</v>
      </c>
      <c r="D5310" t="s">
        <v>19603</v>
      </c>
      <c r="E5310">
        <v>72300000</v>
      </c>
      <c r="F5310" t="s">
        <v>113</v>
      </c>
      <c r="G5310" t="s">
        <v>25</v>
      </c>
      <c r="H5310" t="s">
        <v>64</v>
      </c>
      <c r="I5310" t="s">
        <v>65</v>
      </c>
      <c r="J5310" t="s">
        <v>66</v>
      </c>
      <c r="K5310">
        <v>2</v>
      </c>
      <c r="L5310" s="1">
        <v>37622</v>
      </c>
      <c r="M5310" s="1">
        <v>38478</v>
      </c>
      <c r="N5310" s="1">
        <v>38846</v>
      </c>
    </row>
    <row r="5311" spans="1:18" x14ac:dyDescent="0.2">
      <c r="A5311" t="s">
        <v>19604</v>
      </c>
      <c r="B5311" t="s">
        <v>19605</v>
      </c>
      <c r="C5311" t="s">
        <v>19606</v>
      </c>
      <c r="D5311" t="s">
        <v>56</v>
      </c>
      <c r="E5311">
        <v>15067850</v>
      </c>
      <c r="F5311" t="s">
        <v>18</v>
      </c>
      <c r="G5311" t="s">
        <v>25</v>
      </c>
      <c r="H5311" t="s">
        <v>64</v>
      </c>
      <c r="I5311" t="s">
        <v>1221</v>
      </c>
      <c r="J5311" t="s">
        <v>7234</v>
      </c>
      <c r="K5311">
        <v>2</v>
      </c>
      <c r="L5311" s="1">
        <v>40909</v>
      </c>
      <c r="M5311" s="1">
        <v>41688</v>
      </c>
      <c r="N5311" s="1">
        <v>41919</v>
      </c>
    </row>
    <row r="5312" spans="1:18" hidden="1" x14ac:dyDescent="0.2">
      <c r="A5312" t="s">
        <v>19607</v>
      </c>
      <c r="B5312" t="s">
        <v>19608</v>
      </c>
      <c r="C5312" t="s">
        <v>19609</v>
      </c>
      <c r="D5312" t="s">
        <v>19610</v>
      </c>
      <c r="E5312">
        <v>30000</v>
      </c>
      <c r="F5312" t="s">
        <v>18</v>
      </c>
      <c r="G5312" t="s">
        <v>57</v>
      </c>
      <c r="H5312" t="s">
        <v>202</v>
      </c>
      <c r="I5312" t="s">
        <v>203</v>
      </c>
      <c r="J5312" t="s">
        <v>203</v>
      </c>
      <c r="K5312">
        <v>1</v>
      </c>
      <c r="M5312" s="1">
        <v>41214</v>
      </c>
      <c r="N5312" s="1">
        <v>41214</v>
      </c>
      <c r="O5312"/>
      <c r="P5312"/>
      <c r="Q5312"/>
      <c r="R5312"/>
    </row>
    <row r="5313" spans="1:18" x14ac:dyDescent="0.2">
      <c r="A5313" t="s">
        <v>19611</v>
      </c>
      <c r="B5313" t="s">
        <v>19612</v>
      </c>
      <c r="C5313" t="s">
        <v>19613</v>
      </c>
      <c r="D5313" t="s">
        <v>19614</v>
      </c>
      <c r="E5313">
        <v>225000000</v>
      </c>
      <c r="F5313" t="s">
        <v>18</v>
      </c>
      <c r="G5313" t="s">
        <v>25</v>
      </c>
      <c r="H5313" t="s">
        <v>82</v>
      </c>
      <c r="I5313" t="s">
        <v>3879</v>
      </c>
      <c r="J5313" t="s">
        <v>3879</v>
      </c>
      <c r="K5313">
        <v>1</v>
      </c>
      <c r="L5313" s="1">
        <v>36617</v>
      </c>
      <c r="M5313" s="1">
        <v>42261</v>
      </c>
      <c r="N5313" s="1">
        <v>42261</v>
      </c>
    </row>
    <row r="5314" spans="1:18" x14ac:dyDescent="0.2">
      <c r="A5314" t="s">
        <v>19615</v>
      </c>
      <c r="B5314" t="s">
        <v>19616</v>
      </c>
      <c r="C5314" t="s">
        <v>19617</v>
      </c>
      <c r="D5314" t="s">
        <v>19618</v>
      </c>
      <c r="E5314">
        <v>750000</v>
      </c>
      <c r="F5314" t="s">
        <v>207</v>
      </c>
      <c r="G5314" t="s">
        <v>25</v>
      </c>
      <c r="H5314" t="s">
        <v>64</v>
      </c>
      <c r="I5314" t="s">
        <v>65</v>
      </c>
      <c r="J5314" t="s">
        <v>1402</v>
      </c>
      <c r="K5314">
        <v>1</v>
      </c>
      <c r="L5314" s="1">
        <v>38426</v>
      </c>
      <c r="M5314" s="1">
        <v>39278</v>
      </c>
      <c r="N5314" s="1">
        <v>39278</v>
      </c>
    </row>
    <row r="5315" spans="1:18" x14ac:dyDescent="0.2">
      <c r="A5315" t="s">
        <v>19619</v>
      </c>
      <c r="B5315" t="s">
        <v>19620</v>
      </c>
      <c r="C5315" t="s">
        <v>19621</v>
      </c>
      <c r="D5315" t="s">
        <v>264</v>
      </c>
      <c r="E5315">
        <v>750000</v>
      </c>
      <c r="F5315" t="s">
        <v>207</v>
      </c>
      <c r="G5315" t="s">
        <v>25</v>
      </c>
      <c r="H5315" t="s">
        <v>64</v>
      </c>
      <c r="I5315" t="s">
        <v>65</v>
      </c>
      <c r="J5315" t="s">
        <v>723</v>
      </c>
      <c r="K5315">
        <v>1</v>
      </c>
      <c r="L5315" s="1">
        <v>39600</v>
      </c>
      <c r="M5315" s="1">
        <v>39600</v>
      </c>
      <c r="N5315" s="1">
        <v>39600</v>
      </c>
    </row>
    <row r="5316" spans="1:18" x14ac:dyDescent="0.2">
      <c r="A5316" t="s">
        <v>19622</v>
      </c>
      <c r="B5316" t="s">
        <v>19623</v>
      </c>
      <c r="C5316" t="s">
        <v>19624</v>
      </c>
      <c r="D5316" t="s">
        <v>56</v>
      </c>
      <c r="E5316">
        <v>70930000</v>
      </c>
      <c r="F5316" t="s">
        <v>207</v>
      </c>
      <c r="G5316" t="s">
        <v>25</v>
      </c>
      <c r="H5316" t="s">
        <v>64</v>
      </c>
      <c r="I5316" t="s">
        <v>966</v>
      </c>
      <c r="J5316" t="s">
        <v>967</v>
      </c>
      <c r="K5316">
        <v>14</v>
      </c>
      <c r="L5316" s="1">
        <v>38353</v>
      </c>
      <c r="M5316" s="1">
        <v>39014</v>
      </c>
      <c r="N5316" s="1">
        <v>41446</v>
      </c>
    </row>
    <row r="5317" spans="1:18" x14ac:dyDescent="0.2">
      <c r="A5317" t="s">
        <v>19625</v>
      </c>
      <c r="B5317" t="s">
        <v>19626</v>
      </c>
      <c r="C5317" t="s">
        <v>19627</v>
      </c>
      <c r="D5317" t="s">
        <v>1414</v>
      </c>
      <c r="E5317">
        <v>31500000</v>
      </c>
      <c r="F5317" t="s">
        <v>113</v>
      </c>
      <c r="G5317" t="s">
        <v>25</v>
      </c>
      <c r="H5317" t="s">
        <v>158</v>
      </c>
      <c r="I5317" t="s">
        <v>244</v>
      </c>
      <c r="J5317" t="s">
        <v>1714</v>
      </c>
      <c r="K5317">
        <v>4</v>
      </c>
      <c r="L5317" s="1">
        <v>38718</v>
      </c>
      <c r="M5317" s="1">
        <v>39314</v>
      </c>
      <c r="N5317" s="1">
        <v>40928</v>
      </c>
    </row>
    <row r="5318" spans="1:18" hidden="1" x14ac:dyDescent="0.2">
      <c r="A5318" t="s">
        <v>19628</v>
      </c>
      <c r="B5318" t="s">
        <v>19629</v>
      </c>
      <c r="C5318" t="s">
        <v>19630</v>
      </c>
      <c r="D5318" t="s">
        <v>1247</v>
      </c>
      <c r="E5318" t="s">
        <v>43</v>
      </c>
      <c r="F5318" t="s">
        <v>18</v>
      </c>
      <c r="G5318" t="s">
        <v>128</v>
      </c>
      <c r="H5318" t="s">
        <v>129</v>
      </c>
      <c r="I5318" t="s">
        <v>130</v>
      </c>
      <c r="J5318" t="s">
        <v>130</v>
      </c>
      <c r="K5318">
        <v>1</v>
      </c>
      <c r="L5318" s="1">
        <v>40909</v>
      </c>
      <c r="M5318" s="1">
        <v>41302</v>
      </c>
      <c r="N5318" s="1">
        <v>41302</v>
      </c>
      <c r="O5318"/>
      <c r="P5318"/>
      <c r="Q5318"/>
      <c r="R5318"/>
    </row>
    <row r="5319" spans="1:18" hidden="1" x14ac:dyDescent="0.2">
      <c r="A5319" t="s">
        <v>19631</v>
      </c>
      <c r="B5319" t="s">
        <v>19632</v>
      </c>
      <c r="C5319" t="s">
        <v>19633</v>
      </c>
      <c r="D5319" t="s">
        <v>19634</v>
      </c>
      <c r="E5319">
        <v>350000</v>
      </c>
      <c r="F5319" t="s">
        <v>18</v>
      </c>
      <c r="G5319" t="s">
        <v>458</v>
      </c>
      <c r="H5319">
        <v>13</v>
      </c>
      <c r="I5319" t="s">
        <v>1300</v>
      </c>
      <c r="J5319" t="s">
        <v>19635</v>
      </c>
      <c r="K5319">
        <v>1</v>
      </c>
      <c r="L5319" s="1">
        <v>41302</v>
      </c>
      <c r="M5319" s="1">
        <v>41302</v>
      </c>
      <c r="N5319" s="1">
        <v>41302</v>
      </c>
    </row>
    <row r="5320" spans="1:18" x14ac:dyDescent="0.2">
      <c r="A5320" t="s">
        <v>19636</v>
      </c>
      <c r="B5320" t="s">
        <v>19637</v>
      </c>
      <c r="C5320" t="s">
        <v>19638</v>
      </c>
      <c r="D5320" t="s">
        <v>2326</v>
      </c>
      <c r="E5320">
        <v>660000</v>
      </c>
      <c r="F5320" t="s">
        <v>18</v>
      </c>
      <c r="G5320" t="s">
        <v>25</v>
      </c>
      <c r="H5320" t="s">
        <v>158</v>
      </c>
      <c r="I5320" t="s">
        <v>244</v>
      </c>
      <c r="J5320" t="s">
        <v>327</v>
      </c>
      <c r="K5320">
        <v>2</v>
      </c>
      <c r="L5320" s="1">
        <v>40909</v>
      </c>
      <c r="M5320" s="1">
        <v>41470</v>
      </c>
      <c r="N5320" s="1">
        <v>42117</v>
      </c>
    </row>
    <row r="5321" spans="1:18" x14ac:dyDescent="0.2">
      <c r="A5321" t="s">
        <v>19639</v>
      </c>
      <c r="B5321" t="s">
        <v>19640</v>
      </c>
      <c r="C5321" t="s">
        <v>19641</v>
      </c>
      <c r="D5321" t="s">
        <v>42</v>
      </c>
      <c r="E5321">
        <v>1552627</v>
      </c>
      <c r="F5321" t="s">
        <v>18</v>
      </c>
      <c r="G5321" t="s">
        <v>25</v>
      </c>
      <c r="H5321" t="s">
        <v>1330</v>
      </c>
      <c r="I5321" t="s">
        <v>1331</v>
      </c>
      <c r="J5321" t="s">
        <v>14117</v>
      </c>
      <c r="K5321">
        <v>2</v>
      </c>
      <c r="L5321" s="1">
        <v>37622</v>
      </c>
      <c r="M5321" s="1">
        <v>40256</v>
      </c>
      <c r="N5321" s="1">
        <v>40269</v>
      </c>
    </row>
    <row r="5322" spans="1:18" x14ac:dyDescent="0.2">
      <c r="A5322" t="s">
        <v>19642</v>
      </c>
      <c r="B5322" t="s">
        <v>19643</v>
      </c>
      <c r="C5322" t="s">
        <v>19644</v>
      </c>
      <c r="D5322" t="s">
        <v>1247</v>
      </c>
      <c r="E5322">
        <v>125796572</v>
      </c>
      <c r="F5322" t="s">
        <v>689</v>
      </c>
      <c r="G5322" t="s">
        <v>25</v>
      </c>
      <c r="H5322" t="s">
        <v>64</v>
      </c>
      <c r="I5322" t="s">
        <v>65</v>
      </c>
      <c r="J5322" t="s">
        <v>1251</v>
      </c>
      <c r="K5322">
        <v>5</v>
      </c>
      <c r="L5322" s="1">
        <v>39083</v>
      </c>
      <c r="M5322" s="1">
        <v>40554</v>
      </c>
      <c r="N5322" s="1">
        <v>41897</v>
      </c>
    </row>
    <row r="5323" spans="1:18" hidden="1" x14ac:dyDescent="0.2">
      <c r="A5323" t="s">
        <v>19645</v>
      </c>
      <c r="B5323" t="s">
        <v>19646</v>
      </c>
      <c r="C5323" t="s">
        <v>19647</v>
      </c>
      <c r="D5323" t="s">
        <v>19648</v>
      </c>
      <c r="E5323" t="s">
        <v>43</v>
      </c>
      <c r="F5323" t="s">
        <v>113</v>
      </c>
      <c r="G5323" t="s">
        <v>347</v>
      </c>
      <c r="H5323">
        <v>7</v>
      </c>
      <c r="I5323" t="s">
        <v>2418</v>
      </c>
      <c r="J5323" t="s">
        <v>19649</v>
      </c>
      <c r="K5323">
        <v>1</v>
      </c>
      <c r="L5323" s="1">
        <v>38353</v>
      </c>
      <c r="M5323" s="1">
        <v>39118</v>
      </c>
      <c r="N5323" s="1">
        <v>39118</v>
      </c>
      <c r="O5323"/>
      <c r="P5323"/>
      <c r="Q5323"/>
      <c r="R5323"/>
    </row>
    <row r="5324" spans="1:18" hidden="1" x14ac:dyDescent="0.2">
      <c r="A5324" t="s">
        <v>19650</v>
      </c>
      <c r="B5324" t="s">
        <v>19651</v>
      </c>
      <c r="C5324" t="s">
        <v>19652</v>
      </c>
      <c r="D5324" t="s">
        <v>42</v>
      </c>
      <c r="E5324">
        <v>7200000</v>
      </c>
      <c r="F5324" t="s">
        <v>207</v>
      </c>
      <c r="G5324" t="s">
        <v>25</v>
      </c>
      <c r="H5324" t="s">
        <v>1330</v>
      </c>
      <c r="I5324" t="s">
        <v>1331</v>
      </c>
      <c r="J5324" t="s">
        <v>18031</v>
      </c>
      <c r="K5324">
        <v>1</v>
      </c>
      <c r="M5324" s="1">
        <v>38447</v>
      </c>
      <c r="N5324" s="1">
        <v>38447</v>
      </c>
      <c r="O5324"/>
      <c r="P5324"/>
      <c r="Q5324"/>
      <c r="R5324"/>
    </row>
    <row r="5325" spans="1:18" hidden="1" x14ac:dyDescent="0.2">
      <c r="A5325" t="s">
        <v>19653</v>
      </c>
      <c r="B5325" t="s">
        <v>19654</v>
      </c>
      <c r="C5325" t="s">
        <v>19655</v>
      </c>
      <c r="D5325" t="s">
        <v>42</v>
      </c>
      <c r="E5325">
        <v>2740000</v>
      </c>
      <c r="F5325" t="s">
        <v>18</v>
      </c>
      <c r="G5325" t="s">
        <v>25</v>
      </c>
      <c r="H5325" t="s">
        <v>545</v>
      </c>
      <c r="I5325" t="s">
        <v>546</v>
      </c>
      <c r="J5325" t="s">
        <v>8881</v>
      </c>
      <c r="K5325">
        <v>1</v>
      </c>
      <c r="M5325" s="1">
        <v>40424</v>
      </c>
      <c r="N5325" s="1">
        <v>40424</v>
      </c>
      <c r="O5325"/>
      <c r="P5325"/>
      <c r="Q5325"/>
      <c r="R5325"/>
    </row>
    <row r="5326" spans="1:18" hidden="1" x14ac:dyDescent="0.2">
      <c r="A5326" t="s">
        <v>19656</v>
      </c>
      <c r="B5326" t="s">
        <v>19657</v>
      </c>
      <c r="E5326">
        <v>162000</v>
      </c>
      <c r="F5326" t="s">
        <v>207</v>
      </c>
      <c r="G5326" t="s">
        <v>458</v>
      </c>
      <c r="K5326">
        <v>1</v>
      </c>
      <c r="M5326" s="1">
        <v>41261</v>
      </c>
      <c r="N5326" s="1">
        <v>41261</v>
      </c>
      <c r="O5326"/>
      <c r="P5326"/>
      <c r="Q5326"/>
      <c r="R5326"/>
    </row>
    <row r="5327" spans="1:18" x14ac:dyDescent="0.2">
      <c r="A5327" t="s">
        <v>19658</v>
      </c>
      <c r="B5327" t="s">
        <v>19659</v>
      </c>
      <c r="C5327" t="s">
        <v>19660</v>
      </c>
      <c r="D5327" t="s">
        <v>2822</v>
      </c>
      <c r="E5327">
        <v>2500000</v>
      </c>
      <c r="F5327" t="s">
        <v>113</v>
      </c>
      <c r="G5327" t="s">
        <v>25</v>
      </c>
      <c r="H5327" t="s">
        <v>89</v>
      </c>
      <c r="I5327" t="s">
        <v>589</v>
      </c>
      <c r="J5327" t="s">
        <v>589</v>
      </c>
      <c r="K5327">
        <v>1</v>
      </c>
      <c r="L5327" s="1">
        <v>36892</v>
      </c>
      <c r="M5327" s="1">
        <v>40735</v>
      </c>
      <c r="N5327" s="1">
        <v>40735</v>
      </c>
    </row>
    <row r="5328" spans="1:18" x14ac:dyDescent="0.2">
      <c r="A5328" t="s">
        <v>19661</v>
      </c>
      <c r="B5328" t="s">
        <v>19662</v>
      </c>
      <c r="C5328" t="s">
        <v>19663</v>
      </c>
      <c r="D5328" t="s">
        <v>19664</v>
      </c>
      <c r="E5328">
        <v>23000000</v>
      </c>
      <c r="F5328" t="s">
        <v>18</v>
      </c>
      <c r="G5328" t="s">
        <v>25</v>
      </c>
      <c r="H5328" t="s">
        <v>64</v>
      </c>
      <c r="I5328" t="s">
        <v>65</v>
      </c>
      <c r="J5328" t="s">
        <v>271</v>
      </c>
      <c r="K5328">
        <v>2</v>
      </c>
      <c r="L5328" s="1">
        <v>40969</v>
      </c>
      <c r="M5328" s="1">
        <v>41759</v>
      </c>
      <c r="N5328" s="1">
        <v>42103</v>
      </c>
    </row>
    <row r="5329" spans="1:18" hidden="1" x14ac:dyDescent="0.2">
      <c r="A5329" t="s">
        <v>19665</v>
      </c>
      <c r="B5329" t="s">
        <v>19666</v>
      </c>
      <c r="C5329" t="s">
        <v>19667</v>
      </c>
      <c r="D5329" t="s">
        <v>19668</v>
      </c>
      <c r="E5329" t="s">
        <v>43</v>
      </c>
      <c r="F5329" t="s">
        <v>18</v>
      </c>
      <c r="G5329" t="s">
        <v>57</v>
      </c>
      <c r="H5329" t="s">
        <v>202</v>
      </c>
      <c r="I5329" t="s">
        <v>203</v>
      </c>
      <c r="J5329" t="s">
        <v>203</v>
      </c>
      <c r="K5329">
        <v>1</v>
      </c>
      <c r="L5329" s="1">
        <v>28491</v>
      </c>
      <c r="M5329" s="1">
        <v>41886</v>
      </c>
      <c r="N5329" s="1">
        <v>41886</v>
      </c>
      <c r="O5329"/>
      <c r="P5329"/>
      <c r="Q5329"/>
      <c r="R5329"/>
    </row>
    <row r="5330" spans="1:18" hidden="1" x14ac:dyDescent="0.2">
      <c r="A5330" t="s">
        <v>19669</v>
      </c>
      <c r="B5330" t="s">
        <v>19670</v>
      </c>
      <c r="C5330" t="s">
        <v>19671</v>
      </c>
      <c r="D5330" t="s">
        <v>766</v>
      </c>
      <c r="E5330">
        <v>3200000</v>
      </c>
      <c r="F5330" t="s">
        <v>689</v>
      </c>
      <c r="G5330" t="s">
        <v>25</v>
      </c>
      <c r="H5330" t="s">
        <v>142</v>
      </c>
      <c r="I5330" t="s">
        <v>19672</v>
      </c>
      <c r="J5330" t="s">
        <v>19672</v>
      </c>
      <c r="K5330">
        <v>1</v>
      </c>
      <c r="M5330" s="1">
        <v>41828</v>
      </c>
      <c r="N5330" s="1">
        <v>41828</v>
      </c>
      <c r="O5330"/>
      <c r="P5330"/>
      <c r="Q5330"/>
      <c r="R5330"/>
    </row>
    <row r="5331" spans="1:18" x14ac:dyDescent="0.2">
      <c r="A5331" t="s">
        <v>19673</v>
      </c>
      <c r="B5331" t="s">
        <v>19674</v>
      </c>
      <c r="C5331" t="s">
        <v>19675</v>
      </c>
      <c r="D5331" t="s">
        <v>19676</v>
      </c>
      <c r="E5331">
        <v>3000000</v>
      </c>
      <c r="F5331" t="s">
        <v>18</v>
      </c>
      <c r="G5331" t="s">
        <v>25</v>
      </c>
      <c r="H5331" t="s">
        <v>64</v>
      </c>
      <c r="I5331" t="s">
        <v>65</v>
      </c>
      <c r="J5331" t="s">
        <v>1160</v>
      </c>
      <c r="K5331">
        <v>1</v>
      </c>
      <c r="L5331" s="1">
        <v>34700</v>
      </c>
      <c r="M5331" s="1">
        <v>40640</v>
      </c>
      <c r="N5331" s="1">
        <v>40640</v>
      </c>
    </row>
    <row r="5332" spans="1:18" x14ac:dyDescent="0.2">
      <c r="A5332" t="s">
        <v>19677</v>
      </c>
      <c r="B5332" t="s">
        <v>19678</v>
      </c>
      <c r="C5332" t="s">
        <v>19679</v>
      </c>
      <c r="D5332" t="s">
        <v>56</v>
      </c>
      <c r="E5332">
        <v>11035003</v>
      </c>
      <c r="F5332" t="s">
        <v>18</v>
      </c>
      <c r="G5332" t="s">
        <v>25</v>
      </c>
      <c r="H5332" t="s">
        <v>545</v>
      </c>
      <c r="I5332" t="s">
        <v>546</v>
      </c>
      <c r="J5332" t="s">
        <v>5559</v>
      </c>
      <c r="K5332">
        <v>2</v>
      </c>
      <c r="L5332" s="1">
        <v>40909</v>
      </c>
      <c r="M5332" s="1">
        <v>41799</v>
      </c>
      <c r="N5332" s="1">
        <v>42222</v>
      </c>
    </row>
    <row r="5333" spans="1:18" hidden="1" x14ac:dyDescent="0.2">
      <c r="A5333" t="s">
        <v>19680</v>
      </c>
      <c r="B5333" t="s">
        <v>19681</v>
      </c>
      <c r="C5333" t="s">
        <v>19682</v>
      </c>
      <c r="D5333" t="s">
        <v>4020</v>
      </c>
      <c r="E5333">
        <v>1342000000</v>
      </c>
      <c r="F5333" t="s">
        <v>113</v>
      </c>
      <c r="G5333" t="s">
        <v>458</v>
      </c>
      <c r="H5333">
        <v>48</v>
      </c>
      <c r="I5333" t="s">
        <v>459</v>
      </c>
      <c r="J5333" t="s">
        <v>459</v>
      </c>
      <c r="K5333">
        <v>5</v>
      </c>
      <c r="L5333" s="1">
        <v>39448</v>
      </c>
      <c r="M5333" s="1">
        <v>40693</v>
      </c>
      <c r="N5333" s="1">
        <v>42300</v>
      </c>
    </row>
    <row r="5334" spans="1:18" x14ac:dyDescent="0.2">
      <c r="A5334" t="s">
        <v>19683</v>
      </c>
      <c r="B5334" t="s">
        <v>19684</v>
      </c>
      <c r="C5334" t="s">
        <v>19685</v>
      </c>
      <c r="D5334" t="s">
        <v>1247</v>
      </c>
      <c r="E5334">
        <v>600000</v>
      </c>
      <c r="F5334" t="s">
        <v>18</v>
      </c>
      <c r="G5334" t="s">
        <v>25</v>
      </c>
      <c r="H5334" t="s">
        <v>1272</v>
      </c>
      <c r="I5334" t="s">
        <v>1273</v>
      </c>
      <c r="J5334" t="s">
        <v>19686</v>
      </c>
      <c r="K5334">
        <v>2</v>
      </c>
      <c r="L5334" s="1">
        <v>40544</v>
      </c>
      <c r="M5334" s="1">
        <v>41718</v>
      </c>
      <c r="N5334" s="1">
        <v>42321</v>
      </c>
    </row>
    <row r="5335" spans="1:18" x14ac:dyDescent="0.2">
      <c r="A5335" t="s">
        <v>19687</v>
      </c>
      <c r="B5335" t="s">
        <v>19688</v>
      </c>
      <c r="C5335" t="s">
        <v>19689</v>
      </c>
      <c r="D5335" t="s">
        <v>15043</v>
      </c>
      <c r="E5335">
        <v>475000</v>
      </c>
      <c r="F5335" t="s">
        <v>18</v>
      </c>
      <c r="G5335" t="s">
        <v>25</v>
      </c>
      <c r="H5335" t="s">
        <v>808</v>
      </c>
      <c r="I5335" t="s">
        <v>809</v>
      </c>
      <c r="J5335" t="s">
        <v>7697</v>
      </c>
      <c r="K5335">
        <v>1</v>
      </c>
      <c r="L5335" s="1">
        <v>38391</v>
      </c>
      <c r="M5335" s="1">
        <v>41953</v>
      </c>
      <c r="N5335" s="1">
        <v>41953</v>
      </c>
    </row>
    <row r="5336" spans="1:18" x14ac:dyDescent="0.2">
      <c r="A5336" t="s">
        <v>19690</v>
      </c>
      <c r="B5336" t="s">
        <v>19691</v>
      </c>
      <c r="C5336" t="s">
        <v>19692</v>
      </c>
      <c r="D5336" t="s">
        <v>19693</v>
      </c>
      <c r="E5336">
        <v>5744992</v>
      </c>
      <c r="F5336" t="s">
        <v>18</v>
      </c>
      <c r="G5336" t="s">
        <v>25</v>
      </c>
      <c r="H5336" t="s">
        <v>430</v>
      </c>
      <c r="I5336" t="s">
        <v>528</v>
      </c>
      <c r="J5336" t="s">
        <v>3661</v>
      </c>
      <c r="K5336">
        <v>2</v>
      </c>
      <c r="L5336" s="1">
        <v>41365</v>
      </c>
      <c r="M5336" s="1">
        <v>41870</v>
      </c>
      <c r="N5336" s="1">
        <v>42047</v>
      </c>
    </row>
    <row r="5337" spans="1:18" hidden="1" x14ac:dyDescent="0.2">
      <c r="A5337" t="s">
        <v>19694</v>
      </c>
      <c r="B5337" t="s">
        <v>19695</v>
      </c>
      <c r="C5337" t="s">
        <v>19696</v>
      </c>
      <c r="D5337" t="s">
        <v>3485</v>
      </c>
      <c r="E5337">
        <v>3170201</v>
      </c>
      <c r="F5337" t="s">
        <v>18</v>
      </c>
      <c r="G5337" t="s">
        <v>552</v>
      </c>
      <c r="H5337">
        <v>56</v>
      </c>
      <c r="I5337" t="s">
        <v>2552</v>
      </c>
      <c r="J5337" t="s">
        <v>2552</v>
      </c>
      <c r="K5337">
        <v>1</v>
      </c>
      <c r="L5337" s="1">
        <v>41275</v>
      </c>
      <c r="M5337" s="1">
        <v>41939</v>
      </c>
      <c r="N5337" s="1">
        <v>41939</v>
      </c>
    </row>
    <row r="5338" spans="1:18" x14ac:dyDescent="0.2">
      <c r="A5338" t="s">
        <v>19697</v>
      </c>
      <c r="B5338" t="s">
        <v>19698</v>
      </c>
      <c r="C5338" t="s">
        <v>19699</v>
      </c>
      <c r="D5338" t="s">
        <v>56</v>
      </c>
      <c r="E5338">
        <v>2608000</v>
      </c>
      <c r="F5338" t="s">
        <v>207</v>
      </c>
      <c r="G5338" t="s">
        <v>25</v>
      </c>
      <c r="H5338" t="s">
        <v>142</v>
      </c>
      <c r="I5338" t="s">
        <v>143</v>
      </c>
      <c r="J5338" t="s">
        <v>143</v>
      </c>
      <c r="K5338">
        <v>4</v>
      </c>
      <c r="L5338" s="1">
        <v>39448</v>
      </c>
      <c r="M5338" s="1">
        <v>39933</v>
      </c>
      <c r="N5338" s="1">
        <v>41751</v>
      </c>
    </row>
    <row r="5339" spans="1:18" x14ac:dyDescent="0.2">
      <c r="A5339" t="s">
        <v>19700</v>
      </c>
      <c r="B5339" t="s">
        <v>19701</v>
      </c>
      <c r="C5339" t="s">
        <v>19702</v>
      </c>
      <c r="D5339" t="s">
        <v>19703</v>
      </c>
      <c r="E5339">
        <v>77447377</v>
      </c>
      <c r="F5339" t="s">
        <v>18</v>
      </c>
      <c r="G5339" t="s">
        <v>25</v>
      </c>
      <c r="H5339" t="s">
        <v>135</v>
      </c>
      <c r="I5339" t="s">
        <v>136</v>
      </c>
      <c r="J5339" t="s">
        <v>4324</v>
      </c>
      <c r="K5339">
        <v>9</v>
      </c>
      <c r="L5339" s="1">
        <v>37987</v>
      </c>
      <c r="M5339" s="1">
        <v>38139</v>
      </c>
      <c r="N5339" s="1">
        <v>41316</v>
      </c>
    </row>
    <row r="5340" spans="1:18" hidden="1" x14ac:dyDescent="0.2">
      <c r="A5340" t="s">
        <v>19704</v>
      </c>
      <c r="B5340" t="s">
        <v>19705</v>
      </c>
      <c r="C5340" t="s">
        <v>19706</v>
      </c>
      <c r="D5340" t="s">
        <v>19707</v>
      </c>
      <c r="E5340">
        <v>17136</v>
      </c>
      <c r="F5340" t="s">
        <v>18</v>
      </c>
      <c r="K5340">
        <v>1</v>
      </c>
      <c r="L5340" s="1">
        <v>37165</v>
      </c>
      <c r="M5340" s="1">
        <v>42140</v>
      </c>
      <c r="N5340" s="1">
        <v>42140</v>
      </c>
    </row>
    <row r="5341" spans="1:18" hidden="1" x14ac:dyDescent="0.2">
      <c r="A5341" t="s">
        <v>19708</v>
      </c>
      <c r="B5341" t="s">
        <v>19709</v>
      </c>
      <c r="C5341" t="s">
        <v>19710</v>
      </c>
      <c r="D5341" t="s">
        <v>42</v>
      </c>
      <c r="E5341">
        <v>3947600</v>
      </c>
      <c r="F5341" t="s">
        <v>18</v>
      </c>
      <c r="G5341" t="s">
        <v>165</v>
      </c>
      <c r="H5341" t="s">
        <v>166</v>
      </c>
      <c r="I5341" t="s">
        <v>167</v>
      </c>
      <c r="J5341" t="s">
        <v>6604</v>
      </c>
      <c r="K5341">
        <v>2</v>
      </c>
      <c r="L5341" s="1">
        <v>39814</v>
      </c>
      <c r="M5341" s="1">
        <v>40448</v>
      </c>
      <c r="N5341" s="1">
        <v>41166</v>
      </c>
    </row>
    <row r="5342" spans="1:18" hidden="1" x14ac:dyDescent="0.2">
      <c r="A5342" t="s">
        <v>19711</v>
      </c>
      <c r="B5342" t="s">
        <v>19712</v>
      </c>
      <c r="C5342" t="s">
        <v>19713</v>
      </c>
      <c r="D5342" t="s">
        <v>2544</v>
      </c>
      <c r="E5342">
        <v>1500000</v>
      </c>
      <c r="F5342" t="s">
        <v>18</v>
      </c>
      <c r="G5342" t="s">
        <v>341</v>
      </c>
      <c r="H5342">
        <v>11</v>
      </c>
      <c r="I5342" t="s">
        <v>497</v>
      </c>
      <c r="J5342" t="s">
        <v>497</v>
      </c>
      <c r="K5342">
        <v>2</v>
      </c>
      <c r="L5342" s="1">
        <v>38749</v>
      </c>
      <c r="M5342" s="1">
        <v>40513</v>
      </c>
      <c r="N5342" s="1">
        <v>41003</v>
      </c>
    </row>
    <row r="5343" spans="1:18" x14ac:dyDescent="0.2">
      <c r="A5343" t="s">
        <v>19714</v>
      </c>
      <c r="B5343" t="s">
        <v>19715</v>
      </c>
      <c r="C5343" t="s">
        <v>19716</v>
      </c>
      <c r="D5343" t="s">
        <v>19717</v>
      </c>
      <c r="E5343">
        <v>2150000</v>
      </c>
      <c r="F5343" t="s">
        <v>18</v>
      </c>
      <c r="G5343" t="s">
        <v>25</v>
      </c>
      <c r="H5343" t="s">
        <v>64</v>
      </c>
      <c r="I5343" t="s">
        <v>65</v>
      </c>
      <c r="J5343" t="s">
        <v>71</v>
      </c>
      <c r="K5343">
        <v>2</v>
      </c>
      <c r="L5343" s="1">
        <v>40940</v>
      </c>
      <c r="M5343" s="1">
        <v>41000</v>
      </c>
      <c r="N5343" s="1">
        <v>41543</v>
      </c>
    </row>
    <row r="5344" spans="1:18" hidden="1" x14ac:dyDescent="0.2">
      <c r="A5344" t="s">
        <v>19718</v>
      </c>
      <c r="B5344" t="s">
        <v>19719</v>
      </c>
      <c r="C5344" t="s">
        <v>19720</v>
      </c>
      <c r="D5344" t="s">
        <v>75</v>
      </c>
      <c r="E5344" t="s">
        <v>43</v>
      </c>
      <c r="F5344" t="s">
        <v>18</v>
      </c>
      <c r="G5344" t="s">
        <v>1062</v>
      </c>
      <c r="H5344">
        <v>4</v>
      </c>
      <c r="I5344" t="s">
        <v>1525</v>
      </c>
      <c r="J5344" t="s">
        <v>1525</v>
      </c>
      <c r="K5344">
        <v>1</v>
      </c>
      <c r="L5344" s="1">
        <v>40179</v>
      </c>
      <c r="M5344" s="1">
        <v>40909</v>
      </c>
      <c r="N5344" s="1">
        <v>40909</v>
      </c>
      <c r="O5344"/>
      <c r="P5344"/>
      <c r="Q5344"/>
      <c r="R5344"/>
    </row>
    <row r="5345" spans="1:18" hidden="1" x14ac:dyDescent="0.2">
      <c r="A5345" t="s">
        <v>19721</v>
      </c>
      <c r="B5345" t="s">
        <v>19722</v>
      </c>
      <c r="C5345" t="s">
        <v>19723</v>
      </c>
      <c r="D5345" t="s">
        <v>70</v>
      </c>
      <c r="E5345">
        <v>2161671</v>
      </c>
      <c r="F5345" t="s">
        <v>18</v>
      </c>
      <c r="G5345" t="s">
        <v>128</v>
      </c>
      <c r="H5345" t="s">
        <v>129</v>
      </c>
      <c r="I5345" t="s">
        <v>130</v>
      </c>
      <c r="J5345" t="s">
        <v>130</v>
      </c>
      <c r="K5345">
        <v>2</v>
      </c>
      <c r="L5345" s="1">
        <v>40909</v>
      </c>
      <c r="M5345" s="1">
        <v>41275</v>
      </c>
      <c r="N5345" s="1">
        <v>42143</v>
      </c>
    </row>
    <row r="5346" spans="1:18" x14ac:dyDescent="0.2">
      <c r="A5346" t="s">
        <v>19724</v>
      </c>
      <c r="B5346" t="s">
        <v>19725</v>
      </c>
      <c r="C5346" t="s">
        <v>19726</v>
      </c>
      <c r="D5346" t="s">
        <v>1384</v>
      </c>
      <c r="E5346">
        <v>40000000</v>
      </c>
      <c r="F5346" t="s">
        <v>18</v>
      </c>
      <c r="G5346" t="s">
        <v>25</v>
      </c>
      <c r="H5346" t="s">
        <v>64</v>
      </c>
      <c r="I5346" t="s">
        <v>65</v>
      </c>
      <c r="J5346" t="s">
        <v>606</v>
      </c>
      <c r="K5346">
        <v>1</v>
      </c>
      <c r="L5346" s="1">
        <v>40179</v>
      </c>
      <c r="M5346" s="1">
        <v>41891</v>
      </c>
      <c r="N5346" s="1">
        <v>41891</v>
      </c>
    </row>
    <row r="5347" spans="1:18" hidden="1" x14ac:dyDescent="0.2">
      <c r="A5347" t="s">
        <v>19727</v>
      </c>
      <c r="B5347" t="s">
        <v>19728</v>
      </c>
      <c r="D5347" t="s">
        <v>264</v>
      </c>
      <c r="E5347">
        <v>6430000</v>
      </c>
      <c r="F5347" t="s">
        <v>207</v>
      </c>
      <c r="G5347" t="s">
        <v>57</v>
      </c>
      <c r="H5347" t="s">
        <v>202</v>
      </c>
      <c r="I5347" t="s">
        <v>203</v>
      </c>
      <c r="J5347" t="s">
        <v>203</v>
      </c>
      <c r="K5347">
        <v>1</v>
      </c>
      <c r="L5347" s="1">
        <v>36526</v>
      </c>
      <c r="M5347" s="1">
        <v>38740</v>
      </c>
      <c r="N5347" s="1">
        <v>38740</v>
      </c>
    </row>
    <row r="5348" spans="1:18" x14ac:dyDescent="0.2">
      <c r="A5348" t="s">
        <v>19729</v>
      </c>
      <c r="B5348" t="s">
        <v>19730</v>
      </c>
      <c r="C5348" t="s">
        <v>19731</v>
      </c>
      <c r="D5348" t="s">
        <v>42</v>
      </c>
      <c r="E5348">
        <v>9000000</v>
      </c>
      <c r="F5348" t="s">
        <v>207</v>
      </c>
      <c r="G5348" t="s">
        <v>25</v>
      </c>
      <c r="H5348" t="s">
        <v>64</v>
      </c>
      <c r="I5348" t="s">
        <v>65</v>
      </c>
      <c r="J5348" t="s">
        <v>71</v>
      </c>
      <c r="K5348">
        <v>1</v>
      </c>
      <c r="L5348" s="1">
        <v>34700</v>
      </c>
      <c r="M5348" s="1">
        <v>38999</v>
      </c>
      <c r="N5348" s="1">
        <v>38999</v>
      </c>
    </row>
    <row r="5349" spans="1:18" hidden="1" x14ac:dyDescent="0.2">
      <c r="A5349" t="s">
        <v>19732</v>
      </c>
      <c r="B5349" t="s">
        <v>19733</v>
      </c>
      <c r="C5349" t="s">
        <v>19734</v>
      </c>
      <c r="D5349" t="s">
        <v>3110</v>
      </c>
      <c r="E5349" t="s">
        <v>43</v>
      </c>
      <c r="F5349" t="s">
        <v>113</v>
      </c>
      <c r="G5349" t="s">
        <v>638</v>
      </c>
      <c r="H5349">
        <v>7</v>
      </c>
      <c r="I5349" t="s">
        <v>929</v>
      </c>
      <c r="J5349" t="s">
        <v>929</v>
      </c>
      <c r="K5349">
        <v>1</v>
      </c>
      <c r="L5349" s="1">
        <v>40179</v>
      </c>
      <c r="M5349" s="1">
        <v>42198</v>
      </c>
      <c r="N5349" s="1">
        <v>42198</v>
      </c>
      <c r="O5349"/>
      <c r="P5349"/>
      <c r="Q5349"/>
      <c r="R5349"/>
    </row>
    <row r="5350" spans="1:18" hidden="1" x14ac:dyDescent="0.2">
      <c r="A5350" t="s">
        <v>19735</v>
      </c>
      <c r="B5350" t="s">
        <v>19736</v>
      </c>
      <c r="C5350" t="s">
        <v>19737</v>
      </c>
      <c r="D5350" t="s">
        <v>7466</v>
      </c>
      <c r="E5350" t="s">
        <v>43</v>
      </c>
      <c r="F5350" t="s">
        <v>18</v>
      </c>
      <c r="G5350" t="s">
        <v>222</v>
      </c>
      <c r="H5350">
        <v>2</v>
      </c>
      <c r="I5350" t="s">
        <v>223</v>
      </c>
      <c r="J5350" t="s">
        <v>19738</v>
      </c>
      <c r="K5350">
        <v>1</v>
      </c>
      <c r="L5350" s="1">
        <v>37168</v>
      </c>
      <c r="M5350" s="1">
        <v>41815</v>
      </c>
      <c r="N5350" s="1">
        <v>41815</v>
      </c>
      <c r="O5350"/>
      <c r="P5350"/>
      <c r="Q5350"/>
      <c r="R5350"/>
    </row>
    <row r="5351" spans="1:18" hidden="1" x14ac:dyDescent="0.2">
      <c r="A5351" t="s">
        <v>19739</v>
      </c>
      <c r="B5351" t="s">
        <v>19740</v>
      </c>
      <c r="C5351" t="s">
        <v>19741</v>
      </c>
      <c r="D5351" t="s">
        <v>3485</v>
      </c>
      <c r="E5351">
        <v>18001241.460000001</v>
      </c>
      <c r="F5351" t="s">
        <v>18</v>
      </c>
      <c r="G5351" t="s">
        <v>1062</v>
      </c>
      <c r="H5351">
        <v>2</v>
      </c>
      <c r="I5351" t="s">
        <v>19742</v>
      </c>
      <c r="J5351" t="s">
        <v>19742</v>
      </c>
      <c r="K5351">
        <v>1</v>
      </c>
      <c r="L5351" s="1">
        <v>36892</v>
      </c>
      <c r="M5351" s="1">
        <v>38576</v>
      </c>
      <c r="N5351" s="1">
        <v>38576</v>
      </c>
    </row>
    <row r="5352" spans="1:18" hidden="1" x14ac:dyDescent="0.2">
      <c r="A5352" t="s">
        <v>19743</v>
      </c>
      <c r="B5352" t="s">
        <v>19744</v>
      </c>
      <c r="C5352" t="s">
        <v>19745</v>
      </c>
      <c r="D5352" t="s">
        <v>544</v>
      </c>
      <c r="E5352" t="s">
        <v>43</v>
      </c>
      <c r="F5352" t="s">
        <v>18</v>
      </c>
      <c r="G5352" t="s">
        <v>479</v>
      </c>
      <c r="I5352" t="s">
        <v>480</v>
      </c>
      <c r="J5352" t="s">
        <v>480</v>
      </c>
      <c r="K5352">
        <v>1</v>
      </c>
      <c r="L5352" s="1">
        <v>38294</v>
      </c>
      <c r="M5352" s="1">
        <v>38718</v>
      </c>
      <c r="N5352" s="1">
        <v>38718</v>
      </c>
      <c r="O5352"/>
      <c r="P5352"/>
      <c r="Q5352"/>
      <c r="R5352"/>
    </row>
    <row r="5353" spans="1:18" hidden="1" x14ac:dyDescent="0.2">
      <c r="A5353" t="s">
        <v>19746</v>
      </c>
      <c r="B5353" t="s">
        <v>19747</v>
      </c>
      <c r="C5353" t="s">
        <v>19748</v>
      </c>
      <c r="D5353" t="s">
        <v>19749</v>
      </c>
      <c r="E5353" t="s">
        <v>43</v>
      </c>
      <c r="F5353" t="s">
        <v>18</v>
      </c>
      <c r="G5353" t="s">
        <v>25</v>
      </c>
      <c r="H5353" t="s">
        <v>64</v>
      </c>
      <c r="I5353" t="s">
        <v>65</v>
      </c>
      <c r="J5353" t="s">
        <v>1160</v>
      </c>
      <c r="K5353">
        <v>1</v>
      </c>
      <c r="L5353" s="1">
        <v>40544</v>
      </c>
      <c r="M5353" s="1">
        <v>41026</v>
      </c>
      <c r="N5353" s="1">
        <v>41026</v>
      </c>
      <c r="O5353"/>
      <c r="P5353"/>
      <c r="Q5353"/>
      <c r="R5353"/>
    </row>
    <row r="5354" spans="1:18" hidden="1" x14ac:dyDescent="0.2">
      <c r="A5354" t="s">
        <v>19750</v>
      </c>
      <c r="B5354" t="s">
        <v>19751</v>
      </c>
      <c r="C5354" t="s">
        <v>19752</v>
      </c>
      <c r="D5354" t="s">
        <v>19753</v>
      </c>
      <c r="E5354" t="s">
        <v>43</v>
      </c>
      <c r="F5354" t="s">
        <v>18</v>
      </c>
      <c r="G5354" t="s">
        <v>37</v>
      </c>
      <c r="K5354">
        <v>1</v>
      </c>
      <c r="M5354" s="1">
        <v>41906</v>
      </c>
      <c r="N5354" s="1">
        <v>41906</v>
      </c>
      <c r="O5354"/>
      <c r="P5354"/>
      <c r="Q5354"/>
      <c r="R5354"/>
    </row>
    <row r="5355" spans="1:18" x14ac:dyDescent="0.2">
      <c r="A5355" t="s">
        <v>19754</v>
      </c>
      <c r="B5355" t="s">
        <v>19755</v>
      </c>
      <c r="C5355" t="s">
        <v>19756</v>
      </c>
      <c r="D5355" t="s">
        <v>19757</v>
      </c>
      <c r="E5355">
        <v>100000</v>
      </c>
      <c r="F5355" t="s">
        <v>18</v>
      </c>
      <c r="G5355" t="s">
        <v>25</v>
      </c>
      <c r="H5355" t="s">
        <v>208</v>
      </c>
      <c r="I5355" t="s">
        <v>6943</v>
      </c>
      <c r="J5355" t="s">
        <v>6943</v>
      </c>
      <c r="K5355">
        <v>1</v>
      </c>
      <c r="L5355" s="1">
        <v>40269</v>
      </c>
      <c r="M5355" s="1">
        <v>40183</v>
      </c>
      <c r="N5355" s="1">
        <v>40183</v>
      </c>
    </row>
    <row r="5356" spans="1:18" hidden="1" x14ac:dyDescent="0.2">
      <c r="A5356" t="s">
        <v>19758</v>
      </c>
      <c r="B5356" t="s">
        <v>19759</v>
      </c>
      <c r="C5356" t="s">
        <v>19760</v>
      </c>
      <c r="D5356" t="s">
        <v>70</v>
      </c>
      <c r="E5356" t="s">
        <v>43</v>
      </c>
      <c r="F5356" t="s">
        <v>113</v>
      </c>
      <c r="G5356" t="s">
        <v>25</v>
      </c>
      <c r="H5356" t="s">
        <v>64</v>
      </c>
      <c r="I5356" t="s">
        <v>65</v>
      </c>
      <c r="J5356" t="s">
        <v>1103</v>
      </c>
      <c r="K5356">
        <v>1</v>
      </c>
      <c r="L5356" s="1">
        <v>39193</v>
      </c>
      <c r="M5356" s="1">
        <v>39083</v>
      </c>
      <c r="N5356" s="1">
        <v>39083</v>
      </c>
      <c r="O5356"/>
      <c r="P5356"/>
      <c r="Q5356"/>
      <c r="R5356"/>
    </row>
    <row r="5357" spans="1:18" x14ac:dyDescent="0.2">
      <c r="A5357" t="s">
        <v>19761</v>
      </c>
      <c r="B5357" t="s">
        <v>19762</v>
      </c>
      <c r="C5357" t="s">
        <v>19763</v>
      </c>
      <c r="D5357" t="s">
        <v>19764</v>
      </c>
      <c r="E5357">
        <v>565000</v>
      </c>
      <c r="F5357" t="s">
        <v>18</v>
      </c>
      <c r="G5357" t="s">
        <v>25</v>
      </c>
      <c r="H5357" t="s">
        <v>208</v>
      </c>
      <c r="I5357" t="s">
        <v>15014</v>
      </c>
      <c r="J5357" t="s">
        <v>19765</v>
      </c>
      <c r="K5357">
        <v>1</v>
      </c>
      <c r="L5357" s="1">
        <v>40544</v>
      </c>
      <c r="M5357" s="1">
        <v>41060</v>
      </c>
      <c r="N5357" s="1">
        <v>41060</v>
      </c>
    </row>
    <row r="5358" spans="1:18" hidden="1" x14ac:dyDescent="0.2">
      <c r="A5358" t="s">
        <v>19766</v>
      </c>
      <c r="B5358" t="s">
        <v>19767</v>
      </c>
      <c r="C5358" t="s">
        <v>19768</v>
      </c>
      <c r="D5358" t="s">
        <v>19769</v>
      </c>
      <c r="E5358">
        <v>500000</v>
      </c>
      <c r="F5358" t="s">
        <v>18</v>
      </c>
      <c r="G5358" t="s">
        <v>25</v>
      </c>
      <c r="H5358" t="s">
        <v>64</v>
      </c>
      <c r="I5358" t="s">
        <v>65</v>
      </c>
      <c r="J5358" t="s">
        <v>271</v>
      </c>
      <c r="K5358">
        <v>1</v>
      </c>
      <c r="M5358" s="1">
        <v>41334</v>
      </c>
      <c r="N5358" s="1">
        <v>41334</v>
      </c>
      <c r="O5358"/>
      <c r="P5358"/>
      <c r="Q5358"/>
      <c r="R5358"/>
    </row>
    <row r="5359" spans="1:18" x14ac:dyDescent="0.2">
      <c r="A5359" t="s">
        <v>19770</v>
      </c>
      <c r="B5359" t="s">
        <v>19771</v>
      </c>
      <c r="C5359" t="s">
        <v>19772</v>
      </c>
      <c r="D5359" t="s">
        <v>19773</v>
      </c>
      <c r="E5359">
        <v>150000</v>
      </c>
      <c r="F5359" t="s">
        <v>18</v>
      </c>
      <c r="G5359" t="s">
        <v>25</v>
      </c>
      <c r="H5359" t="s">
        <v>64</v>
      </c>
      <c r="I5359" t="s">
        <v>65</v>
      </c>
      <c r="J5359" t="s">
        <v>271</v>
      </c>
      <c r="K5359">
        <v>1</v>
      </c>
      <c r="L5359" s="1">
        <v>40179</v>
      </c>
      <c r="M5359" s="1">
        <v>41983</v>
      </c>
      <c r="N5359" s="1">
        <v>41983</v>
      </c>
    </row>
    <row r="5360" spans="1:18" hidden="1" x14ac:dyDescent="0.2">
      <c r="A5360" t="s">
        <v>19774</v>
      </c>
      <c r="B5360" t="s">
        <v>19775</v>
      </c>
      <c r="C5360" t="s">
        <v>19776</v>
      </c>
      <c r="D5360" t="s">
        <v>56</v>
      </c>
      <c r="E5360">
        <v>22200000</v>
      </c>
      <c r="F5360" t="s">
        <v>18</v>
      </c>
      <c r="G5360" t="s">
        <v>699</v>
      </c>
      <c r="H5360">
        <v>2</v>
      </c>
      <c r="I5360" t="s">
        <v>10000</v>
      </c>
      <c r="J5360" t="s">
        <v>19777</v>
      </c>
      <c r="K5360">
        <v>4</v>
      </c>
      <c r="M5360" s="1">
        <v>40372</v>
      </c>
      <c r="N5360" s="1">
        <v>41899</v>
      </c>
      <c r="O5360"/>
      <c r="P5360"/>
      <c r="Q5360"/>
      <c r="R5360"/>
    </row>
    <row r="5361" spans="1:18" hidden="1" x14ac:dyDescent="0.2">
      <c r="A5361" t="s">
        <v>19778</v>
      </c>
      <c r="B5361" t="s">
        <v>19779</v>
      </c>
      <c r="C5361" t="s">
        <v>19780</v>
      </c>
      <c r="D5361" t="s">
        <v>19781</v>
      </c>
      <c r="E5361">
        <v>41250</v>
      </c>
      <c r="F5361" t="s">
        <v>18</v>
      </c>
      <c r="G5361" t="s">
        <v>51</v>
      </c>
      <c r="I5361" t="s">
        <v>52</v>
      </c>
      <c r="J5361" t="s">
        <v>52</v>
      </c>
      <c r="K5361">
        <v>1</v>
      </c>
      <c r="L5361" s="1">
        <v>41456</v>
      </c>
      <c r="M5361" s="1">
        <v>41640</v>
      </c>
      <c r="N5361" s="1">
        <v>41640</v>
      </c>
    </row>
    <row r="5362" spans="1:18" hidden="1" x14ac:dyDescent="0.2">
      <c r="A5362" t="s">
        <v>19782</v>
      </c>
      <c r="B5362" t="s">
        <v>19783</v>
      </c>
      <c r="C5362" t="s">
        <v>19784</v>
      </c>
      <c r="D5362" t="s">
        <v>19785</v>
      </c>
      <c r="E5362" t="s">
        <v>43</v>
      </c>
      <c r="F5362" t="s">
        <v>18</v>
      </c>
      <c r="G5362" t="s">
        <v>1126</v>
      </c>
      <c r="H5362">
        <v>25</v>
      </c>
      <c r="I5362" t="s">
        <v>1582</v>
      </c>
      <c r="J5362" t="s">
        <v>1583</v>
      </c>
      <c r="K5362">
        <v>1</v>
      </c>
      <c r="L5362" s="1">
        <v>41640</v>
      </c>
      <c r="M5362" s="1">
        <v>41730</v>
      </c>
      <c r="N5362" s="1">
        <v>41730</v>
      </c>
      <c r="O5362"/>
      <c r="P5362"/>
      <c r="Q5362"/>
      <c r="R5362"/>
    </row>
    <row r="5363" spans="1:18" hidden="1" x14ac:dyDescent="0.2">
      <c r="A5363" t="s">
        <v>19786</v>
      </c>
      <c r="B5363" t="s">
        <v>19787</v>
      </c>
      <c r="C5363" t="s">
        <v>19788</v>
      </c>
      <c r="D5363" t="s">
        <v>766</v>
      </c>
      <c r="E5363">
        <v>75000</v>
      </c>
      <c r="F5363" t="s">
        <v>18</v>
      </c>
      <c r="G5363" t="s">
        <v>57</v>
      </c>
      <c r="H5363" t="s">
        <v>58</v>
      </c>
      <c r="I5363" t="s">
        <v>6757</v>
      </c>
      <c r="J5363" t="s">
        <v>6757</v>
      </c>
      <c r="K5363">
        <v>1</v>
      </c>
      <c r="L5363" s="1">
        <v>40836</v>
      </c>
      <c r="M5363" s="1">
        <v>41675</v>
      </c>
      <c r="N5363" s="1">
        <v>41675</v>
      </c>
    </row>
    <row r="5364" spans="1:18" hidden="1" x14ac:dyDescent="0.2">
      <c r="A5364" t="s">
        <v>19789</v>
      </c>
      <c r="B5364" t="s">
        <v>19790</v>
      </c>
      <c r="C5364" t="s">
        <v>19791</v>
      </c>
      <c r="D5364" t="s">
        <v>19792</v>
      </c>
      <c r="E5364">
        <v>1100000</v>
      </c>
      <c r="F5364" t="s">
        <v>689</v>
      </c>
      <c r="G5364" t="s">
        <v>57</v>
      </c>
      <c r="H5364" t="s">
        <v>58</v>
      </c>
      <c r="I5364" t="s">
        <v>59</v>
      </c>
      <c r="J5364" t="s">
        <v>59</v>
      </c>
      <c r="K5364">
        <v>1</v>
      </c>
      <c r="L5364" s="1">
        <v>39448</v>
      </c>
      <c r="M5364" s="1">
        <v>41877</v>
      </c>
      <c r="N5364" s="1">
        <v>41877</v>
      </c>
    </row>
    <row r="5365" spans="1:18" hidden="1" x14ac:dyDescent="0.2">
      <c r="A5365" t="s">
        <v>19793</v>
      </c>
      <c r="B5365" t="s">
        <v>19794</v>
      </c>
      <c r="C5365" t="s">
        <v>19795</v>
      </c>
      <c r="D5365" t="s">
        <v>19796</v>
      </c>
      <c r="E5365">
        <v>117080.36010000001</v>
      </c>
      <c r="F5365" t="s">
        <v>18</v>
      </c>
      <c r="K5365">
        <v>4</v>
      </c>
      <c r="L5365" s="1">
        <v>41885</v>
      </c>
      <c r="M5365" s="1">
        <v>41883</v>
      </c>
      <c r="N5365" s="1">
        <v>42308</v>
      </c>
    </row>
    <row r="5366" spans="1:18" x14ac:dyDescent="0.2">
      <c r="A5366" t="s">
        <v>19797</v>
      </c>
      <c r="B5366" t="s">
        <v>19798</v>
      </c>
      <c r="C5366" t="s">
        <v>19799</v>
      </c>
      <c r="D5366" t="s">
        <v>19800</v>
      </c>
      <c r="E5366">
        <v>6594387</v>
      </c>
      <c r="F5366" t="s">
        <v>18</v>
      </c>
      <c r="G5366" t="s">
        <v>25</v>
      </c>
      <c r="H5366" t="s">
        <v>64</v>
      </c>
      <c r="I5366" t="s">
        <v>507</v>
      </c>
      <c r="J5366" t="s">
        <v>15921</v>
      </c>
      <c r="K5366">
        <v>3</v>
      </c>
      <c r="L5366" s="1">
        <v>37865</v>
      </c>
      <c r="M5366" s="1">
        <v>39979</v>
      </c>
      <c r="N5366" s="1">
        <v>40893</v>
      </c>
    </row>
    <row r="5367" spans="1:18" hidden="1" x14ac:dyDescent="0.2">
      <c r="A5367" t="s">
        <v>19801</v>
      </c>
      <c r="B5367" t="s">
        <v>19802</v>
      </c>
      <c r="C5367" t="s">
        <v>19803</v>
      </c>
      <c r="D5367" t="s">
        <v>19804</v>
      </c>
      <c r="E5367">
        <v>1497447</v>
      </c>
      <c r="F5367" t="s">
        <v>18</v>
      </c>
      <c r="G5367" t="s">
        <v>366</v>
      </c>
      <c r="H5367">
        <v>26</v>
      </c>
      <c r="I5367" t="s">
        <v>367</v>
      </c>
      <c r="J5367" t="s">
        <v>367</v>
      </c>
      <c r="K5367">
        <v>1</v>
      </c>
      <c r="M5367" s="1">
        <v>41250</v>
      </c>
      <c r="N5367" s="1">
        <v>41250</v>
      </c>
      <c r="O5367"/>
      <c r="P5367"/>
      <c r="Q5367"/>
      <c r="R5367"/>
    </row>
    <row r="5368" spans="1:18" hidden="1" x14ac:dyDescent="0.2">
      <c r="A5368" t="s">
        <v>19805</v>
      </c>
      <c r="B5368" t="s">
        <v>19806</v>
      </c>
      <c r="C5368" t="s">
        <v>19807</v>
      </c>
      <c r="D5368" t="s">
        <v>56</v>
      </c>
      <c r="E5368">
        <v>660000</v>
      </c>
      <c r="F5368" t="s">
        <v>18</v>
      </c>
      <c r="G5368" t="s">
        <v>25</v>
      </c>
      <c r="H5368" t="s">
        <v>106</v>
      </c>
      <c r="I5368" t="s">
        <v>107</v>
      </c>
      <c r="J5368" t="s">
        <v>108</v>
      </c>
      <c r="K5368">
        <v>1</v>
      </c>
      <c r="M5368" s="1">
        <v>41639</v>
      </c>
      <c r="N5368" s="1">
        <v>41639</v>
      </c>
      <c r="O5368"/>
      <c r="P5368"/>
      <c r="Q5368"/>
      <c r="R5368"/>
    </row>
    <row r="5369" spans="1:18" hidden="1" x14ac:dyDescent="0.2">
      <c r="A5369" t="s">
        <v>19808</v>
      </c>
      <c r="B5369" t="s">
        <v>19809</v>
      </c>
      <c r="C5369" t="s">
        <v>19810</v>
      </c>
      <c r="D5369" t="s">
        <v>1503</v>
      </c>
      <c r="E5369">
        <v>100000</v>
      </c>
      <c r="F5369" t="s">
        <v>207</v>
      </c>
      <c r="G5369" t="s">
        <v>458</v>
      </c>
      <c r="H5369">
        <v>73</v>
      </c>
      <c r="I5369" t="s">
        <v>19811</v>
      </c>
      <c r="J5369" t="s">
        <v>19811</v>
      </c>
      <c r="K5369">
        <v>2</v>
      </c>
      <c r="L5369" s="1">
        <v>40725</v>
      </c>
      <c r="M5369" s="1">
        <v>40787</v>
      </c>
      <c r="N5369" s="1">
        <v>41518</v>
      </c>
    </row>
    <row r="5370" spans="1:18" hidden="1" x14ac:dyDescent="0.2">
      <c r="A5370" t="s">
        <v>19812</v>
      </c>
      <c r="B5370" t="s">
        <v>19813</v>
      </c>
      <c r="C5370" t="s">
        <v>19814</v>
      </c>
      <c r="D5370" t="s">
        <v>19815</v>
      </c>
      <c r="E5370">
        <v>360000</v>
      </c>
      <c r="F5370" t="s">
        <v>207</v>
      </c>
      <c r="G5370" t="s">
        <v>458</v>
      </c>
      <c r="H5370">
        <v>73</v>
      </c>
      <c r="I5370" t="s">
        <v>1300</v>
      </c>
      <c r="J5370" t="s">
        <v>19816</v>
      </c>
      <c r="K5370">
        <v>6</v>
      </c>
      <c r="L5370" s="1">
        <v>41085</v>
      </c>
      <c r="M5370" s="1">
        <v>41197</v>
      </c>
      <c r="N5370" s="1">
        <v>41515</v>
      </c>
    </row>
    <row r="5371" spans="1:18" hidden="1" x14ac:dyDescent="0.2">
      <c r="A5371" t="s">
        <v>19817</v>
      </c>
      <c r="B5371" t="s">
        <v>19818</v>
      </c>
      <c r="C5371" t="s">
        <v>19819</v>
      </c>
      <c r="D5371" t="s">
        <v>19820</v>
      </c>
      <c r="E5371">
        <v>569299</v>
      </c>
      <c r="F5371" t="s">
        <v>18</v>
      </c>
      <c r="K5371">
        <v>3</v>
      </c>
      <c r="L5371" s="1">
        <v>41275</v>
      </c>
      <c r="M5371" s="1">
        <v>41491</v>
      </c>
      <c r="N5371" s="1">
        <v>42040</v>
      </c>
    </row>
    <row r="5372" spans="1:18" hidden="1" x14ac:dyDescent="0.2">
      <c r="A5372" t="s">
        <v>19821</v>
      </c>
      <c r="B5372" t="s">
        <v>19822</v>
      </c>
      <c r="C5372" t="s">
        <v>19823</v>
      </c>
      <c r="D5372" t="s">
        <v>19824</v>
      </c>
      <c r="E5372">
        <v>420727</v>
      </c>
      <c r="F5372" t="s">
        <v>18</v>
      </c>
      <c r="G5372" t="s">
        <v>128</v>
      </c>
      <c r="H5372" t="s">
        <v>129</v>
      </c>
      <c r="I5372" t="s">
        <v>130</v>
      </c>
      <c r="J5372" t="s">
        <v>130</v>
      </c>
      <c r="K5372">
        <v>3</v>
      </c>
      <c r="L5372" s="1">
        <v>40940</v>
      </c>
      <c r="M5372" s="1">
        <v>41491</v>
      </c>
      <c r="N5372" s="1">
        <v>41974</v>
      </c>
    </row>
    <row r="5373" spans="1:18" hidden="1" x14ac:dyDescent="0.2">
      <c r="A5373" t="s">
        <v>19825</v>
      </c>
      <c r="B5373" t="s">
        <v>19826</v>
      </c>
      <c r="C5373" t="s">
        <v>19827</v>
      </c>
      <c r="D5373" t="s">
        <v>1247</v>
      </c>
      <c r="E5373" t="s">
        <v>43</v>
      </c>
      <c r="F5373" t="s">
        <v>207</v>
      </c>
      <c r="G5373" t="s">
        <v>25</v>
      </c>
      <c r="H5373" t="s">
        <v>64</v>
      </c>
      <c r="I5373" t="s">
        <v>65</v>
      </c>
      <c r="J5373" t="s">
        <v>271</v>
      </c>
      <c r="K5373">
        <v>1</v>
      </c>
      <c r="L5373" s="1">
        <v>40695</v>
      </c>
      <c r="M5373" s="1">
        <v>40909</v>
      </c>
      <c r="N5373" s="1">
        <v>40909</v>
      </c>
      <c r="O5373"/>
      <c r="P5373"/>
      <c r="Q5373"/>
      <c r="R5373"/>
    </row>
    <row r="5374" spans="1:18" hidden="1" x14ac:dyDescent="0.2">
      <c r="A5374" t="s">
        <v>19828</v>
      </c>
      <c r="B5374" t="s">
        <v>19829</v>
      </c>
      <c r="C5374" t="s">
        <v>19830</v>
      </c>
      <c r="D5374" t="s">
        <v>19831</v>
      </c>
      <c r="E5374">
        <v>14037121</v>
      </c>
      <c r="F5374" t="s">
        <v>18</v>
      </c>
      <c r="G5374" t="s">
        <v>57</v>
      </c>
      <c r="H5374" t="s">
        <v>202</v>
      </c>
      <c r="I5374" t="s">
        <v>203</v>
      </c>
      <c r="J5374" t="s">
        <v>3500</v>
      </c>
      <c r="K5374">
        <v>1</v>
      </c>
      <c r="L5374" s="1">
        <v>39494</v>
      </c>
      <c r="M5374" s="1">
        <v>40207</v>
      </c>
      <c r="N5374" s="1">
        <v>40207</v>
      </c>
    </row>
    <row r="5375" spans="1:18" x14ac:dyDescent="0.2">
      <c r="A5375" t="s">
        <v>19832</v>
      </c>
      <c r="B5375" t="s">
        <v>19833</v>
      </c>
      <c r="C5375" t="s">
        <v>19834</v>
      </c>
      <c r="D5375" t="s">
        <v>2479</v>
      </c>
      <c r="E5375">
        <v>20000000</v>
      </c>
      <c r="F5375" t="s">
        <v>113</v>
      </c>
      <c r="G5375" t="s">
        <v>25</v>
      </c>
      <c r="H5375" t="s">
        <v>106</v>
      </c>
      <c r="I5375" t="s">
        <v>107</v>
      </c>
      <c r="J5375" t="s">
        <v>108</v>
      </c>
      <c r="K5375">
        <v>1</v>
      </c>
      <c r="L5375" s="1">
        <v>38353</v>
      </c>
      <c r="M5375" s="1">
        <v>39827</v>
      </c>
      <c r="N5375" s="1">
        <v>39827</v>
      </c>
    </row>
    <row r="5376" spans="1:18" hidden="1" x14ac:dyDescent="0.2">
      <c r="A5376" t="s">
        <v>19835</v>
      </c>
      <c r="B5376" t="s">
        <v>19836</v>
      </c>
      <c r="C5376" t="s">
        <v>19837</v>
      </c>
      <c r="D5376" t="s">
        <v>36</v>
      </c>
      <c r="E5376">
        <v>1500000</v>
      </c>
      <c r="F5376" t="s">
        <v>113</v>
      </c>
      <c r="G5376" t="s">
        <v>25</v>
      </c>
      <c r="H5376" t="s">
        <v>64</v>
      </c>
      <c r="I5376" t="s">
        <v>65</v>
      </c>
      <c r="J5376" t="s">
        <v>271</v>
      </c>
      <c r="K5376">
        <v>1</v>
      </c>
      <c r="M5376" s="1">
        <v>38869</v>
      </c>
      <c r="N5376" s="1">
        <v>38869</v>
      </c>
      <c r="O5376"/>
      <c r="P5376"/>
      <c r="Q5376"/>
      <c r="R5376"/>
    </row>
    <row r="5377" spans="1:18" hidden="1" x14ac:dyDescent="0.2">
      <c r="A5377" t="s">
        <v>19838</v>
      </c>
      <c r="B5377" t="s">
        <v>19839</v>
      </c>
      <c r="C5377" t="s">
        <v>19840</v>
      </c>
      <c r="D5377" t="s">
        <v>19841</v>
      </c>
      <c r="E5377">
        <v>5595076</v>
      </c>
      <c r="F5377" t="s">
        <v>18</v>
      </c>
      <c r="G5377" t="s">
        <v>638</v>
      </c>
      <c r="H5377">
        <v>7</v>
      </c>
      <c r="I5377" t="s">
        <v>929</v>
      </c>
      <c r="J5377" t="s">
        <v>929</v>
      </c>
      <c r="K5377">
        <v>1</v>
      </c>
      <c r="L5377" s="1">
        <v>37622</v>
      </c>
      <c r="M5377" s="1">
        <v>41947</v>
      </c>
      <c r="N5377" s="1">
        <v>41947</v>
      </c>
    </row>
    <row r="5378" spans="1:18" x14ac:dyDescent="0.2">
      <c r="A5378" t="s">
        <v>19842</v>
      </c>
      <c r="B5378" t="s">
        <v>19843</v>
      </c>
      <c r="C5378" t="s">
        <v>19844</v>
      </c>
      <c r="D5378" t="s">
        <v>19845</v>
      </c>
      <c r="E5378">
        <v>132000000</v>
      </c>
      <c r="F5378" t="s">
        <v>18</v>
      </c>
      <c r="G5378" t="s">
        <v>25</v>
      </c>
      <c r="H5378" t="s">
        <v>142</v>
      </c>
      <c r="I5378" t="s">
        <v>143</v>
      </c>
      <c r="J5378" t="s">
        <v>143</v>
      </c>
      <c r="K5378">
        <v>5</v>
      </c>
      <c r="L5378" s="1">
        <v>39234</v>
      </c>
      <c r="M5378" s="1">
        <v>38718</v>
      </c>
      <c r="N5378" s="1">
        <v>42213</v>
      </c>
    </row>
    <row r="5379" spans="1:18" hidden="1" x14ac:dyDescent="0.2">
      <c r="A5379" t="s">
        <v>19846</v>
      </c>
      <c r="B5379" t="s">
        <v>19847</v>
      </c>
      <c r="C5379" t="s">
        <v>19848</v>
      </c>
      <c r="D5379" t="s">
        <v>19849</v>
      </c>
      <c r="E5379">
        <v>19427954</v>
      </c>
      <c r="F5379" t="s">
        <v>18</v>
      </c>
      <c r="G5379" t="s">
        <v>2125</v>
      </c>
      <c r="H5379">
        <v>13</v>
      </c>
      <c r="I5379" t="s">
        <v>19850</v>
      </c>
      <c r="J5379" t="s">
        <v>19850</v>
      </c>
      <c r="K5379">
        <v>2</v>
      </c>
      <c r="L5379" s="1">
        <v>37257</v>
      </c>
      <c r="M5379" s="1">
        <v>37987</v>
      </c>
      <c r="N5379" s="1">
        <v>41898</v>
      </c>
    </row>
    <row r="5380" spans="1:18" hidden="1" x14ac:dyDescent="0.2">
      <c r="A5380" t="s">
        <v>19851</v>
      </c>
      <c r="B5380" t="s">
        <v>19852</v>
      </c>
      <c r="C5380" t="s">
        <v>19853</v>
      </c>
      <c r="D5380" t="s">
        <v>19854</v>
      </c>
      <c r="E5380" t="s">
        <v>43</v>
      </c>
      <c r="F5380" t="s">
        <v>18</v>
      </c>
      <c r="G5380" t="s">
        <v>19</v>
      </c>
      <c r="H5380">
        <v>9</v>
      </c>
      <c r="I5380" t="s">
        <v>7996</v>
      </c>
      <c r="J5380" t="s">
        <v>7996</v>
      </c>
      <c r="K5380">
        <v>1</v>
      </c>
      <c r="L5380" s="1">
        <v>40179</v>
      </c>
      <c r="M5380" s="1">
        <v>42142</v>
      </c>
      <c r="N5380" s="1">
        <v>42142</v>
      </c>
      <c r="O5380"/>
      <c r="P5380"/>
      <c r="Q5380"/>
      <c r="R5380"/>
    </row>
    <row r="5381" spans="1:18" hidden="1" x14ac:dyDescent="0.2">
      <c r="A5381" t="s">
        <v>19855</v>
      </c>
      <c r="B5381" t="s">
        <v>19856</v>
      </c>
      <c r="C5381" t="s">
        <v>19857</v>
      </c>
      <c r="D5381" t="s">
        <v>19858</v>
      </c>
      <c r="E5381">
        <v>6000000</v>
      </c>
      <c r="F5381" t="s">
        <v>18</v>
      </c>
      <c r="G5381" t="s">
        <v>479</v>
      </c>
      <c r="I5381" t="s">
        <v>480</v>
      </c>
      <c r="J5381" t="s">
        <v>480</v>
      </c>
      <c r="K5381">
        <v>1</v>
      </c>
      <c r="L5381" s="1">
        <v>39083</v>
      </c>
      <c r="M5381" s="1">
        <v>40544</v>
      </c>
      <c r="N5381" s="1">
        <v>40544</v>
      </c>
    </row>
    <row r="5382" spans="1:18" hidden="1" x14ac:dyDescent="0.2">
      <c r="A5382" t="s">
        <v>19859</v>
      </c>
      <c r="B5382" t="s">
        <v>19860</v>
      </c>
      <c r="C5382" t="s">
        <v>19861</v>
      </c>
      <c r="D5382" t="s">
        <v>19862</v>
      </c>
      <c r="E5382">
        <v>550000</v>
      </c>
      <c r="F5382" t="s">
        <v>18</v>
      </c>
      <c r="G5382" t="s">
        <v>1062</v>
      </c>
      <c r="H5382">
        <v>5</v>
      </c>
      <c r="I5382" t="s">
        <v>1063</v>
      </c>
      <c r="J5382" t="s">
        <v>1063</v>
      </c>
      <c r="K5382">
        <v>1</v>
      </c>
      <c r="L5382" s="1">
        <v>42131</v>
      </c>
      <c r="M5382" s="1">
        <v>42226</v>
      </c>
      <c r="N5382" s="1">
        <v>42226</v>
      </c>
    </row>
    <row r="5383" spans="1:18" hidden="1" x14ac:dyDescent="0.2">
      <c r="A5383" t="s">
        <v>19863</v>
      </c>
      <c r="B5383" t="s">
        <v>19864</v>
      </c>
      <c r="C5383" t="s">
        <v>19865</v>
      </c>
      <c r="D5383" t="s">
        <v>19866</v>
      </c>
      <c r="E5383">
        <v>16691</v>
      </c>
      <c r="F5383" t="s">
        <v>18</v>
      </c>
      <c r="G5383" t="s">
        <v>25</v>
      </c>
      <c r="H5383" t="s">
        <v>286</v>
      </c>
      <c r="I5383" t="s">
        <v>874</v>
      </c>
      <c r="J5383" t="s">
        <v>874</v>
      </c>
      <c r="K5383">
        <v>1</v>
      </c>
      <c r="M5383" s="1">
        <v>42196</v>
      </c>
      <c r="N5383" s="1">
        <v>42196</v>
      </c>
      <c r="O5383"/>
      <c r="P5383"/>
      <c r="Q5383"/>
      <c r="R5383"/>
    </row>
    <row r="5384" spans="1:18" x14ac:dyDescent="0.2">
      <c r="A5384" t="s">
        <v>19867</v>
      </c>
      <c r="B5384" t="s">
        <v>19868</v>
      </c>
      <c r="C5384" t="s">
        <v>19869</v>
      </c>
      <c r="D5384" t="s">
        <v>15727</v>
      </c>
      <c r="E5384">
        <v>1000000</v>
      </c>
      <c r="F5384" t="s">
        <v>18</v>
      </c>
      <c r="G5384" t="s">
        <v>25</v>
      </c>
      <c r="H5384" t="s">
        <v>3993</v>
      </c>
      <c r="I5384" t="s">
        <v>3163</v>
      </c>
      <c r="J5384" t="s">
        <v>3163</v>
      </c>
      <c r="K5384">
        <v>1</v>
      </c>
      <c r="L5384" s="1">
        <v>41640</v>
      </c>
      <c r="M5384" s="1">
        <v>42067</v>
      </c>
      <c r="N5384" s="1">
        <v>42067</v>
      </c>
    </row>
    <row r="5385" spans="1:18" hidden="1" x14ac:dyDescent="0.2">
      <c r="A5385" t="s">
        <v>19870</v>
      </c>
      <c r="B5385" t="s">
        <v>19871</v>
      </c>
      <c r="C5385" t="s">
        <v>19872</v>
      </c>
      <c r="D5385" t="s">
        <v>19873</v>
      </c>
      <c r="E5385" t="s">
        <v>43</v>
      </c>
      <c r="F5385" t="s">
        <v>18</v>
      </c>
      <c r="K5385">
        <v>2</v>
      </c>
      <c r="M5385" s="1">
        <v>41830</v>
      </c>
      <c r="N5385" s="1">
        <v>41893</v>
      </c>
      <c r="O5385"/>
      <c r="P5385"/>
      <c r="Q5385"/>
      <c r="R5385"/>
    </row>
    <row r="5386" spans="1:18" hidden="1" x14ac:dyDescent="0.2">
      <c r="A5386" t="s">
        <v>19874</v>
      </c>
      <c r="B5386" t="s">
        <v>19875</v>
      </c>
      <c r="C5386" t="s">
        <v>19876</v>
      </c>
      <c r="D5386" t="s">
        <v>19877</v>
      </c>
      <c r="E5386" t="s">
        <v>43</v>
      </c>
      <c r="F5386" t="s">
        <v>18</v>
      </c>
      <c r="G5386" t="s">
        <v>25</v>
      </c>
      <c r="H5386" t="s">
        <v>1352</v>
      </c>
      <c r="I5386" t="s">
        <v>1353</v>
      </c>
      <c r="J5386" t="s">
        <v>19878</v>
      </c>
      <c r="K5386">
        <v>1</v>
      </c>
      <c r="L5386" s="1">
        <v>41275</v>
      </c>
      <c r="M5386" s="1">
        <v>39264</v>
      </c>
      <c r="N5386" s="1">
        <v>39264</v>
      </c>
      <c r="O5386"/>
      <c r="P5386"/>
      <c r="Q5386"/>
      <c r="R5386"/>
    </row>
    <row r="5387" spans="1:18" x14ac:dyDescent="0.2">
      <c r="A5387" t="s">
        <v>19879</v>
      </c>
      <c r="B5387" t="s">
        <v>19880</v>
      </c>
      <c r="C5387" t="s">
        <v>19881</v>
      </c>
      <c r="D5387" t="s">
        <v>19882</v>
      </c>
      <c r="E5387">
        <v>21948190</v>
      </c>
      <c r="F5387" t="s">
        <v>113</v>
      </c>
      <c r="G5387" t="s">
        <v>25</v>
      </c>
      <c r="H5387" t="s">
        <v>158</v>
      </c>
      <c r="I5387" t="s">
        <v>244</v>
      </c>
      <c r="J5387" t="s">
        <v>244</v>
      </c>
      <c r="K5387">
        <v>4</v>
      </c>
      <c r="L5387" s="1">
        <v>41640</v>
      </c>
      <c r="M5387" s="1">
        <v>39286</v>
      </c>
      <c r="N5387" s="1">
        <v>41089</v>
      </c>
    </row>
    <row r="5388" spans="1:18" hidden="1" x14ac:dyDescent="0.2">
      <c r="A5388" t="s">
        <v>19883</v>
      </c>
      <c r="B5388" t="s">
        <v>19884</v>
      </c>
      <c r="C5388" t="s">
        <v>19885</v>
      </c>
      <c r="D5388" t="s">
        <v>19886</v>
      </c>
      <c r="E5388">
        <v>197638</v>
      </c>
      <c r="F5388" t="s">
        <v>18</v>
      </c>
      <c r="G5388" t="s">
        <v>4937</v>
      </c>
      <c r="H5388">
        <v>9</v>
      </c>
      <c r="K5388">
        <v>3</v>
      </c>
      <c r="M5388" s="1">
        <v>41183</v>
      </c>
      <c r="N5388" s="1">
        <v>41760</v>
      </c>
      <c r="O5388"/>
      <c r="P5388"/>
      <c r="Q5388"/>
      <c r="R5388"/>
    </row>
    <row r="5389" spans="1:18" x14ac:dyDescent="0.2">
      <c r="A5389" t="s">
        <v>19887</v>
      </c>
      <c r="B5389" t="s">
        <v>19888</v>
      </c>
      <c r="C5389" t="s">
        <v>19889</v>
      </c>
      <c r="D5389" t="s">
        <v>42</v>
      </c>
      <c r="E5389">
        <v>60000000</v>
      </c>
      <c r="F5389" t="s">
        <v>18</v>
      </c>
      <c r="G5389" t="s">
        <v>25</v>
      </c>
      <c r="H5389" t="s">
        <v>64</v>
      </c>
      <c r="I5389" t="s">
        <v>1221</v>
      </c>
      <c r="J5389" t="s">
        <v>1221</v>
      </c>
      <c r="K5389">
        <v>4</v>
      </c>
      <c r="L5389" s="1">
        <v>37257</v>
      </c>
      <c r="M5389" s="1">
        <v>40226</v>
      </c>
      <c r="N5389" s="1">
        <v>41064</v>
      </c>
    </row>
    <row r="5390" spans="1:18" x14ac:dyDescent="0.2">
      <c r="A5390" t="s">
        <v>19890</v>
      </c>
      <c r="B5390" t="s">
        <v>19891</v>
      </c>
      <c r="C5390" t="s">
        <v>19892</v>
      </c>
      <c r="D5390" t="s">
        <v>19893</v>
      </c>
      <c r="E5390">
        <v>2500000</v>
      </c>
      <c r="F5390" t="s">
        <v>18</v>
      </c>
      <c r="G5390" t="s">
        <v>25</v>
      </c>
      <c r="H5390" t="s">
        <v>106</v>
      </c>
      <c r="I5390" t="s">
        <v>107</v>
      </c>
      <c r="J5390" t="s">
        <v>108</v>
      </c>
      <c r="K5390">
        <v>1</v>
      </c>
      <c r="L5390" s="1">
        <v>42036</v>
      </c>
      <c r="M5390" s="1">
        <v>42233</v>
      </c>
      <c r="N5390" s="1">
        <v>42233</v>
      </c>
    </row>
    <row r="5391" spans="1:18" x14ac:dyDescent="0.2">
      <c r="A5391" t="s">
        <v>19894</v>
      </c>
      <c r="B5391" t="s">
        <v>19895</v>
      </c>
      <c r="C5391" t="s">
        <v>19896</v>
      </c>
      <c r="D5391" t="s">
        <v>19897</v>
      </c>
      <c r="E5391">
        <v>1600000</v>
      </c>
      <c r="F5391" t="s">
        <v>18</v>
      </c>
      <c r="G5391" t="s">
        <v>25</v>
      </c>
      <c r="H5391" t="s">
        <v>64</v>
      </c>
      <c r="I5391" t="s">
        <v>2539</v>
      </c>
      <c r="J5391" t="s">
        <v>14695</v>
      </c>
      <c r="K5391">
        <v>5</v>
      </c>
      <c r="L5391" s="1">
        <v>39448</v>
      </c>
      <c r="M5391" s="1">
        <v>39630</v>
      </c>
      <c r="N5391" s="1">
        <v>40828</v>
      </c>
    </row>
    <row r="5392" spans="1:18" hidden="1" x14ac:dyDescent="0.2">
      <c r="A5392" t="s">
        <v>19898</v>
      </c>
      <c r="B5392" t="s">
        <v>19899</v>
      </c>
      <c r="D5392" t="s">
        <v>19900</v>
      </c>
      <c r="E5392">
        <v>100000000</v>
      </c>
      <c r="F5392" t="s">
        <v>18</v>
      </c>
      <c r="G5392" t="s">
        <v>25</v>
      </c>
      <c r="H5392" t="s">
        <v>1272</v>
      </c>
      <c r="I5392" t="s">
        <v>1273</v>
      </c>
      <c r="J5392" t="s">
        <v>19901</v>
      </c>
      <c r="K5392">
        <v>1</v>
      </c>
      <c r="M5392" s="1">
        <v>41534</v>
      </c>
      <c r="N5392" s="1">
        <v>41534</v>
      </c>
      <c r="O5392"/>
      <c r="P5392"/>
      <c r="Q5392"/>
      <c r="R5392"/>
    </row>
    <row r="5393" spans="1:18" hidden="1" x14ac:dyDescent="0.2">
      <c r="A5393" t="s">
        <v>19902</v>
      </c>
      <c r="B5393" t="s">
        <v>19903</v>
      </c>
      <c r="C5393" t="s">
        <v>19904</v>
      </c>
      <c r="E5393" t="s">
        <v>43</v>
      </c>
      <c r="F5393" t="s">
        <v>18</v>
      </c>
      <c r="G5393" t="s">
        <v>37</v>
      </c>
      <c r="H5393">
        <v>22</v>
      </c>
      <c r="I5393" t="s">
        <v>38</v>
      </c>
      <c r="J5393" t="s">
        <v>38</v>
      </c>
      <c r="K5393">
        <v>1</v>
      </c>
      <c r="M5393" s="1">
        <v>42178</v>
      </c>
      <c r="N5393" s="1">
        <v>42178</v>
      </c>
      <c r="O5393"/>
      <c r="P5393"/>
      <c r="Q5393"/>
      <c r="R5393"/>
    </row>
    <row r="5394" spans="1:18" hidden="1" x14ac:dyDescent="0.2">
      <c r="A5394" t="s">
        <v>19905</v>
      </c>
      <c r="B5394" t="s">
        <v>19906</v>
      </c>
      <c r="C5394" t="s">
        <v>19907</v>
      </c>
      <c r="D5394" t="s">
        <v>19908</v>
      </c>
      <c r="E5394">
        <v>1955250</v>
      </c>
      <c r="F5394" t="s">
        <v>18</v>
      </c>
      <c r="G5394" t="s">
        <v>165</v>
      </c>
      <c r="H5394" t="s">
        <v>166</v>
      </c>
      <c r="I5394" t="s">
        <v>167</v>
      </c>
      <c r="J5394" t="s">
        <v>167</v>
      </c>
      <c r="K5394">
        <v>1</v>
      </c>
      <c r="L5394" s="1">
        <v>39083</v>
      </c>
      <c r="M5394" s="1">
        <v>39751</v>
      </c>
      <c r="N5394" s="1">
        <v>39751</v>
      </c>
    </row>
    <row r="5395" spans="1:18" x14ac:dyDescent="0.2">
      <c r="A5395" t="s">
        <v>19909</v>
      </c>
      <c r="B5395" t="s">
        <v>19910</v>
      </c>
      <c r="C5395" t="s">
        <v>19911</v>
      </c>
      <c r="D5395" t="s">
        <v>19912</v>
      </c>
      <c r="E5395">
        <v>650000</v>
      </c>
      <c r="F5395" t="s">
        <v>18</v>
      </c>
      <c r="G5395" t="s">
        <v>25</v>
      </c>
      <c r="H5395" t="s">
        <v>64</v>
      </c>
      <c r="I5395" t="s">
        <v>65</v>
      </c>
      <c r="J5395" t="s">
        <v>71</v>
      </c>
      <c r="K5395">
        <v>2</v>
      </c>
      <c r="L5395" s="1">
        <v>41275</v>
      </c>
      <c r="M5395" s="1">
        <v>41904</v>
      </c>
      <c r="N5395" s="1">
        <v>41927</v>
      </c>
    </row>
    <row r="5396" spans="1:18" x14ac:dyDescent="0.2">
      <c r="A5396" t="s">
        <v>19913</v>
      </c>
      <c r="B5396" t="s">
        <v>19914</v>
      </c>
      <c r="C5396" t="s">
        <v>19915</v>
      </c>
      <c r="D5396" t="s">
        <v>19916</v>
      </c>
      <c r="E5396">
        <v>480000</v>
      </c>
      <c r="F5396" t="s">
        <v>18</v>
      </c>
      <c r="G5396" t="s">
        <v>25</v>
      </c>
      <c r="H5396" t="s">
        <v>106</v>
      </c>
      <c r="I5396" t="s">
        <v>107</v>
      </c>
      <c r="J5396" t="s">
        <v>108</v>
      </c>
      <c r="K5396">
        <v>2</v>
      </c>
      <c r="L5396" s="1">
        <v>41936</v>
      </c>
      <c r="M5396" s="1">
        <v>42055</v>
      </c>
      <c r="N5396" s="1">
        <v>42055</v>
      </c>
    </row>
    <row r="5397" spans="1:18" hidden="1" x14ac:dyDescent="0.2">
      <c r="A5397" t="s">
        <v>19917</v>
      </c>
      <c r="B5397" t="s">
        <v>19918</v>
      </c>
      <c r="E5397" t="s">
        <v>43</v>
      </c>
      <c r="F5397" t="s">
        <v>18</v>
      </c>
      <c r="K5397">
        <v>2</v>
      </c>
      <c r="L5397" s="1">
        <v>38718</v>
      </c>
      <c r="M5397" s="1">
        <v>38718</v>
      </c>
      <c r="N5397" s="1">
        <v>39639</v>
      </c>
      <c r="O5397"/>
      <c r="P5397"/>
      <c r="Q5397"/>
      <c r="R5397"/>
    </row>
    <row r="5398" spans="1:18" hidden="1" x14ac:dyDescent="0.2">
      <c r="A5398" t="s">
        <v>19919</v>
      </c>
      <c r="B5398" t="s">
        <v>19920</v>
      </c>
      <c r="C5398" t="s">
        <v>19921</v>
      </c>
      <c r="D5398" t="s">
        <v>19922</v>
      </c>
      <c r="E5398" t="s">
        <v>43</v>
      </c>
      <c r="F5398" t="s">
        <v>207</v>
      </c>
      <c r="K5398">
        <v>1</v>
      </c>
      <c r="M5398" s="1">
        <v>39662</v>
      </c>
      <c r="N5398" s="1">
        <v>39662</v>
      </c>
      <c r="O5398"/>
      <c r="P5398"/>
      <c r="Q5398"/>
      <c r="R5398"/>
    </row>
    <row r="5399" spans="1:18" hidden="1" x14ac:dyDescent="0.2">
      <c r="A5399" t="s">
        <v>19923</v>
      </c>
      <c r="B5399" t="s">
        <v>19924</v>
      </c>
      <c r="C5399" t="s">
        <v>19925</v>
      </c>
      <c r="D5399" t="s">
        <v>19926</v>
      </c>
      <c r="E5399">
        <v>40000</v>
      </c>
      <c r="F5399" t="s">
        <v>18</v>
      </c>
      <c r="G5399" t="s">
        <v>1062</v>
      </c>
      <c r="H5399">
        <v>7</v>
      </c>
      <c r="I5399" t="s">
        <v>18881</v>
      </c>
      <c r="J5399" t="s">
        <v>18882</v>
      </c>
      <c r="K5399">
        <v>1</v>
      </c>
      <c r="L5399" s="1">
        <v>40544</v>
      </c>
      <c r="M5399" s="1">
        <v>41229</v>
      </c>
      <c r="N5399" s="1">
        <v>41229</v>
      </c>
    </row>
    <row r="5400" spans="1:18" hidden="1" x14ac:dyDescent="0.2">
      <c r="A5400" t="s">
        <v>19927</v>
      </c>
      <c r="B5400" t="s">
        <v>19928</v>
      </c>
      <c r="C5400" t="s">
        <v>19929</v>
      </c>
      <c r="D5400" t="s">
        <v>36</v>
      </c>
      <c r="E5400" t="s">
        <v>43</v>
      </c>
      <c r="F5400" t="s">
        <v>18</v>
      </c>
      <c r="G5400" t="s">
        <v>25</v>
      </c>
      <c r="H5400" t="s">
        <v>158</v>
      </c>
      <c r="I5400" t="s">
        <v>244</v>
      </c>
      <c r="J5400" t="s">
        <v>244</v>
      </c>
      <c r="K5400">
        <v>1</v>
      </c>
      <c r="L5400" s="1">
        <v>40858</v>
      </c>
      <c r="M5400" s="1">
        <v>41275</v>
      </c>
      <c r="N5400" s="1">
        <v>41275</v>
      </c>
      <c r="O5400"/>
      <c r="P5400"/>
      <c r="Q5400"/>
      <c r="R5400"/>
    </row>
    <row r="5401" spans="1:18" hidden="1" x14ac:dyDescent="0.2">
      <c r="A5401" t="s">
        <v>19930</v>
      </c>
      <c r="B5401" t="s">
        <v>19931</v>
      </c>
      <c r="C5401" t="s">
        <v>19932</v>
      </c>
      <c r="D5401" t="s">
        <v>19933</v>
      </c>
      <c r="E5401">
        <v>10000</v>
      </c>
      <c r="F5401" t="s">
        <v>18</v>
      </c>
      <c r="K5401">
        <v>1</v>
      </c>
      <c r="L5401" s="1">
        <v>41689</v>
      </c>
      <c r="M5401" s="1">
        <v>41689</v>
      </c>
      <c r="N5401" s="1">
        <v>41689</v>
      </c>
    </row>
    <row r="5402" spans="1:18" hidden="1" x14ac:dyDescent="0.2">
      <c r="A5402" t="s">
        <v>19934</v>
      </c>
      <c r="B5402" t="s">
        <v>19935</v>
      </c>
      <c r="C5402" t="s">
        <v>19936</v>
      </c>
      <c r="D5402" t="s">
        <v>19937</v>
      </c>
      <c r="E5402">
        <v>50000</v>
      </c>
      <c r="F5402" t="s">
        <v>18</v>
      </c>
      <c r="G5402" t="s">
        <v>25</v>
      </c>
      <c r="H5402" t="s">
        <v>64</v>
      </c>
      <c r="I5402" t="s">
        <v>95</v>
      </c>
      <c r="J5402" t="s">
        <v>95</v>
      </c>
      <c r="K5402">
        <v>1</v>
      </c>
      <c r="M5402" s="1">
        <v>41760</v>
      </c>
      <c r="N5402" s="1">
        <v>41760</v>
      </c>
      <c r="O5402"/>
      <c r="P5402"/>
      <c r="Q5402"/>
      <c r="R5402"/>
    </row>
    <row r="5403" spans="1:18" x14ac:dyDescent="0.2">
      <c r="A5403" t="s">
        <v>19938</v>
      </c>
      <c r="B5403" t="s">
        <v>19939</v>
      </c>
      <c r="C5403" t="s">
        <v>19940</v>
      </c>
      <c r="D5403" t="s">
        <v>19941</v>
      </c>
      <c r="E5403">
        <v>343000</v>
      </c>
      <c r="F5403" t="s">
        <v>18</v>
      </c>
      <c r="G5403" t="s">
        <v>25</v>
      </c>
      <c r="H5403" t="s">
        <v>64</v>
      </c>
      <c r="I5403" t="s">
        <v>65</v>
      </c>
      <c r="J5403" t="s">
        <v>71</v>
      </c>
      <c r="K5403">
        <v>1</v>
      </c>
      <c r="L5403" s="1">
        <v>41944</v>
      </c>
      <c r="M5403" s="1">
        <v>41744</v>
      </c>
      <c r="N5403" s="1">
        <v>41744</v>
      </c>
    </row>
    <row r="5404" spans="1:18" x14ac:dyDescent="0.2">
      <c r="A5404" t="s">
        <v>19942</v>
      </c>
      <c r="B5404" t="s">
        <v>19943</v>
      </c>
      <c r="C5404" t="s">
        <v>19944</v>
      </c>
      <c r="D5404" t="s">
        <v>50</v>
      </c>
      <c r="E5404">
        <v>3500000</v>
      </c>
      <c r="F5404" t="s">
        <v>113</v>
      </c>
      <c r="G5404" t="s">
        <v>25</v>
      </c>
      <c r="H5404" t="s">
        <v>64</v>
      </c>
      <c r="I5404" t="s">
        <v>95</v>
      </c>
      <c r="J5404" t="s">
        <v>95</v>
      </c>
      <c r="K5404">
        <v>1</v>
      </c>
      <c r="L5404" s="1">
        <v>41081</v>
      </c>
      <c r="M5404" s="1">
        <v>41128</v>
      </c>
      <c r="N5404" s="1">
        <v>41128</v>
      </c>
    </row>
    <row r="5405" spans="1:18" hidden="1" x14ac:dyDescent="0.2">
      <c r="A5405" t="s">
        <v>19945</v>
      </c>
      <c r="B5405" t="s">
        <v>19946</v>
      </c>
      <c r="C5405" t="s">
        <v>19947</v>
      </c>
      <c r="D5405" t="s">
        <v>50</v>
      </c>
      <c r="E5405">
        <v>860772</v>
      </c>
      <c r="F5405" t="s">
        <v>18</v>
      </c>
      <c r="G5405" t="s">
        <v>341</v>
      </c>
      <c r="H5405">
        <v>11</v>
      </c>
      <c r="I5405" t="s">
        <v>497</v>
      </c>
      <c r="J5405" t="s">
        <v>497</v>
      </c>
      <c r="K5405">
        <v>1</v>
      </c>
      <c r="L5405" s="1">
        <v>40360</v>
      </c>
      <c r="M5405" s="1">
        <v>40179</v>
      </c>
      <c r="N5405" s="1">
        <v>40179</v>
      </c>
    </row>
    <row r="5406" spans="1:18" x14ac:dyDescent="0.2">
      <c r="A5406" t="s">
        <v>19948</v>
      </c>
      <c r="B5406" t="s">
        <v>19949</v>
      </c>
      <c r="C5406" t="s">
        <v>19950</v>
      </c>
      <c r="D5406" t="s">
        <v>19951</v>
      </c>
      <c r="E5406">
        <v>59700</v>
      </c>
      <c r="F5406" t="s">
        <v>113</v>
      </c>
      <c r="G5406" t="s">
        <v>25</v>
      </c>
      <c r="H5406" t="s">
        <v>1306</v>
      </c>
      <c r="I5406" t="s">
        <v>245</v>
      </c>
      <c r="J5406" t="s">
        <v>245</v>
      </c>
      <c r="K5406">
        <v>4</v>
      </c>
      <c r="L5406" s="1">
        <v>40385</v>
      </c>
      <c r="M5406" s="1">
        <v>40298</v>
      </c>
      <c r="N5406" s="1">
        <v>40695</v>
      </c>
    </row>
    <row r="5407" spans="1:18" hidden="1" x14ac:dyDescent="0.2">
      <c r="A5407" t="s">
        <v>19952</v>
      </c>
      <c r="B5407" t="s">
        <v>19953</v>
      </c>
      <c r="C5407" t="s">
        <v>19954</v>
      </c>
      <c r="D5407" t="s">
        <v>19955</v>
      </c>
      <c r="E5407">
        <v>40000</v>
      </c>
      <c r="F5407" t="s">
        <v>18</v>
      </c>
      <c r="G5407" t="s">
        <v>76</v>
      </c>
      <c r="H5407">
        <v>12</v>
      </c>
      <c r="I5407" t="s">
        <v>77</v>
      </c>
      <c r="J5407" t="s">
        <v>77</v>
      </c>
      <c r="K5407">
        <v>1</v>
      </c>
      <c r="M5407" s="1">
        <v>41791</v>
      </c>
      <c r="N5407" s="1">
        <v>41791</v>
      </c>
      <c r="O5407"/>
      <c r="P5407"/>
      <c r="Q5407"/>
      <c r="R5407"/>
    </row>
    <row r="5408" spans="1:18" x14ac:dyDescent="0.2">
      <c r="A5408" t="s">
        <v>19956</v>
      </c>
      <c r="B5408" t="s">
        <v>19957</v>
      </c>
      <c r="C5408" t="s">
        <v>19958</v>
      </c>
      <c r="D5408" t="s">
        <v>19959</v>
      </c>
      <c r="E5408">
        <v>50000</v>
      </c>
      <c r="F5408" t="s">
        <v>18</v>
      </c>
      <c r="G5408" t="s">
        <v>25</v>
      </c>
      <c r="H5408" t="s">
        <v>527</v>
      </c>
      <c r="I5408" t="s">
        <v>528</v>
      </c>
      <c r="J5408" t="s">
        <v>529</v>
      </c>
      <c r="K5408">
        <v>1</v>
      </c>
      <c r="L5408" s="1">
        <v>40490</v>
      </c>
      <c r="M5408" s="1">
        <v>40179</v>
      </c>
      <c r="N5408" s="1">
        <v>40179</v>
      </c>
    </row>
    <row r="5409" spans="1:18" hidden="1" x14ac:dyDescent="0.2">
      <c r="A5409" t="s">
        <v>19960</v>
      </c>
      <c r="B5409" t="s">
        <v>19961</v>
      </c>
      <c r="C5409" t="s">
        <v>19962</v>
      </c>
      <c r="D5409" t="s">
        <v>19963</v>
      </c>
      <c r="E5409">
        <v>25000</v>
      </c>
      <c r="F5409" t="s">
        <v>207</v>
      </c>
      <c r="K5409">
        <v>1</v>
      </c>
      <c r="M5409" s="1">
        <v>41676</v>
      </c>
      <c r="N5409" s="1">
        <v>41676</v>
      </c>
      <c r="O5409"/>
      <c r="P5409"/>
      <c r="Q5409"/>
      <c r="R5409"/>
    </row>
    <row r="5410" spans="1:18" hidden="1" x14ac:dyDescent="0.2">
      <c r="A5410" t="s">
        <v>19964</v>
      </c>
      <c r="B5410" t="s">
        <v>19965</v>
      </c>
      <c r="C5410" t="s">
        <v>19966</v>
      </c>
      <c r="D5410" t="s">
        <v>19967</v>
      </c>
      <c r="E5410" t="s">
        <v>43</v>
      </c>
      <c r="F5410" t="s">
        <v>207</v>
      </c>
      <c r="K5410">
        <v>1</v>
      </c>
      <c r="M5410" s="1">
        <v>40492</v>
      </c>
      <c r="N5410" s="1">
        <v>40492</v>
      </c>
      <c r="O5410"/>
      <c r="P5410"/>
      <c r="Q5410"/>
      <c r="R5410"/>
    </row>
    <row r="5411" spans="1:18" x14ac:dyDescent="0.2">
      <c r="A5411" t="s">
        <v>19968</v>
      </c>
      <c r="B5411" t="s">
        <v>19969</v>
      </c>
      <c r="C5411" t="s">
        <v>19970</v>
      </c>
      <c r="D5411" t="s">
        <v>42</v>
      </c>
      <c r="E5411">
        <v>14450000</v>
      </c>
      <c r="F5411" t="s">
        <v>18</v>
      </c>
      <c r="G5411" t="s">
        <v>25</v>
      </c>
      <c r="H5411" t="s">
        <v>808</v>
      </c>
      <c r="I5411" t="s">
        <v>809</v>
      </c>
      <c r="J5411" t="s">
        <v>11752</v>
      </c>
      <c r="K5411">
        <v>3</v>
      </c>
      <c r="L5411" s="1">
        <v>39083</v>
      </c>
      <c r="M5411" s="1">
        <v>40253</v>
      </c>
      <c r="N5411" s="1">
        <v>41890</v>
      </c>
    </row>
    <row r="5412" spans="1:18" x14ac:dyDescent="0.2">
      <c r="A5412" t="s">
        <v>19971</v>
      </c>
      <c r="B5412" t="s">
        <v>19972</v>
      </c>
      <c r="C5412" t="s">
        <v>19973</v>
      </c>
      <c r="D5412" t="s">
        <v>70</v>
      </c>
      <c r="E5412">
        <v>2000000</v>
      </c>
      <c r="F5412" t="s">
        <v>18</v>
      </c>
      <c r="G5412" t="s">
        <v>25</v>
      </c>
      <c r="H5412" t="s">
        <v>64</v>
      </c>
      <c r="I5412" t="s">
        <v>65</v>
      </c>
      <c r="J5412" t="s">
        <v>19974</v>
      </c>
      <c r="K5412">
        <v>1</v>
      </c>
      <c r="L5412" s="1">
        <v>35431</v>
      </c>
      <c r="M5412" s="1">
        <v>40701</v>
      </c>
      <c r="N5412" s="1">
        <v>40701</v>
      </c>
    </row>
    <row r="5413" spans="1:18" hidden="1" x14ac:dyDescent="0.2">
      <c r="A5413" t="s">
        <v>19975</v>
      </c>
      <c r="B5413" t="s">
        <v>19976</v>
      </c>
      <c r="C5413" t="s">
        <v>19977</v>
      </c>
      <c r="D5413" t="s">
        <v>19978</v>
      </c>
      <c r="E5413" t="s">
        <v>43</v>
      </c>
      <c r="F5413" t="s">
        <v>18</v>
      </c>
      <c r="G5413" t="s">
        <v>25</v>
      </c>
      <c r="H5413" t="s">
        <v>106</v>
      </c>
      <c r="I5413" t="s">
        <v>107</v>
      </c>
      <c r="J5413" t="s">
        <v>108</v>
      </c>
      <c r="K5413">
        <v>1</v>
      </c>
      <c r="L5413" s="1">
        <v>41275</v>
      </c>
      <c r="M5413" s="1">
        <v>41275</v>
      </c>
      <c r="N5413" s="1">
        <v>41275</v>
      </c>
      <c r="O5413"/>
      <c r="P5413"/>
      <c r="Q5413"/>
      <c r="R5413"/>
    </row>
    <row r="5414" spans="1:18" x14ac:dyDescent="0.2">
      <c r="A5414" t="s">
        <v>19979</v>
      </c>
      <c r="B5414" t="s">
        <v>19980</v>
      </c>
      <c r="D5414" t="s">
        <v>19981</v>
      </c>
      <c r="E5414">
        <v>500000</v>
      </c>
      <c r="F5414" t="s">
        <v>18</v>
      </c>
      <c r="G5414" t="s">
        <v>25</v>
      </c>
      <c r="H5414" t="s">
        <v>26</v>
      </c>
      <c r="I5414" t="s">
        <v>15151</v>
      </c>
      <c r="J5414" t="s">
        <v>19982</v>
      </c>
      <c r="K5414">
        <v>1</v>
      </c>
      <c r="L5414" s="1">
        <v>41122</v>
      </c>
      <c r="M5414" s="1">
        <v>41153</v>
      </c>
      <c r="N5414" s="1">
        <v>41153</v>
      </c>
    </row>
    <row r="5415" spans="1:18" hidden="1" x14ac:dyDescent="0.2">
      <c r="A5415" t="s">
        <v>19983</v>
      </c>
      <c r="B5415" t="s">
        <v>19984</v>
      </c>
      <c r="C5415" t="s">
        <v>19985</v>
      </c>
      <c r="D5415" t="s">
        <v>741</v>
      </c>
      <c r="E5415">
        <v>5070000</v>
      </c>
      <c r="F5415" t="s">
        <v>18</v>
      </c>
      <c r="G5415" t="s">
        <v>165</v>
      </c>
      <c r="H5415" t="s">
        <v>172</v>
      </c>
      <c r="I5415" t="s">
        <v>173</v>
      </c>
      <c r="J5415" t="s">
        <v>173</v>
      </c>
      <c r="K5415">
        <v>1</v>
      </c>
      <c r="L5415" s="1">
        <v>37622</v>
      </c>
      <c r="M5415" s="1">
        <v>39769</v>
      </c>
      <c r="N5415" s="1">
        <v>39769</v>
      </c>
    </row>
    <row r="5416" spans="1:18" hidden="1" x14ac:dyDescent="0.2">
      <c r="A5416" t="s">
        <v>19986</v>
      </c>
      <c r="B5416" t="s">
        <v>19987</v>
      </c>
      <c r="C5416" t="s">
        <v>19988</v>
      </c>
      <c r="D5416" t="s">
        <v>19989</v>
      </c>
      <c r="E5416" t="s">
        <v>43</v>
      </c>
      <c r="F5416" t="s">
        <v>18</v>
      </c>
      <c r="G5416" t="s">
        <v>25</v>
      </c>
      <c r="H5416" t="s">
        <v>64</v>
      </c>
      <c r="I5416" t="s">
        <v>95</v>
      </c>
      <c r="J5416" t="s">
        <v>19990</v>
      </c>
      <c r="K5416">
        <v>1</v>
      </c>
      <c r="L5416" s="1">
        <v>41685</v>
      </c>
      <c r="M5416" s="1">
        <v>42001</v>
      </c>
      <c r="N5416" s="1">
        <v>42001</v>
      </c>
      <c r="O5416"/>
      <c r="P5416"/>
      <c r="Q5416"/>
      <c r="R5416"/>
    </row>
    <row r="5417" spans="1:18" x14ac:dyDescent="0.2">
      <c r="A5417" t="s">
        <v>19991</v>
      </c>
      <c r="B5417" t="s">
        <v>19992</v>
      </c>
      <c r="C5417" t="s">
        <v>19993</v>
      </c>
      <c r="D5417" t="s">
        <v>42</v>
      </c>
      <c r="E5417">
        <v>13800000</v>
      </c>
      <c r="F5417" t="s">
        <v>113</v>
      </c>
      <c r="G5417" t="s">
        <v>25</v>
      </c>
      <c r="H5417" t="s">
        <v>64</v>
      </c>
      <c r="I5417" t="s">
        <v>95</v>
      </c>
      <c r="J5417" t="s">
        <v>1279</v>
      </c>
      <c r="K5417">
        <v>2</v>
      </c>
      <c r="L5417" s="1">
        <v>34538</v>
      </c>
      <c r="M5417" s="1">
        <v>37466</v>
      </c>
      <c r="N5417" s="1">
        <v>38757</v>
      </c>
    </row>
    <row r="5418" spans="1:18" hidden="1" x14ac:dyDescent="0.2">
      <c r="A5418" t="s">
        <v>19994</v>
      </c>
      <c r="B5418" t="s">
        <v>19995</v>
      </c>
      <c r="C5418" t="s">
        <v>19996</v>
      </c>
      <c r="D5418" t="s">
        <v>357</v>
      </c>
      <c r="E5418">
        <v>9915755</v>
      </c>
      <c r="F5418" t="s">
        <v>18</v>
      </c>
      <c r="G5418" t="s">
        <v>128</v>
      </c>
      <c r="K5418">
        <v>1</v>
      </c>
      <c r="L5418" s="1">
        <v>27030</v>
      </c>
      <c r="M5418" s="1">
        <v>39720</v>
      </c>
      <c r="N5418" s="1">
        <v>39720</v>
      </c>
    </row>
    <row r="5419" spans="1:18" hidden="1" x14ac:dyDescent="0.2">
      <c r="A5419" t="s">
        <v>19997</v>
      </c>
      <c r="B5419" t="s">
        <v>19998</v>
      </c>
      <c r="C5419" t="s">
        <v>19999</v>
      </c>
      <c r="D5419" t="s">
        <v>75</v>
      </c>
      <c r="E5419" t="s">
        <v>43</v>
      </c>
      <c r="F5419" t="s">
        <v>18</v>
      </c>
      <c r="G5419" t="s">
        <v>1138</v>
      </c>
      <c r="H5419">
        <v>26</v>
      </c>
      <c r="I5419" t="s">
        <v>20000</v>
      </c>
      <c r="J5419" t="s">
        <v>20001</v>
      </c>
      <c r="K5419">
        <v>2</v>
      </c>
      <c r="L5419" s="1">
        <v>40816</v>
      </c>
      <c r="M5419" s="1">
        <v>40544</v>
      </c>
      <c r="N5419" s="1">
        <v>41122</v>
      </c>
      <c r="O5419"/>
      <c r="P5419"/>
      <c r="Q5419"/>
      <c r="R5419"/>
    </row>
    <row r="5420" spans="1:18" hidden="1" x14ac:dyDescent="0.2">
      <c r="A5420" t="s">
        <v>20002</v>
      </c>
      <c r="B5420" t="s">
        <v>20003</v>
      </c>
      <c r="D5420" t="s">
        <v>20004</v>
      </c>
      <c r="E5420" t="s">
        <v>43</v>
      </c>
      <c r="F5420" t="s">
        <v>18</v>
      </c>
      <c r="K5420">
        <v>2</v>
      </c>
      <c r="L5420" s="1">
        <v>41334</v>
      </c>
      <c r="M5420" s="1">
        <v>41426</v>
      </c>
      <c r="N5420" s="1">
        <v>41640</v>
      </c>
      <c r="O5420"/>
      <c r="P5420"/>
      <c r="Q5420"/>
      <c r="R5420"/>
    </row>
    <row r="5421" spans="1:18" x14ac:dyDescent="0.2">
      <c r="A5421" t="s">
        <v>20005</v>
      </c>
      <c r="B5421" t="s">
        <v>20006</v>
      </c>
      <c r="C5421" t="s">
        <v>20007</v>
      </c>
      <c r="D5421" t="s">
        <v>264</v>
      </c>
      <c r="E5421">
        <v>12000000</v>
      </c>
      <c r="F5421" t="s">
        <v>113</v>
      </c>
      <c r="G5421" t="s">
        <v>25</v>
      </c>
      <c r="H5421" t="s">
        <v>158</v>
      </c>
      <c r="I5421" t="s">
        <v>244</v>
      </c>
      <c r="J5421" t="s">
        <v>2277</v>
      </c>
      <c r="K5421">
        <v>1</v>
      </c>
      <c r="L5421" s="1">
        <v>34335</v>
      </c>
      <c r="M5421" s="1">
        <v>38854</v>
      </c>
      <c r="N5421" s="1">
        <v>38854</v>
      </c>
    </row>
    <row r="5422" spans="1:18" x14ac:dyDescent="0.2">
      <c r="A5422" t="s">
        <v>20008</v>
      </c>
      <c r="B5422" t="s">
        <v>20009</v>
      </c>
      <c r="C5422" t="s">
        <v>20010</v>
      </c>
      <c r="D5422" t="s">
        <v>1384</v>
      </c>
      <c r="E5422">
        <v>15000000</v>
      </c>
      <c r="F5422" t="s">
        <v>689</v>
      </c>
      <c r="G5422" t="s">
        <v>25</v>
      </c>
      <c r="H5422" t="s">
        <v>158</v>
      </c>
      <c r="I5422" t="s">
        <v>244</v>
      </c>
      <c r="J5422" t="s">
        <v>2153</v>
      </c>
      <c r="K5422">
        <v>1</v>
      </c>
      <c r="L5422" s="1">
        <v>28491</v>
      </c>
      <c r="M5422" s="1">
        <v>41464</v>
      </c>
      <c r="N5422" s="1">
        <v>41464</v>
      </c>
    </row>
    <row r="5423" spans="1:18" x14ac:dyDescent="0.2">
      <c r="A5423" t="s">
        <v>20011</v>
      </c>
      <c r="B5423" t="s">
        <v>20012</v>
      </c>
      <c r="C5423" t="s">
        <v>20013</v>
      </c>
      <c r="D5423" t="s">
        <v>20014</v>
      </c>
      <c r="E5423">
        <v>113500000</v>
      </c>
      <c r="F5423" t="s">
        <v>18</v>
      </c>
      <c r="G5423" t="s">
        <v>25</v>
      </c>
      <c r="H5423" t="s">
        <v>64</v>
      </c>
      <c r="I5423" t="s">
        <v>65</v>
      </c>
      <c r="J5423" t="s">
        <v>66</v>
      </c>
      <c r="K5423">
        <v>7</v>
      </c>
      <c r="L5423" s="1">
        <v>38718</v>
      </c>
      <c r="M5423" s="1">
        <v>39692</v>
      </c>
      <c r="N5423" s="1">
        <v>42053</v>
      </c>
    </row>
    <row r="5424" spans="1:18" x14ac:dyDescent="0.2">
      <c r="A5424" t="s">
        <v>20015</v>
      </c>
      <c r="B5424" t="s">
        <v>20016</v>
      </c>
      <c r="C5424" t="s">
        <v>20017</v>
      </c>
      <c r="D5424" t="s">
        <v>20018</v>
      </c>
      <c r="E5424">
        <v>26000000</v>
      </c>
      <c r="F5424" t="s">
        <v>113</v>
      </c>
      <c r="G5424" t="s">
        <v>25</v>
      </c>
      <c r="H5424" t="s">
        <v>158</v>
      </c>
      <c r="I5424" t="s">
        <v>3348</v>
      </c>
      <c r="J5424" t="s">
        <v>20019</v>
      </c>
      <c r="K5424">
        <v>4</v>
      </c>
      <c r="L5424" s="1">
        <v>36526</v>
      </c>
      <c r="M5424" s="1">
        <v>40112</v>
      </c>
      <c r="N5424" s="1">
        <v>41506</v>
      </c>
    </row>
    <row r="5425" spans="1:18" hidden="1" x14ac:dyDescent="0.2">
      <c r="A5425" t="s">
        <v>20020</v>
      </c>
      <c r="B5425" t="s">
        <v>20021</v>
      </c>
      <c r="C5425" t="s">
        <v>20022</v>
      </c>
      <c r="D5425" t="s">
        <v>16342</v>
      </c>
      <c r="E5425">
        <v>36802</v>
      </c>
      <c r="F5425" t="s">
        <v>18</v>
      </c>
      <c r="G5425" t="s">
        <v>623</v>
      </c>
      <c r="H5425">
        <v>8</v>
      </c>
      <c r="I5425" t="s">
        <v>883</v>
      </c>
      <c r="J5425" t="s">
        <v>7928</v>
      </c>
      <c r="K5425">
        <v>1</v>
      </c>
      <c r="L5425" s="1">
        <v>39083</v>
      </c>
      <c r="M5425" s="1">
        <v>39448</v>
      </c>
      <c r="N5425" s="1">
        <v>39448</v>
      </c>
    </row>
    <row r="5426" spans="1:18" hidden="1" x14ac:dyDescent="0.2">
      <c r="A5426" t="s">
        <v>20023</v>
      </c>
      <c r="B5426" t="s">
        <v>20024</v>
      </c>
      <c r="C5426" t="s">
        <v>20025</v>
      </c>
      <c r="E5426" t="s">
        <v>43</v>
      </c>
      <c r="F5426" t="s">
        <v>689</v>
      </c>
      <c r="K5426">
        <v>1</v>
      </c>
      <c r="M5426" s="1">
        <v>38718</v>
      </c>
      <c r="N5426" s="1">
        <v>38718</v>
      </c>
      <c r="O5426"/>
      <c r="P5426"/>
      <c r="Q5426"/>
      <c r="R5426"/>
    </row>
    <row r="5427" spans="1:18" hidden="1" x14ac:dyDescent="0.2">
      <c r="A5427" t="s">
        <v>20026</v>
      </c>
      <c r="B5427" t="s">
        <v>20027</v>
      </c>
      <c r="C5427" t="s">
        <v>20028</v>
      </c>
      <c r="D5427" t="s">
        <v>42</v>
      </c>
      <c r="E5427">
        <v>3100000</v>
      </c>
      <c r="F5427" t="s">
        <v>18</v>
      </c>
      <c r="G5427" t="s">
        <v>2125</v>
      </c>
      <c r="H5427">
        <v>15</v>
      </c>
      <c r="I5427" t="s">
        <v>15535</v>
      </c>
      <c r="J5427" t="s">
        <v>15535</v>
      </c>
      <c r="K5427">
        <v>1</v>
      </c>
      <c r="L5427" s="1">
        <v>37622</v>
      </c>
      <c r="M5427" s="1">
        <v>39834</v>
      </c>
      <c r="N5427" s="1">
        <v>39834</v>
      </c>
    </row>
    <row r="5428" spans="1:18" hidden="1" x14ac:dyDescent="0.2">
      <c r="A5428" t="s">
        <v>20029</v>
      </c>
      <c r="B5428" t="s">
        <v>20030</v>
      </c>
      <c r="C5428" t="s">
        <v>20031</v>
      </c>
      <c r="D5428" t="s">
        <v>56</v>
      </c>
      <c r="E5428">
        <v>2847766.537</v>
      </c>
      <c r="F5428" t="s">
        <v>18</v>
      </c>
      <c r="G5428" t="s">
        <v>57</v>
      </c>
      <c r="H5428" t="s">
        <v>202</v>
      </c>
      <c r="I5428" t="s">
        <v>203</v>
      </c>
      <c r="J5428" t="s">
        <v>203</v>
      </c>
      <c r="K5428">
        <v>1</v>
      </c>
      <c r="M5428" s="1">
        <v>38419</v>
      </c>
      <c r="N5428" s="1">
        <v>38419</v>
      </c>
      <c r="O5428"/>
      <c r="P5428"/>
      <c r="Q5428"/>
      <c r="R5428"/>
    </row>
    <row r="5429" spans="1:18" hidden="1" x14ac:dyDescent="0.2">
      <c r="A5429" t="s">
        <v>20032</v>
      </c>
      <c r="B5429" t="s">
        <v>20033</v>
      </c>
      <c r="C5429" t="s">
        <v>20034</v>
      </c>
      <c r="D5429" t="s">
        <v>56</v>
      </c>
      <c r="E5429">
        <v>66000000</v>
      </c>
      <c r="F5429" t="s">
        <v>18</v>
      </c>
      <c r="G5429" t="s">
        <v>25</v>
      </c>
      <c r="H5429" t="s">
        <v>3162</v>
      </c>
      <c r="I5429" t="s">
        <v>3163</v>
      </c>
      <c r="J5429" t="s">
        <v>5056</v>
      </c>
      <c r="K5429">
        <v>1</v>
      </c>
      <c r="M5429" s="1">
        <v>40534</v>
      </c>
      <c r="N5429" s="1">
        <v>40534</v>
      </c>
      <c r="O5429"/>
      <c r="P5429"/>
      <c r="Q5429"/>
      <c r="R5429"/>
    </row>
    <row r="5430" spans="1:18" hidden="1" x14ac:dyDescent="0.2">
      <c r="A5430" t="s">
        <v>20035</v>
      </c>
      <c r="B5430" t="s">
        <v>20036</v>
      </c>
      <c r="C5430" t="s">
        <v>20037</v>
      </c>
      <c r="D5430" t="s">
        <v>20038</v>
      </c>
      <c r="E5430" t="s">
        <v>43</v>
      </c>
      <c r="F5430" t="s">
        <v>18</v>
      </c>
      <c r="G5430" t="s">
        <v>165</v>
      </c>
      <c r="H5430" t="s">
        <v>5601</v>
      </c>
      <c r="I5430" t="s">
        <v>1229</v>
      </c>
      <c r="J5430" t="s">
        <v>20039</v>
      </c>
      <c r="K5430">
        <v>1</v>
      </c>
      <c r="L5430" s="1">
        <v>41275</v>
      </c>
      <c r="M5430" s="1">
        <v>42114</v>
      </c>
      <c r="N5430" s="1">
        <v>42114</v>
      </c>
      <c r="O5430"/>
      <c r="P5430"/>
      <c r="Q5430"/>
      <c r="R5430"/>
    </row>
    <row r="5431" spans="1:18" hidden="1" x14ac:dyDescent="0.2">
      <c r="A5431" t="s">
        <v>20040</v>
      </c>
      <c r="B5431" t="s">
        <v>20041</v>
      </c>
      <c r="C5431" t="s">
        <v>20042</v>
      </c>
      <c r="D5431" t="s">
        <v>1755</v>
      </c>
      <c r="E5431">
        <v>15800000</v>
      </c>
      <c r="F5431" t="s">
        <v>18</v>
      </c>
      <c r="G5431" t="s">
        <v>406</v>
      </c>
      <c r="H5431">
        <v>40</v>
      </c>
      <c r="I5431" t="s">
        <v>980</v>
      </c>
      <c r="J5431" t="s">
        <v>980</v>
      </c>
      <c r="K5431">
        <v>1</v>
      </c>
      <c r="L5431" s="1">
        <v>39668</v>
      </c>
      <c r="M5431" s="1">
        <v>42263</v>
      </c>
      <c r="N5431" s="1">
        <v>42263</v>
      </c>
    </row>
    <row r="5432" spans="1:18" hidden="1" x14ac:dyDescent="0.2">
      <c r="A5432" t="s">
        <v>20043</v>
      </c>
      <c r="B5432" t="s">
        <v>20044</v>
      </c>
      <c r="D5432" t="s">
        <v>1247</v>
      </c>
      <c r="E5432">
        <v>3694598</v>
      </c>
      <c r="F5432" t="s">
        <v>18</v>
      </c>
      <c r="G5432" t="s">
        <v>25</v>
      </c>
      <c r="H5432" t="s">
        <v>1080</v>
      </c>
      <c r="I5432" t="s">
        <v>3052</v>
      </c>
      <c r="J5432" t="s">
        <v>3052</v>
      </c>
      <c r="K5432">
        <v>3</v>
      </c>
      <c r="M5432" s="1">
        <v>40060</v>
      </c>
      <c r="N5432" s="1">
        <v>41579</v>
      </c>
      <c r="O5432"/>
      <c r="P5432"/>
      <c r="Q5432"/>
      <c r="R5432"/>
    </row>
    <row r="5433" spans="1:18" x14ac:dyDescent="0.2">
      <c r="A5433" t="s">
        <v>20045</v>
      </c>
      <c r="B5433" t="s">
        <v>20046</v>
      </c>
      <c r="C5433" t="s">
        <v>20047</v>
      </c>
      <c r="D5433" t="s">
        <v>42</v>
      </c>
      <c r="E5433">
        <v>12200000</v>
      </c>
      <c r="F5433" t="s">
        <v>18</v>
      </c>
      <c r="G5433" t="s">
        <v>25</v>
      </c>
      <c r="H5433" t="s">
        <v>208</v>
      </c>
      <c r="I5433" t="s">
        <v>209</v>
      </c>
      <c r="J5433" t="s">
        <v>209</v>
      </c>
      <c r="K5433">
        <v>2</v>
      </c>
      <c r="L5433" s="1">
        <v>36161</v>
      </c>
      <c r="M5433" s="1">
        <v>38747</v>
      </c>
      <c r="N5433" s="1">
        <v>39902</v>
      </c>
    </row>
    <row r="5434" spans="1:18" hidden="1" x14ac:dyDescent="0.2">
      <c r="A5434" t="s">
        <v>20048</v>
      </c>
      <c r="B5434" t="s">
        <v>20049</v>
      </c>
      <c r="C5434" t="s">
        <v>20050</v>
      </c>
      <c r="D5434" t="s">
        <v>20051</v>
      </c>
      <c r="E5434">
        <v>6000000</v>
      </c>
      <c r="F5434" t="s">
        <v>18</v>
      </c>
      <c r="G5434" t="s">
        <v>57</v>
      </c>
      <c r="H5434" t="s">
        <v>202</v>
      </c>
      <c r="I5434" t="s">
        <v>12005</v>
      </c>
      <c r="J5434" t="s">
        <v>12005</v>
      </c>
      <c r="K5434">
        <v>1</v>
      </c>
      <c r="L5434" s="1">
        <v>36308</v>
      </c>
      <c r="M5434" s="1">
        <v>39378</v>
      </c>
      <c r="N5434" s="1">
        <v>39378</v>
      </c>
    </row>
    <row r="5435" spans="1:18" hidden="1" x14ac:dyDescent="0.2">
      <c r="A5435" t="s">
        <v>20052</v>
      </c>
      <c r="B5435" t="s">
        <v>20053</v>
      </c>
      <c r="C5435" t="s">
        <v>20054</v>
      </c>
      <c r="D5435" t="s">
        <v>56</v>
      </c>
      <c r="E5435">
        <v>1150000</v>
      </c>
      <c r="F5435" t="s">
        <v>18</v>
      </c>
      <c r="G5435" t="s">
        <v>25</v>
      </c>
      <c r="H5435" t="s">
        <v>1272</v>
      </c>
      <c r="I5435" t="s">
        <v>1273</v>
      </c>
      <c r="J5435" t="s">
        <v>1274</v>
      </c>
      <c r="K5435">
        <v>2</v>
      </c>
      <c r="M5435" s="1">
        <v>40273</v>
      </c>
      <c r="N5435" s="1">
        <v>40829</v>
      </c>
      <c r="O5435"/>
      <c r="P5435"/>
      <c r="Q5435"/>
      <c r="R5435"/>
    </row>
    <row r="5436" spans="1:18" hidden="1" x14ac:dyDescent="0.2">
      <c r="A5436" t="s">
        <v>20055</v>
      </c>
      <c r="B5436" t="s">
        <v>20056</v>
      </c>
      <c r="C5436" t="s">
        <v>20057</v>
      </c>
      <c r="D5436" t="s">
        <v>1401</v>
      </c>
      <c r="E5436">
        <v>17650000</v>
      </c>
      <c r="F5436" t="s">
        <v>113</v>
      </c>
      <c r="G5436" t="s">
        <v>699</v>
      </c>
      <c r="H5436">
        <v>5</v>
      </c>
      <c r="I5436" t="s">
        <v>700</v>
      </c>
      <c r="J5436" t="s">
        <v>700</v>
      </c>
      <c r="K5436">
        <v>2</v>
      </c>
      <c r="L5436" s="1">
        <v>36161</v>
      </c>
      <c r="M5436" s="1">
        <v>38614</v>
      </c>
      <c r="N5436" s="1">
        <v>39505</v>
      </c>
    </row>
    <row r="5437" spans="1:18" hidden="1" x14ac:dyDescent="0.2">
      <c r="A5437" t="s">
        <v>20058</v>
      </c>
      <c r="B5437" t="s">
        <v>20059</v>
      </c>
      <c r="C5437" t="s">
        <v>20060</v>
      </c>
      <c r="D5437" t="s">
        <v>50</v>
      </c>
      <c r="E5437">
        <v>1000000</v>
      </c>
      <c r="F5437" t="s">
        <v>18</v>
      </c>
      <c r="G5437" t="s">
        <v>57</v>
      </c>
      <c r="H5437" t="s">
        <v>3339</v>
      </c>
      <c r="I5437" t="s">
        <v>20061</v>
      </c>
      <c r="J5437" t="s">
        <v>20062</v>
      </c>
      <c r="K5437">
        <v>1</v>
      </c>
      <c r="M5437" s="1">
        <v>41438</v>
      </c>
      <c r="N5437" s="1">
        <v>41438</v>
      </c>
      <c r="O5437"/>
      <c r="P5437"/>
      <c r="Q5437"/>
      <c r="R5437"/>
    </row>
    <row r="5438" spans="1:18" hidden="1" x14ac:dyDescent="0.2">
      <c r="A5438" t="s">
        <v>20063</v>
      </c>
      <c r="B5438" t="s">
        <v>20064</v>
      </c>
      <c r="C5438" t="s">
        <v>20065</v>
      </c>
      <c r="D5438" t="s">
        <v>1401</v>
      </c>
      <c r="E5438">
        <v>2900000</v>
      </c>
      <c r="F5438" t="s">
        <v>18</v>
      </c>
      <c r="K5438">
        <v>1</v>
      </c>
      <c r="L5438" s="1">
        <v>40179</v>
      </c>
      <c r="M5438" s="1">
        <v>41241</v>
      </c>
      <c r="N5438" s="1">
        <v>41241</v>
      </c>
    </row>
    <row r="5439" spans="1:18" x14ac:dyDescent="0.2">
      <c r="A5439" t="s">
        <v>20066</v>
      </c>
      <c r="B5439" t="s">
        <v>20067</v>
      </c>
      <c r="C5439" t="s">
        <v>20068</v>
      </c>
      <c r="D5439" t="s">
        <v>56</v>
      </c>
      <c r="E5439">
        <v>19400000</v>
      </c>
      <c r="F5439" t="s">
        <v>207</v>
      </c>
      <c r="G5439" t="s">
        <v>25</v>
      </c>
      <c r="H5439" t="s">
        <v>1330</v>
      </c>
      <c r="I5439" t="s">
        <v>1331</v>
      </c>
      <c r="J5439" t="s">
        <v>1331</v>
      </c>
      <c r="K5439">
        <v>2</v>
      </c>
      <c r="L5439" s="1">
        <v>37257</v>
      </c>
      <c r="M5439" s="1">
        <v>38412</v>
      </c>
      <c r="N5439" s="1">
        <v>39168</v>
      </c>
    </row>
    <row r="5440" spans="1:18" x14ac:dyDescent="0.2">
      <c r="A5440" t="s">
        <v>20069</v>
      </c>
      <c r="B5440" t="s">
        <v>20070</v>
      </c>
      <c r="C5440" t="s">
        <v>20071</v>
      </c>
      <c r="D5440" t="s">
        <v>42</v>
      </c>
      <c r="E5440">
        <v>9412407</v>
      </c>
      <c r="F5440" t="s">
        <v>18</v>
      </c>
      <c r="G5440" t="s">
        <v>25</v>
      </c>
      <c r="H5440" t="s">
        <v>82</v>
      </c>
      <c r="I5440" t="s">
        <v>1764</v>
      </c>
      <c r="J5440" t="s">
        <v>1764</v>
      </c>
      <c r="K5440">
        <v>5</v>
      </c>
      <c r="L5440" s="1">
        <v>39814</v>
      </c>
      <c r="M5440" s="1">
        <v>40589</v>
      </c>
      <c r="N5440" s="1">
        <v>41745</v>
      </c>
    </row>
    <row r="5441" spans="1:18" x14ac:dyDescent="0.2">
      <c r="A5441" t="s">
        <v>20072</v>
      </c>
      <c r="B5441" t="s">
        <v>20073</v>
      </c>
      <c r="C5441" t="s">
        <v>20074</v>
      </c>
      <c r="D5441" t="s">
        <v>94</v>
      </c>
      <c r="E5441">
        <v>9800012</v>
      </c>
      <c r="F5441" t="s">
        <v>18</v>
      </c>
      <c r="G5441" t="s">
        <v>25</v>
      </c>
      <c r="H5441" t="s">
        <v>380</v>
      </c>
      <c r="I5441" t="s">
        <v>381</v>
      </c>
      <c r="J5441" t="s">
        <v>381</v>
      </c>
      <c r="K5441">
        <v>3</v>
      </c>
      <c r="L5441" s="1">
        <v>40909</v>
      </c>
      <c r="M5441" s="1">
        <v>41536</v>
      </c>
      <c r="N5441" s="1">
        <v>42199</v>
      </c>
    </row>
    <row r="5442" spans="1:18" x14ac:dyDescent="0.2">
      <c r="A5442" t="s">
        <v>20075</v>
      </c>
      <c r="B5442" t="s">
        <v>20076</v>
      </c>
      <c r="C5442" t="s">
        <v>20077</v>
      </c>
      <c r="D5442" t="s">
        <v>20078</v>
      </c>
      <c r="E5442">
        <v>19500000</v>
      </c>
      <c r="F5442" t="s">
        <v>18</v>
      </c>
      <c r="G5442" t="s">
        <v>25</v>
      </c>
      <c r="H5442" t="s">
        <v>106</v>
      </c>
      <c r="I5442" t="s">
        <v>107</v>
      </c>
      <c r="J5442" t="s">
        <v>108</v>
      </c>
      <c r="K5442">
        <v>3</v>
      </c>
      <c r="L5442" s="1">
        <v>39934</v>
      </c>
      <c r="M5442" s="1">
        <v>40487</v>
      </c>
      <c r="N5442" s="1">
        <v>41863</v>
      </c>
    </row>
    <row r="5443" spans="1:18" x14ac:dyDescent="0.2">
      <c r="A5443" t="s">
        <v>20079</v>
      </c>
      <c r="B5443" t="s">
        <v>20080</v>
      </c>
      <c r="C5443" t="s">
        <v>20081</v>
      </c>
      <c r="D5443" t="s">
        <v>56</v>
      </c>
      <c r="E5443">
        <v>17408</v>
      </c>
      <c r="F5443" t="s">
        <v>18</v>
      </c>
      <c r="G5443" t="s">
        <v>25</v>
      </c>
      <c r="H5443" t="s">
        <v>64</v>
      </c>
      <c r="I5443" t="s">
        <v>1221</v>
      </c>
      <c r="J5443" t="s">
        <v>9654</v>
      </c>
      <c r="K5443">
        <v>1</v>
      </c>
      <c r="L5443" s="1">
        <v>40544</v>
      </c>
      <c r="M5443" s="1">
        <v>40765</v>
      </c>
      <c r="N5443" s="1">
        <v>40765</v>
      </c>
    </row>
    <row r="5444" spans="1:18" hidden="1" x14ac:dyDescent="0.2">
      <c r="A5444" t="s">
        <v>20082</v>
      </c>
      <c r="B5444" t="s">
        <v>20083</v>
      </c>
      <c r="C5444" t="s">
        <v>20084</v>
      </c>
      <c r="D5444" t="s">
        <v>70</v>
      </c>
      <c r="E5444">
        <v>190000000</v>
      </c>
      <c r="F5444" t="s">
        <v>18</v>
      </c>
      <c r="G5444" t="s">
        <v>8172</v>
      </c>
      <c r="H5444">
        <v>14</v>
      </c>
      <c r="I5444" t="s">
        <v>16971</v>
      </c>
      <c r="J5444" t="s">
        <v>16971</v>
      </c>
      <c r="K5444">
        <v>1</v>
      </c>
      <c r="L5444" s="1">
        <v>33604</v>
      </c>
      <c r="M5444" s="1">
        <v>41519</v>
      </c>
      <c r="N5444" s="1">
        <v>41519</v>
      </c>
    </row>
    <row r="5445" spans="1:18" hidden="1" x14ac:dyDescent="0.2">
      <c r="A5445" t="s">
        <v>20085</v>
      </c>
      <c r="B5445" t="s">
        <v>20086</v>
      </c>
      <c r="C5445" t="s">
        <v>20087</v>
      </c>
      <c r="D5445" t="s">
        <v>56</v>
      </c>
      <c r="E5445">
        <v>12500000</v>
      </c>
      <c r="F5445" t="s">
        <v>18</v>
      </c>
      <c r="G5445" t="s">
        <v>25</v>
      </c>
      <c r="H5445" t="s">
        <v>64</v>
      </c>
      <c r="I5445" t="s">
        <v>1221</v>
      </c>
      <c r="J5445" t="s">
        <v>1221</v>
      </c>
      <c r="K5445">
        <v>4</v>
      </c>
      <c r="M5445" s="1">
        <v>39835</v>
      </c>
      <c r="N5445" s="1">
        <v>42277</v>
      </c>
      <c r="O5445"/>
      <c r="P5445"/>
      <c r="Q5445"/>
      <c r="R5445"/>
    </row>
    <row r="5446" spans="1:18" hidden="1" x14ac:dyDescent="0.2">
      <c r="A5446" t="s">
        <v>20088</v>
      </c>
      <c r="B5446" t="s">
        <v>20089</v>
      </c>
      <c r="C5446" t="s">
        <v>20090</v>
      </c>
      <c r="D5446" t="s">
        <v>42</v>
      </c>
      <c r="E5446">
        <v>1070000</v>
      </c>
      <c r="F5446" t="s">
        <v>18</v>
      </c>
      <c r="G5446" t="s">
        <v>128</v>
      </c>
      <c r="H5446" t="s">
        <v>20091</v>
      </c>
      <c r="I5446" t="s">
        <v>20092</v>
      </c>
      <c r="J5446" t="s">
        <v>20092</v>
      </c>
      <c r="K5446">
        <v>1</v>
      </c>
      <c r="M5446" s="1">
        <v>39350</v>
      </c>
      <c r="N5446" s="1">
        <v>39350</v>
      </c>
      <c r="O5446"/>
      <c r="P5446"/>
      <c r="Q5446"/>
      <c r="R5446"/>
    </row>
    <row r="5447" spans="1:18" x14ac:dyDescent="0.2">
      <c r="A5447" t="s">
        <v>20093</v>
      </c>
      <c r="B5447" t="s">
        <v>20094</v>
      </c>
      <c r="C5447" t="s">
        <v>20095</v>
      </c>
      <c r="D5447" t="s">
        <v>42</v>
      </c>
      <c r="E5447">
        <v>47628901</v>
      </c>
      <c r="F5447" t="s">
        <v>18</v>
      </c>
      <c r="G5447" t="s">
        <v>25</v>
      </c>
      <c r="H5447" t="s">
        <v>99</v>
      </c>
      <c r="I5447" t="s">
        <v>20096</v>
      </c>
      <c r="J5447" t="s">
        <v>20097</v>
      </c>
      <c r="K5447">
        <v>1</v>
      </c>
      <c r="L5447" s="1">
        <v>39814</v>
      </c>
      <c r="M5447" s="1">
        <v>40798</v>
      </c>
      <c r="N5447" s="1">
        <v>40798</v>
      </c>
    </row>
    <row r="5448" spans="1:18" hidden="1" x14ac:dyDescent="0.2">
      <c r="A5448" t="s">
        <v>20098</v>
      </c>
      <c r="B5448" t="s">
        <v>20099</v>
      </c>
      <c r="C5448" t="s">
        <v>20100</v>
      </c>
      <c r="D5448" t="s">
        <v>766</v>
      </c>
      <c r="E5448">
        <v>11465645</v>
      </c>
      <c r="F5448" t="s">
        <v>18</v>
      </c>
      <c r="G5448" t="s">
        <v>57</v>
      </c>
      <c r="H5448" t="s">
        <v>58</v>
      </c>
      <c r="I5448" t="s">
        <v>59</v>
      </c>
      <c r="J5448" t="s">
        <v>59</v>
      </c>
      <c r="K5448">
        <v>4</v>
      </c>
      <c r="M5448" s="1">
        <v>41163</v>
      </c>
      <c r="N5448" s="1">
        <v>41725</v>
      </c>
      <c r="O5448"/>
      <c r="P5448"/>
      <c r="Q5448"/>
      <c r="R5448"/>
    </row>
    <row r="5449" spans="1:18" x14ac:dyDescent="0.2">
      <c r="A5449" t="s">
        <v>20101</v>
      </c>
      <c r="B5449" t="s">
        <v>20102</v>
      </c>
      <c r="C5449" t="s">
        <v>20103</v>
      </c>
      <c r="D5449" t="s">
        <v>20104</v>
      </c>
      <c r="E5449">
        <v>28000000</v>
      </c>
      <c r="F5449" t="s">
        <v>18</v>
      </c>
      <c r="G5449" t="s">
        <v>25</v>
      </c>
      <c r="H5449" t="s">
        <v>106</v>
      </c>
      <c r="I5449" t="s">
        <v>107</v>
      </c>
      <c r="J5449" t="s">
        <v>108</v>
      </c>
      <c r="K5449">
        <v>1</v>
      </c>
      <c r="L5449" s="1">
        <v>36526</v>
      </c>
      <c r="M5449" s="1">
        <v>41311</v>
      </c>
      <c r="N5449" s="1">
        <v>41311</v>
      </c>
    </row>
    <row r="5450" spans="1:18" hidden="1" x14ac:dyDescent="0.2">
      <c r="A5450" t="s">
        <v>20105</v>
      </c>
      <c r="B5450" t="s">
        <v>20106</v>
      </c>
      <c r="C5450" t="s">
        <v>20107</v>
      </c>
      <c r="D5450" t="s">
        <v>42</v>
      </c>
      <c r="E5450">
        <v>300000</v>
      </c>
      <c r="F5450" t="s">
        <v>18</v>
      </c>
      <c r="G5450" t="s">
        <v>25</v>
      </c>
      <c r="H5450" t="s">
        <v>1272</v>
      </c>
      <c r="I5450" t="s">
        <v>1273</v>
      </c>
      <c r="J5450" t="s">
        <v>20108</v>
      </c>
      <c r="K5450">
        <v>1</v>
      </c>
      <c r="M5450" s="1">
        <v>41085</v>
      </c>
      <c r="N5450" s="1">
        <v>41085</v>
      </c>
      <c r="O5450"/>
      <c r="P5450"/>
      <c r="Q5450"/>
      <c r="R5450"/>
    </row>
    <row r="5451" spans="1:18" hidden="1" x14ac:dyDescent="0.2">
      <c r="A5451" t="s">
        <v>20109</v>
      </c>
      <c r="B5451" t="s">
        <v>20110</v>
      </c>
      <c r="C5451" t="s">
        <v>20111</v>
      </c>
      <c r="D5451" t="s">
        <v>20112</v>
      </c>
      <c r="E5451" t="s">
        <v>43</v>
      </c>
      <c r="F5451" t="s">
        <v>207</v>
      </c>
      <c r="G5451" t="s">
        <v>25</v>
      </c>
      <c r="H5451" t="s">
        <v>64</v>
      </c>
      <c r="I5451" t="s">
        <v>65</v>
      </c>
      <c r="J5451" t="s">
        <v>7659</v>
      </c>
      <c r="K5451">
        <v>1</v>
      </c>
      <c r="L5451" s="1">
        <v>41640</v>
      </c>
      <c r="M5451" s="1">
        <v>42036</v>
      </c>
      <c r="N5451" s="1">
        <v>42036</v>
      </c>
      <c r="O5451"/>
      <c r="P5451"/>
      <c r="Q5451"/>
      <c r="R5451"/>
    </row>
    <row r="5452" spans="1:18" hidden="1" x14ac:dyDescent="0.2">
      <c r="A5452" t="s">
        <v>20113</v>
      </c>
      <c r="B5452" t="s">
        <v>20114</v>
      </c>
      <c r="C5452" t="s">
        <v>20115</v>
      </c>
      <c r="D5452" t="s">
        <v>285</v>
      </c>
      <c r="E5452" t="s">
        <v>43</v>
      </c>
      <c r="F5452" t="s">
        <v>18</v>
      </c>
      <c r="G5452" t="s">
        <v>25</v>
      </c>
      <c r="H5452" t="s">
        <v>644</v>
      </c>
      <c r="I5452" t="s">
        <v>645</v>
      </c>
      <c r="J5452" t="s">
        <v>645</v>
      </c>
      <c r="K5452">
        <v>1</v>
      </c>
      <c r="L5452" s="1">
        <v>37601</v>
      </c>
      <c r="M5452" s="1">
        <v>42093</v>
      </c>
      <c r="N5452" s="1">
        <v>42093</v>
      </c>
      <c r="O5452"/>
      <c r="P5452"/>
      <c r="Q5452"/>
      <c r="R5452"/>
    </row>
    <row r="5453" spans="1:18" x14ac:dyDescent="0.2">
      <c r="A5453" t="s">
        <v>20116</v>
      </c>
      <c r="B5453" t="s">
        <v>20117</v>
      </c>
      <c r="C5453" t="s">
        <v>20118</v>
      </c>
      <c r="D5453" t="s">
        <v>1384</v>
      </c>
      <c r="E5453">
        <v>29449981</v>
      </c>
      <c r="F5453" t="s">
        <v>113</v>
      </c>
      <c r="G5453" t="s">
        <v>25</v>
      </c>
      <c r="H5453" t="s">
        <v>64</v>
      </c>
      <c r="I5453" t="s">
        <v>966</v>
      </c>
      <c r="J5453" t="s">
        <v>967</v>
      </c>
      <c r="K5453">
        <v>2</v>
      </c>
      <c r="L5453" s="1">
        <v>37257</v>
      </c>
      <c r="M5453" s="1">
        <v>39121</v>
      </c>
      <c r="N5453" s="1">
        <v>39954</v>
      </c>
    </row>
    <row r="5454" spans="1:18" x14ac:dyDescent="0.2">
      <c r="A5454" t="s">
        <v>20119</v>
      </c>
      <c r="B5454" t="s">
        <v>20120</v>
      </c>
      <c r="C5454" t="s">
        <v>20121</v>
      </c>
      <c r="D5454" t="s">
        <v>20122</v>
      </c>
      <c r="E5454">
        <v>10000000</v>
      </c>
      <c r="F5454" t="s">
        <v>18</v>
      </c>
      <c r="G5454" t="s">
        <v>25</v>
      </c>
      <c r="H5454" t="s">
        <v>1272</v>
      </c>
      <c r="I5454" t="s">
        <v>1273</v>
      </c>
      <c r="J5454" t="s">
        <v>1970</v>
      </c>
      <c r="K5454">
        <v>1</v>
      </c>
      <c r="L5454" s="1">
        <v>36161</v>
      </c>
      <c r="M5454" s="1">
        <v>36647</v>
      </c>
      <c r="N5454" s="1">
        <v>36647</v>
      </c>
    </row>
    <row r="5455" spans="1:18" hidden="1" x14ac:dyDescent="0.2">
      <c r="A5455" t="s">
        <v>20123</v>
      </c>
      <c r="B5455" t="s">
        <v>20124</v>
      </c>
      <c r="C5455" t="s">
        <v>20125</v>
      </c>
      <c r="D5455" t="s">
        <v>264</v>
      </c>
      <c r="E5455">
        <v>6500000</v>
      </c>
      <c r="F5455" t="s">
        <v>18</v>
      </c>
      <c r="G5455" t="s">
        <v>366</v>
      </c>
      <c r="H5455">
        <v>26</v>
      </c>
      <c r="I5455" t="s">
        <v>367</v>
      </c>
      <c r="J5455" t="s">
        <v>367</v>
      </c>
      <c r="K5455">
        <v>1</v>
      </c>
      <c r="L5455" s="1">
        <v>38718</v>
      </c>
      <c r="M5455" s="1">
        <v>41401</v>
      </c>
      <c r="N5455" s="1">
        <v>41401</v>
      </c>
    </row>
    <row r="5456" spans="1:18" x14ac:dyDescent="0.2">
      <c r="A5456" t="s">
        <v>20126</v>
      </c>
      <c r="B5456" t="s">
        <v>20127</v>
      </c>
      <c r="C5456" t="s">
        <v>20128</v>
      </c>
      <c r="D5456" t="s">
        <v>1247</v>
      </c>
      <c r="E5456">
        <v>43873143</v>
      </c>
      <c r="F5456" t="s">
        <v>18</v>
      </c>
      <c r="G5456" t="s">
        <v>25</v>
      </c>
      <c r="H5456" t="s">
        <v>208</v>
      </c>
      <c r="I5456" t="s">
        <v>209</v>
      </c>
      <c r="J5456" t="s">
        <v>209</v>
      </c>
      <c r="K5456">
        <v>8</v>
      </c>
      <c r="L5456" s="1">
        <v>36892</v>
      </c>
      <c r="M5456" s="1">
        <v>37662</v>
      </c>
      <c r="N5456" s="1">
        <v>41758</v>
      </c>
    </row>
    <row r="5457" spans="1:18" x14ac:dyDescent="0.2">
      <c r="A5457" t="s">
        <v>20129</v>
      </c>
      <c r="B5457" t="s">
        <v>20130</v>
      </c>
      <c r="C5457" t="s">
        <v>20131</v>
      </c>
      <c r="D5457" t="s">
        <v>56</v>
      </c>
      <c r="E5457">
        <v>4000000</v>
      </c>
      <c r="F5457" t="s">
        <v>113</v>
      </c>
      <c r="G5457" t="s">
        <v>25</v>
      </c>
      <c r="H5457" t="s">
        <v>1272</v>
      </c>
      <c r="I5457" t="s">
        <v>1273</v>
      </c>
      <c r="J5457" t="s">
        <v>7179</v>
      </c>
      <c r="K5457">
        <v>2</v>
      </c>
      <c r="L5457" s="1">
        <v>40909</v>
      </c>
      <c r="M5457" s="1">
        <v>41249</v>
      </c>
      <c r="N5457" s="1">
        <v>41555</v>
      </c>
    </row>
    <row r="5458" spans="1:18" hidden="1" x14ac:dyDescent="0.2">
      <c r="A5458" t="s">
        <v>20132</v>
      </c>
      <c r="B5458" t="s">
        <v>20133</v>
      </c>
      <c r="C5458" t="s">
        <v>20134</v>
      </c>
      <c r="D5458" t="s">
        <v>56</v>
      </c>
      <c r="E5458">
        <v>6308960</v>
      </c>
      <c r="F5458" t="s">
        <v>18</v>
      </c>
      <c r="G5458" t="s">
        <v>25</v>
      </c>
      <c r="H5458" t="s">
        <v>644</v>
      </c>
      <c r="I5458" t="s">
        <v>645</v>
      </c>
      <c r="J5458" t="s">
        <v>645</v>
      </c>
      <c r="K5458">
        <v>3</v>
      </c>
      <c r="M5458" s="1">
        <v>39933</v>
      </c>
      <c r="N5458" s="1">
        <v>41038</v>
      </c>
      <c r="O5458"/>
      <c r="P5458"/>
      <c r="Q5458"/>
      <c r="R5458"/>
    </row>
    <row r="5459" spans="1:18" x14ac:dyDescent="0.2">
      <c r="A5459" t="s">
        <v>20135</v>
      </c>
      <c r="B5459" t="s">
        <v>20136</v>
      </c>
      <c r="C5459" t="s">
        <v>20137</v>
      </c>
      <c r="D5459" t="s">
        <v>42</v>
      </c>
      <c r="E5459">
        <v>12206746</v>
      </c>
      <c r="F5459" t="s">
        <v>18</v>
      </c>
      <c r="G5459" t="s">
        <v>25</v>
      </c>
      <c r="H5459" t="s">
        <v>808</v>
      </c>
      <c r="I5459" t="s">
        <v>809</v>
      </c>
      <c r="J5459" t="s">
        <v>809</v>
      </c>
      <c r="K5459">
        <v>5</v>
      </c>
      <c r="L5459" s="1">
        <v>37987</v>
      </c>
      <c r="M5459" s="1">
        <v>40353</v>
      </c>
      <c r="N5459" s="1">
        <v>41416</v>
      </c>
    </row>
    <row r="5460" spans="1:18" hidden="1" x14ac:dyDescent="0.2">
      <c r="A5460" t="s">
        <v>20138</v>
      </c>
      <c r="B5460" t="s">
        <v>20139</v>
      </c>
      <c r="C5460" t="s">
        <v>20140</v>
      </c>
      <c r="D5460" t="s">
        <v>20141</v>
      </c>
      <c r="E5460">
        <v>6100000</v>
      </c>
      <c r="F5460" t="s">
        <v>689</v>
      </c>
      <c r="G5460" t="s">
        <v>25</v>
      </c>
      <c r="H5460" t="s">
        <v>1011</v>
      </c>
      <c r="I5460" t="s">
        <v>8823</v>
      </c>
      <c r="J5460" t="s">
        <v>12078</v>
      </c>
      <c r="K5460">
        <v>1</v>
      </c>
      <c r="M5460" s="1">
        <v>41942</v>
      </c>
      <c r="N5460" s="1">
        <v>41942</v>
      </c>
      <c r="O5460"/>
      <c r="P5460"/>
      <c r="Q5460"/>
      <c r="R5460"/>
    </row>
    <row r="5461" spans="1:18" hidden="1" x14ac:dyDescent="0.2">
      <c r="A5461" t="s">
        <v>20142</v>
      </c>
      <c r="B5461" t="s">
        <v>20143</v>
      </c>
      <c r="E5461" t="s">
        <v>43</v>
      </c>
      <c r="F5461" t="s">
        <v>207</v>
      </c>
      <c r="K5461">
        <v>1</v>
      </c>
      <c r="M5461" s="1">
        <v>41730</v>
      </c>
      <c r="N5461" s="1">
        <v>41730</v>
      </c>
      <c r="O5461"/>
      <c r="P5461"/>
      <c r="Q5461"/>
      <c r="R5461"/>
    </row>
    <row r="5462" spans="1:18" hidden="1" x14ac:dyDescent="0.2">
      <c r="A5462" t="s">
        <v>20144</v>
      </c>
      <c r="B5462" t="s">
        <v>20145</v>
      </c>
      <c r="C5462" t="s">
        <v>20146</v>
      </c>
      <c r="D5462" t="s">
        <v>20147</v>
      </c>
      <c r="E5462">
        <v>917571</v>
      </c>
      <c r="F5462" t="s">
        <v>18</v>
      </c>
      <c r="G5462" t="s">
        <v>25</v>
      </c>
      <c r="H5462" t="s">
        <v>1080</v>
      </c>
      <c r="I5462" t="s">
        <v>1081</v>
      </c>
      <c r="J5462" t="s">
        <v>1081</v>
      </c>
      <c r="K5462">
        <v>1</v>
      </c>
      <c r="M5462" s="1">
        <v>41801</v>
      </c>
      <c r="N5462" s="1">
        <v>41801</v>
      </c>
      <c r="O5462"/>
      <c r="P5462"/>
      <c r="Q5462"/>
      <c r="R5462"/>
    </row>
    <row r="5463" spans="1:18" hidden="1" x14ac:dyDescent="0.2">
      <c r="A5463" t="s">
        <v>20148</v>
      </c>
      <c r="B5463" t="s">
        <v>20149</v>
      </c>
      <c r="C5463" t="s">
        <v>20150</v>
      </c>
      <c r="D5463" t="s">
        <v>20151</v>
      </c>
      <c r="E5463">
        <v>5843207.2719999999</v>
      </c>
      <c r="F5463" t="s">
        <v>113</v>
      </c>
      <c r="K5463">
        <v>1</v>
      </c>
      <c r="L5463" s="1">
        <v>38353</v>
      </c>
      <c r="M5463" s="1">
        <v>39489</v>
      </c>
      <c r="N5463" s="1">
        <v>39489</v>
      </c>
    </row>
    <row r="5464" spans="1:18" x14ac:dyDescent="0.2">
      <c r="A5464" t="s">
        <v>20152</v>
      </c>
      <c r="B5464" t="s">
        <v>20153</v>
      </c>
      <c r="C5464" t="s">
        <v>20154</v>
      </c>
      <c r="D5464" t="s">
        <v>1384</v>
      </c>
      <c r="E5464">
        <v>4025000</v>
      </c>
      <c r="F5464" t="s">
        <v>207</v>
      </c>
      <c r="G5464" t="s">
        <v>25</v>
      </c>
      <c r="H5464" t="s">
        <v>158</v>
      </c>
      <c r="I5464" t="s">
        <v>244</v>
      </c>
      <c r="J5464" t="s">
        <v>20155</v>
      </c>
      <c r="K5464">
        <v>4</v>
      </c>
      <c r="L5464" s="1">
        <v>39083</v>
      </c>
      <c r="M5464" s="1">
        <v>39982</v>
      </c>
      <c r="N5464" s="1">
        <v>40494</v>
      </c>
    </row>
    <row r="5465" spans="1:18" hidden="1" x14ac:dyDescent="0.2">
      <c r="A5465" t="s">
        <v>20156</v>
      </c>
      <c r="B5465" t="s">
        <v>20157</v>
      </c>
      <c r="C5465" t="s">
        <v>20158</v>
      </c>
      <c r="D5465" t="s">
        <v>20159</v>
      </c>
      <c r="E5465">
        <v>553980</v>
      </c>
      <c r="F5465" t="s">
        <v>18</v>
      </c>
      <c r="G5465" t="s">
        <v>128</v>
      </c>
      <c r="H5465" t="s">
        <v>129</v>
      </c>
      <c r="I5465" t="s">
        <v>130</v>
      </c>
      <c r="J5465" t="s">
        <v>130</v>
      </c>
      <c r="K5465">
        <v>1</v>
      </c>
      <c r="L5465" s="1">
        <v>41760</v>
      </c>
      <c r="M5465" s="1">
        <v>41760</v>
      </c>
      <c r="N5465" s="1">
        <v>41760</v>
      </c>
    </row>
    <row r="5466" spans="1:18" hidden="1" x14ac:dyDescent="0.2">
      <c r="A5466" t="s">
        <v>20160</v>
      </c>
      <c r="B5466" t="s">
        <v>20161</v>
      </c>
      <c r="E5466" t="s">
        <v>43</v>
      </c>
      <c r="F5466" t="s">
        <v>113</v>
      </c>
      <c r="G5466" t="s">
        <v>25</v>
      </c>
      <c r="H5466" t="s">
        <v>64</v>
      </c>
      <c r="I5466" t="s">
        <v>65</v>
      </c>
      <c r="J5466" t="s">
        <v>1103</v>
      </c>
      <c r="K5466">
        <v>1</v>
      </c>
      <c r="L5466" s="1">
        <v>35065</v>
      </c>
      <c r="M5466" s="1">
        <v>37182</v>
      </c>
      <c r="N5466" s="1">
        <v>37182</v>
      </c>
      <c r="O5466"/>
      <c r="P5466"/>
      <c r="Q5466"/>
      <c r="R5466"/>
    </row>
    <row r="5467" spans="1:18" x14ac:dyDescent="0.2">
      <c r="A5467" t="s">
        <v>20162</v>
      </c>
      <c r="B5467" t="s">
        <v>20163</v>
      </c>
      <c r="C5467" t="s">
        <v>20164</v>
      </c>
      <c r="D5467" t="s">
        <v>1247</v>
      </c>
      <c r="E5467">
        <v>4970000</v>
      </c>
      <c r="F5467" t="s">
        <v>18</v>
      </c>
      <c r="G5467" t="s">
        <v>25</v>
      </c>
      <c r="H5467" t="s">
        <v>158</v>
      </c>
      <c r="I5467" t="s">
        <v>244</v>
      </c>
      <c r="J5467" t="s">
        <v>244</v>
      </c>
      <c r="K5467">
        <v>2</v>
      </c>
      <c r="L5467" s="1">
        <v>37257</v>
      </c>
      <c r="M5467" s="1">
        <v>38811</v>
      </c>
      <c r="N5467" s="1">
        <v>39984</v>
      </c>
    </row>
    <row r="5468" spans="1:18" hidden="1" x14ac:dyDescent="0.2">
      <c r="A5468" t="s">
        <v>20165</v>
      </c>
      <c r="B5468" t="s">
        <v>20166</v>
      </c>
      <c r="C5468" t="s">
        <v>20167</v>
      </c>
      <c r="D5468" t="s">
        <v>70</v>
      </c>
      <c r="E5468">
        <v>3000000</v>
      </c>
      <c r="F5468" t="s">
        <v>113</v>
      </c>
      <c r="G5468" t="s">
        <v>699</v>
      </c>
      <c r="H5468">
        <v>5</v>
      </c>
      <c r="I5468" t="s">
        <v>700</v>
      </c>
      <c r="J5468" t="s">
        <v>700</v>
      </c>
      <c r="K5468">
        <v>1</v>
      </c>
      <c r="L5468" s="1">
        <v>36526</v>
      </c>
      <c r="M5468" s="1">
        <v>39219</v>
      </c>
      <c r="N5468" s="1">
        <v>39219</v>
      </c>
    </row>
    <row r="5469" spans="1:18" hidden="1" x14ac:dyDescent="0.2">
      <c r="A5469" t="s">
        <v>20168</v>
      </c>
      <c r="B5469" t="s">
        <v>20169</v>
      </c>
      <c r="C5469" t="s">
        <v>20170</v>
      </c>
      <c r="D5469" t="s">
        <v>2822</v>
      </c>
      <c r="E5469" t="s">
        <v>43</v>
      </c>
      <c r="F5469" t="s">
        <v>18</v>
      </c>
      <c r="G5469" t="s">
        <v>19</v>
      </c>
      <c r="H5469">
        <v>19</v>
      </c>
      <c r="I5469" t="s">
        <v>474</v>
      </c>
      <c r="J5469" t="s">
        <v>474</v>
      </c>
      <c r="K5469">
        <v>1</v>
      </c>
      <c r="L5469" s="1">
        <v>40597</v>
      </c>
      <c r="M5469" s="1">
        <v>41541</v>
      </c>
      <c r="N5469" s="1">
        <v>41541</v>
      </c>
      <c r="O5469"/>
      <c r="P5469"/>
      <c r="Q5469"/>
      <c r="R5469"/>
    </row>
    <row r="5470" spans="1:18" x14ac:dyDescent="0.2">
      <c r="A5470" t="s">
        <v>20171</v>
      </c>
      <c r="B5470" t="s">
        <v>20172</v>
      </c>
      <c r="D5470" t="s">
        <v>20173</v>
      </c>
      <c r="E5470">
        <v>10640917</v>
      </c>
      <c r="F5470" t="s">
        <v>18</v>
      </c>
      <c r="G5470" t="s">
        <v>25</v>
      </c>
      <c r="H5470" t="s">
        <v>64</v>
      </c>
      <c r="I5470" t="s">
        <v>966</v>
      </c>
      <c r="J5470" t="s">
        <v>6180</v>
      </c>
      <c r="K5470">
        <v>4</v>
      </c>
      <c r="L5470" s="1">
        <v>40179</v>
      </c>
      <c r="M5470" s="1">
        <v>40704</v>
      </c>
      <c r="N5470" s="1">
        <v>42020</v>
      </c>
    </row>
    <row r="5471" spans="1:18" x14ac:dyDescent="0.2">
      <c r="A5471" t="s">
        <v>20174</v>
      </c>
      <c r="B5471" t="s">
        <v>20175</v>
      </c>
      <c r="C5471" t="s">
        <v>20176</v>
      </c>
      <c r="D5471" t="s">
        <v>56</v>
      </c>
      <c r="E5471">
        <v>69919779</v>
      </c>
      <c r="F5471" t="s">
        <v>689</v>
      </c>
      <c r="G5471" t="s">
        <v>25</v>
      </c>
      <c r="H5471" t="s">
        <v>89</v>
      </c>
      <c r="I5471" t="s">
        <v>2795</v>
      </c>
      <c r="J5471" t="s">
        <v>14147</v>
      </c>
      <c r="K5471">
        <v>7</v>
      </c>
      <c r="L5471" s="1">
        <v>37257</v>
      </c>
      <c r="M5471" s="1">
        <v>39433</v>
      </c>
      <c r="N5471" s="1">
        <v>42244</v>
      </c>
    </row>
    <row r="5472" spans="1:18" hidden="1" x14ac:dyDescent="0.2">
      <c r="A5472" t="s">
        <v>20177</v>
      </c>
      <c r="B5472" t="s">
        <v>20178</v>
      </c>
      <c r="C5472" t="s">
        <v>20179</v>
      </c>
      <c r="D5472" t="s">
        <v>20180</v>
      </c>
      <c r="E5472">
        <v>17700000</v>
      </c>
      <c r="F5472" t="s">
        <v>113</v>
      </c>
      <c r="G5472" t="s">
        <v>25</v>
      </c>
      <c r="H5472" t="s">
        <v>64</v>
      </c>
      <c r="I5472" t="s">
        <v>65</v>
      </c>
      <c r="J5472" t="s">
        <v>606</v>
      </c>
      <c r="K5472">
        <v>1</v>
      </c>
      <c r="M5472" s="1">
        <v>37097</v>
      </c>
      <c r="N5472" s="1">
        <v>37097</v>
      </c>
      <c r="O5472"/>
      <c r="P5472"/>
      <c r="Q5472"/>
      <c r="R5472"/>
    </row>
    <row r="5473" spans="1:18" hidden="1" x14ac:dyDescent="0.2">
      <c r="A5473" t="s">
        <v>20181</v>
      </c>
      <c r="B5473" t="s">
        <v>20182</v>
      </c>
      <c r="C5473" t="s">
        <v>20183</v>
      </c>
      <c r="D5473" t="s">
        <v>20184</v>
      </c>
      <c r="E5473">
        <v>2100000</v>
      </c>
      <c r="F5473" t="s">
        <v>18</v>
      </c>
      <c r="G5473" t="s">
        <v>25</v>
      </c>
      <c r="H5473" t="s">
        <v>430</v>
      </c>
      <c r="I5473" t="s">
        <v>6338</v>
      </c>
      <c r="J5473" t="s">
        <v>20185</v>
      </c>
      <c r="K5473">
        <v>1</v>
      </c>
      <c r="M5473" s="1">
        <v>42015</v>
      </c>
      <c r="N5473" s="1">
        <v>42015</v>
      </c>
      <c r="O5473"/>
      <c r="P5473"/>
      <c r="Q5473"/>
      <c r="R5473"/>
    </row>
    <row r="5474" spans="1:18" hidden="1" x14ac:dyDescent="0.2">
      <c r="A5474" t="s">
        <v>20186</v>
      </c>
      <c r="B5474" t="s">
        <v>20187</v>
      </c>
      <c r="C5474" t="s">
        <v>20188</v>
      </c>
      <c r="E5474" t="s">
        <v>43</v>
      </c>
      <c r="F5474" t="s">
        <v>18</v>
      </c>
      <c r="G5474" t="s">
        <v>347</v>
      </c>
      <c r="H5474">
        <v>6</v>
      </c>
      <c r="I5474" t="s">
        <v>348</v>
      </c>
      <c r="J5474" t="s">
        <v>20189</v>
      </c>
      <c r="K5474">
        <v>1</v>
      </c>
      <c r="L5474" s="1">
        <v>31778</v>
      </c>
      <c r="M5474" s="1">
        <v>39157</v>
      </c>
      <c r="N5474" s="1">
        <v>39157</v>
      </c>
      <c r="O5474"/>
      <c r="P5474"/>
      <c r="Q5474"/>
      <c r="R5474"/>
    </row>
    <row r="5475" spans="1:18" hidden="1" x14ac:dyDescent="0.2">
      <c r="A5475" t="s">
        <v>20190</v>
      </c>
      <c r="B5475" t="s">
        <v>20191</v>
      </c>
      <c r="C5475" t="s">
        <v>20192</v>
      </c>
      <c r="D5475" t="s">
        <v>15550</v>
      </c>
      <c r="E5475" t="s">
        <v>43</v>
      </c>
      <c r="F5475" t="s">
        <v>18</v>
      </c>
      <c r="G5475" t="s">
        <v>25</v>
      </c>
      <c r="H5475" t="s">
        <v>430</v>
      </c>
      <c r="I5475" t="s">
        <v>6338</v>
      </c>
      <c r="J5475" t="s">
        <v>20185</v>
      </c>
      <c r="K5475">
        <v>1</v>
      </c>
      <c r="L5475" s="1">
        <v>41640</v>
      </c>
      <c r="M5475" s="1">
        <v>41671</v>
      </c>
      <c r="N5475" s="1">
        <v>41671</v>
      </c>
      <c r="O5475"/>
      <c r="P5475"/>
      <c r="Q5475"/>
      <c r="R5475"/>
    </row>
    <row r="5476" spans="1:18" hidden="1" x14ac:dyDescent="0.2">
      <c r="A5476" t="s">
        <v>20193</v>
      </c>
      <c r="B5476" t="s">
        <v>20194</v>
      </c>
      <c r="C5476" t="s">
        <v>20195</v>
      </c>
      <c r="D5476" t="s">
        <v>2966</v>
      </c>
      <c r="E5476" t="s">
        <v>43</v>
      </c>
      <c r="F5476" t="s">
        <v>18</v>
      </c>
      <c r="G5476" t="s">
        <v>25</v>
      </c>
      <c r="H5476" t="s">
        <v>430</v>
      </c>
      <c r="I5476" t="s">
        <v>528</v>
      </c>
      <c r="J5476" t="s">
        <v>5344</v>
      </c>
      <c r="K5476">
        <v>1</v>
      </c>
      <c r="L5476" s="1">
        <v>41557</v>
      </c>
      <c r="M5476" s="1">
        <v>42108</v>
      </c>
      <c r="N5476" s="1">
        <v>42108</v>
      </c>
      <c r="O5476"/>
      <c r="P5476"/>
      <c r="Q5476"/>
      <c r="R5476"/>
    </row>
    <row r="5477" spans="1:18" x14ac:dyDescent="0.2">
      <c r="A5477" t="s">
        <v>20196</v>
      </c>
      <c r="B5477" t="s">
        <v>20197</v>
      </c>
      <c r="C5477" t="s">
        <v>20198</v>
      </c>
      <c r="D5477" t="s">
        <v>1247</v>
      </c>
      <c r="E5477">
        <v>4000000</v>
      </c>
      <c r="F5477" t="s">
        <v>18</v>
      </c>
      <c r="G5477" t="s">
        <v>25</v>
      </c>
      <c r="H5477" t="s">
        <v>1080</v>
      </c>
      <c r="I5477" t="s">
        <v>3052</v>
      </c>
      <c r="J5477" t="s">
        <v>3052</v>
      </c>
      <c r="K5477">
        <v>2</v>
      </c>
      <c r="L5477" s="1">
        <v>40544</v>
      </c>
      <c r="M5477" s="1">
        <v>41039</v>
      </c>
      <c r="N5477" s="1">
        <v>41799</v>
      </c>
    </row>
    <row r="5478" spans="1:18" x14ac:dyDescent="0.2">
      <c r="A5478" t="s">
        <v>20199</v>
      </c>
      <c r="B5478" t="s">
        <v>20200</v>
      </c>
      <c r="C5478" t="s">
        <v>20201</v>
      </c>
      <c r="D5478" t="s">
        <v>42</v>
      </c>
      <c r="E5478">
        <v>32600000</v>
      </c>
      <c r="F5478" t="s">
        <v>18</v>
      </c>
      <c r="G5478" t="s">
        <v>25</v>
      </c>
      <c r="H5478" t="s">
        <v>64</v>
      </c>
      <c r="I5478" t="s">
        <v>966</v>
      </c>
      <c r="J5478" t="s">
        <v>967</v>
      </c>
      <c r="K5478">
        <v>2</v>
      </c>
      <c r="L5478" s="1">
        <v>40909</v>
      </c>
      <c r="M5478" s="1">
        <v>41723</v>
      </c>
      <c r="N5478" s="1">
        <v>42124</v>
      </c>
    </row>
    <row r="5479" spans="1:18" hidden="1" x14ac:dyDescent="0.2">
      <c r="A5479" t="s">
        <v>20202</v>
      </c>
      <c r="B5479" t="s">
        <v>20203</v>
      </c>
      <c r="C5479" t="s">
        <v>20204</v>
      </c>
      <c r="D5479" t="s">
        <v>20205</v>
      </c>
      <c r="E5479" t="s">
        <v>43</v>
      </c>
      <c r="F5479" t="s">
        <v>18</v>
      </c>
      <c r="G5479" t="s">
        <v>57</v>
      </c>
      <c r="H5479" t="s">
        <v>202</v>
      </c>
      <c r="I5479" t="s">
        <v>203</v>
      </c>
      <c r="J5479" t="s">
        <v>3500</v>
      </c>
      <c r="K5479">
        <v>2</v>
      </c>
      <c r="L5479" s="1">
        <v>40544</v>
      </c>
      <c r="M5479" s="1">
        <v>40970</v>
      </c>
      <c r="N5479" s="1">
        <v>41306</v>
      </c>
      <c r="O5479"/>
      <c r="P5479"/>
      <c r="Q5479"/>
      <c r="R5479"/>
    </row>
    <row r="5480" spans="1:18" hidden="1" x14ac:dyDescent="0.2">
      <c r="A5480" t="s">
        <v>20206</v>
      </c>
      <c r="B5480" t="s">
        <v>20207</v>
      </c>
      <c r="C5480" t="s">
        <v>20208</v>
      </c>
      <c r="D5480" t="s">
        <v>20209</v>
      </c>
      <c r="E5480">
        <v>2000000</v>
      </c>
      <c r="F5480" t="s">
        <v>113</v>
      </c>
      <c r="G5480" t="s">
        <v>25</v>
      </c>
      <c r="H5480" t="s">
        <v>121</v>
      </c>
      <c r="I5480" t="s">
        <v>122</v>
      </c>
      <c r="J5480" t="s">
        <v>122</v>
      </c>
      <c r="K5480">
        <v>1</v>
      </c>
      <c r="M5480" s="1">
        <v>38700</v>
      </c>
      <c r="N5480" s="1">
        <v>38700</v>
      </c>
      <c r="O5480"/>
      <c r="P5480"/>
      <c r="Q5480"/>
      <c r="R5480"/>
    </row>
    <row r="5481" spans="1:18" hidden="1" x14ac:dyDescent="0.2">
      <c r="A5481" t="s">
        <v>20210</v>
      </c>
      <c r="B5481" t="s">
        <v>20211</v>
      </c>
      <c r="E5481" t="s">
        <v>43</v>
      </c>
      <c r="F5481" t="s">
        <v>18</v>
      </c>
      <c r="G5481" t="s">
        <v>25</v>
      </c>
      <c r="H5481" t="s">
        <v>644</v>
      </c>
      <c r="I5481" t="s">
        <v>645</v>
      </c>
      <c r="J5481" t="s">
        <v>645</v>
      </c>
      <c r="K5481">
        <v>3</v>
      </c>
      <c r="M5481" s="1">
        <v>38663</v>
      </c>
      <c r="N5481" s="1">
        <v>39535</v>
      </c>
      <c r="O5481"/>
      <c r="P5481"/>
      <c r="Q5481"/>
      <c r="R5481"/>
    </row>
    <row r="5482" spans="1:18" hidden="1" x14ac:dyDescent="0.2">
      <c r="A5482" t="s">
        <v>20212</v>
      </c>
      <c r="B5482" t="s">
        <v>20213</v>
      </c>
      <c r="D5482" t="s">
        <v>20214</v>
      </c>
      <c r="E5482">
        <v>1350000</v>
      </c>
      <c r="F5482" t="s">
        <v>18</v>
      </c>
      <c r="G5482" t="s">
        <v>25</v>
      </c>
      <c r="H5482" t="s">
        <v>99</v>
      </c>
      <c r="I5482" t="s">
        <v>100</v>
      </c>
      <c r="J5482" t="s">
        <v>20215</v>
      </c>
      <c r="K5482">
        <v>2</v>
      </c>
      <c r="M5482" s="1">
        <v>39751</v>
      </c>
      <c r="N5482" s="1">
        <v>39994</v>
      </c>
      <c r="O5482"/>
      <c r="P5482"/>
      <c r="Q5482"/>
      <c r="R5482"/>
    </row>
    <row r="5483" spans="1:18" hidden="1" x14ac:dyDescent="0.2">
      <c r="A5483" t="s">
        <v>20216</v>
      </c>
      <c r="B5483" t="s">
        <v>20217</v>
      </c>
      <c r="C5483" t="s">
        <v>20218</v>
      </c>
      <c r="D5483" t="s">
        <v>20219</v>
      </c>
      <c r="E5483">
        <v>9780000</v>
      </c>
      <c r="F5483" t="s">
        <v>207</v>
      </c>
      <c r="G5483" t="s">
        <v>128</v>
      </c>
      <c r="H5483" t="s">
        <v>3391</v>
      </c>
      <c r="K5483">
        <v>1</v>
      </c>
      <c r="M5483" s="1">
        <v>39649</v>
      </c>
      <c r="N5483" s="1">
        <v>39649</v>
      </c>
      <c r="O5483"/>
      <c r="P5483"/>
      <c r="Q5483"/>
      <c r="R5483"/>
    </row>
    <row r="5484" spans="1:18" x14ac:dyDescent="0.2">
      <c r="A5484" t="s">
        <v>20220</v>
      </c>
      <c r="B5484" t="s">
        <v>20221</v>
      </c>
      <c r="C5484" t="s">
        <v>20222</v>
      </c>
      <c r="D5484" t="s">
        <v>56</v>
      </c>
      <c r="E5484">
        <v>6985000</v>
      </c>
      <c r="F5484" t="s">
        <v>18</v>
      </c>
      <c r="G5484" t="s">
        <v>25</v>
      </c>
      <c r="H5484" t="s">
        <v>106</v>
      </c>
      <c r="I5484" t="s">
        <v>107</v>
      </c>
      <c r="J5484" t="s">
        <v>108</v>
      </c>
      <c r="K5484">
        <v>4</v>
      </c>
      <c r="L5484" s="1">
        <v>40909</v>
      </c>
      <c r="M5484" s="1">
        <v>41458</v>
      </c>
      <c r="N5484" s="1">
        <v>42143</v>
      </c>
    </row>
    <row r="5485" spans="1:18" x14ac:dyDescent="0.2">
      <c r="A5485" t="s">
        <v>20223</v>
      </c>
      <c r="B5485" t="s">
        <v>20224</v>
      </c>
      <c r="C5485" t="s">
        <v>20225</v>
      </c>
      <c r="D5485" t="s">
        <v>741</v>
      </c>
      <c r="E5485">
        <v>15000000</v>
      </c>
      <c r="F5485" t="s">
        <v>18</v>
      </c>
      <c r="G5485" t="s">
        <v>25</v>
      </c>
      <c r="H5485" t="s">
        <v>158</v>
      </c>
      <c r="I5485" t="s">
        <v>244</v>
      </c>
      <c r="J5485" t="s">
        <v>11280</v>
      </c>
      <c r="K5485">
        <v>1</v>
      </c>
      <c r="L5485" s="1">
        <v>35796</v>
      </c>
      <c r="M5485" s="1">
        <v>39028</v>
      </c>
      <c r="N5485" s="1">
        <v>39028</v>
      </c>
    </row>
    <row r="5486" spans="1:18" x14ac:dyDescent="0.2">
      <c r="A5486" t="s">
        <v>20226</v>
      </c>
      <c r="B5486" t="s">
        <v>20227</v>
      </c>
      <c r="C5486" t="s">
        <v>20228</v>
      </c>
      <c r="D5486" t="s">
        <v>20229</v>
      </c>
      <c r="E5486">
        <v>44741834</v>
      </c>
      <c r="F5486" t="s">
        <v>18</v>
      </c>
      <c r="G5486" t="s">
        <v>25</v>
      </c>
      <c r="H5486" t="s">
        <v>99</v>
      </c>
      <c r="I5486" t="s">
        <v>100</v>
      </c>
      <c r="J5486" t="s">
        <v>18736</v>
      </c>
      <c r="K5486">
        <v>4</v>
      </c>
      <c r="L5486" s="1">
        <v>40133</v>
      </c>
      <c r="M5486" s="1">
        <v>40553</v>
      </c>
      <c r="N5486" s="1">
        <v>42192</v>
      </c>
    </row>
    <row r="5487" spans="1:18" hidden="1" x14ac:dyDescent="0.2">
      <c r="A5487" t="s">
        <v>20230</v>
      </c>
      <c r="B5487" t="s">
        <v>20231</v>
      </c>
      <c r="C5487" t="s">
        <v>20232</v>
      </c>
      <c r="D5487" t="s">
        <v>20233</v>
      </c>
      <c r="E5487">
        <v>340000</v>
      </c>
      <c r="F5487" t="s">
        <v>18</v>
      </c>
      <c r="K5487">
        <v>3</v>
      </c>
      <c r="L5487" s="1">
        <v>40544</v>
      </c>
      <c r="M5487" s="1">
        <v>40544</v>
      </c>
      <c r="N5487" s="1">
        <v>42009</v>
      </c>
    </row>
    <row r="5488" spans="1:18" hidden="1" x14ac:dyDescent="0.2">
      <c r="A5488" t="s">
        <v>20234</v>
      </c>
      <c r="B5488" t="s">
        <v>20235</v>
      </c>
      <c r="C5488" t="s">
        <v>20236</v>
      </c>
      <c r="D5488" t="s">
        <v>1503</v>
      </c>
      <c r="E5488">
        <v>14000000</v>
      </c>
      <c r="F5488" t="s">
        <v>18</v>
      </c>
      <c r="G5488" t="s">
        <v>699</v>
      </c>
      <c r="H5488">
        <v>5</v>
      </c>
      <c r="I5488" t="s">
        <v>700</v>
      </c>
      <c r="J5488" t="s">
        <v>700</v>
      </c>
      <c r="K5488">
        <v>2</v>
      </c>
      <c r="L5488" s="1">
        <v>38353</v>
      </c>
      <c r="M5488" s="1">
        <v>39251</v>
      </c>
      <c r="N5488" s="1">
        <v>40135</v>
      </c>
    </row>
    <row r="5489" spans="1:18" hidden="1" x14ac:dyDescent="0.2">
      <c r="A5489" t="s">
        <v>20237</v>
      </c>
      <c r="B5489" t="s">
        <v>20238</v>
      </c>
      <c r="C5489" t="s">
        <v>20239</v>
      </c>
      <c r="D5489" t="s">
        <v>56</v>
      </c>
      <c r="E5489">
        <v>2000000</v>
      </c>
      <c r="F5489" t="s">
        <v>18</v>
      </c>
      <c r="G5489" t="s">
        <v>57</v>
      </c>
      <c r="H5489" t="s">
        <v>202</v>
      </c>
      <c r="I5489" t="s">
        <v>203</v>
      </c>
      <c r="J5489" t="s">
        <v>12772</v>
      </c>
      <c r="K5489">
        <v>1</v>
      </c>
      <c r="L5489" s="1">
        <v>35431</v>
      </c>
      <c r="M5489" s="1">
        <v>41850</v>
      </c>
      <c r="N5489" s="1">
        <v>41850</v>
      </c>
    </row>
    <row r="5490" spans="1:18" hidden="1" x14ac:dyDescent="0.2">
      <c r="A5490" t="s">
        <v>20240</v>
      </c>
      <c r="B5490" t="s">
        <v>20241</v>
      </c>
      <c r="D5490" t="s">
        <v>94</v>
      </c>
      <c r="E5490">
        <v>300000</v>
      </c>
      <c r="F5490" t="s">
        <v>18</v>
      </c>
      <c r="G5490" t="s">
        <v>25</v>
      </c>
      <c r="H5490" t="s">
        <v>121</v>
      </c>
      <c r="I5490" t="s">
        <v>122</v>
      </c>
      <c r="J5490" t="s">
        <v>20242</v>
      </c>
      <c r="K5490">
        <v>1</v>
      </c>
      <c r="M5490" s="1">
        <v>40969</v>
      </c>
      <c r="N5490" s="1">
        <v>40969</v>
      </c>
      <c r="O5490"/>
      <c r="P5490"/>
      <c r="Q5490"/>
      <c r="R5490"/>
    </row>
    <row r="5491" spans="1:18" hidden="1" x14ac:dyDescent="0.2">
      <c r="A5491" t="s">
        <v>20243</v>
      </c>
      <c r="B5491" t="s">
        <v>20244</v>
      </c>
      <c r="D5491" t="s">
        <v>2966</v>
      </c>
      <c r="E5491">
        <v>2800000</v>
      </c>
      <c r="F5491" t="s">
        <v>18</v>
      </c>
      <c r="G5491" t="s">
        <v>25</v>
      </c>
      <c r="H5491" t="s">
        <v>158</v>
      </c>
      <c r="I5491" t="s">
        <v>244</v>
      </c>
      <c r="J5491" t="s">
        <v>2153</v>
      </c>
      <c r="K5491">
        <v>1</v>
      </c>
      <c r="M5491" s="1">
        <v>38093</v>
      </c>
      <c r="N5491" s="1">
        <v>38093</v>
      </c>
      <c r="O5491"/>
      <c r="P5491"/>
      <c r="Q5491"/>
      <c r="R5491"/>
    </row>
    <row r="5492" spans="1:18" hidden="1" x14ac:dyDescent="0.2">
      <c r="A5492" t="s">
        <v>20245</v>
      </c>
      <c r="B5492" t="s">
        <v>20246</v>
      </c>
      <c r="C5492" t="s">
        <v>20247</v>
      </c>
      <c r="D5492" t="s">
        <v>7593</v>
      </c>
      <c r="E5492">
        <v>4094392</v>
      </c>
      <c r="F5492" t="s">
        <v>18</v>
      </c>
      <c r="G5492" t="s">
        <v>165</v>
      </c>
      <c r="H5492" t="s">
        <v>166</v>
      </c>
      <c r="I5492" t="s">
        <v>167</v>
      </c>
      <c r="J5492" t="s">
        <v>20248</v>
      </c>
      <c r="K5492">
        <v>1</v>
      </c>
      <c r="L5492" s="1">
        <v>40909</v>
      </c>
      <c r="M5492" s="1">
        <v>42191</v>
      </c>
      <c r="N5492" s="1">
        <v>42191</v>
      </c>
    </row>
    <row r="5493" spans="1:18" hidden="1" x14ac:dyDescent="0.2">
      <c r="A5493" t="s">
        <v>20249</v>
      </c>
      <c r="B5493" t="s">
        <v>20250</v>
      </c>
      <c r="C5493" t="s">
        <v>20251</v>
      </c>
      <c r="D5493" t="s">
        <v>20252</v>
      </c>
      <c r="E5493" t="s">
        <v>43</v>
      </c>
      <c r="F5493" t="s">
        <v>18</v>
      </c>
      <c r="G5493" t="s">
        <v>20253</v>
      </c>
      <c r="H5493">
        <v>7</v>
      </c>
      <c r="I5493" t="s">
        <v>20254</v>
      </c>
      <c r="J5493" t="s">
        <v>20254</v>
      </c>
      <c r="K5493">
        <v>1</v>
      </c>
      <c r="L5493" s="1">
        <v>41631</v>
      </c>
      <c r="M5493" s="1">
        <v>41992</v>
      </c>
      <c r="N5493" s="1">
        <v>41992</v>
      </c>
      <c r="O5493"/>
      <c r="P5493"/>
      <c r="Q5493"/>
      <c r="R5493"/>
    </row>
    <row r="5494" spans="1:18" hidden="1" x14ac:dyDescent="0.2">
      <c r="A5494" t="s">
        <v>20255</v>
      </c>
      <c r="B5494" t="s">
        <v>20256</v>
      </c>
      <c r="C5494" t="s">
        <v>20257</v>
      </c>
      <c r="D5494" t="s">
        <v>20258</v>
      </c>
      <c r="E5494">
        <v>1071500</v>
      </c>
      <c r="F5494" t="s">
        <v>207</v>
      </c>
      <c r="G5494" t="s">
        <v>25</v>
      </c>
      <c r="H5494" t="s">
        <v>44</v>
      </c>
      <c r="I5494" t="s">
        <v>3486</v>
      </c>
      <c r="J5494" t="s">
        <v>20259</v>
      </c>
      <c r="K5494">
        <v>4</v>
      </c>
      <c r="M5494" s="1">
        <v>38291</v>
      </c>
      <c r="N5494" s="1">
        <v>40497</v>
      </c>
      <c r="O5494"/>
      <c r="P5494"/>
      <c r="Q5494"/>
      <c r="R5494"/>
    </row>
    <row r="5495" spans="1:18" x14ac:dyDescent="0.2">
      <c r="A5495" t="s">
        <v>20260</v>
      </c>
      <c r="B5495" t="s">
        <v>20261</v>
      </c>
      <c r="C5495" t="s">
        <v>20262</v>
      </c>
      <c r="D5495" t="s">
        <v>75</v>
      </c>
      <c r="E5495">
        <v>4500000</v>
      </c>
      <c r="F5495" t="s">
        <v>18</v>
      </c>
      <c r="G5495" t="s">
        <v>25</v>
      </c>
      <c r="H5495" t="s">
        <v>64</v>
      </c>
      <c r="I5495" t="s">
        <v>95</v>
      </c>
      <c r="J5495" t="s">
        <v>4947</v>
      </c>
      <c r="K5495">
        <v>3</v>
      </c>
      <c r="L5495" s="1">
        <v>39448</v>
      </c>
      <c r="M5495" s="1">
        <v>39448</v>
      </c>
      <c r="N5495" s="1">
        <v>41914</v>
      </c>
    </row>
    <row r="5496" spans="1:18" x14ac:dyDescent="0.2">
      <c r="A5496" t="s">
        <v>20263</v>
      </c>
      <c r="B5496" t="s">
        <v>20264</v>
      </c>
      <c r="C5496" t="s">
        <v>20265</v>
      </c>
      <c r="D5496" t="s">
        <v>20266</v>
      </c>
      <c r="E5496">
        <v>106348982</v>
      </c>
      <c r="F5496" t="s">
        <v>18</v>
      </c>
      <c r="G5496" t="s">
        <v>25</v>
      </c>
      <c r="H5496" t="s">
        <v>64</v>
      </c>
      <c r="I5496" t="s">
        <v>65</v>
      </c>
      <c r="J5496" t="s">
        <v>984</v>
      </c>
      <c r="K5496">
        <v>7</v>
      </c>
      <c r="L5496" s="1">
        <v>39448</v>
      </c>
      <c r="M5496" s="1">
        <v>40422</v>
      </c>
      <c r="N5496" s="1">
        <v>42088</v>
      </c>
    </row>
    <row r="5497" spans="1:18" hidden="1" x14ac:dyDescent="0.2">
      <c r="A5497" t="s">
        <v>20267</v>
      </c>
      <c r="B5497" t="s">
        <v>20268</v>
      </c>
      <c r="C5497" t="s">
        <v>20269</v>
      </c>
      <c r="D5497" t="s">
        <v>3110</v>
      </c>
      <c r="E5497">
        <v>1000000</v>
      </c>
      <c r="F5497" t="s">
        <v>18</v>
      </c>
      <c r="G5497" t="s">
        <v>19</v>
      </c>
      <c r="H5497">
        <v>7</v>
      </c>
      <c r="I5497" t="s">
        <v>672</v>
      </c>
      <c r="J5497" t="s">
        <v>672</v>
      </c>
      <c r="K5497">
        <v>1</v>
      </c>
      <c r="M5497" s="1">
        <v>42058</v>
      </c>
      <c r="N5497" s="1">
        <v>42058</v>
      </c>
      <c r="O5497"/>
      <c r="P5497"/>
      <c r="Q5497"/>
      <c r="R5497"/>
    </row>
    <row r="5498" spans="1:18" x14ac:dyDescent="0.2">
      <c r="A5498" t="s">
        <v>20270</v>
      </c>
      <c r="B5498" t="s">
        <v>20271</v>
      </c>
      <c r="C5498" t="s">
        <v>20272</v>
      </c>
      <c r="D5498" t="s">
        <v>50</v>
      </c>
      <c r="E5498">
        <v>530000</v>
      </c>
      <c r="F5498" t="s">
        <v>207</v>
      </c>
      <c r="G5498" t="s">
        <v>25</v>
      </c>
      <c r="H5498" t="s">
        <v>158</v>
      </c>
      <c r="I5498" t="s">
        <v>244</v>
      </c>
      <c r="J5498" t="s">
        <v>244</v>
      </c>
      <c r="K5498">
        <v>2</v>
      </c>
      <c r="L5498" s="1">
        <v>40179</v>
      </c>
      <c r="M5498" s="1">
        <v>40406</v>
      </c>
      <c r="N5498" s="1">
        <v>40589</v>
      </c>
    </row>
    <row r="5499" spans="1:18" hidden="1" x14ac:dyDescent="0.2">
      <c r="A5499" t="s">
        <v>20273</v>
      </c>
      <c r="B5499" t="s">
        <v>20274</v>
      </c>
      <c r="C5499" t="s">
        <v>20275</v>
      </c>
      <c r="D5499" t="s">
        <v>20276</v>
      </c>
      <c r="E5499">
        <v>4148278</v>
      </c>
      <c r="F5499" t="s">
        <v>18</v>
      </c>
      <c r="G5499" t="s">
        <v>699</v>
      </c>
      <c r="H5499">
        <v>5</v>
      </c>
      <c r="I5499" t="s">
        <v>700</v>
      </c>
      <c r="J5499" t="s">
        <v>700</v>
      </c>
      <c r="K5499">
        <v>3</v>
      </c>
      <c r="L5499" s="1">
        <v>39083</v>
      </c>
      <c r="M5499" s="1">
        <v>39737</v>
      </c>
      <c r="N5499" s="1">
        <v>42201</v>
      </c>
    </row>
    <row r="5500" spans="1:18" hidden="1" x14ac:dyDescent="0.2">
      <c r="A5500" t="s">
        <v>20277</v>
      </c>
      <c r="B5500" t="s">
        <v>20278</v>
      </c>
      <c r="C5500" t="s">
        <v>20279</v>
      </c>
      <c r="D5500" t="s">
        <v>20280</v>
      </c>
      <c r="E5500" t="s">
        <v>43</v>
      </c>
      <c r="F5500" t="s">
        <v>18</v>
      </c>
      <c r="G5500" t="s">
        <v>37</v>
      </c>
      <c r="H5500">
        <v>23</v>
      </c>
      <c r="I5500" t="s">
        <v>182</v>
      </c>
      <c r="J5500" t="s">
        <v>182</v>
      </c>
      <c r="K5500">
        <v>1</v>
      </c>
      <c r="M5500" s="1">
        <v>41856</v>
      </c>
      <c r="N5500" s="1">
        <v>41856</v>
      </c>
      <c r="O5500"/>
      <c r="P5500"/>
      <c r="Q5500"/>
      <c r="R5500"/>
    </row>
    <row r="5501" spans="1:18" hidden="1" x14ac:dyDescent="0.2">
      <c r="A5501" t="s">
        <v>20281</v>
      </c>
      <c r="B5501" t="s">
        <v>20282</v>
      </c>
      <c r="C5501" t="s">
        <v>20283</v>
      </c>
      <c r="D5501" t="s">
        <v>20284</v>
      </c>
      <c r="E5501">
        <v>11162400</v>
      </c>
      <c r="F5501" t="s">
        <v>18</v>
      </c>
      <c r="G5501" t="s">
        <v>37</v>
      </c>
      <c r="H5501">
        <v>22</v>
      </c>
      <c r="I5501" t="s">
        <v>38</v>
      </c>
      <c r="J5501" t="s">
        <v>38</v>
      </c>
      <c r="K5501">
        <v>4</v>
      </c>
      <c r="L5501" s="1">
        <v>41456</v>
      </c>
      <c r="M5501" s="1">
        <v>41518</v>
      </c>
      <c r="N5501" s="1">
        <v>41936</v>
      </c>
    </row>
    <row r="5502" spans="1:18" hidden="1" x14ac:dyDescent="0.2">
      <c r="A5502" t="s">
        <v>20285</v>
      </c>
      <c r="B5502" t="s">
        <v>20286</v>
      </c>
      <c r="C5502" t="s">
        <v>20287</v>
      </c>
      <c r="D5502" t="s">
        <v>20288</v>
      </c>
      <c r="E5502">
        <v>375000</v>
      </c>
      <c r="F5502" t="s">
        <v>18</v>
      </c>
      <c r="K5502">
        <v>1</v>
      </c>
      <c r="L5502" s="1">
        <v>42064</v>
      </c>
      <c r="M5502" s="1">
        <v>42217</v>
      </c>
      <c r="N5502" s="1">
        <v>42217</v>
      </c>
    </row>
    <row r="5503" spans="1:18" x14ac:dyDescent="0.2">
      <c r="A5503" t="s">
        <v>20289</v>
      </c>
      <c r="B5503" t="s">
        <v>20290</v>
      </c>
      <c r="C5503" t="s">
        <v>20291</v>
      </c>
      <c r="D5503" t="s">
        <v>75</v>
      </c>
      <c r="E5503">
        <v>170000</v>
      </c>
      <c r="F5503" t="s">
        <v>18</v>
      </c>
      <c r="G5503" t="s">
        <v>25</v>
      </c>
      <c r="H5503" t="s">
        <v>64</v>
      </c>
      <c r="I5503" t="s">
        <v>65</v>
      </c>
      <c r="J5503" t="s">
        <v>71</v>
      </c>
      <c r="K5503">
        <v>1</v>
      </c>
      <c r="L5503" s="1">
        <v>40179</v>
      </c>
      <c r="M5503" s="1">
        <v>40606</v>
      </c>
      <c r="N5503" s="1">
        <v>40606</v>
      </c>
    </row>
    <row r="5504" spans="1:18" x14ac:dyDescent="0.2">
      <c r="A5504" t="s">
        <v>20292</v>
      </c>
      <c r="B5504" t="s">
        <v>20293</v>
      </c>
      <c r="C5504" t="s">
        <v>20294</v>
      </c>
      <c r="D5504" t="s">
        <v>20295</v>
      </c>
      <c r="E5504">
        <v>25400000</v>
      </c>
      <c r="F5504" t="s">
        <v>18</v>
      </c>
      <c r="G5504" t="s">
        <v>25</v>
      </c>
      <c r="H5504" t="s">
        <v>64</v>
      </c>
      <c r="I5504" t="s">
        <v>65</v>
      </c>
      <c r="J5504" t="s">
        <v>1103</v>
      </c>
      <c r="K5504">
        <v>3</v>
      </c>
      <c r="L5504" s="1">
        <v>40179</v>
      </c>
      <c r="M5504" s="1">
        <v>40909</v>
      </c>
      <c r="N5504" s="1">
        <v>41759</v>
      </c>
    </row>
    <row r="5505" spans="1:18" hidden="1" x14ac:dyDescent="0.2">
      <c r="A5505" t="s">
        <v>20296</v>
      </c>
      <c r="B5505" t="s">
        <v>20297</v>
      </c>
      <c r="C5505" t="s">
        <v>20298</v>
      </c>
      <c r="D5505" t="s">
        <v>20299</v>
      </c>
      <c r="E5505">
        <v>500000</v>
      </c>
      <c r="F5505" t="s">
        <v>18</v>
      </c>
      <c r="G5505" t="s">
        <v>638</v>
      </c>
      <c r="H5505">
        <v>7</v>
      </c>
      <c r="I5505" t="s">
        <v>929</v>
      </c>
      <c r="J5505" t="s">
        <v>929</v>
      </c>
      <c r="K5505">
        <v>4</v>
      </c>
      <c r="L5505" s="1">
        <v>40544</v>
      </c>
      <c r="M5505" s="1">
        <v>40529</v>
      </c>
      <c r="N5505" s="1">
        <v>41856</v>
      </c>
    </row>
    <row r="5506" spans="1:18" x14ac:dyDescent="0.2">
      <c r="A5506" t="s">
        <v>20300</v>
      </c>
      <c r="B5506" t="s">
        <v>20301</v>
      </c>
      <c r="C5506" t="s">
        <v>20302</v>
      </c>
      <c r="D5506" t="s">
        <v>70</v>
      </c>
      <c r="E5506">
        <v>50700000</v>
      </c>
      <c r="F5506" t="s">
        <v>18</v>
      </c>
      <c r="G5506" t="s">
        <v>25</v>
      </c>
      <c r="H5506" t="s">
        <v>158</v>
      </c>
      <c r="I5506" t="s">
        <v>244</v>
      </c>
      <c r="J5506" t="s">
        <v>16432</v>
      </c>
      <c r="K5506">
        <v>5</v>
      </c>
      <c r="L5506" s="1">
        <v>38353</v>
      </c>
      <c r="M5506" s="1">
        <v>38353</v>
      </c>
      <c r="N5506" s="1">
        <v>40709</v>
      </c>
    </row>
    <row r="5507" spans="1:18" hidden="1" x14ac:dyDescent="0.2">
      <c r="A5507" t="s">
        <v>20303</v>
      </c>
      <c r="B5507" t="s">
        <v>20304</v>
      </c>
      <c r="C5507" t="s">
        <v>20305</v>
      </c>
      <c r="D5507" t="s">
        <v>3843</v>
      </c>
      <c r="E5507">
        <v>2500000</v>
      </c>
      <c r="F5507" t="s">
        <v>18</v>
      </c>
      <c r="G5507" t="s">
        <v>57</v>
      </c>
      <c r="H5507" t="s">
        <v>58</v>
      </c>
      <c r="I5507" t="s">
        <v>59</v>
      </c>
      <c r="J5507" t="s">
        <v>59</v>
      </c>
      <c r="K5507">
        <v>1</v>
      </c>
      <c r="L5507" s="1">
        <v>40544</v>
      </c>
      <c r="M5507" s="1">
        <v>42101</v>
      </c>
      <c r="N5507" s="1">
        <v>42101</v>
      </c>
    </row>
    <row r="5508" spans="1:18" hidden="1" x14ac:dyDescent="0.2">
      <c r="A5508" t="s">
        <v>20306</v>
      </c>
      <c r="B5508" t="s">
        <v>20307</v>
      </c>
      <c r="C5508" t="s">
        <v>20308</v>
      </c>
      <c r="D5508" t="s">
        <v>20309</v>
      </c>
      <c r="E5508">
        <v>10283444</v>
      </c>
      <c r="F5508" t="s">
        <v>18</v>
      </c>
      <c r="G5508" t="s">
        <v>128</v>
      </c>
      <c r="H5508" t="s">
        <v>129</v>
      </c>
      <c r="I5508" t="s">
        <v>130</v>
      </c>
      <c r="J5508" t="s">
        <v>130</v>
      </c>
      <c r="K5508">
        <v>6</v>
      </c>
      <c r="L5508" s="1">
        <v>39448</v>
      </c>
      <c r="M5508" s="1">
        <v>39814</v>
      </c>
      <c r="N5508" s="1">
        <v>42122</v>
      </c>
    </row>
    <row r="5509" spans="1:18" hidden="1" x14ac:dyDescent="0.2">
      <c r="A5509" t="s">
        <v>20310</v>
      </c>
      <c r="B5509" t="s">
        <v>20311</v>
      </c>
      <c r="C5509" t="s">
        <v>20312</v>
      </c>
      <c r="D5509" t="s">
        <v>56</v>
      </c>
      <c r="E5509">
        <v>26226850</v>
      </c>
      <c r="F5509" t="s">
        <v>18</v>
      </c>
      <c r="G5509" t="s">
        <v>1062</v>
      </c>
      <c r="H5509">
        <v>7</v>
      </c>
      <c r="I5509" t="s">
        <v>10876</v>
      </c>
      <c r="J5509" t="s">
        <v>10876</v>
      </c>
      <c r="K5509">
        <v>3</v>
      </c>
      <c r="L5509" s="1">
        <v>40179</v>
      </c>
      <c r="M5509" s="1">
        <v>41172</v>
      </c>
      <c r="N5509" s="1">
        <v>41975</v>
      </c>
    </row>
    <row r="5510" spans="1:18" x14ac:dyDescent="0.2">
      <c r="A5510" t="s">
        <v>20313</v>
      </c>
      <c r="B5510" t="s">
        <v>20314</v>
      </c>
      <c r="C5510" t="s">
        <v>20315</v>
      </c>
      <c r="D5510" t="s">
        <v>20316</v>
      </c>
      <c r="E5510">
        <v>40000</v>
      </c>
      <c r="F5510" t="s">
        <v>18</v>
      </c>
      <c r="G5510" t="s">
        <v>25</v>
      </c>
      <c r="H5510" t="s">
        <v>1234</v>
      </c>
      <c r="I5510" t="s">
        <v>1235</v>
      </c>
      <c r="J5510" t="s">
        <v>9786</v>
      </c>
      <c r="K5510">
        <v>1</v>
      </c>
      <c r="L5510" s="1">
        <v>39083</v>
      </c>
      <c r="M5510" s="1">
        <v>40472</v>
      </c>
      <c r="N5510" s="1">
        <v>40472</v>
      </c>
    </row>
    <row r="5511" spans="1:18" x14ac:dyDescent="0.2">
      <c r="A5511" t="s">
        <v>20317</v>
      </c>
      <c r="B5511" t="s">
        <v>20318</v>
      </c>
      <c r="C5511" t="s">
        <v>20319</v>
      </c>
      <c r="D5511" t="s">
        <v>3485</v>
      </c>
      <c r="E5511">
        <v>5175000</v>
      </c>
      <c r="F5511" t="s">
        <v>18</v>
      </c>
      <c r="G5511" t="s">
        <v>25</v>
      </c>
      <c r="H5511" t="s">
        <v>808</v>
      </c>
      <c r="I5511" t="s">
        <v>809</v>
      </c>
      <c r="J5511" t="s">
        <v>4960</v>
      </c>
      <c r="K5511">
        <v>1</v>
      </c>
      <c r="L5511" s="1">
        <v>42005</v>
      </c>
      <c r="M5511" s="1">
        <v>42270</v>
      </c>
      <c r="N5511" s="1">
        <v>42270</v>
      </c>
    </row>
    <row r="5512" spans="1:18" hidden="1" x14ac:dyDescent="0.2">
      <c r="A5512" t="s">
        <v>20320</v>
      </c>
      <c r="B5512" t="s">
        <v>20321</v>
      </c>
      <c r="C5512" t="s">
        <v>20322</v>
      </c>
      <c r="D5512" t="s">
        <v>75</v>
      </c>
      <c r="E5512">
        <v>40000</v>
      </c>
      <c r="F5512" t="s">
        <v>18</v>
      </c>
      <c r="G5512" t="s">
        <v>322</v>
      </c>
      <c r="H5512">
        <v>7</v>
      </c>
      <c r="I5512" t="s">
        <v>20323</v>
      </c>
      <c r="J5512" t="s">
        <v>20323</v>
      </c>
      <c r="K5512">
        <v>1</v>
      </c>
      <c r="M5512" s="1">
        <v>41346</v>
      </c>
      <c r="N5512" s="1">
        <v>41346</v>
      </c>
      <c r="O5512"/>
      <c r="P5512"/>
      <c r="Q5512"/>
      <c r="R5512"/>
    </row>
    <row r="5513" spans="1:18" x14ac:dyDescent="0.2">
      <c r="A5513" t="s">
        <v>20324</v>
      </c>
      <c r="B5513" t="s">
        <v>20325</v>
      </c>
      <c r="C5513" t="s">
        <v>20326</v>
      </c>
      <c r="D5513" t="s">
        <v>20327</v>
      </c>
      <c r="E5513">
        <v>100000</v>
      </c>
      <c r="F5513" t="s">
        <v>18</v>
      </c>
      <c r="G5513" t="s">
        <v>25</v>
      </c>
      <c r="H5513" t="s">
        <v>808</v>
      </c>
      <c r="I5513" t="s">
        <v>11745</v>
      </c>
      <c r="J5513" t="s">
        <v>11745</v>
      </c>
      <c r="K5513">
        <v>1</v>
      </c>
      <c r="L5513" s="1">
        <v>40179</v>
      </c>
      <c r="M5513" s="1">
        <v>42093</v>
      </c>
      <c r="N5513" s="1">
        <v>42093</v>
      </c>
    </row>
    <row r="5514" spans="1:18" x14ac:dyDescent="0.2">
      <c r="A5514" t="s">
        <v>20328</v>
      </c>
      <c r="B5514" t="s">
        <v>20329</v>
      </c>
      <c r="C5514" t="s">
        <v>20330</v>
      </c>
      <c r="D5514" t="s">
        <v>20331</v>
      </c>
      <c r="E5514">
        <v>200000</v>
      </c>
      <c r="F5514" t="s">
        <v>18</v>
      </c>
      <c r="G5514" t="s">
        <v>25</v>
      </c>
      <c r="H5514" t="s">
        <v>1352</v>
      </c>
      <c r="K5514">
        <v>1</v>
      </c>
      <c r="L5514" s="1">
        <v>40909</v>
      </c>
      <c r="M5514" s="1">
        <v>41989</v>
      </c>
      <c r="N5514" s="1">
        <v>41989</v>
      </c>
    </row>
    <row r="5515" spans="1:18" x14ac:dyDescent="0.2">
      <c r="A5515" t="s">
        <v>20332</v>
      </c>
      <c r="B5515" t="s">
        <v>20333</v>
      </c>
      <c r="C5515" t="s">
        <v>20334</v>
      </c>
      <c r="D5515" t="s">
        <v>56</v>
      </c>
      <c r="E5515">
        <v>500000</v>
      </c>
      <c r="F5515" t="s">
        <v>18</v>
      </c>
      <c r="G5515" t="s">
        <v>25</v>
      </c>
      <c r="H5515" t="s">
        <v>1352</v>
      </c>
      <c r="I5515" t="s">
        <v>1353</v>
      </c>
      <c r="J5515" t="s">
        <v>1353</v>
      </c>
      <c r="K5515">
        <v>1</v>
      </c>
      <c r="L5515" s="1">
        <v>40179</v>
      </c>
      <c r="M5515" s="1">
        <v>40443</v>
      </c>
      <c r="N5515" s="1">
        <v>40443</v>
      </c>
    </row>
    <row r="5516" spans="1:18" hidden="1" x14ac:dyDescent="0.2">
      <c r="A5516" t="s">
        <v>20335</v>
      </c>
      <c r="B5516" t="s">
        <v>20336</v>
      </c>
      <c r="C5516" t="s">
        <v>20337</v>
      </c>
      <c r="D5516" t="s">
        <v>20338</v>
      </c>
      <c r="E5516" t="s">
        <v>43</v>
      </c>
      <c r="F5516" t="s">
        <v>18</v>
      </c>
      <c r="G5516" t="s">
        <v>25</v>
      </c>
      <c r="H5516" t="s">
        <v>44</v>
      </c>
      <c r="I5516" t="s">
        <v>282</v>
      </c>
      <c r="J5516" t="s">
        <v>282</v>
      </c>
      <c r="K5516">
        <v>1</v>
      </c>
      <c r="L5516" s="1">
        <v>41030</v>
      </c>
      <c r="M5516" s="1">
        <v>41128</v>
      </c>
      <c r="N5516" s="1">
        <v>41128</v>
      </c>
      <c r="O5516"/>
      <c r="P5516"/>
      <c r="Q5516"/>
      <c r="R5516"/>
    </row>
    <row r="5517" spans="1:18" x14ac:dyDescent="0.2">
      <c r="A5517" t="s">
        <v>20339</v>
      </c>
      <c r="B5517" t="s">
        <v>20340</v>
      </c>
      <c r="C5517" t="s">
        <v>20341</v>
      </c>
      <c r="D5517" t="s">
        <v>70</v>
      </c>
      <c r="E5517">
        <v>21000000</v>
      </c>
      <c r="F5517" t="s">
        <v>207</v>
      </c>
      <c r="G5517" t="s">
        <v>25</v>
      </c>
      <c r="H5517" t="s">
        <v>64</v>
      </c>
      <c r="I5517" t="s">
        <v>65</v>
      </c>
      <c r="J5517" t="s">
        <v>1402</v>
      </c>
      <c r="K5517">
        <v>1</v>
      </c>
      <c r="L5517" s="1">
        <v>37622</v>
      </c>
      <c r="M5517" s="1">
        <v>38954</v>
      </c>
      <c r="N5517" s="1">
        <v>38954</v>
      </c>
    </row>
    <row r="5518" spans="1:18" x14ac:dyDescent="0.2">
      <c r="A5518" t="s">
        <v>20342</v>
      </c>
      <c r="B5518" t="s">
        <v>20343</v>
      </c>
      <c r="C5518" t="s">
        <v>20344</v>
      </c>
      <c r="D5518" t="s">
        <v>20345</v>
      </c>
      <c r="E5518">
        <v>3000000</v>
      </c>
      <c r="F5518" t="s">
        <v>18</v>
      </c>
      <c r="G5518" t="s">
        <v>25</v>
      </c>
      <c r="H5518" t="s">
        <v>644</v>
      </c>
      <c r="I5518" t="s">
        <v>645</v>
      </c>
      <c r="J5518" t="s">
        <v>645</v>
      </c>
      <c r="K5518">
        <v>2</v>
      </c>
      <c r="L5518" s="1">
        <v>39448</v>
      </c>
      <c r="M5518" s="1">
        <v>42019</v>
      </c>
      <c r="N5518" s="1">
        <v>42220</v>
      </c>
    </row>
    <row r="5519" spans="1:18" x14ac:dyDescent="0.2">
      <c r="A5519" t="s">
        <v>20346</v>
      </c>
      <c r="B5519" t="s">
        <v>20347</v>
      </c>
      <c r="C5519" t="s">
        <v>20348</v>
      </c>
      <c r="D5519" t="s">
        <v>70</v>
      </c>
      <c r="E5519">
        <v>15000000</v>
      </c>
      <c r="F5519" t="s">
        <v>113</v>
      </c>
      <c r="G5519" t="s">
        <v>25</v>
      </c>
      <c r="H5519" t="s">
        <v>64</v>
      </c>
      <c r="I5519" t="s">
        <v>65</v>
      </c>
      <c r="J5519" t="s">
        <v>2706</v>
      </c>
      <c r="K5519">
        <v>1</v>
      </c>
      <c r="L5519" s="1">
        <v>38353</v>
      </c>
      <c r="M5519" s="1">
        <v>39554</v>
      </c>
      <c r="N5519" s="1">
        <v>39554</v>
      </c>
    </row>
    <row r="5520" spans="1:18" hidden="1" x14ac:dyDescent="0.2">
      <c r="A5520" t="s">
        <v>20349</v>
      </c>
      <c r="B5520" t="s">
        <v>20350</v>
      </c>
      <c r="C5520" t="s">
        <v>20351</v>
      </c>
      <c r="D5520" t="s">
        <v>20352</v>
      </c>
      <c r="E5520">
        <v>2132476</v>
      </c>
      <c r="F5520" t="s">
        <v>18</v>
      </c>
      <c r="G5520" t="s">
        <v>165</v>
      </c>
      <c r="H5520" t="s">
        <v>166</v>
      </c>
      <c r="I5520" t="s">
        <v>167</v>
      </c>
      <c r="J5520" t="s">
        <v>167</v>
      </c>
      <c r="K5520">
        <v>1</v>
      </c>
      <c r="L5520" s="1">
        <v>41456</v>
      </c>
      <c r="M5520" s="1">
        <v>42081</v>
      </c>
      <c r="N5520" s="1">
        <v>42081</v>
      </c>
    </row>
    <row r="5521" spans="1:18" x14ac:dyDescent="0.2">
      <c r="A5521" t="s">
        <v>20353</v>
      </c>
      <c r="B5521" t="s">
        <v>20354</v>
      </c>
      <c r="C5521" t="s">
        <v>20355</v>
      </c>
      <c r="D5521" t="s">
        <v>20356</v>
      </c>
      <c r="E5521">
        <v>15000297</v>
      </c>
      <c r="F5521" t="s">
        <v>113</v>
      </c>
      <c r="G5521" t="s">
        <v>25</v>
      </c>
      <c r="H5521" t="s">
        <v>142</v>
      </c>
      <c r="I5521" t="s">
        <v>143</v>
      </c>
      <c r="J5521" t="s">
        <v>143</v>
      </c>
      <c r="K5521">
        <v>2</v>
      </c>
      <c r="L5521" s="1">
        <v>38118</v>
      </c>
      <c r="M5521" s="1">
        <v>39392</v>
      </c>
      <c r="N5521" s="1">
        <v>39916</v>
      </c>
    </row>
    <row r="5522" spans="1:18" hidden="1" x14ac:dyDescent="0.2">
      <c r="A5522" t="s">
        <v>20357</v>
      </c>
      <c r="B5522" t="s">
        <v>20358</v>
      </c>
      <c r="C5522" t="s">
        <v>20359</v>
      </c>
      <c r="D5522" t="s">
        <v>20360</v>
      </c>
      <c r="E5522">
        <v>683125.43550000002</v>
      </c>
      <c r="F5522" t="s">
        <v>207</v>
      </c>
      <c r="K5522">
        <v>1</v>
      </c>
      <c r="L5522" s="1">
        <v>41699</v>
      </c>
      <c r="M5522" s="1">
        <v>41820</v>
      </c>
      <c r="N5522" s="1">
        <v>41820</v>
      </c>
    </row>
    <row r="5523" spans="1:18" hidden="1" x14ac:dyDescent="0.2">
      <c r="A5523" t="s">
        <v>20361</v>
      </c>
      <c r="B5523" t="s">
        <v>20362</v>
      </c>
      <c r="C5523" t="s">
        <v>20363</v>
      </c>
      <c r="D5523" t="s">
        <v>3396</v>
      </c>
      <c r="E5523">
        <v>29000000</v>
      </c>
      <c r="F5523" t="s">
        <v>113</v>
      </c>
      <c r="G5523" t="s">
        <v>165</v>
      </c>
      <c r="H5523" t="s">
        <v>17158</v>
      </c>
      <c r="I5523" t="s">
        <v>20364</v>
      </c>
      <c r="J5523" t="s">
        <v>20364</v>
      </c>
      <c r="K5523">
        <v>2</v>
      </c>
      <c r="M5523" s="1">
        <v>36526</v>
      </c>
      <c r="N5523" s="1">
        <v>37326</v>
      </c>
      <c r="O5523"/>
      <c r="P5523"/>
      <c r="Q5523"/>
      <c r="R5523"/>
    </row>
    <row r="5524" spans="1:18" hidden="1" x14ac:dyDescent="0.2">
      <c r="A5524" t="s">
        <v>20365</v>
      </c>
      <c r="B5524" t="s">
        <v>20366</v>
      </c>
      <c r="C5524" t="s">
        <v>20367</v>
      </c>
      <c r="D5524" t="s">
        <v>20368</v>
      </c>
      <c r="E5524">
        <v>6000000</v>
      </c>
      <c r="F5524" t="s">
        <v>18</v>
      </c>
      <c r="K5524">
        <v>1</v>
      </c>
      <c r="M5524" s="1">
        <v>39162</v>
      </c>
      <c r="N5524" s="1">
        <v>39162</v>
      </c>
      <c r="O5524"/>
      <c r="P5524"/>
      <c r="Q5524"/>
      <c r="R5524"/>
    </row>
    <row r="5525" spans="1:18" x14ac:dyDescent="0.2">
      <c r="A5525" t="s">
        <v>20369</v>
      </c>
      <c r="B5525" t="s">
        <v>20370</v>
      </c>
      <c r="C5525" t="s">
        <v>20371</v>
      </c>
      <c r="D5525" t="s">
        <v>56</v>
      </c>
      <c r="E5525">
        <v>9715488</v>
      </c>
      <c r="F5525" t="s">
        <v>207</v>
      </c>
      <c r="G5525" t="s">
        <v>25</v>
      </c>
      <c r="H5525" t="s">
        <v>1011</v>
      </c>
      <c r="I5525" t="s">
        <v>1012</v>
      </c>
      <c r="J5525" t="s">
        <v>4057</v>
      </c>
      <c r="K5525">
        <v>3</v>
      </c>
      <c r="L5525" s="1">
        <v>36526</v>
      </c>
      <c r="M5525" s="1">
        <v>40770</v>
      </c>
      <c r="N5525" s="1">
        <v>40984</v>
      </c>
    </row>
    <row r="5526" spans="1:18" hidden="1" x14ac:dyDescent="0.2">
      <c r="A5526" t="s">
        <v>20372</v>
      </c>
      <c r="B5526" t="s">
        <v>20373</v>
      </c>
      <c r="C5526" t="s">
        <v>20374</v>
      </c>
      <c r="D5526" t="s">
        <v>20375</v>
      </c>
      <c r="E5526">
        <v>2435000</v>
      </c>
      <c r="F5526" t="s">
        <v>18</v>
      </c>
      <c r="G5526" t="s">
        <v>165</v>
      </c>
      <c r="H5526">
        <v>97</v>
      </c>
      <c r="I5526" t="s">
        <v>18244</v>
      </c>
      <c r="J5526" t="s">
        <v>18244</v>
      </c>
      <c r="K5526">
        <v>2</v>
      </c>
      <c r="L5526" s="1">
        <v>40514</v>
      </c>
      <c r="M5526" s="1">
        <v>41100</v>
      </c>
      <c r="N5526" s="1">
        <v>42255</v>
      </c>
    </row>
    <row r="5527" spans="1:18" hidden="1" x14ac:dyDescent="0.2">
      <c r="A5527" t="s">
        <v>20376</v>
      </c>
      <c r="B5527" t="s">
        <v>20377</v>
      </c>
      <c r="C5527" t="s">
        <v>20378</v>
      </c>
      <c r="D5527" t="s">
        <v>20379</v>
      </c>
      <c r="E5527">
        <v>16958397</v>
      </c>
      <c r="F5527" t="s">
        <v>18</v>
      </c>
      <c r="G5527" t="s">
        <v>1062</v>
      </c>
      <c r="H5527">
        <v>16</v>
      </c>
      <c r="I5527" t="s">
        <v>1704</v>
      </c>
      <c r="J5527" t="s">
        <v>1704</v>
      </c>
      <c r="K5527">
        <v>3</v>
      </c>
      <c r="L5527" s="1">
        <v>38718</v>
      </c>
      <c r="M5527" s="1">
        <v>40057</v>
      </c>
      <c r="N5527" s="1">
        <v>41365</v>
      </c>
    </row>
    <row r="5528" spans="1:18" x14ac:dyDescent="0.2">
      <c r="A5528" t="s">
        <v>20380</v>
      </c>
      <c r="B5528" t="s">
        <v>20381</v>
      </c>
      <c r="C5528" t="s">
        <v>20382</v>
      </c>
      <c r="D5528" t="s">
        <v>56</v>
      </c>
      <c r="E5528">
        <v>2205000</v>
      </c>
      <c r="F5528" t="s">
        <v>18</v>
      </c>
      <c r="G5528" t="s">
        <v>25</v>
      </c>
      <c r="H5528" t="s">
        <v>1011</v>
      </c>
      <c r="I5528" t="s">
        <v>8823</v>
      </c>
      <c r="J5528" t="s">
        <v>20383</v>
      </c>
      <c r="K5528">
        <v>1</v>
      </c>
      <c r="L5528" s="1">
        <v>36161</v>
      </c>
      <c r="M5528" s="1">
        <v>41565</v>
      </c>
      <c r="N5528" s="1">
        <v>41565</v>
      </c>
    </row>
    <row r="5529" spans="1:18" x14ac:dyDescent="0.2">
      <c r="A5529" t="s">
        <v>20384</v>
      </c>
      <c r="B5529" t="s">
        <v>20385</v>
      </c>
      <c r="C5529" t="s">
        <v>20386</v>
      </c>
      <c r="D5529" t="s">
        <v>42</v>
      </c>
      <c r="E5529">
        <v>1732382</v>
      </c>
      <c r="F5529" t="s">
        <v>18</v>
      </c>
      <c r="G5529" t="s">
        <v>25</v>
      </c>
      <c r="H5529" t="s">
        <v>158</v>
      </c>
      <c r="I5529" t="s">
        <v>244</v>
      </c>
      <c r="J5529" t="s">
        <v>2277</v>
      </c>
      <c r="K5529">
        <v>2</v>
      </c>
      <c r="L5529" s="1">
        <v>37622</v>
      </c>
      <c r="M5529" s="1">
        <v>40413</v>
      </c>
      <c r="N5529" s="1">
        <v>40578</v>
      </c>
    </row>
    <row r="5530" spans="1:18" hidden="1" x14ac:dyDescent="0.2">
      <c r="A5530" t="s">
        <v>20387</v>
      </c>
      <c r="B5530" t="s">
        <v>20388</v>
      </c>
      <c r="C5530" t="s">
        <v>20389</v>
      </c>
      <c r="D5530" t="s">
        <v>20390</v>
      </c>
      <c r="E5530">
        <v>31591693</v>
      </c>
      <c r="F5530" t="s">
        <v>18</v>
      </c>
      <c r="G5530" t="s">
        <v>128</v>
      </c>
      <c r="H5530" t="s">
        <v>129</v>
      </c>
      <c r="I5530" t="s">
        <v>130</v>
      </c>
      <c r="J5530" t="s">
        <v>130</v>
      </c>
      <c r="K5530">
        <v>4</v>
      </c>
      <c r="L5530" s="1">
        <v>41211</v>
      </c>
      <c r="M5530" s="1">
        <v>41275</v>
      </c>
      <c r="N5530" s="1">
        <v>42170</v>
      </c>
    </row>
    <row r="5531" spans="1:18" hidden="1" x14ac:dyDescent="0.2">
      <c r="A5531" t="s">
        <v>20391</v>
      </c>
      <c r="B5531" t="s">
        <v>20392</v>
      </c>
      <c r="C5531" t="s">
        <v>20393</v>
      </c>
      <c r="E5531" t="s">
        <v>43</v>
      </c>
      <c r="F5531" t="s">
        <v>18</v>
      </c>
      <c r="K5531">
        <v>1</v>
      </c>
      <c r="M5531" s="1">
        <v>41640</v>
      </c>
      <c r="N5531" s="1">
        <v>41640</v>
      </c>
      <c r="O5531"/>
      <c r="P5531"/>
      <c r="Q5531"/>
      <c r="R5531"/>
    </row>
    <row r="5532" spans="1:18" x14ac:dyDescent="0.2">
      <c r="A5532" t="s">
        <v>20394</v>
      </c>
      <c r="B5532" t="s">
        <v>20395</v>
      </c>
      <c r="C5532" t="s">
        <v>20396</v>
      </c>
      <c r="D5532" t="s">
        <v>20397</v>
      </c>
      <c r="E5532">
        <v>30900000</v>
      </c>
      <c r="F5532" t="s">
        <v>18</v>
      </c>
      <c r="G5532" t="s">
        <v>25</v>
      </c>
      <c r="H5532" t="s">
        <v>158</v>
      </c>
      <c r="I5532" t="s">
        <v>244</v>
      </c>
      <c r="J5532" t="s">
        <v>4117</v>
      </c>
      <c r="K5532">
        <v>3</v>
      </c>
      <c r="L5532" s="1">
        <v>37257</v>
      </c>
      <c r="M5532" s="1">
        <v>37935</v>
      </c>
      <c r="N5532" s="1">
        <v>39063</v>
      </c>
    </row>
    <row r="5533" spans="1:18" x14ac:dyDescent="0.2">
      <c r="A5533" t="s">
        <v>20398</v>
      </c>
      <c r="B5533" t="s">
        <v>20399</v>
      </c>
      <c r="C5533" t="s">
        <v>20400</v>
      </c>
      <c r="D5533" t="s">
        <v>20401</v>
      </c>
      <c r="E5533">
        <v>80000000</v>
      </c>
      <c r="F5533" t="s">
        <v>207</v>
      </c>
      <c r="G5533" t="s">
        <v>25</v>
      </c>
      <c r="H5533" t="s">
        <v>64</v>
      </c>
      <c r="I5533" t="s">
        <v>65</v>
      </c>
      <c r="J5533" t="s">
        <v>1103</v>
      </c>
      <c r="K5533">
        <v>2</v>
      </c>
      <c r="L5533" s="1">
        <v>38353</v>
      </c>
      <c r="M5533" s="1">
        <v>38991</v>
      </c>
      <c r="N5533" s="1">
        <v>39647</v>
      </c>
    </row>
    <row r="5534" spans="1:18" hidden="1" x14ac:dyDescent="0.2">
      <c r="A5534" t="s">
        <v>20402</v>
      </c>
      <c r="B5534" t="s">
        <v>20403</v>
      </c>
      <c r="C5534" t="s">
        <v>20404</v>
      </c>
      <c r="D5534" t="s">
        <v>2770</v>
      </c>
      <c r="E5534" t="s">
        <v>43</v>
      </c>
      <c r="F5534" t="s">
        <v>18</v>
      </c>
      <c r="G5534" t="s">
        <v>128</v>
      </c>
      <c r="H5534" t="s">
        <v>129</v>
      </c>
      <c r="I5534" t="s">
        <v>130</v>
      </c>
      <c r="J5534" t="s">
        <v>130</v>
      </c>
      <c r="K5534">
        <v>1</v>
      </c>
      <c r="L5534" s="1">
        <v>42005</v>
      </c>
      <c r="M5534" s="1">
        <v>42306</v>
      </c>
      <c r="N5534" s="1">
        <v>42306</v>
      </c>
      <c r="O5534"/>
      <c r="P5534"/>
      <c r="Q5534"/>
      <c r="R5534"/>
    </row>
    <row r="5535" spans="1:18" x14ac:dyDescent="0.2">
      <c r="A5535" t="s">
        <v>20405</v>
      </c>
      <c r="B5535" t="s">
        <v>20406</v>
      </c>
      <c r="C5535" t="s">
        <v>20407</v>
      </c>
      <c r="D5535" t="s">
        <v>20408</v>
      </c>
      <c r="E5535">
        <v>2999999</v>
      </c>
      <c r="F5535" t="s">
        <v>18</v>
      </c>
      <c r="G5535" t="s">
        <v>25</v>
      </c>
      <c r="H5535" t="s">
        <v>99</v>
      </c>
      <c r="I5535" t="s">
        <v>100</v>
      </c>
      <c r="J5535" t="s">
        <v>5699</v>
      </c>
      <c r="K5535">
        <v>1</v>
      </c>
      <c r="L5535" s="1">
        <v>40861</v>
      </c>
      <c r="M5535" s="1">
        <v>41869</v>
      </c>
      <c r="N5535" s="1">
        <v>41869</v>
      </c>
    </row>
    <row r="5536" spans="1:18" hidden="1" x14ac:dyDescent="0.2">
      <c r="A5536" t="s">
        <v>20409</v>
      </c>
      <c r="B5536" t="s">
        <v>20410</v>
      </c>
      <c r="C5536" t="s">
        <v>20411</v>
      </c>
      <c r="D5536" t="s">
        <v>75</v>
      </c>
      <c r="E5536">
        <v>40000</v>
      </c>
      <c r="F5536" t="s">
        <v>18</v>
      </c>
      <c r="G5536" t="s">
        <v>3403</v>
      </c>
      <c r="H5536">
        <v>5</v>
      </c>
      <c r="I5536" t="s">
        <v>8605</v>
      </c>
      <c r="J5536" t="s">
        <v>8606</v>
      </c>
      <c r="K5536">
        <v>1</v>
      </c>
      <c r="L5536" s="1">
        <v>40882</v>
      </c>
      <c r="M5536" s="1">
        <v>41508</v>
      </c>
      <c r="N5536" s="1">
        <v>41508</v>
      </c>
    </row>
    <row r="5537" spans="1:18" hidden="1" x14ac:dyDescent="0.2">
      <c r="A5537" t="s">
        <v>20412</v>
      </c>
      <c r="B5537" t="s">
        <v>20413</v>
      </c>
      <c r="C5537" t="s">
        <v>20414</v>
      </c>
      <c r="D5537" t="s">
        <v>20415</v>
      </c>
      <c r="E5537">
        <v>377054.94949999999</v>
      </c>
      <c r="F5537" t="s">
        <v>18</v>
      </c>
      <c r="G5537" t="s">
        <v>128</v>
      </c>
      <c r="H5537" t="s">
        <v>129</v>
      </c>
      <c r="I5537" t="s">
        <v>130</v>
      </c>
      <c r="J5537" t="s">
        <v>130</v>
      </c>
      <c r="K5537">
        <v>1</v>
      </c>
      <c r="L5537" s="1">
        <v>41640</v>
      </c>
      <c r="M5537" s="1">
        <v>42318</v>
      </c>
      <c r="N5537" s="1">
        <v>42318</v>
      </c>
    </row>
    <row r="5538" spans="1:18" hidden="1" x14ac:dyDescent="0.2">
      <c r="A5538" t="s">
        <v>20416</v>
      </c>
      <c r="B5538" t="s">
        <v>20417</v>
      </c>
      <c r="C5538" t="s">
        <v>20418</v>
      </c>
      <c r="D5538" t="s">
        <v>544</v>
      </c>
      <c r="E5538">
        <v>162954</v>
      </c>
      <c r="F5538" t="s">
        <v>18</v>
      </c>
      <c r="K5538">
        <v>1</v>
      </c>
      <c r="M5538" s="1">
        <v>41699</v>
      </c>
      <c r="N5538" s="1">
        <v>41699</v>
      </c>
      <c r="O5538"/>
      <c r="P5538"/>
      <c r="Q5538"/>
      <c r="R5538"/>
    </row>
    <row r="5539" spans="1:18" x14ac:dyDescent="0.2">
      <c r="A5539" t="s">
        <v>20419</v>
      </c>
      <c r="B5539" t="s">
        <v>20420</v>
      </c>
      <c r="C5539" t="s">
        <v>20421</v>
      </c>
      <c r="D5539" t="s">
        <v>20422</v>
      </c>
      <c r="E5539">
        <v>650000</v>
      </c>
      <c r="F5539" t="s">
        <v>18</v>
      </c>
      <c r="G5539" t="s">
        <v>25</v>
      </c>
      <c r="H5539" t="s">
        <v>208</v>
      </c>
      <c r="I5539" t="s">
        <v>843</v>
      </c>
      <c r="J5539" t="s">
        <v>844</v>
      </c>
      <c r="K5539">
        <v>1</v>
      </c>
      <c r="L5539" s="1">
        <v>40969</v>
      </c>
      <c r="M5539" s="1">
        <v>41791</v>
      </c>
      <c r="N5539" s="1">
        <v>41791</v>
      </c>
    </row>
    <row r="5540" spans="1:18" x14ac:dyDescent="0.2">
      <c r="A5540" t="s">
        <v>20423</v>
      </c>
      <c r="B5540" t="s">
        <v>20424</v>
      </c>
      <c r="C5540" t="s">
        <v>20425</v>
      </c>
      <c r="D5540" t="s">
        <v>718</v>
      </c>
      <c r="E5540">
        <v>5300000</v>
      </c>
      <c r="F5540" t="s">
        <v>18</v>
      </c>
      <c r="G5540" t="s">
        <v>25</v>
      </c>
      <c r="H5540" t="s">
        <v>89</v>
      </c>
      <c r="I5540" t="s">
        <v>589</v>
      </c>
      <c r="J5540" t="s">
        <v>589</v>
      </c>
      <c r="K5540">
        <v>1</v>
      </c>
      <c r="L5540" s="1">
        <v>29587</v>
      </c>
      <c r="M5540" s="1">
        <v>41682</v>
      </c>
      <c r="N5540" s="1">
        <v>41682</v>
      </c>
    </row>
    <row r="5541" spans="1:18" hidden="1" x14ac:dyDescent="0.2">
      <c r="A5541" t="s">
        <v>20426</v>
      </c>
      <c r="B5541" t="s">
        <v>20427</v>
      </c>
      <c r="C5541" t="s">
        <v>20428</v>
      </c>
      <c r="D5541" t="s">
        <v>1401</v>
      </c>
      <c r="E5541">
        <v>34649948</v>
      </c>
      <c r="F5541" t="s">
        <v>113</v>
      </c>
      <c r="G5541" t="s">
        <v>25</v>
      </c>
      <c r="H5541" t="s">
        <v>808</v>
      </c>
      <c r="I5541" t="s">
        <v>809</v>
      </c>
      <c r="J5541" t="s">
        <v>810</v>
      </c>
      <c r="K5541">
        <v>6</v>
      </c>
      <c r="M5541" s="1">
        <v>38979</v>
      </c>
      <c r="N5541" s="1">
        <v>40773</v>
      </c>
      <c r="O5541"/>
      <c r="P5541"/>
      <c r="Q5541"/>
      <c r="R5541"/>
    </row>
    <row r="5542" spans="1:18" hidden="1" x14ac:dyDescent="0.2">
      <c r="A5542" t="s">
        <v>20429</v>
      </c>
      <c r="B5542" t="s">
        <v>20430</v>
      </c>
      <c r="D5542" t="s">
        <v>70</v>
      </c>
      <c r="E5542">
        <v>4050000</v>
      </c>
      <c r="F5542" t="s">
        <v>18</v>
      </c>
      <c r="G5542" t="s">
        <v>25</v>
      </c>
      <c r="H5542" t="s">
        <v>64</v>
      </c>
      <c r="I5542" t="s">
        <v>65</v>
      </c>
      <c r="J5542" t="s">
        <v>2951</v>
      </c>
      <c r="K5542">
        <v>1</v>
      </c>
      <c r="M5542" s="1">
        <v>38916</v>
      </c>
      <c r="N5542" s="1">
        <v>38916</v>
      </c>
      <c r="O5542"/>
      <c r="P5542"/>
      <c r="Q5542"/>
      <c r="R5542"/>
    </row>
    <row r="5543" spans="1:18" x14ac:dyDescent="0.2">
      <c r="A5543" t="s">
        <v>20431</v>
      </c>
      <c r="B5543" t="s">
        <v>20432</v>
      </c>
      <c r="C5543" t="s">
        <v>20433</v>
      </c>
      <c r="D5543" t="s">
        <v>20434</v>
      </c>
      <c r="E5543">
        <v>6110000</v>
      </c>
      <c r="F5543" t="s">
        <v>18</v>
      </c>
      <c r="G5543" t="s">
        <v>25</v>
      </c>
      <c r="H5543" t="s">
        <v>158</v>
      </c>
      <c r="I5543" t="s">
        <v>244</v>
      </c>
      <c r="J5543" t="s">
        <v>244</v>
      </c>
      <c r="K5543">
        <v>1</v>
      </c>
      <c r="L5543" s="1">
        <v>40544</v>
      </c>
      <c r="M5543" s="1">
        <v>42009</v>
      </c>
      <c r="N5543" s="1">
        <v>42009</v>
      </c>
    </row>
    <row r="5544" spans="1:18" x14ac:dyDescent="0.2">
      <c r="A5544" t="s">
        <v>20435</v>
      </c>
      <c r="B5544" t="s">
        <v>20436</v>
      </c>
      <c r="C5544" t="s">
        <v>20437</v>
      </c>
      <c r="D5544" t="s">
        <v>50</v>
      </c>
      <c r="E5544">
        <v>34500000</v>
      </c>
      <c r="F5544" t="s">
        <v>18</v>
      </c>
      <c r="G5544" t="s">
        <v>25</v>
      </c>
      <c r="H5544" t="s">
        <v>64</v>
      </c>
      <c r="I5544" t="s">
        <v>95</v>
      </c>
      <c r="J5544" t="s">
        <v>18361</v>
      </c>
      <c r="K5544">
        <v>1</v>
      </c>
      <c r="L5544" s="1">
        <v>40544</v>
      </c>
      <c r="M5544" s="1">
        <v>41724</v>
      </c>
      <c r="N5544" s="1">
        <v>41724</v>
      </c>
    </row>
    <row r="5545" spans="1:18" x14ac:dyDescent="0.2">
      <c r="A5545" t="s">
        <v>20438</v>
      </c>
      <c r="B5545" t="s">
        <v>20439</v>
      </c>
      <c r="C5545" t="s">
        <v>20440</v>
      </c>
      <c r="D5545" t="s">
        <v>20441</v>
      </c>
      <c r="E5545">
        <v>28100000</v>
      </c>
      <c r="F5545" t="s">
        <v>113</v>
      </c>
      <c r="G5545" t="s">
        <v>25</v>
      </c>
      <c r="H5545" t="s">
        <v>158</v>
      </c>
      <c r="I5545" t="s">
        <v>244</v>
      </c>
      <c r="J5545" t="s">
        <v>4117</v>
      </c>
      <c r="K5545">
        <v>6</v>
      </c>
      <c r="L5545" s="1">
        <v>39448</v>
      </c>
      <c r="M5545" s="1">
        <v>39326</v>
      </c>
      <c r="N5545" s="1">
        <v>41186</v>
      </c>
    </row>
    <row r="5546" spans="1:18" x14ac:dyDescent="0.2">
      <c r="A5546" t="s">
        <v>20442</v>
      </c>
      <c r="B5546" t="s">
        <v>20443</v>
      </c>
      <c r="C5546" t="s">
        <v>20444</v>
      </c>
      <c r="D5546" t="s">
        <v>42</v>
      </c>
      <c r="E5546">
        <v>82230000</v>
      </c>
      <c r="F5546" t="s">
        <v>18</v>
      </c>
      <c r="G5546" t="s">
        <v>25</v>
      </c>
      <c r="H5546" t="s">
        <v>64</v>
      </c>
      <c r="I5546" t="s">
        <v>65</v>
      </c>
      <c r="J5546" t="s">
        <v>1103</v>
      </c>
      <c r="K5546">
        <v>2</v>
      </c>
      <c r="L5546" s="1">
        <v>37257</v>
      </c>
      <c r="M5546" s="1">
        <v>38626</v>
      </c>
      <c r="N5546" s="1">
        <v>39338</v>
      </c>
    </row>
    <row r="5547" spans="1:18" hidden="1" x14ac:dyDescent="0.2">
      <c r="A5547" t="s">
        <v>20445</v>
      </c>
      <c r="B5547" t="s">
        <v>20446</v>
      </c>
      <c r="C5547" t="s">
        <v>20447</v>
      </c>
      <c r="D5547" t="s">
        <v>1722</v>
      </c>
      <c r="E5547">
        <v>109883</v>
      </c>
      <c r="F5547" t="s">
        <v>18</v>
      </c>
      <c r="G5547" t="s">
        <v>128</v>
      </c>
      <c r="H5547" t="s">
        <v>3976</v>
      </c>
      <c r="I5547" t="s">
        <v>20448</v>
      </c>
      <c r="J5547" t="s">
        <v>20448</v>
      </c>
      <c r="K5547">
        <v>4</v>
      </c>
      <c r="L5547" s="1">
        <v>39987</v>
      </c>
      <c r="M5547" s="1">
        <v>40750</v>
      </c>
      <c r="N5547" s="1">
        <v>41565</v>
      </c>
    </row>
    <row r="5548" spans="1:18" x14ac:dyDescent="0.2">
      <c r="A5548" t="s">
        <v>20449</v>
      </c>
      <c r="B5548" t="s">
        <v>20450</v>
      </c>
      <c r="C5548" t="s">
        <v>20451</v>
      </c>
      <c r="D5548" t="s">
        <v>1401</v>
      </c>
      <c r="E5548">
        <v>3387542</v>
      </c>
      <c r="F5548" t="s">
        <v>18</v>
      </c>
      <c r="G5548" t="s">
        <v>25</v>
      </c>
      <c r="H5548" t="s">
        <v>1080</v>
      </c>
      <c r="I5548" t="s">
        <v>4260</v>
      </c>
      <c r="J5548" t="s">
        <v>20452</v>
      </c>
      <c r="K5548">
        <v>2</v>
      </c>
      <c r="L5548" s="1">
        <v>37622</v>
      </c>
      <c r="M5548" s="1">
        <v>40743</v>
      </c>
      <c r="N5548" s="1">
        <v>41075</v>
      </c>
    </row>
    <row r="5549" spans="1:18" x14ac:dyDescent="0.2">
      <c r="A5549" t="s">
        <v>20453</v>
      </c>
      <c r="B5549" t="s">
        <v>20454</v>
      </c>
      <c r="C5549" t="s">
        <v>20455</v>
      </c>
      <c r="D5549" t="s">
        <v>42</v>
      </c>
      <c r="E5549">
        <v>3416215</v>
      </c>
      <c r="F5549" t="s">
        <v>18</v>
      </c>
      <c r="G5549" t="s">
        <v>25</v>
      </c>
      <c r="H5549" t="s">
        <v>64</v>
      </c>
      <c r="I5549" t="s">
        <v>65</v>
      </c>
      <c r="J5549" t="s">
        <v>271</v>
      </c>
      <c r="K5549">
        <v>2</v>
      </c>
      <c r="L5549" s="1">
        <v>40544</v>
      </c>
      <c r="M5549" s="1">
        <v>40751</v>
      </c>
      <c r="N5549" s="1">
        <v>41863</v>
      </c>
    </row>
    <row r="5550" spans="1:18" x14ac:dyDescent="0.2">
      <c r="A5550" t="s">
        <v>20456</v>
      </c>
      <c r="B5550" t="s">
        <v>20457</v>
      </c>
      <c r="C5550" t="s">
        <v>20458</v>
      </c>
      <c r="D5550" t="s">
        <v>643</v>
      </c>
      <c r="E5550">
        <v>300000</v>
      </c>
      <c r="F5550" t="s">
        <v>207</v>
      </c>
      <c r="G5550" t="s">
        <v>25</v>
      </c>
      <c r="H5550" t="s">
        <v>1011</v>
      </c>
      <c r="I5550" t="s">
        <v>1012</v>
      </c>
      <c r="J5550" t="s">
        <v>20459</v>
      </c>
      <c r="K5550">
        <v>1</v>
      </c>
      <c r="L5550" s="1">
        <v>38353</v>
      </c>
      <c r="M5550" s="1">
        <v>40163</v>
      </c>
      <c r="N5550" s="1">
        <v>40163</v>
      </c>
    </row>
    <row r="5551" spans="1:18" x14ac:dyDescent="0.2">
      <c r="A5551" t="s">
        <v>20460</v>
      </c>
      <c r="B5551" t="s">
        <v>20461</v>
      </c>
      <c r="C5551" t="s">
        <v>20462</v>
      </c>
      <c r="D5551" t="s">
        <v>20463</v>
      </c>
      <c r="E5551">
        <v>5180000</v>
      </c>
      <c r="F5551" t="s">
        <v>18</v>
      </c>
      <c r="G5551" t="s">
        <v>25</v>
      </c>
      <c r="H5551" t="s">
        <v>142</v>
      </c>
      <c r="I5551" t="s">
        <v>143</v>
      </c>
      <c r="J5551" t="s">
        <v>143</v>
      </c>
      <c r="K5551">
        <v>3</v>
      </c>
      <c r="L5551" s="1">
        <v>40544</v>
      </c>
      <c r="M5551" s="1">
        <v>41259</v>
      </c>
      <c r="N5551" s="1">
        <v>41920</v>
      </c>
    </row>
    <row r="5552" spans="1:18" hidden="1" x14ac:dyDescent="0.2">
      <c r="A5552" t="s">
        <v>20464</v>
      </c>
      <c r="B5552" t="s">
        <v>20465</v>
      </c>
      <c r="C5552" t="s">
        <v>20466</v>
      </c>
      <c r="D5552" t="s">
        <v>42</v>
      </c>
      <c r="E5552">
        <v>100000</v>
      </c>
      <c r="F5552" t="s">
        <v>18</v>
      </c>
      <c r="G5552" t="s">
        <v>2811</v>
      </c>
      <c r="H5552">
        <v>3</v>
      </c>
      <c r="I5552" t="s">
        <v>17368</v>
      </c>
      <c r="J5552" t="s">
        <v>17368</v>
      </c>
      <c r="K5552">
        <v>1</v>
      </c>
      <c r="L5552" s="1">
        <v>40391</v>
      </c>
      <c r="M5552" s="1">
        <v>40909</v>
      </c>
      <c r="N5552" s="1">
        <v>40909</v>
      </c>
    </row>
    <row r="5553" spans="1:18" x14ac:dyDescent="0.2">
      <c r="A5553" t="s">
        <v>20467</v>
      </c>
      <c r="B5553" t="s">
        <v>20468</v>
      </c>
      <c r="C5553" t="s">
        <v>20469</v>
      </c>
      <c r="D5553" t="s">
        <v>1384</v>
      </c>
      <c r="E5553">
        <v>5000000</v>
      </c>
      <c r="F5553" t="s">
        <v>18</v>
      </c>
      <c r="G5553" t="s">
        <v>25</v>
      </c>
      <c r="H5553" t="s">
        <v>82</v>
      </c>
      <c r="I5553" t="s">
        <v>1764</v>
      </c>
      <c r="J5553" t="s">
        <v>2524</v>
      </c>
      <c r="K5553">
        <v>1</v>
      </c>
      <c r="L5553" s="1">
        <v>39083</v>
      </c>
      <c r="M5553" s="1">
        <v>40357</v>
      </c>
      <c r="N5553" s="1">
        <v>40357</v>
      </c>
    </row>
    <row r="5554" spans="1:18" hidden="1" x14ac:dyDescent="0.2">
      <c r="A5554" t="s">
        <v>20470</v>
      </c>
      <c r="B5554" t="s">
        <v>20471</v>
      </c>
      <c r="C5554" t="s">
        <v>20472</v>
      </c>
      <c r="D5554" t="s">
        <v>20473</v>
      </c>
      <c r="E5554">
        <v>355000</v>
      </c>
      <c r="F5554" t="s">
        <v>18</v>
      </c>
      <c r="K5554">
        <v>1</v>
      </c>
      <c r="M5554" s="1">
        <v>42011</v>
      </c>
      <c r="N5554" s="1">
        <v>42011</v>
      </c>
      <c r="O5554"/>
      <c r="P5554"/>
      <c r="Q5554"/>
      <c r="R5554"/>
    </row>
    <row r="5555" spans="1:18" hidden="1" x14ac:dyDescent="0.2">
      <c r="A5555" t="s">
        <v>20474</v>
      </c>
      <c r="B5555" t="s">
        <v>20475</v>
      </c>
      <c r="C5555" t="s">
        <v>20476</v>
      </c>
      <c r="D5555" t="s">
        <v>181</v>
      </c>
      <c r="E5555">
        <v>10000000</v>
      </c>
      <c r="F5555" t="s">
        <v>18</v>
      </c>
      <c r="G5555" t="s">
        <v>19</v>
      </c>
      <c r="H5555">
        <v>7</v>
      </c>
      <c r="I5555" t="s">
        <v>672</v>
      </c>
      <c r="J5555" t="s">
        <v>672</v>
      </c>
      <c r="K5555">
        <v>1</v>
      </c>
      <c r="L5555" s="1">
        <v>39814</v>
      </c>
      <c r="M5555" s="1">
        <v>42198</v>
      </c>
      <c r="N5555" s="1">
        <v>42198</v>
      </c>
    </row>
    <row r="5556" spans="1:18" hidden="1" x14ac:dyDescent="0.2">
      <c r="A5556" t="s">
        <v>20477</v>
      </c>
      <c r="B5556" t="s">
        <v>20478</v>
      </c>
      <c r="C5556" t="s">
        <v>20479</v>
      </c>
      <c r="D5556" t="s">
        <v>20480</v>
      </c>
      <c r="E5556">
        <v>2100000</v>
      </c>
      <c r="F5556" t="s">
        <v>18</v>
      </c>
      <c r="G5556" t="s">
        <v>222</v>
      </c>
      <c r="H5556">
        <v>8</v>
      </c>
      <c r="I5556" t="s">
        <v>7950</v>
      </c>
      <c r="J5556" t="s">
        <v>7950</v>
      </c>
      <c r="K5556">
        <v>1</v>
      </c>
      <c r="L5556" s="1">
        <v>37622</v>
      </c>
      <c r="M5556" s="1">
        <v>41596</v>
      </c>
      <c r="N5556" s="1">
        <v>41596</v>
      </c>
    </row>
    <row r="5557" spans="1:18" hidden="1" x14ac:dyDescent="0.2">
      <c r="A5557" t="s">
        <v>20481</v>
      </c>
      <c r="B5557" t="s">
        <v>20482</v>
      </c>
      <c r="C5557" t="s">
        <v>20483</v>
      </c>
      <c r="D5557" t="s">
        <v>11173</v>
      </c>
      <c r="E5557">
        <v>47200000</v>
      </c>
      <c r="F5557" t="s">
        <v>18</v>
      </c>
      <c r="G5557" t="s">
        <v>19</v>
      </c>
      <c r="H5557">
        <v>7</v>
      </c>
      <c r="I5557" t="s">
        <v>672</v>
      </c>
      <c r="J5557" t="s">
        <v>672</v>
      </c>
      <c r="K5557">
        <v>6</v>
      </c>
      <c r="L5557" s="1">
        <v>39448</v>
      </c>
      <c r="M5557" s="1">
        <v>39770</v>
      </c>
      <c r="N5557" s="1">
        <v>41821</v>
      </c>
    </row>
    <row r="5558" spans="1:18" hidden="1" x14ac:dyDescent="0.2">
      <c r="A5558" t="s">
        <v>20484</v>
      </c>
      <c r="B5558" t="s">
        <v>20485</v>
      </c>
      <c r="C5558" t="s">
        <v>20486</v>
      </c>
      <c r="D5558" t="s">
        <v>42</v>
      </c>
      <c r="E5558">
        <v>15000000</v>
      </c>
      <c r="F5558" t="s">
        <v>113</v>
      </c>
      <c r="G5558" t="s">
        <v>128</v>
      </c>
      <c r="H5558" t="s">
        <v>129</v>
      </c>
      <c r="I5558" t="s">
        <v>130</v>
      </c>
      <c r="J5558" t="s">
        <v>130</v>
      </c>
      <c r="K5558">
        <v>1</v>
      </c>
      <c r="M5558" s="1">
        <v>38519</v>
      </c>
      <c r="N5558" s="1">
        <v>38519</v>
      </c>
      <c r="O5558"/>
      <c r="P5558"/>
      <c r="Q5558"/>
      <c r="R5558"/>
    </row>
    <row r="5559" spans="1:18" hidden="1" x14ac:dyDescent="0.2">
      <c r="A5559" t="s">
        <v>20487</v>
      </c>
      <c r="B5559" t="s">
        <v>20488</v>
      </c>
      <c r="C5559" t="s">
        <v>20489</v>
      </c>
      <c r="D5559" t="s">
        <v>20490</v>
      </c>
      <c r="E5559" t="s">
        <v>43</v>
      </c>
      <c r="F5559" t="s">
        <v>18</v>
      </c>
      <c r="G5559" t="s">
        <v>347</v>
      </c>
      <c r="H5559">
        <v>7</v>
      </c>
      <c r="I5559" t="s">
        <v>762</v>
      </c>
      <c r="J5559" t="s">
        <v>762</v>
      </c>
      <c r="K5559">
        <v>1</v>
      </c>
      <c r="L5559" s="1">
        <v>41275</v>
      </c>
      <c r="M5559" s="1">
        <v>41827</v>
      </c>
      <c r="N5559" s="1">
        <v>41827</v>
      </c>
      <c r="O5559"/>
      <c r="P5559"/>
      <c r="Q5559"/>
      <c r="R5559"/>
    </row>
    <row r="5560" spans="1:18" x14ac:dyDescent="0.2">
      <c r="A5560" t="s">
        <v>20491</v>
      </c>
      <c r="B5560" t="s">
        <v>20492</v>
      </c>
      <c r="C5560" t="s">
        <v>20493</v>
      </c>
      <c r="D5560" t="s">
        <v>1384</v>
      </c>
      <c r="E5560">
        <v>11999999</v>
      </c>
      <c r="F5560" t="s">
        <v>113</v>
      </c>
      <c r="G5560" t="s">
        <v>25</v>
      </c>
      <c r="H5560" t="s">
        <v>64</v>
      </c>
      <c r="I5560" t="s">
        <v>65</v>
      </c>
      <c r="J5560" t="s">
        <v>1402</v>
      </c>
      <c r="K5560">
        <v>3</v>
      </c>
      <c r="L5560" s="1">
        <v>37257</v>
      </c>
      <c r="M5560" s="1">
        <v>38718</v>
      </c>
      <c r="N5560" s="1">
        <v>40130</v>
      </c>
    </row>
    <row r="5561" spans="1:18" hidden="1" x14ac:dyDescent="0.2">
      <c r="A5561" t="s">
        <v>20494</v>
      </c>
      <c r="B5561" t="s">
        <v>20495</v>
      </c>
      <c r="C5561" t="s">
        <v>20496</v>
      </c>
      <c r="D5561" t="s">
        <v>42</v>
      </c>
      <c r="E5561">
        <v>267689</v>
      </c>
      <c r="F5561" t="s">
        <v>18</v>
      </c>
      <c r="G5561" t="s">
        <v>128</v>
      </c>
      <c r="H5561" t="s">
        <v>3243</v>
      </c>
      <c r="I5561" t="s">
        <v>3244</v>
      </c>
      <c r="J5561" t="s">
        <v>3244</v>
      </c>
      <c r="K5561">
        <v>1</v>
      </c>
      <c r="L5561" s="1">
        <v>40188</v>
      </c>
      <c r="M5561" s="1">
        <v>41859</v>
      </c>
      <c r="N5561" s="1">
        <v>41859</v>
      </c>
    </row>
    <row r="5562" spans="1:18" hidden="1" x14ac:dyDescent="0.2">
      <c r="A5562" t="s">
        <v>20497</v>
      </c>
      <c r="B5562" t="s">
        <v>20498</v>
      </c>
      <c r="C5562" t="s">
        <v>20499</v>
      </c>
      <c r="D5562" t="s">
        <v>1384</v>
      </c>
      <c r="E5562">
        <v>19341550</v>
      </c>
      <c r="F5562" t="s">
        <v>18</v>
      </c>
      <c r="G5562" t="s">
        <v>1062</v>
      </c>
      <c r="H5562">
        <v>14</v>
      </c>
      <c r="I5562" t="s">
        <v>20500</v>
      </c>
      <c r="J5562" t="s">
        <v>20501</v>
      </c>
      <c r="K5562">
        <v>1</v>
      </c>
      <c r="M5562" s="1">
        <v>40506</v>
      </c>
      <c r="N5562" s="1">
        <v>40506</v>
      </c>
      <c r="O5562"/>
      <c r="P5562"/>
      <c r="Q5562"/>
      <c r="R5562"/>
    </row>
    <row r="5563" spans="1:18" hidden="1" x14ac:dyDescent="0.2">
      <c r="A5563" t="s">
        <v>20502</v>
      </c>
      <c r="B5563" t="s">
        <v>20503</v>
      </c>
      <c r="C5563" t="s">
        <v>20504</v>
      </c>
      <c r="D5563" t="s">
        <v>7825</v>
      </c>
      <c r="E5563">
        <v>100000</v>
      </c>
      <c r="F5563" t="s">
        <v>207</v>
      </c>
      <c r="G5563" t="s">
        <v>458</v>
      </c>
      <c r="H5563">
        <v>48</v>
      </c>
      <c r="I5563" t="s">
        <v>459</v>
      </c>
      <c r="J5563" t="s">
        <v>459</v>
      </c>
      <c r="K5563">
        <v>1</v>
      </c>
      <c r="M5563" s="1">
        <v>40969</v>
      </c>
      <c r="N5563" s="1">
        <v>40969</v>
      </c>
      <c r="O5563"/>
      <c r="P5563"/>
      <c r="Q5563"/>
      <c r="R5563"/>
    </row>
    <row r="5564" spans="1:18" hidden="1" x14ac:dyDescent="0.2">
      <c r="A5564" t="s">
        <v>20505</v>
      </c>
      <c r="B5564" t="s">
        <v>20506</v>
      </c>
      <c r="C5564" t="s">
        <v>20507</v>
      </c>
      <c r="E5564" t="s">
        <v>43</v>
      </c>
      <c r="F5564" t="s">
        <v>18</v>
      </c>
      <c r="K5564">
        <v>1</v>
      </c>
      <c r="M5564" s="1">
        <v>40969</v>
      </c>
      <c r="N5564" s="1">
        <v>40969</v>
      </c>
      <c r="O5564"/>
      <c r="P5564"/>
      <c r="Q5564"/>
      <c r="R5564"/>
    </row>
    <row r="5565" spans="1:18" x14ac:dyDescent="0.2">
      <c r="A5565" t="s">
        <v>20508</v>
      </c>
      <c r="B5565" t="s">
        <v>20509</v>
      </c>
      <c r="C5565" t="s">
        <v>20510</v>
      </c>
      <c r="D5565" t="s">
        <v>56</v>
      </c>
      <c r="E5565">
        <v>4200000</v>
      </c>
      <c r="F5565" t="s">
        <v>18</v>
      </c>
      <c r="G5565" t="s">
        <v>25</v>
      </c>
      <c r="H5565" t="s">
        <v>64</v>
      </c>
      <c r="I5565" t="s">
        <v>65</v>
      </c>
      <c r="J5565" t="s">
        <v>114</v>
      </c>
      <c r="K5565">
        <v>1</v>
      </c>
      <c r="L5565" s="1">
        <v>36526</v>
      </c>
      <c r="M5565" s="1">
        <v>38440</v>
      </c>
      <c r="N5565" s="1">
        <v>38440</v>
      </c>
    </row>
    <row r="5566" spans="1:18" hidden="1" x14ac:dyDescent="0.2">
      <c r="A5566" t="s">
        <v>20511</v>
      </c>
      <c r="B5566" t="s">
        <v>20512</v>
      </c>
      <c r="C5566" t="s">
        <v>20513</v>
      </c>
      <c r="D5566" t="s">
        <v>20514</v>
      </c>
      <c r="E5566">
        <v>130861</v>
      </c>
      <c r="F5566" t="s">
        <v>18</v>
      </c>
      <c r="G5566" t="s">
        <v>4153</v>
      </c>
      <c r="H5566">
        <v>40</v>
      </c>
      <c r="I5566" t="s">
        <v>4154</v>
      </c>
      <c r="J5566" t="s">
        <v>4154</v>
      </c>
      <c r="K5566">
        <v>1</v>
      </c>
      <c r="L5566" s="1">
        <v>38426</v>
      </c>
      <c r="M5566" s="1">
        <v>40513</v>
      </c>
      <c r="N5566" s="1">
        <v>40513</v>
      </c>
    </row>
    <row r="5567" spans="1:18" hidden="1" x14ac:dyDescent="0.2">
      <c r="A5567" t="s">
        <v>20515</v>
      </c>
      <c r="B5567" t="s">
        <v>20516</v>
      </c>
      <c r="C5567" t="s">
        <v>20517</v>
      </c>
      <c r="D5567" t="s">
        <v>264</v>
      </c>
      <c r="E5567">
        <v>1300000</v>
      </c>
      <c r="F5567" t="s">
        <v>18</v>
      </c>
      <c r="G5567" t="s">
        <v>1138</v>
      </c>
      <c r="H5567">
        <v>2</v>
      </c>
      <c r="I5567" t="s">
        <v>1745</v>
      </c>
      <c r="J5567" t="s">
        <v>1746</v>
      </c>
      <c r="K5567">
        <v>1</v>
      </c>
      <c r="L5567" s="1">
        <v>41061</v>
      </c>
      <c r="M5567" s="1">
        <v>41365</v>
      </c>
      <c r="N5567" s="1">
        <v>41365</v>
      </c>
    </row>
    <row r="5568" spans="1:18" x14ac:dyDescent="0.2">
      <c r="A5568" t="s">
        <v>20518</v>
      </c>
      <c r="B5568" t="s">
        <v>20519</v>
      </c>
      <c r="C5568" t="s">
        <v>20520</v>
      </c>
      <c r="D5568" t="s">
        <v>20521</v>
      </c>
      <c r="E5568">
        <v>1000000</v>
      </c>
      <c r="F5568" t="s">
        <v>18</v>
      </c>
      <c r="G5568" t="s">
        <v>25</v>
      </c>
      <c r="H5568" t="s">
        <v>64</v>
      </c>
      <c r="I5568" t="s">
        <v>65</v>
      </c>
      <c r="J5568" t="s">
        <v>71</v>
      </c>
      <c r="K5568">
        <v>1</v>
      </c>
      <c r="L5568" s="1">
        <v>41699</v>
      </c>
      <c r="M5568" s="1">
        <v>41791</v>
      </c>
      <c r="N5568" s="1">
        <v>41791</v>
      </c>
    </row>
    <row r="5569" spans="1:18" hidden="1" x14ac:dyDescent="0.2">
      <c r="A5569" t="s">
        <v>20522</v>
      </c>
      <c r="B5569" t="s">
        <v>20523</v>
      </c>
      <c r="C5569" t="s">
        <v>20524</v>
      </c>
      <c r="D5569" t="s">
        <v>20525</v>
      </c>
      <c r="E5569" t="s">
        <v>43</v>
      </c>
      <c r="F5569" t="s">
        <v>18</v>
      </c>
      <c r="G5569" t="s">
        <v>25</v>
      </c>
      <c r="H5569" t="s">
        <v>158</v>
      </c>
      <c r="I5569" t="s">
        <v>244</v>
      </c>
      <c r="J5569" t="s">
        <v>244</v>
      </c>
      <c r="K5569">
        <v>1</v>
      </c>
      <c r="M5569" s="1">
        <v>41802</v>
      </c>
      <c r="N5569" s="1">
        <v>41802</v>
      </c>
      <c r="O5569"/>
      <c r="P5569"/>
      <c r="Q5569"/>
      <c r="R5569"/>
    </row>
    <row r="5570" spans="1:18" hidden="1" x14ac:dyDescent="0.2">
      <c r="A5570" t="s">
        <v>20526</v>
      </c>
      <c r="B5570" t="s">
        <v>20527</v>
      </c>
      <c r="C5570" t="s">
        <v>20528</v>
      </c>
      <c r="D5570" t="s">
        <v>20529</v>
      </c>
      <c r="E5570">
        <v>112494.3704</v>
      </c>
      <c r="F5570" t="s">
        <v>18</v>
      </c>
      <c r="K5570">
        <v>2</v>
      </c>
      <c r="L5570" s="1">
        <v>42020</v>
      </c>
      <c r="M5570" s="1">
        <v>42005</v>
      </c>
      <c r="N5570" s="1">
        <v>42156</v>
      </c>
    </row>
    <row r="5571" spans="1:18" x14ac:dyDescent="0.2">
      <c r="A5571" t="s">
        <v>20530</v>
      </c>
      <c r="B5571" t="s">
        <v>20531</v>
      </c>
      <c r="C5571" t="s">
        <v>20532</v>
      </c>
      <c r="D5571" t="s">
        <v>20533</v>
      </c>
      <c r="E5571">
        <v>7500000</v>
      </c>
      <c r="F5571" t="s">
        <v>113</v>
      </c>
      <c r="G5571" t="s">
        <v>25</v>
      </c>
      <c r="H5571" t="s">
        <v>64</v>
      </c>
      <c r="I5571" t="s">
        <v>65</v>
      </c>
      <c r="J5571" t="s">
        <v>1160</v>
      </c>
      <c r="K5571">
        <v>2</v>
      </c>
      <c r="L5571" s="1">
        <v>38353</v>
      </c>
      <c r="M5571" s="1">
        <v>38353</v>
      </c>
      <c r="N5571" s="1">
        <v>38954</v>
      </c>
    </row>
    <row r="5572" spans="1:18" hidden="1" x14ac:dyDescent="0.2">
      <c r="A5572" t="s">
        <v>20534</v>
      </c>
      <c r="B5572" t="s">
        <v>20535</v>
      </c>
      <c r="C5572" t="s">
        <v>20536</v>
      </c>
      <c r="E5572" t="s">
        <v>43</v>
      </c>
      <c r="F5572" t="s">
        <v>18</v>
      </c>
      <c r="G5572" t="s">
        <v>25</v>
      </c>
      <c r="H5572" t="s">
        <v>208</v>
      </c>
      <c r="I5572" t="s">
        <v>20537</v>
      </c>
      <c r="J5572" t="s">
        <v>6428</v>
      </c>
      <c r="K5572">
        <v>1</v>
      </c>
      <c r="M5572" s="1">
        <v>42165</v>
      </c>
      <c r="N5572" s="1">
        <v>42165</v>
      </c>
      <c r="O5572"/>
      <c r="P5572"/>
      <c r="Q5572"/>
      <c r="R5572"/>
    </row>
    <row r="5573" spans="1:18" hidden="1" x14ac:dyDescent="0.2">
      <c r="A5573" t="s">
        <v>20538</v>
      </c>
      <c r="B5573" t="s">
        <v>20539</v>
      </c>
      <c r="C5573" t="s">
        <v>20540</v>
      </c>
      <c r="D5573" t="s">
        <v>20541</v>
      </c>
      <c r="E5573">
        <v>3134000</v>
      </c>
      <c r="F5573" t="s">
        <v>18</v>
      </c>
      <c r="G5573" t="s">
        <v>552</v>
      </c>
      <c r="H5573">
        <v>27</v>
      </c>
      <c r="I5573" t="s">
        <v>20542</v>
      </c>
      <c r="J5573" t="s">
        <v>20543</v>
      </c>
      <c r="K5573">
        <v>2</v>
      </c>
      <c r="M5573" s="1">
        <v>38718</v>
      </c>
      <c r="N5573" s="1">
        <v>39173</v>
      </c>
      <c r="O5573"/>
      <c r="P5573"/>
      <c r="Q5573"/>
      <c r="R5573"/>
    </row>
    <row r="5574" spans="1:18" hidden="1" x14ac:dyDescent="0.2">
      <c r="A5574" t="s">
        <v>20544</v>
      </c>
      <c r="B5574" t="s">
        <v>20545</v>
      </c>
      <c r="C5574" t="s">
        <v>20546</v>
      </c>
      <c r="D5574" t="s">
        <v>1401</v>
      </c>
      <c r="E5574">
        <v>1000000</v>
      </c>
      <c r="F5574" t="s">
        <v>18</v>
      </c>
      <c r="G5574" t="s">
        <v>699</v>
      </c>
      <c r="H5574">
        <v>5</v>
      </c>
      <c r="I5574" t="s">
        <v>700</v>
      </c>
      <c r="J5574" t="s">
        <v>11459</v>
      </c>
      <c r="K5574">
        <v>1</v>
      </c>
      <c r="L5574" s="1">
        <v>38353</v>
      </c>
      <c r="M5574" s="1">
        <v>40210</v>
      </c>
      <c r="N5574" s="1">
        <v>40210</v>
      </c>
    </row>
    <row r="5575" spans="1:18" hidden="1" x14ac:dyDescent="0.2">
      <c r="A5575" t="s">
        <v>20547</v>
      </c>
      <c r="B5575" t="s">
        <v>20548</v>
      </c>
      <c r="C5575" t="s">
        <v>20549</v>
      </c>
      <c r="D5575" t="s">
        <v>20550</v>
      </c>
      <c r="E5575">
        <v>885313</v>
      </c>
      <c r="F5575" t="s">
        <v>18</v>
      </c>
      <c r="G5575" t="s">
        <v>3319</v>
      </c>
      <c r="H5575">
        <v>14</v>
      </c>
      <c r="I5575" t="s">
        <v>6213</v>
      </c>
      <c r="J5575" t="s">
        <v>6213</v>
      </c>
      <c r="K5575">
        <v>1</v>
      </c>
      <c r="L5575" s="1">
        <v>41557</v>
      </c>
      <c r="M5575" s="1">
        <v>41830</v>
      </c>
      <c r="N5575" s="1">
        <v>41830</v>
      </c>
    </row>
    <row r="5576" spans="1:18" hidden="1" x14ac:dyDescent="0.2">
      <c r="A5576" t="s">
        <v>20551</v>
      </c>
      <c r="B5576" t="s">
        <v>20552</v>
      </c>
      <c r="C5576" t="s">
        <v>20553</v>
      </c>
      <c r="D5576" t="s">
        <v>20554</v>
      </c>
      <c r="E5576">
        <v>217391</v>
      </c>
      <c r="F5576" t="s">
        <v>18</v>
      </c>
      <c r="G5576" t="s">
        <v>276</v>
      </c>
      <c r="H5576">
        <v>21</v>
      </c>
      <c r="I5576" t="s">
        <v>20555</v>
      </c>
      <c r="J5576" t="s">
        <v>20555</v>
      </c>
      <c r="K5576">
        <v>1</v>
      </c>
      <c r="M5576" s="1">
        <v>41597</v>
      </c>
      <c r="N5576" s="1">
        <v>41597</v>
      </c>
      <c r="O5576"/>
      <c r="P5576"/>
      <c r="Q5576"/>
      <c r="R5576"/>
    </row>
    <row r="5577" spans="1:18" x14ac:dyDescent="0.2">
      <c r="A5577" t="s">
        <v>20556</v>
      </c>
      <c r="B5577" t="s">
        <v>20557</v>
      </c>
      <c r="C5577" t="s">
        <v>20558</v>
      </c>
      <c r="D5577" t="s">
        <v>50</v>
      </c>
      <c r="E5577">
        <v>9850000</v>
      </c>
      <c r="F5577" t="s">
        <v>207</v>
      </c>
      <c r="G5577" t="s">
        <v>25</v>
      </c>
      <c r="H5577" t="s">
        <v>106</v>
      </c>
      <c r="I5577" t="s">
        <v>107</v>
      </c>
      <c r="J5577" t="s">
        <v>108</v>
      </c>
      <c r="K5577">
        <v>3</v>
      </c>
      <c r="L5577" s="1">
        <v>38449</v>
      </c>
      <c r="M5577" s="1">
        <v>39001</v>
      </c>
      <c r="N5577" s="1">
        <v>39766</v>
      </c>
    </row>
    <row r="5578" spans="1:18" x14ac:dyDescent="0.2">
      <c r="A5578" t="s">
        <v>20559</v>
      </c>
      <c r="B5578" t="s">
        <v>20560</v>
      </c>
      <c r="C5578" t="s">
        <v>20561</v>
      </c>
      <c r="D5578" t="s">
        <v>20562</v>
      </c>
      <c r="E5578">
        <v>100000</v>
      </c>
      <c r="F5578" t="s">
        <v>18</v>
      </c>
      <c r="G5578" t="s">
        <v>25</v>
      </c>
      <c r="H5578" t="s">
        <v>106</v>
      </c>
      <c r="I5578" t="s">
        <v>107</v>
      </c>
      <c r="J5578" t="s">
        <v>108</v>
      </c>
      <c r="K5578">
        <v>1</v>
      </c>
      <c r="L5578" s="1">
        <v>41691</v>
      </c>
      <c r="M5578" s="1">
        <v>41974</v>
      </c>
      <c r="N5578" s="1">
        <v>41974</v>
      </c>
    </row>
    <row r="5579" spans="1:18" hidden="1" x14ac:dyDescent="0.2">
      <c r="A5579" t="s">
        <v>20563</v>
      </c>
      <c r="B5579" t="s">
        <v>20564</v>
      </c>
      <c r="C5579" t="s">
        <v>20565</v>
      </c>
      <c r="E5579" t="s">
        <v>43</v>
      </c>
      <c r="F5579" t="s">
        <v>207</v>
      </c>
      <c r="K5579">
        <v>1</v>
      </c>
      <c r="M5579" s="1">
        <v>40661</v>
      </c>
      <c r="N5579" s="1">
        <v>40661</v>
      </c>
      <c r="O5579"/>
      <c r="P5579"/>
      <c r="Q5579"/>
      <c r="R5579"/>
    </row>
    <row r="5580" spans="1:18" x14ac:dyDescent="0.2">
      <c r="A5580" t="s">
        <v>20566</v>
      </c>
      <c r="B5580" t="s">
        <v>20567</v>
      </c>
      <c r="C5580" t="s">
        <v>20568</v>
      </c>
      <c r="D5580" t="s">
        <v>20569</v>
      </c>
      <c r="E5580">
        <v>16000000</v>
      </c>
      <c r="F5580" t="s">
        <v>18</v>
      </c>
      <c r="G5580" t="s">
        <v>25</v>
      </c>
      <c r="H5580" t="s">
        <v>64</v>
      </c>
      <c r="I5580" t="s">
        <v>95</v>
      </c>
      <c r="J5580" t="s">
        <v>95</v>
      </c>
      <c r="K5580">
        <v>3</v>
      </c>
      <c r="L5580" s="1">
        <v>40909</v>
      </c>
      <c r="M5580" s="1">
        <v>41274</v>
      </c>
      <c r="N5580" s="1">
        <v>41973</v>
      </c>
    </row>
    <row r="5581" spans="1:18" hidden="1" x14ac:dyDescent="0.2">
      <c r="A5581" t="s">
        <v>20570</v>
      </c>
      <c r="B5581" t="s">
        <v>20571</v>
      </c>
      <c r="C5581" t="s">
        <v>20572</v>
      </c>
      <c r="D5581" t="s">
        <v>20573</v>
      </c>
      <c r="E5581">
        <v>2500000</v>
      </c>
      <c r="F5581" t="s">
        <v>18</v>
      </c>
      <c r="G5581" t="s">
        <v>25</v>
      </c>
      <c r="H5581" t="s">
        <v>64</v>
      </c>
      <c r="I5581" t="s">
        <v>919</v>
      </c>
      <c r="J5581" t="s">
        <v>919</v>
      </c>
      <c r="K5581">
        <v>1</v>
      </c>
      <c r="M5581" s="1">
        <v>41943</v>
      </c>
      <c r="N5581" s="1">
        <v>41943</v>
      </c>
      <c r="O5581"/>
      <c r="P5581"/>
      <c r="Q5581"/>
      <c r="R5581"/>
    </row>
    <row r="5582" spans="1:18" hidden="1" x14ac:dyDescent="0.2">
      <c r="A5582" t="s">
        <v>20574</v>
      </c>
      <c r="B5582" t="s">
        <v>20575</v>
      </c>
      <c r="C5582" t="s">
        <v>20576</v>
      </c>
      <c r="D5582" t="s">
        <v>20577</v>
      </c>
      <c r="E5582">
        <v>6500000</v>
      </c>
      <c r="F5582" t="s">
        <v>18</v>
      </c>
      <c r="G5582" t="s">
        <v>25</v>
      </c>
      <c r="H5582" t="s">
        <v>1272</v>
      </c>
      <c r="I5582" t="s">
        <v>1273</v>
      </c>
      <c r="J5582" t="s">
        <v>6164</v>
      </c>
      <c r="K5582">
        <v>1</v>
      </c>
      <c r="M5582" s="1">
        <v>36972</v>
      </c>
      <c r="N5582" s="1">
        <v>36972</v>
      </c>
      <c r="O5582"/>
      <c r="P5582"/>
      <c r="Q5582"/>
      <c r="R5582"/>
    </row>
    <row r="5583" spans="1:18" hidden="1" x14ac:dyDescent="0.2">
      <c r="A5583" t="s">
        <v>20578</v>
      </c>
      <c r="B5583" t="s">
        <v>20579</v>
      </c>
      <c r="C5583" t="s">
        <v>20580</v>
      </c>
      <c r="D5583" t="s">
        <v>70</v>
      </c>
      <c r="E5583" t="s">
        <v>43</v>
      </c>
      <c r="F5583" t="s">
        <v>18</v>
      </c>
      <c r="G5583" t="s">
        <v>25</v>
      </c>
      <c r="H5583" t="s">
        <v>158</v>
      </c>
      <c r="I5583" t="s">
        <v>244</v>
      </c>
      <c r="J5583" t="s">
        <v>20581</v>
      </c>
      <c r="K5583">
        <v>1</v>
      </c>
      <c r="L5583" s="1">
        <v>24108</v>
      </c>
      <c r="M5583" s="1">
        <v>36753</v>
      </c>
      <c r="N5583" s="1">
        <v>36753</v>
      </c>
      <c r="O5583"/>
      <c r="P5583"/>
      <c r="Q5583"/>
      <c r="R5583"/>
    </row>
    <row r="5584" spans="1:18" hidden="1" x14ac:dyDescent="0.2">
      <c r="A5584" t="s">
        <v>20582</v>
      </c>
      <c r="B5584" t="s">
        <v>20583</v>
      </c>
      <c r="C5584" t="s">
        <v>20584</v>
      </c>
      <c r="D5584" t="s">
        <v>741</v>
      </c>
      <c r="E5584">
        <v>20000000</v>
      </c>
      <c r="F5584" t="s">
        <v>18</v>
      </c>
      <c r="G5584" t="s">
        <v>25</v>
      </c>
      <c r="H5584" t="s">
        <v>26</v>
      </c>
      <c r="I5584" t="s">
        <v>7746</v>
      </c>
      <c r="J5584" t="s">
        <v>100</v>
      </c>
      <c r="K5584">
        <v>1</v>
      </c>
      <c r="M5584" s="1">
        <v>38376</v>
      </c>
      <c r="N5584" s="1">
        <v>38376</v>
      </c>
      <c r="O5584"/>
      <c r="P5584"/>
      <c r="Q5584"/>
      <c r="R5584"/>
    </row>
    <row r="5585" spans="1:18" hidden="1" x14ac:dyDescent="0.2">
      <c r="A5585" t="s">
        <v>20585</v>
      </c>
      <c r="B5585" t="s">
        <v>20586</v>
      </c>
      <c r="C5585" t="s">
        <v>20587</v>
      </c>
      <c r="D5585" t="s">
        <v>20588</v>
      </c>
      <c r="E5585" t="s">
        <v>43</v>
      </c>
      <c r="F5585" t="s">
        <v>18</v>
      </c>
      <c r="G5585" t="s">
        <v>25</v>
      </c>
      <c r="H5585" t="s">
        <v>208</v>
      </c>
      <c r="I5585" t="s">
        <v>843</v>
      </c>
      <c r="J5585" t="s">
        <v>20589</v>
      </c>
      <c r="K5585">
        <v>1</v>
      </c>
      <c r="L5585" s="1">
        <v>41965</v>
      </c>
      <c r="M5585" s="1">
        <v>42083</v>
      </c>
      <c r="N5585" s="1">
        <v>42083</v>
      </c>
      <c r="O5585"/>
      <c r="P5585"/>
      <c r="Q5585"/>
      <c r="R5585"/>
    </row>
    <row r="5586" spans="1:18" hidden="1" x14ac:dyDescent="0.2">
      <c r="A5586" t="s">
        <v>20590</v>
      </c>
      <c r="B5586" t="s">
        <v>20591</v>
      </c>
      <c r="C5586" t="s">
        <v>20592</v>
      </c>
      <c r="D5586" t="s">
        <v>20593</v>
      </c>
      <c r="E5586">
        <v>101000000</v>
      </c>
      <c r="F5586" t="s">
        <v>18</v>
      </c>
      <c r="G5586" t="s">
        <v>458</v>
      </c>
      <c r="H5586">
        <v>48</v>
      </c>
      <c r="I5586" t="s">
        <v>459</v>
      </c>
      <c r="J5586" t="s">
        <v>459</v>
      </c>
      <c r="K5586">
        <v>2</v>
      </c>
      <c r="M5586" s="1">
        <v>41064</v>
      </c>
      <c r="N5586" s="1">
        <v>41365</v>
      </c>
      <c r="O5586"/>
      <c r="P5586"/>
      <c r="Q5586"/>
      <c r="R5586"/>
    </row>
    <row r="5587" spans="1:18" hidden="1" x14ac:dyDescent="0.2">
      <c r="A5587" t="s">
        <v>20594</v>
      </c>
      <c r="B5587" t="s">
        <v>20595</v>
      </c>
      <c r="D5587" t="s">
        <v>75</v>
      </c>
      <c r="E5587" t="s">
        <v>43</v>
      </c>
      <c r="F5587" t="s">
        <v>18</v>
      </c>
      <c r="K5587">
        <v>1</v>
      </c>
      <c r="M5587" s="1">
        <v>40757</v>
      </c>
      <c r="N5587" s="1">
        <v>40757</v>
      </c>
      <c r="O5587"/>
      <c r="P5587"/>
      <c r="Q5587"/>
      <c r="R5587"/>
    </row>
    <row r="5588" spans="1:18" hidden="1" x14ac:dyDescent="0.2">
      <c r="A5588" t="s">
        <v>20596</v>
      </c>
      <c r="B5588" t="s">
        <v>20597</v>
      </c>
      <c r="C5588" t="s">
        <v>20598</v>
      </c>
      <c r="D5588" t="s">
        <v>20599</v>
      </c>
      <c r="E5588" t="s">
        <v>43</v>
      </c>
      <c r="F5588" t="s">
        <v>18</v>
      </c>
      <c r="G5588" t="s">
        <v>25</v>
      </c>
      <c r="H5588" t="s">
        <v>644</v>
      </c>
      <c r="I5588" t="s">
        <v>645</v>
      </c>
      <c r="J5588" t="s">
        <v>645</v>
      </c>
      <c r="K5588">
        <v>1</v>
      </c>
      <c r="L5588" s="1">
        <v>37257</v>
      </c>
      <c r="M5588" s="1">
        <v>41757</v>
      </c>
      <c r="N5588" s="1">
        <v>41757</v>
      </c>
      <c r="O5588"/>
      <c r="P5588"/>
      <c r="Q5588"/>
      <c r="R5588"/>
    </row>
    <row r="5589" spans="1:18" hidden="1" x14ac:dyDescent="0.2">
      <c r="A5589" t="s">
        <v>20600</v>
      </c>
      <c r="B5589" t="s">
        <v>20601</v>
      </c>
      <c r="C5589" t="s">
        <v>20602</v>
      </c>
      <c r="D5589" t="s">
        <v>20603</v>
      </c>
      <c r="E5589">
        <v>15000000</v>
      </c>
      <c r="F5589" t="s">
        <v>18</v>
      </c>
      <c r="G5589" t="s">
        <v>1062</v>
      </c>
      <c r="H5589">
        <v>2</v>
      </c>
      <c r="I5589" t="s">
        <v>1736</v>
      </c>
      <c r="J5589" t="s">
        <v>1736</v>
      </c>
      <c r="K5589">
        <v>2</v>
      </c>
      <c r="L5589" s="1">
        <v>39083</v>
      </c>
      <c r="M5589" s="1">
        <v>40909</v>
      </c>
      <c r="N5589" s="1">
        <v>41933</v>
      </c>
    </row>
    <row r="5590" spans="1:18" x14ac:dyDescent="0.2">
      <c r="A5590" t="s">
        <v>20604</v>
      </c>
      <c r="B5590" t="s">
        <v>20605</v>
      </c>
      <c r="D5590" t="s">
        <v>56</v>
      </c>
      <c r="E5590">
        <v>5701120</v>
      </c>
      <c r="F5590" t="s">
        <v>18</v>
      </c>
      <c r="G5590" t="s">
        <v>25</v>
      </c>
      <c r="H5590" t="s">
        <v>82</v>
      </c>
      <c r="I5590" t="s">
        <v>1764</v>
      </c>
      <c r="J5590" t="s">
        <v>2524</v>
      </c>
      <c r="K5590">
        <v>1</v>
      </c>
      <c r="L5590" s="1">
        <v>39083</v>
      </c>
      <c r="M5590" s="1">
        <v>40479</v>
      </c>
      <c r="N5590" s="1">
        <v>40479</v>
      </c>
    </row>
    <row r="5591" spans="1:18" x14ac:dyDescent="0.2">
      <c r="A5591" t="s">
        <v>20606</v>
      </c>
      <c r="B5591" t="s">
        <v>20607</v>
      </c>
      <c r="C5591" t="s">
        <v>20608</v>
      </c>
      <c r="D5591" t="s">
        <v>357</v>
      </c>
      <c r="E5591">
        <v>1500010</v>
      </c>
      <c r="F5591" t="s">
        <v>18</v>
      </c>
      <c r="G5591" t="s">
        <v>25</v>
      </c>
      <c r="H5591" t="s">
        <v>89</v>
      </c>
      <c r="I5591" t="s">
        <v>11295</v>
      </c>
      <c r="J5591" t="s">
        <v>20609</v>
      </c>
      <c r="K5591">
        <v>1</v>
      </c>
      <c r="L5591" s="1">
        <v>40179</v>
      </c>
      <c r="M5591" s="1">
        <v>41648</v>
      </c>
      <c r="N5591" s="1">
        <v>41648</v>
      </c>
    </row>
    <row r="5592" spans="1:18" hidden="1" x14ac:dyDescent="0.2">
      <c r="A5592" t="s">
        <v>20610</v>
      </c>
      <c r="B5592" t="s">
        <v>20611</v>
      </c>
      <c r="C5592" t="s">
        <v>20612</v>
      </c>
      <c r="D5592" t="s">
        <v>12085</v>
      </c>
      <c r="E5592">
        <v>23100000</v>
      </c>
      <c r="F5592" t="s">
        <v>18</v>
      </c>
      <c r="G5592" t="s">
        <v>37</v>
      </c>
      <c r="H5592">
        <v>23</v>
      </c>
      <c r="I5592" t="s">
        <v>182</v>
      </c>
      <c r="J5592" t="s">
        <v>182</v>
      </c>
      <c r="K5592">
        <v>2</v>
      </c>
      <c r="L5592" s="1">
        <v>39412</v>
      </c>
      <c r="M5592" s="1">
        <v>40962</v>
      </c>
      <c r="N5592" s="1">
        <v>41555</v>
      </c>
    </row>
    <row r="5593" spans="1:18" hidden="1" x14ac:dyDescent="0.2">
      <c r="A5593" t="s">
        <v>20613</v>
      </c>
      <c r="B5593" t="s">
        <v>20614</v>
      </c>
      <c r="C5593" t="s">
        <v>20615</v>
      </c>
      <c r="D5593" t="s">
        <v>643</v>
      </c>
      <c r="E5593">
        <v>2000000</v>
      </c>
      <c r="F5593" t="s">
        <v>113</v>
      </c>
      <c r="G5593" t="s">
        <v>57</v>
      </c>
      <c r="H5593" t="s">
        <v>202</v>
      </c>
      <c r="I5593" t="s">
        <v>203</v>
      </c>
      <c r="J5593" t="s">
        <v>203</v>
      </c>
      <c r="K5593">
        <v>1</v>
      </c>
      <c r="L5593" s="1">
        <v>38504</v>
      </c>
      <c r="M5593" s="1">
        <v>39005</v>
      </c>
      <c r="N5593" s="1">
        <v>39005</v>
      </c>
    </row>
    <row r="5594" spans="1:18" x14ac:dyDescent="0.2">
      <c r="A5594" t="s">
        <v>20616</v>
      </c>
      <c r="B5594" t="s">
        <v>20617</v>
      </c>
      <c r="C5594" t="s">
        <v>20618</v>
      </c>
      <c r="D5594" t="s">
        <v>20619</v>
      </c>
      <c r="E5594">
        <v>14500000</v>
      </c>
      <c r="F5594" t="s">
        <v>18</v>
      </c>
      <c r="G5594" t="s">
        <v>25</v>
      </c>
      <c r="H5594" t="s">
        <v>106</v>
      </c>
      <c r="I5594" t="s">
        <v>107</v>
      </c>
      <c r="J5594" t="s">
        <v>108</v>
      </c>
      <c r="K5594">
        <v>3</v>
      </c>
      <c r="L5594" s="1">
        <v>37987</v>
      </c>
      <c r="M5594" s="1">
        <v>40441</v>
      </c>
      <c r="N5594" s="1">
        <v>41367</v>
      </c>
    </row>
    <row r="5595" spans="1:18" hidden="1" x14ac:dyDescent="0.2">
      <c r="A5595" t="s">
        <v>20620</v>
      </c>
      <c r="B5595" t="s">
        <v>20621</v>
      </c>
      <c r="C5595" t="s">
        <v>20622</v>
      </c>
      <c r="D5595" t="s">
        <v>42</v>
      </c>
      <c r="E5595">
        <v>20000000</v>
      </c>
      <c r="F5595" t="s">
        <v>207</v>
      </c>
      <c r="G5595" t="s">
        <v>25</v>
      </c>
      <c r="H5595" t="s">
        <v>64</v>
      </c>
      <c r="I5595" t="s">
        <v>65</v>
      </c>
      <c r="J5595" t="s">
        <v>1103</v>
      </c>
      <c r="K5595">
        <v>2</v>
      </c>
      <c r="M5595" s="1">
        <v>39126</v>
      </c>
      <c r="N5595" s="1">
        <v>39814</v>
      </c>
      <c r="O5595"/>
      <c r="P5595"/>
      <c r="Q5595"/>
      <c r="R5595"/>
    </row>
    <row r="5596" spans="1:18" hidden="1" x14ac:dyDescent="0.2">
      <c r="A5596" t="s">
        <v>20623</v>
      </c>
      <c r="B5596" t="s">
        <v>20624</v>
      </c>
      <c r="C5596" t="s">
        <v>20625</v>
      </c>
      <c r="D5596" t="s">
        <v>20626</v>
      </c>
      <c r="E5596">
        <v>6000000</v>
      </c>
      <c r="F5596" t="s">
        <v>18</v>
      </c>
      <c r="G5596" t="s">
        <v>57</v>
      </c>
      <c r="H5596" t="s">
        <v>202</v>
      </c>
      <c r="I5596" t="s">
        <v>203</v>
      </c>
      <c r="J5596" t="s">
        <v>203</v>
      </c>
      <c r="K5596">
        <v>3</v>
      </c>
      <c r="L5596" s="1">
        <v>40118</v>
      </c>
      <c r="M5596" s="1">
        <v>40486</v>
      </c>
      <c r="N5596" s="1">
        <v>41659</v>
      </c>
    </row>
    <row r="5597" spans="1:18" hidden="1" x14ac:dyDescent="0.2">
      <c r="A5597" t="s">
        <v>20627</v>
      </c>
      <c r="B5597" t="s">
        <v>20628</v>
      </c>
      <c r="C5597" t="s">
        <v>20629</v>
      </c>
      <c r="D5597" t="s">
        <v>20630</v>
      </c>
      <c r="E5597" t="s">
        <v>43</v>
      </c>
      <c r="F5597" t="s">
        <v>18</v>
      </c>
      <c r="G5597" t="s">
        <v>25</v>
      </c>
      <c r="H5597" t="s">
        <v>64</v>
      </c>
      <c r="I5597" t="s">
        <v>65</v>
      </c>
      <c r="J5597" t="s">
        <v>271</v>
      </c>
      <c r="K5597">
        <v>1</v>
      </c>
      <c r="L5597" s="1">
        <v>41275</v>
      </c>
      <c r="M5597" s="1">
        <v>41557</v>
      </c>
      <c r="N5597" s="1">
        <v>41557</v>
      </c>
      <c r="O5597"/>
      <c r="P5597"/>
      <c r="Q5597"/>
      <c r="R5597"/>
    </row>
    <row r="5598" spans="1:18" hidden="1" x14ac:dyDescent="0.2">
      <c r="A5598" t="s">
        <v>20631</v>
      </c>
      <c r="B5598" t="s">
        <v>20632</v>
      </c>
      <c r="C5598" t="s">
        <v>20633</v>
      </c>
      <c r="D5598" t="s">
        <v>42</v>
      </c>
      <c r="E5598">
        <v>425975</v>
      </c>
      <c r="F5598" t="s">
        <v>18</v>
      </c>
      <c r="G5598" t="s">
        <v>650</v>
      </c>
      <c r="H5598">
        <v>7</v>
      </c>
      <c r="I5598" t="s">
        <v>9548</v>
      </c>
      <c r="J5598" t="s">
        <v>9548</v>
      </c>
      <c r="K5598">
        <v>2</v>
      </c>
      <c r="L5598" s="1">
        <v>41275</v>
      </c>
      <c r="M5598" s="1">
        <v>41533</v>
      </c>
      <c r="N5598" s="1">
        <v>41661</v>
      </c>
    </row>
    <row r="5599" spans="1:18" x14ac:dyDescent="0.2">
      <c r="A5599" t="s">
        <v>20634</v>
      </c>
      <c r="B5599" t="s">
        <v>20635</v>
      </c>
      <c r="C5599" t="s">
        <v>20636</v>
      </c>
      <c r="D5599" t="s">
        <v>20637</v>
      </c>
      <c r="E5599">
        <v>1500000</v>
      </c>
      <c r="F5599" t="s">
        <v>207</v>
      </c>
      <c r="G5599" t="s">
        <v>25</v>
      </c>
      <c r="H5599" t="s">
        <v>106</v>
      </c>
      <c r="I5599" t="s">
        <v>107</v>
      </c>
      <c r="J5599" t="s">
        <v>108</v>
      </c>
      <c r="K5599">
        <v>1</v>
      </c>
      <c r="L5599" s="1">
        <v>40210</v>
      </c>
      <c r="M5599" s="1">
        <v>40673</v>
      </c>
      <c r="N5599" s="1">
        <v>40673</v>
      </c>
    </row>
    <row r="5600" spans="1:18" x14ac:dyDescent="0.2">
      <c r="A5600" t="s">
        <v>20638</v>
      </c>
      <c r="B5600" t="s">
        <v>20639</v>
      </c>
      <c r="C5600" t="s">
        <v>20640</v>
      </c>
      <c r="D5600" t="s">
        <v>75</v>
      </c>
      <c r="E5600">
        <v>5000000</v>
      </c>
      <c r="F5600" t="s">
        <v>18</v>
      </c>
      <c r="G5600" t="s">
        <v>25</v>
      </c>
      <c r="H5600" t="s">
        <v>89</v>
      </c>
      <c r="I5600" t="s">
        <v>3569</v>
      </c>
      <c r="J5600" t="s">
        <v>2692</v>
      </c>
      <c r="K5600">
        <v>2</v>
      </c>
      <c r="L5600" s="1">
        <v>39814</v>
      </c>
      <c r="M5600" s="1">
        <v>41426</v>
      </c>
      <c r="N5600" s="1">
        <v>41894</v>
      </c>
    </row>
    <row r="5601" spans="1:18" hidden="1" x14ac:dyDescent="0.2">
      <c r="A5601" t="s">
        <v>20641</v>
      </c>
      <c r="B5601" t="s">
        <v>20642</v>
      </c>
      <c r="C5601" t="s">
        <v>20643</v>
      </c>
      <c r="D5601" t="s">
        <v>20644</v>
      </c>
      <c r="E5601">
        <v>10000000</v>
      </c>
      <c r="F5601" t="s">
        <v>18</v>
      </c>
      <c r="G5601" t="s">
        <v>19</v>
      </c>
      <c r="H5601">
        <v>19</v>
      </c>
      <c r="I5601" t="s">
        <v>474</v>
      </c>
      <c r="J5601" t="s">
        <v>474</v>
      </c>
      <c r="K5601">
        <v>2</v>
      </c>
      <c r="L5601" s="1">
        <v>39321</v>
      </c>
      <c r="M5601" s="1">
        <v>41061</v>
      </c>
      <c r="N5601" s="1">
        <v>42122</v>
      </c>
    </row>
    <row r="5602" spans="1:18" x14ac:dyDescent="0.2">
      <c r="A5602" t="s">
        <v>20645</v>
      </c>
      <c r="B5602" t="s">
        <v>20646</v>
      </c>
      <c r="C5602" t="s">
        <v>20647</v>
      </c>
      <c r="D5602" t="s">
        <v>20648</v>
      </c>
      <c r="E5602">
        <v>4525000</v>
      </c>
      <c r="F5602" t="s">
        <v>18</v>
      </c>
      <c r="G5602" t="s">
        <v>25</v>
      </c>
      <c r="H5602" t="s">
        <v>44</v>
      </c>
      <c r="I5602" t="s">
        <v>282</v>
      </c>
      <c r="J5602" t="s">
        <v>282</v>
      </c>
      <c r="K5602">
        <v>3</v>
      </c>
      <c r="L5602" s="1">
        <v>39448</v>
      </c>
      <c r="M5602" s="1">
        <v>40695</v>
      </c>
      <c r="N5602" s="1">
        <v>41030</v>
      </c>
    </row>
    <row r="5603" spans="1:18" hidden="1" x14ac:dyDescent="0.2">
      <c r="A5603" t="s">
        <v>20649</v>
      </c>
      <c r="B5603" t="s">
        <v>20650</v>
      </c>
      <c r="C5603" t="s">
        <v>20651</v>
      </c>
      <c r="D5603" t="s">
        <v>20652</v>
      </c>
      <c r="E5603">
        <v>32000000</v>
      </c>
      <c r="F5603" t="s">
        <v>18</v>
      </c>
      <c r="K5603">
        <v>3</v>
      </c>
      <c r="L5603" s="1">
        <v>39295</v>
      </c>
      <c r="M5603" s="1">
        <v>39657</v>
      </c>
      <c r="N5603" s="1">
        <v>42193</v>
      </c>
    </row>
    <row r="5604" spans="1:18" x14ac:dyDescent="0.2">
      <c r="A5604" t="s">
        <v>20653</v>
      </c>
      <c r="B5604" t="s">
        <v>20654</v>
      </c>
      <c r="C5604" t="s">
        <v>20655</v>
      </c>
      <c r="D5604" t="s">
        <v>20656</v>
      </c>
      <c r="E5604">
        <v>225000</v>
      </c>
      <c r="F5604" t="s">
        <v>18</v>
      </c>
      <c r="G5604" t="s">
        <v>25</v>
      </c>
      <c r="H5604" t="s">
        <v>64</v>
      </c>
      <c r="I5604" t="s">
        <v>65</v>
      </c>
      <c r="J5604" t="s">
        <v>984</v>
      </c>
      <c r="K5604">
        <v>2</v>
      </c>
      <c r="L5604" s="1">
        <v>41473</v>
      </c>
      <c r="M5604" s="1">
        <v>41153</v>
      </c>
      <c r="N5604" s="1">
        <v>41613</v>
      </c>
    </row>
    <row r="5605" spans="1:18" x14ac:dyDescent="0.2">
      <c r="A5605" t="s">
        <v>20657</v>
      </c>
      <c r="B5605" t="s">
        <v>20658</v>
      </c>
      <c r="C5605" t="s">
        <v>20659</v>
      </c>
      <c r="D5605" t="s">
        <v>20660</v>
      </c>
      <c r="E5605">
        <v>6250000</v>
      </c>
      <c r="F5605" t="s">
        <v>113</v>
      </c>
      <c r="G5605" t="s">
        <v>25</v>
      </c>
      <c r="H5605" t="s">
        <v>106</v>
      </c>
      <c r="I5605" t="s">
        <v>107</v>
      </c>
      <c r="J5605" t="s">
        <v>108</v>
      </c>
      <c r="K5605">
        <v>3</v>
      </c>
      <c r="L5605" s="1">
        <v>39052</v>
      </c>
      <c r="M5605" s="1">
        <v>39849</v>
      </c>
      <c r="N5605" s="1">
        <v>40319</v>
      </c>
    </row>
    <row r="5606" spans="1:18" hidden="1" x14ac:dyDescent="0.2">
      <c r="A5606" t="s">
        <v>20661</v>
      </c>
      <c r="B5606" t="s">
        <v>20662</v>
      </c>
      <c r="C5606" t="s">
        <v>20663</v>
      </c>
      <c r="D5606" t="s">
        <v>20664</v>
      </c>
      <c r="E5606">
        <v>500000</v>
      </c>
      <c r="F5606" t="s">
        <v>207</v>
      </c>
      <c r="K5606">
        <v>1</v>
      </c>
      <c r="L5606" s="1">
        <v>41280</v>
      </c>
      <c r="M5606" s="1">
        <v>41957</v>
      </c>
      <c r="N5606" s="1">
        <v>41957</v>
      </c>
    </row>
    <row r="5607" spans="1:18" hidden="1" x14ac:dyDescent="0.2">
      <c r="A5607" t="s">
        <v>20665</v>
      </c>
      <c r="B5607" t="s">
        <v>20666</v>
      </c>
      <c r="C5607" t="s">
        <v>20667</v>
      </c>
      <c r="D5607" t="s">
        <v>42</v>
      </c>
      <c r="E5607">
        <v>2925000</v>
      </c>
      <c r="F5607" t="s">
        <v>18</v>
      </c>
      <c r="G5607" t="s">
        <v>25</v>
      </c>
      <c r="H5607" t="s">
        <v>430</v>
      </c>
      <c r="I5607" t="s">
        <v>528</v>
      </c>
      <c r="J5607" t="s">
        <v>3661</v>
      </c>
      <c r="K5607">
        <v>2</v>
      </c>
      <c r="M5607" s="1">
        <v>41700</v>
      </c>
      <c r="N5607" s="1">
        <v>42004</v>
      </c>
      <c r="O5607"/>
      <c r="P5607"/>
      <c r="Q5607"/>
      <c r="R5607"/>
    </row>
    <row r="5608" spans="1:18" hidden="1" x14ac:dyDescent="0.2">
      <c r="A5608" t="s">
        <v>20668</v>
      </c>
      <c r="B5608" t="s">
        <v>20669</v>
      </c>
      <c r="C5608" t="s">
        <v>20670</v>
      </c>
      <c r="D5608" t="s">
        <v>20671</v>
      </c>
      <c r="E5608">
        <v>13200000</v>
      </c>
      <c r="F5608" t="s">
        <v>207</v>
      </c>
      <c r="G5608" t="s">
        <v>128</v>
      </c>
      <c r="H5608" t="s">
        <v>129</v>
      </c>
      <c r="I5608" t="s">
        <v>130</v>
      </c>
      <c r="J5608" t="s">
        <v>130</v>
      </c>
      <c r="K5608">
        <v>1</v>
      </c>
      <c r="L5608" s="1">
        <v>39142</v>
      </c>
      <c r="M5608" s="1">
        <v>38504</v>
      </c>
      <c r="N5608" s="1">
        <v>38504</v>
      </c>
    </row>
    <row r="5609" spans="1:18" hidden="1" x14ac:dyDescent="0.2">
      <c r="A5609" t="s">
        <v>20672</v>
      </c>
      <c r="B5609" t="s">
        <v>20673</v>
      </c>
      <c r="C5609" t="s">
        <v>20674</v>
      </c>
      <c r="D5609" t="s">
        <v>20675</v>
      </c>
      <c r="E5609">
        <v>190000</v>
      </c>
      <c r="F5609" t="s">
        <v>18</v>
      </c>
      <c r="G5609" t="s">
        <v>128</v>
      </c>
      <c r="H5609" t="s">
        <v>129</v>
      </c>
      <c r="I5609" t="s">
        <v>130</v>
      </c>
      <c r="J5609" t="s">
        <v>130</v>
      </c>
      <c r="K5609">
        <v>3</v>
      </c>
      <c r="L5609" s="1">
        <v>40474</v>
      </c>
      <c r="M5609" s="1">
        <v>40664</v>
      </c>
      <c r="N5609" s="1">
        <v>41351</v>
      </c>
    </row>
    <row r="5610" spans="1:18" hidden="1" x14ac:dyDescent="0.2">
      <c r="A5610" t="s">
        <v>20676</v>
      </c>
      <c r="B5610" t="s">
        <v>20677</v>
      </c>
      <c r="C5610" t="s">
        <v>20678</v>
      </c>
      <c r="D5610" t="s">
        <v>20679</v>
      </c>
      <c r="E5610">
        <v>854343</v>
      </c>
      <c r="F5610" t="s">
        <v>18</v>
      </c>
      <c r="G5610" t="s">
        <v>623</v>
      </c>
      <c r="H5610">
        <v>12</v>
      </c>
      <c r="I5610" t="s">
        <v>883</v>
      </c>
      <c r="J5610" t="s">
        <v>4497</v>
      </c>
      <c r="K5610">
        <v>1</v>
      </c>
      <c r="L5610" s="1">
        <v>39083</v>
      </c>
      <c r="M5610" s="1">
        <v>39207</v>
      </c>
      <c r="N5610" s="1">
        <v>39207</v>
      </c>
    </row>
    <row r="5611" spans="1:18" hidden="1" x14ac:dyDescent="0.2">
      <c r="A5611" t="s">
        <v>20680</v>
      </c>
      <c r="B5611" t="s">
        <v>20681</v>
      </c>
      <c r="C5611" t="s">
        <v>20682</v>
      </c>
      <c r="D5611" t="s">
        <v>50</v>
      </c>
      <c r="E5611">
        <v>150000</v>
      </c>
      <c r="F5611" t="s">
        <v>18</v>
      </c>
      <c r="G5611" t="s">
        <v>2811</v>
      </c>
      <c r="H5611">
        <v>3</v>
      </c>
      <c r="I5611" t="s">
        <v>17368</v>
      </c>
      <c r="J5611" t="s">
        <v>17368</v>
      </c>
      <c r="K5611">
        <v>1</v>
      </c>
      <c r="L5611" s="1">
        <v>41214</v>
      </c>
      <c r="M5611" s="1">
        <v>40909</v>
      </c>
      <c r="N5611" s="1">
        <v>40909</v>
      </c>
    </row>
    <row r="5612" spans="1:18" hidden="1" x14ac:dyDescent="0.2">
      <c r="A5612" t="s">
        <v>20683</v>
      </c>
      <c r="B5612" t="s">
        <v>20684</v>
      </c>
      <c r="C5612" t="s">
        <v>20685</v>
      </c>
      <c r="D5612" t="s">
        <v>20686</v>
      </c>
      <c r="E5612" t="s">
        <v>43</v>
      </c>
      <c r="F5612" t="s">
        <v>18</v>
      </c>
      <c r="G5612" t="s">
        <v>128</v>
      </c>
      <c r="H5612" t="s">
        <v>20687</v>
      </c>
      <c r="I5612" t="s">
        <v>20688</v>
      </c>
      <c r="J5612" t="s">
        <v>20688</v>
      </c>
      <c r="K5612">
        <v>1</v>
      </c>
      <c r="L5612" s="1">
        <v>27030</v>
      </c>
      <c r="M5612" s="1">
        <v>40118</v>
      </c>
      <c r="N5612" s="1">
        <v>40118</v>
      </c>
      <c r="O5612"/>
      <c r="P5612"/>
      <c r="Q5612"/>
      <c r="R5612"/>
    </row>
    <row r="5613" spans="1:18" hidden="1" x14ac:dyDescent="0.2">
      <c r="A5613" t="s">
        <v>20689</v>
      </c>
      <c r="B5613" t="s">
        <v>20690</v>
      </c>
      <c r="C5613" t="s">
        <v>20691</v>
      </c>
      <c r="D5613" t="s">
        <v>20692</v>
      </c>
      <c r="E5613" t="s">
        <v>43</v>
      </c>
      <c r="F5613" t="s">
        <v>18</v>
      </c>
      <c r="G5613" t="s">
        <v>25</v>
      </c>
      <c r="H5613" t="s">
        <v>208</v>
      </c>
      <c r="I5613" t="s">
        <v>2182</v>
      </c>
      <c r="J5613" t="s">
        <v>20693</v>
      </c>
      <c r="K5613">
        <v>1</v>
      </c>
      <c r="L5613" s="1">
        <v>40544</v>
      </c>
      <c r="M5613" s="1">
        <v>40909</v>
      </c>
      <c r="N5613" s="1">
        <v>40909</v>
      </c>
      <c r="O5613"/>
      <c r="P5613"/>
      <c r="Q5613"/>
      <c r="R5613"/>
    </row>
    <row r="5614" spans="1:18" hidden="1" x14ac:dyDescent="0.2">
      <c r="A5614" t="s">
        <v>20694</v>
      </c>
      <c r="B5614" t="s">
        <v>20695</v>
      </c>
      <c r="C5614" t="s">
        <v>20696</v>
      </c>
      <c r="D5614" t="s">
        <v>42</v>
      </c>
      <c r="E5614" t="s">
        <v>43</v>
      </c>
      <c r="F5614" t="s">
        <v>18</v>
      </c>
      <c r="G5614" t="s">
        <v>699</v>
      </c>
      <c r="H5614">
        <v>5</v>
      </c>
      <c r="I5614" t="s">
        <v>700</v>
      </c>
      <c r="J5614" t="s">
        <v>700</v>
      </c>
      <c r="K5614">
        <v>2</v>
      </c>
      <c r="L5614" s="1">
        <v>40817</v>
      </c>
      <c r="M5614" s="1">
        <v>41554</v>
      </c>
      <c r="N5614" s="1">
        <v>42163</v>
      </c>
      <c r="O5614"/>
      <c r="P5614"/>
      <c r="Q5614"/>
      <c r="R5614"/>
    </row>
    <row r="5615" spans="1:18" x14ac:dyDescent="0.2">
      <c r="A5615" t="s">
        <v>20697</v>
      </c>
      <c r="B5615" t="s">
        <v>20698</v>
      </c>
      <c r="C5615" t="s">
        <v>20699</v>
      </c>
      <c r="D5615" t="s">
        <v>20700</v>
      </c>
      <c r="E5615">
        <v>250000</v>
      </c>
      <c r="F5615" t="s">
        <v>18</v>
      </c>
      <c r="G5615" t="s">
        <v>25</v>
      </c>
      <c r="H5615" t="s">
        <v>64</v>
      </c>
      <c r="I5615" t="s">
        <v>95</v>
      </c>
      <c r="J5615" t="s">
        <v>353</v>
      </c>
      <c r="K5615">
        <v>1</v>
      </c>
      <c r="L5615" s="1">
        <v>40909</v>
      </c>
      <c r="M5615" s="1">
        <v>40909</v>
      </c>
      <c r="N5615" s="1">
        <v>40909</v>
      </c>
    </row>
    <row r="5616" spans="1:18" hidden="1" x14ac:dyDescent="0.2">
      <c r="A5616" t="s">
        <v>20701</v>
      </c>
      <c r="B5616" t="s">
        <v>20702</v>
      </c>
      <c r="C5616" t="s">
        <v>20703</v>
      </c>
      <c r="D5616" t="s">
        <v>1377</v>
      </c>
      <c r="E5616">
        <v>4500000</v>
      </c>
      <c r="F5616" t="s">
        <v>18</v>
      </c>
      <c r="G5616" t="s">
        <v>3319</v>
      </c>
      <c r="H5616">
        <v>14</v>
      </c>
      <c r="I5616" t="s">
        <v>6213</v>
      </c>
      <c r="J5616" t="s">
        <v>6213</v>
      </c>
      <c r="K5616">
        <v>1</v>
      </c>
      <c r="L5616" s="1">
        <v>41640</v>
      </c>
      <c r="M5616" s="1">
        <v>41834</v>
      </c>
      <c r="N5616" s="1">
        <v>41834</v>
      </c>
    </row>
    <row r="5617" spans="1:18" hidden="1" x14ac:dyDescent="0.2">
      <c r="A5617" t="s">
        <v>20704</v>
      </c>
      <c r="B5617" t="s">
        <v>20705</v>
      </c>
      <c r="C5617" t="s">
        <v>20706</v>
      </c>
      <c r="D5617" t="s">
        <v>20707</v>
      </c>
      <c r="E5617">
        <v>276744.1287</v>
      </c>
      <c r="F5617" t="s">
        <v>18</v>
      </c>
      <c r="G5617" t="s">
        <v>11097</v>
      </c>
      <c r="H5617">
        <v>50</v>
      </c>
      <c r="I5617" t="s">
        <v>11098</v>
      </c>
      <c r="J5617" t="s">
        <v>11098</v>
      </c>
      <c r="K5617">
        <v>2</v>
      </c>
      <c r="L5617" s="1">
        <v>42186</v>
      </c>
      <c r="M5617" s="1">
        <v>42186</v>
      </c>
      <c r="N5617" s="1">
        <v>42307</v>
      </c>
    </row>
    <row r="5618" spans="1:18" hidden="1" x14ac:dyDescent="0.2">
      <c r="A5618" t="s">
        <v>20708</v>
      </c>
      <c r="B5618" t="s">
        <v>20709</v>
      </c>
      <c r="C5618" t="s">
        <v>20710</v>
      </c>
      <c r="D5618" t="s">
        <v>20711</v>
      </c>
      <c r="E5618" t="s">
        <v>43</v>
      </c>
      <c r="F5618" t="s">
        <v>18</v>
      </c>
      <c r="G5618" t="s">
        <v>25</v>
      </c>
      <c r="H5618" t="s">
        <v>89</v>
      </c>
      <c r="I5618" t="s">
        <v>589</v>
      </c>
      <c r="J5618" t="s">
        <v>589</v>
      </c>
      <c r="K5618">
        <v>1</v>
      </c>
      <c r="L5618" s="1">
        <v>41890</v>
      </c>
      <c r="M5618" s="1">
        <v>41873</v>
      </c>
      <c r="N5618" s="1">
        <v>41873</v>
      </c>
      <c r="O5618"/>
      <c r="P5618"/>
      <c r="Q5618"/>
      <c r="R5618"/>
    </row>
    <row r="5619" spans="1:18" hidden="1" x14ac:dyDescent="0.2">
      <c r="A5619" t="s">
        <v>20712</v>
      </c>
      <c r="B5619" t="s">
        <v>20713</v>
      </c>
      <c r="C5619" t="s">
        <v>20714</v>
      </c>
      <c r="D5619" t="s">
        <v>20715</v>
      </c>
      <c r="E5619">
        <v>3722877</v>
      </c>
      <c r="F5619" t="s">
        <v>18</v>
      </c>
      <c r="K5619">
        <v>2</v>
      </c>
      <c r="L5619" s="1">
        <v>41284</v>
      </c>
      <c r="M5619" s="1">
        <v>42077</v>
      </c>
      <c r="N5619" s="1">
        <v>42317</v>
      </c>
    </row>
    <row r="5620" spans="1:18" hidden="1" x14ac:dyDescent="0.2">
      <c r="A5620" t="s">
        <v>20716</v>
      </c>
      <c r="B5620" t="s">
        <v>20717</v>
      </c>
      <c r="C5620" t="s">
        <v>20718</v>
      </c>
      <c r="D5620" t="s">
        <v>75</v>
      </c>
      <c r="E5620">
        <v>21100000</v>
      </c>
      <c r="F5620" t="s">
        <v>207</v>
      </c>
      <c r="K5620">
        <v>2</v>
      </c>
      <c r="L5620" s="1">
        <v>40330</v>
      </c>
      <c r="M5620" s="1">
        <v>40575</v>
      </c>
      <c r="N5620" s="1">
        <v>40969</v>
      </c>
    </row>
    <row r="5621" spans="1:18" hidden="1" x14ac:dyDescent="0.2">
      <c r="A5621" t="s">
        <v>20719</v>
      </c>
      <c r="B5621" t="s">
        <v>20720</v>
      </c>
      <c r="C5621" t="s">
        <v>20721</v>
      </c>
      <c r="D5621" t="s">
        <v>127</v>
      </c>
      <c r="E5621">
        <v>400000</v>
      </c>
      <c r="F5621" t="s">
        <v>18</v>
      </c>
      <c r="G5621" t="s">
        <v>57</v>
      </c>
      <c r="H5621" t="s">
        <v>4487</v>
      </c>
      <c r="I5621" t="s">
        <v>6236</v>
      </c>
      <c r="J5621" t="s">
        <v>6236</v>
      </c>
      <c r="K5621">
        <v>1</v>
      </c>
      <c r="L5621" s="1">
        <v>40756</v>
      </c>
      <c r="M5621" s="1">
        <v>41579</v>
      </c>
      <c r="N5621" s="1">
        <v>41579</v>
      </c>
    </row>
    <row r="5622" spans="1:18" x14ac:dyDescent="0.2">
      <c r="A5622" t="s">
        <v>20722</v>
      </c>
      <c r="B5622" t="s">
        <v>20723</v>
      </c>
      <c r="C5622" t="s">
        <v>20724</v>
      </c>
      <c r="D5622" t="s">
        <v>75</v>
      </c>
      <c r="E5622">
        <v>19950000</v>
      </c>
      <c r="F5622" t="s">
        <v>18</v>
      </c>
      <c r="G5622" t="s">
        <v>25</v>
      </c>
      <c r="H5622" t="s">
        <v>1011</v>
      </c>
      <c r="I5622" t="s">
        <v>6381</v>
      </c>
      <c r="J5622" t="s">
        <v>20725</v>
      </c>
      <c r="K5622">
        <v>3</v>
      </c>
      <c r="L5622" s="1">
        <v>36161</v>
      </c>
      <c r="M5622" s="1">
        <v>39247</v>
      </c>
      <c r="N5622" s="1">
        <v>40766</v>
      </c>
    </row>
    <row r="5623" spans="1:18" hidden="1" x14ac:dyDescent="0.2">
      <c r="A5623" t="s">
        <v>20726</v>
      </c>
      <c r="B5623" t="s">
        <v>20727</v>
      </c>
      <c r="C5623" t="s">
        <v>20728</v>
      </c>
      <c r="D5623" t="s">
        <v>20729</v>
      </c>
      <c r="E5623">
        <v>65000</v>
      </c>
      <c r="F5623" t="s">
        <v>18</v>
      </c>
      <c r="G5623" t="s">
        <v>1062</v>
      </c>
      <c r="H5623">
        <v>1</v>
      </c>
      <c r="I5623" t="s">
        <v>2861</v>
      </c>
      <c r="J5623" t="s">
        <v>2861</v>
      </c>
      <c r="K5623">
        <v>3</v>
      </c>
      <c r="L5623" s="1">
        <v>41426</v>
      </c>
      <c r="M5623" s="1">
        <v>41467</v>
      </c>
      <c r="N5623" s="1">
        <v>42187</v>
      </c>
    </row>
    <row r="5624" spans="1:18" hidden="1" x14ac:dyDescent="0.2">
      <c r="A5624" t="s">
        <v>20730</v>
      </c>
      <c r="B5624" t="s">
        <v>20731</v>
      </c>
      <c r="C5624" t="s">
        <v>20732</v>
      </c>
      <c r="D5624" t="s">
        <v>75</v>
      </c>
      <c r="E5624">
        <v>900000</v>
      </c>
      <c r="F5624" t="s">
        <v>207</v>
      </c>
      <c r="G5624" t="s">
        <v>458</v>
      </c>
      <c r="H5624">
        <v>48</v>
      </c>
      <c r="I5624" t="s">
        <v>459</v>
      </c>
      <c r="J5624" t="s">
        <v>459</v>
      </c>
      <c r="K5624">
        <v>2</v>
      </c>
      <c r="L5624" s="1">
        <v>40276</v>
      </c>
      <c r="M5624" s="1">
        <v>40483</v>
      </c>
      <c r="N5624" s="1">
        <v>40627</v>
      </c>
    </row>
    <row r="5625" spans="1:18" hidden="1" x14ac:dyDescent="0.2">
      <c r="A5625" t="s">
        <v>20733</v>
      </c>
      <c r="B5625" t="s">
        <v>20734</v>
      </c>
      <c r="C5625" t="s">
        <v>20735</v>
      </c>
      <c r="D5625" t="s">
        <v>127</v>
      </c>
      <c r="E5625">
        <v>2000000</v>
      </c>
      <c r="F5625" t="s">
        <v>18</v>
      </c>
      <c r="G5625" t="s">
        <v>37</v>
      </c>
      <c r="H5625">
        <v>3</v>
      </c>
      <c r="I5625" t="s">
        <v>2345</v>
      </c>
      <c r="J5625" t="s">
        <v>2345</v>
      </c>
      <c r="K5625">
        <v>2</v>
      </c>
      <c r="M5625" s="1">
        <v>41275</v>
      </c>
      <c r="N5625" s="1">
        <v>41518</v>
      </c>
      <c r="O5625"/>
      <c r="P5625"/>
      <c r="Q5625"/>
      <c r="R5625"/>
    </row>
    <row r="5626" spans="1:18" hidden="1" x14ac:dyDescent="0.2">
      <c r="A5626" t="s">
        <v>20736</v>
      </c>
      <c r="B5626" t="s">
        <v>20737</v>
      </c>
      <c r="C5626" t="s">
        <v>20738</v>
      </c>
      <c r="D5626" t="s">
        <v>127</v>
      </c>
      <c r="E5626">
        <v>11000000</v>
      </c>
      <c r="F5626" t="s">
        <v>18</v>
      </c>
      <c r="G5626" t="s">
        <v>37</v>
      </c>
      <c r="H5626">
        <v>22</v>
      </c>
      <c r="I5626" t="s">
        <v>38</v>
      </c>
      <c r="J5626" t="s">
        <v>38</v>
      </c>
      <c r="K5626">
        <v>3</v>
      </c>
      <c r="L5626" s="1">
        <v>36094</v>
      </c>
      <c r="M5626" s="1">
        <v>39417</v>
      </c>
      <c r="N5626" s="1">
        <v>40969</v>
      </c>
    </row>
    <row r="5627" spans="1:18" hidden="1" x14ac:dyDescent="0.2">
      <c r="A5627" t="s">
        <v>20739</v>
      </c>
      <c r="B5627" t="s">
        <v>20740</v>
      </c>
      <c r="C5627" t="s">
        <v>20741</v>
      </c>
      <c r="D5627" t="s">
        <v>20742</v>
      </c>
      <c r="E5627" t="s">
        <v>43</v>
      </c>
      <c r="F5627" t="s">
        <v>113</v>
      </c>
      <c r="G5627" t="s">
        <v>25</v>
      </c>
      <c r="H5627" t="s">
        <v>64</v>
      </c>
      <c r="I5627" t="s">
        <v>65</v>
      </c>
      <c r="J5627" t="s">
        <v>71</v>
      </c>
      <c r="K5627">
        <v>1</v>
      </c>
      <c r="L5627" s="1">
        <v>35431</v>
      </c>
      <c r="M5627" s="1">
        <v>36465</v>
      </c>
      <c r="N5627" s="1">
        <v>36465</v>
      </c>
      <c r="O5627"/>
      <c r="P5627"/>
      <c r="Q5627"/>
      <c r="R5627"/>
    </row>
    <row r="5628" spans="1:18" hidden="1" x14ac:dyDescent="0.2">
      <c r="A5628" t="s">
        <v>20743</v>
      </c>
      <c r="B5628" t="s">
        <v>20744</v>
      </c>
      <c r="C5628" t="s">
        <v>20745</v>
      </c>
      <c r="D5628" t="s">
        <v>3396</v>
      </c>
      <c r="E5628">
        <v>600000</v>
      </c>
      <c r="F5628" t="s">
        <v>18</v>
      </c>
      <c r="G5628" t="s">
        <v>19</v>
      </c>
      <c r="H5628">
        <v>16</v>
      </c>
      <c r="I5628" t="s">
        <v>20</v>
      </c>
      <c r="J5628" t="s">
        <v>20</v>
      </c>
      <c r="K5628">
        <v>1</v>
      </c>
      <c r="L5628" s="1">
        <v>41607</v>
      </c>
      <c r="M5628" s="1">
        <v>42171</v>
      </c>
      <c r="N5628" s="1">
        <v>42171</v>
      </c>
    </row>
    <row r="5629" spans="1:18" x14ac:dyDescent="0.2">
      <c r="A5629" t="s">
        <v>20746</v>
      </c>
      <c r="B5629" t="s">
        <v>20747</v>
      </c>
      <c r="C5629" t="s">
        <v>20748</v>
      </c>
      <c r="D5629" t="s">
        <v>50</v>
      </c>
      <c r="E5629">
        <v>2000000</v>
      </c>
      <c r="F5629" t="s">
        <v>18</v>
      </c>
      <c r="G5629" t="s">
        <v>25</v>
      </c>
      <c r="H5629" t="s">
        <v>64</v>
      </c>
      <c r="I5629" t="s">
        <v>95</v>
      </c>
      <c r="J5629" t="s">
        <v>95</v>
      </c>
      <c r="K5629">
        <v>1</v>
      </c>
      <c r="L5629" s="1">
        <v>37987</v>
      </c>
      <c r="M5629" s="1">
        <v>41285</v>
      </c>
      <c r="N5629" s="1">
        <v>41285</v>
      </c>
    </row>
    <row r="5630" spans="1:18" hidden="1" x14ac:dyDescent="0.2">
      <c r="A5630" t="s">
        <v>20749</v>
      </c>
      <c r="B5630" t="s">
        <v>20750</v>
      </c>
      <c r="C5630" t="s">
        <v>20751</v>
      </c>
      <c r="D5630" t="s">
        <v>357</v>
      </c>
      <c r="E5630" t="s">
        <v>43</v>
      </c>
      <c r="F5630" t="s">
        <v>18</v>
      </c>
      <c r="G5630" t="s">
        <v>25</v>
      </c>
      <c r="H5630" t="s">
        <v>64</v>
      </c>
      <c r="I5630" t="s">
        <v>919</v>
      </c>
      <c r="J5630" t="s">
        <v>1992</v>
      </c>
      <c r="K5630">
        <v>1</v>
      </c>
      <c r="L5630" s="1">
        <v>41791</v>
      </c>
      <c r="M5630" s="1">
        <v>41851</v>
      </c>
      <c r="N5630" s="1">
        <v>41851</v>
      </c>
      <c r="O5630"/>
      <c r="P5630"/>
      <c r="Q5630"/>
      <c r="R5630"/>
    </row>
    <row r="5631" spans="1:18" x14ac:dyDescent="0.2">
      <c r="A5631" t="s">
        <v>20752</v>
      </c>
      <c r="B5631" t="s">
        <v>20753</v>
      </c>
      <c r="C5631" t="s">
        <v>20754</v>
      </c>
      <c r="D5631" t="s">
        <v>20755</v>
      </c>
      <c r="E5631">
        <v>200000</v>
      </c>
      <c r="F5631" t="s">
        <v>18</v>
      </c>
      <c r="G5631" t="s">
        <v>25</v>
      </c>
      <c r="H5631" t="s">
        <v>64</v>
      </c>
      <c r="I5631" t="s">
        <v>2539</v>
      </c>
      <c r="J5631" t="s">
        <v>20756</v>
      </c>
      <c r="K5631">
        <v>1</v>
      </c>
      <c r="L5631" s="1">
        <v>41153</v>
      </c>
      <c r="M5631" s="1">
        <v>41275</v>
      </c>
      <c r="N5631" s="1">
        <v>41275</v>
      </c>
    </row>
    <row r="5632" spans="1:18" x14ac:dyDescent="0.2">
      <c r="A5632" t="s">
        <v>20757</v>
      </c>
      <c r="B5632" t="s">
        <v>20758</v>
      </c>
      <c r="C5632" t="s">
        <v>20759</v>
      </c>
      <c r="D5632" t="s">
        <v>75</v>
      </c>
      <c r="E5632">
        <v>650000</v>
      </c>
      <c r="F5632" t="s">
        <v>18</v>
      </c>
      <c r="G5632" t="s">
        <v>25</v>
      </c>
      <c r="H5632" t="s">
        <v>64</v>
      </c>
      <c r="I5632" t="s">
        <v>65</v>
      </c>
      <c r="J5632" t="s">
        <v>71</v>
      </c>
      <c r="K5632">
        <v>2</v>
      </c>
      <c r="L5632" s="1">
        <v>40579</v>
      </c>
      <c r="M5632" s="1">
        <v>41121</v>
      </c>
      <c r="N5632" s="1">
        <v>41450</v>
      </c>
    </row>
    <row r="5633" spans="1:18" hidden="1" x14ac:dyDescent="0.2">
      <c r="A5633" t="s">
        <v>20760</v>
      </c>
      <c r="B5633" t="s">
        <v>20761</v>
      </c>
      <c r="C5633" t="s">
        <v>20762</v>
      </c>
      <c r="D5633" t="s">
        <v>75</v>
      </c>
      <c r="E5633">
        <v>2500000</v>
      </c>
      <c r="F5633" t="s">
        <v>113</v>
      </c>
      <c r="G5633" t="s">
        <v>19</v>
      </c>
      <c r="H5633">
        <v>16</v>
      </c>
      <c r="I5633" t="s">
        <v>20</v>
      </c>
      <c r="J5633" t="s">
        <v>20</v>
      </c>
      <c r="K5633">
        <v>2</v>
      </c>
      <c r="L5633" s="1">
        <v>40330</v>
      </c>
      <c r="M5633" s="1">
        <v>40648</v>
      </c>
      <c r="N5633" s="1">
        <v>40878</v>
      </c>
    </row>
    <row r="5634" spans="1:18" hidden="1" x14ac:dyDescent="0.2">
      <c r="A5634" t="s">
        <v>20763</v>
      </c>
      <c r="B5634" t="s">
        <v>20764</v>
      </c>
      <c r="C5634" t="s">
        <v>20765</v>
      </c>
      <c r="D5634" t="s">
        <v>544</v>
      </c>
      <c r="E5634">
        <v>26000000</v>
      </c>
      <c r="F5634" t="s">
        <v>18</v>
      </c>
      <c r="G5634" t="s">
        <v>37</v>
      </c>
      <c r="H5634">
        <v>22</v>
      </c>
      <c r="I5634" t="s">
        <v>38</v>
      </c>
      <c r="J5634" t="s">
        <v>38</v>
      </c>
      <c r="K5634">
        <v>4</v>
      </c>
      <c r="M5634" s="1">
        <v>39083</v>
      </c>
      <c r="N5634" s="1">
        <v>41667</v>
      </c>
      <c r="O5634"/>
      <c r="P5634"/>
      <c r="Q5634"/>
      <c r="R5634"/>
    </row>
    <row r="5635" spans="1:18" hidden="1" x14ac:dyDescent="0.2">
      <c r="A5635" t="s">
        <v>20766</v>
      </c>
      <c r="B5635" t="s">
        <v>20767</v>
      </c>
      <c r="C5635" t="s">
        <v>20768</v>
      </c>
      <c r="D5635" t="s">
        <v>741</v>
      </c>
      <c r="E5635">
        <v>19299</v>
      </c>
      <c r="F5635" t="s">
        <v>18</v>
      </c>
      <c r="K5635">
        <v>1</v>
      </c>
      <c r="L5635" s="1">
        <v>40909</v>
      </c>
      <c r="M5635" s="1">
        <v>41491</v>
      </c>
      <c r="N5635" s="1">
        <v>41491</v>
      </c>
    </row>
    <row r="5636" spans="1:18" hidden="1" x14ac:dyDescent="0.2">
      <c r="A5636" t="s">
        <v>20769</v>
      </c>
      <c r="B5636" t="s">
        <v>20770</v>
      </c>
      <c r="D5636" t="s">
        <v>127</v>
      </c>
      <c r="E5636" t="s">
        <v>43</v>
      </c>
      <c r="F5636" t="s">
        <v>18</v>
      </c>
      <c r="G5636" t="s">
        <v>25</v>
      </c>
      <c r="H5636" t="s">
        <v>99</v>
      </c>
      <c r="I5636" t="s">
        <v>3295</v>
      </c>
      <c r="J5636" t="s">
        <v>20771</v>
      </c>
      <c r="K5636">
        <v>1</v>
      </c>
      <c r="L5636" s="1">
        <v>40735</v>
      </c>
      <c r="M5636" s="1">
        <v>40739</v>
      </c>
      <c r="N5636" s="1">
        <v>40739</v>
      </c>
      <c r="O5636"/>
      <c r="P5636"/>
      <c r="Q5636"/>
      <c r="R5636"/>
    </row>
    <row r="5637" spans="1:18" hidden="1" x14ac:dyDescent="0.2">
      <c r="A5637" t="s">
        <v>20772</v>
      </c>
      <c r="B5637" t="s">
        <v>20773</v>
      </c>
      <c r="C5637" t="s">
        <v>20774</v>
      </c>
      <c r="D5637" t="s">
        <v>75</v>
      </c>
      <c r="E5637" t="s">
        <v>43</v>
      </c>
      <c r="F5637" t="s">
        <v>18</v>
      </c>
      <c r="G5637" t="s">
        <v>165</v>
      </c>
      <c r="H5637" t="s">
        <v>166</v>
      </c>
      <c r="I5637" t="s">
        <v>167</v>
      </c>
      <c r="J5637" t="s">
        <v>167</v>
      </c>
      <c r="K5637">
        <v>1</v>
      </c>
      <c r="M5637" s="1">
        <v>41102</v>
      </c>
      <c r="N5637" s="1">
        <v>41102</v>
      </c>
      <c r="O5637"/>
      <c r="P5637"/>
      <c r="Q5637"/>
      <c r="R5637"/>
    </row>
    <row r="5638" spans="1:18" x14ac:dyDescent="0.2">
      <c r="A5638" t="s">
        <v>20775</v>
      </c>
      <c r="B5638" t="s">
        <v>20776</v>
      </c>
      <c r="C5638" t="s">
        <v>20777</v>
      </c>
      <c r="D5638" t="s">
        <v>20778</v>
      </c>
      <c r="E5638">
        <v>37200000</v>
      </c>
      <c r="F5638" t="s">
        <v>113</v>
      </c>
      <c r="G5638" t="s">
        <v>25</v>
      </c>
      <c r="H5638" t="s">
        <v>64</v>
      </c>
      <c r="I5638" t="s">
        <v>65</v>
      </c>
      <c r="J5638" t="s">
        <v>1402</v>
      </c>
      <c r="K5638">
        <v>3</v>
      </c>
      <c r="L5638" s="1">
        <v>36161</v>
      </c>
      <c r="M5638" s="1">
        <v>37043</v>
      </c>
      <c r="N5638" s="1">
        <v>39189</v>
      </c>
    </row>
    <row r="5639" spans="1:18" hidden="1" x14ac:dyDescent="0.2">
      <c r="A5639" t="s">
        <v>20779</v>
      </c>
      <c r="B5639" t="s">
        <v>20780</v>
      </c>
      <c r="D5639" t="s">
        <v>1072</v>
      </c>
      <c r="E5639" t="s">
        <v>43</v>
      </c>
      <c r="F5639" t="s">
        <v>18</v>
      </c>
      <c r="G5639" t="s">
        <v>25</v>
      </c>
      <c r="H5639" t="s">
        <v>99</v>
      </c>
      <c r="I5639" t="s">
        <v>100</v>
      </c>
      <c r="J5639" t="s">
        <v>20781</v>
      </c>
      <c r="K5639">
        <v>1</v>
      </c>
      <c r="L5639" s="1">
        <v>41903</v>
      </c>
      <c r="M5639" s="1">
        <v>41903</v>
      </c>
      <c r="N5639" s="1">
        <v>41903</v>
      </c>
      <c r="O5639"/>
      <c r="P5639"/>
      <c r="Q5639"/>
      <c r="R5639"/>
    </row>
    <row r="5640" spans="1:18" hidden="1" x14ac:dyDescent="0.2">
      <c r="A5640" t="s">
        <v>20782</v>
      </c>
      <c r="B5640" t="s">
        <v>20783</v>
      </c>
      <c r="C5640" t="s">
        <v>20784</v>
      </c>
      <c r="E5640">
        <v>100000</v>
      </c>
      <c r="F5640" t="s">
        <v>207</v>
      </c>
      <c r="K5640">
        <v>1</v>
      </c>
      <c r="L5640" s="1">
        <v>42219</v>
      </c>
      <c r="M5640" s="1">
        <v>42217</v>
      </c>
      <c r="N5640" s="1">
        <v>42217</v>
      </c>
    </row>
    <row r="5641" spans="1:18" hidden="1" x14ac:dyDescent="0.2">
      <c r="A5641" t="s">
        <v>20785</v>
      </c>
      <c r="B5641" t="s">
        <v>20786</v>
      </c>
      <c r="C5641" t="s">
        <v>20787</v>
      </c>
      <c r="D5641" t="s">
        <v>20788</v>
      </c>
      <c r="E5641" t="s">
        <v>43</v>
      </c>
      <c r="F5641" t="s">
        <v>18</v>
      </c>
      <c r="G5641" t="s">
        <v>25</v>
      </c>
      <c r="H5641" t="s">
        <v>64</v>
      </c>
      <c r="I5641" t="s">
        <v>95</v>
      </c>
      <c r="J5641" t="s">
        <v>95</v>
      </c>
      <c r="K5641">
        <v>1</v>
      </c>
      <c r="L5641" s="1">
        <v>40544</v>
      </c>
      <c r="M5641" s="1">
        <v>41746</v>
      </c>
      <c r="N5641" s="1">
        <v>41746</v>
      </c>
      <c r="O5641"/>
      <c r="P5641"/>
      <c r="Q5641"/>
      <c r="R5641"/>
    </row>
    <row r="5642" spans="1:18" x14ac:dyDescent="0.2">
      <c r="A5642" t="s">
        <v>20789</v>
      </c>
      <c r="B5642" t="s">
        <v>20790</v>
      </c>
      <c r="C5642" t="s">
        <v>20791</v>
      </c>
      <c r="D5642" t="s">
        <v>20792</v>
      </c>
      <c r="E5642">
        <v>2000000</v>
      </c>
      <c r="F5642" t="s">
        <v>18</v>
      </c>
      <c r="G5642" t="s">
        <v>25</v>
      </c>
      <c r="H5642" t="s">
        <v>64</v>
      </c>
      <c r="I5642" t="s">
        <v>65</v>
      </c>
      <c r="J5642" t="s">
        <v>240</v>
      </c>
      <c r="K5642">
        <v>1</v>
      </c>
      <c r="L5642" s="1">
        <v>39873</v>
      </c>
      <c r="M5642" s="1">
        <v>42165</v>
      </c>
      <c r="N5642" s="1">
        <v>42165</v>
      </c>
    </row>
    <row r="5643" spans="1:18" hidden="1" x14ac:dyDescent="0.2">
      <c r="A5643" t="s">
        <v>20793</v>
      </c>
      <c r="B5643" t="s">
        <v>20794</v>
      </c>
      <c r="C5643" t="s">
        <v>20795</v>
      </c>
      <c r="D5643" t="s">
        <v>50</v>
      </c>
      <c r="E5643">
        <v>1000000</v>
      </c>
      <c r="F5643" t="s">
        <v>18</v>
      </c>
      <c r="G5643" t="s">
        <v>25</v>
      </c>
      <c r="H5643" t="s">
        <v>1272</v>
      </c>
      <c r="I5643" t="s">
        <v>1273</v>
      </c>
      <c r="J5643" t="s">
        <v>20796</v>
      </c>
      <c r="K5643">
        <v>1</v>
      </c>
      <c r="M5643" s="1">
        <v>40654</v>
      </c>
      <c r="N5643" s="1">
        <v>40654</v>
      </c>
      <c r="O5643"/>
      <c r="P5643"/>
      <c r="Q5643"/>
      <c r="R5643"/>
    </row>
    <row r="5644" spans="1:18" hidden="1" x14ac:dyDescent="0.2">
      <c r="A5644" t="s">
        <v>20797</v>
      </c>
      <c r="B5644" t="s">
        <v>20798</v>
      </c>
      <c r="C5644" t="s">
        <v>20799</v>
      </c>
      <c r="D5644" t="s">
        <v>20800</v>
      </c>
      <c r="E5644">
        <v>1710000</v>
      </c>
      <c r="F5644" t="s">
        <v>18</v>
      </c>
      <c r="G5644" t="s">
        <v>699</v>
      </c>
      <c r="H5644">
        <v>2</v>
      </c>
      <c r="I5644" t="s">
        <v>700</v>
      </c>
      <c r="J5644" t="s">
        <v>9729</v>
      </c>
      <c r="K5644">
        <v>4</v>
      </c>
      <c r="L5644" s="1">
        <v>41640</v>
      </c>
      <c r="M5644" s="1">
        <v>41028</v>
      </c>
      <c r="N5644" s="1">
        <v>41751</v>
      </c>
    </row>
    <row r="5645" spans="1:18" x14ac:dyDescent="0.2">
      <c r="A5645" t="s">
        <v>20801</v>
      </c>
      <c r="B5645" t="s">
        <v>20802</v>
      </c>
      <c r="C5645" t="s">
        <v>20803</v>
      </c>
      <c r="D5645" t="s">
        <v>42</v>
      </c>
      <c r="E5645">
        <v>5300001</v>
      </c>
      <c r="F5645" t="s">
        <v>18</v>
      </c>
      <c r="G5645" t="s">
        <v>25</v>
      </c>
      <c r="H5645" t="s">
        <v>64</v>
      </c>
      <c r="I5645" t="s">
        <v>65</v>
      </c>
      <c r="J5645" t="s">
        <v>1160</v>
      </c>
      <c r="K5645">
        <v>2</v>
      </c>
      <c r="L5645" s="1">
        <v>39114</v>
      </c>
      <c r="M5645" s="1">
        <v>39918</v>
      </c>
      <c r="N5645" s="1">
        <v>41115</v>
      </c>
    </row>
    <row r="5646" spans="1:18" x14ac:dyDescent="0.2">
      <c r="A5646" t="s">
        <v>20804</v>
      </c>
      <c r="B5646" t="s">
        <v>20805</v>
      </c>
      <c r="C5646" t="s">
        <v>20806</v>
      </c>
      <c r="D5646" t="s">
        <v>20807</v>
      </c>
      <c r="E5646">
        <v>250000</v>
      </c>
      <c r="F5646" t="s">
        <v>18</v>
      </c>
      <c r="G5646" t="s">
        <v>25</v>
      </c>
      <c r="H5646" t="s">
        <v>106</v>
      </c>
      <c r="I5646" t="s">
        <v>107</v>
      </c>
      <c r="J5646" t="s">
        <v>108</v>
      </c>
      <c r="K5646">
        <v>1</v>
      </c>
      <c r="L5646" s="1">
        <v>41730</v>
      </c>
      <c r="M5646" s="1">
        <v>42200</v>
      </c>
      <c r="N5646" s="1">
        <v>42200</v>
      </c>
    </row>
    <row r="5647" spans="1:18" x14ac:dyDescent="0.2">
      <c r="A5647" t="s">
        <v>20808</v>
      </c>
      <c r="B5647" t="s">
        <v>20809</v>
      </c>
      <c r="C5647" t="s">
        <v>20810</v>
      </c>
      <c r="D5647" t="s">
        <v>643</v>
      </c>
      <c r="E5647">
        <v>3000000</v>
      </c>
      <c r="F5647" t="s">
        <v>18</v>
      </c>
      <c r="G5647" t="s">
        <v>25</v>
      </c>
      <c r="H5647" t="s">
        <v>158</v>
      </c>
      <c r="I5647" t="s">
        <v>244</v>
      </c>
      <c r="J5647" t="s">
        <v>244</v>
      </c>
      <c r="K5647">
        <v>1</v>
      </c>
      <c r="L5647" s="1">
        <v>36586</v>
      </c>
      <c r="M5647" s="1">
        <v>39405</v>
      </c>
      <c r="N5647" s="1">
        <v>39405</v>
      </c>
    </row>
    <row r="5648" spans="1:18" x14ac:dyDescent="0.2">
      <c r="A5648" t="s">
        <v>20811</v>
      </c>
      <c r="B5648" t="s">
        <v>20812</v>
      </c>
      <c r="C5648" t="s">
        <v>20813</v>
      </c>
      <c r="D5648" t="s">
        <v>20814</v>
      </c>
      <c r="E5648">
        <v>200000</v>
      </c>
      <c r="F5648" t="s">
        <v>18</v>
      </c>
      <c r="G5648" t="s">
        <v>25</v>
      </c>
      <c r="H5648" t="s">
        <v>64</v>
      </c>
      <c r="I5648" t="s">
        <v>95</v>
      </c>
      <c r="J5648" t="s">
        <v>95</v>
      </c>
      <c r="K5648">
        <v>1</v>
      </c>
      <c r="L5648" s="1">
        <v>41297</v>
      </c>
      <c r="M5648" s="1">
        <v>41589</v>
      </c>
      <c r="N5648" s="1">
        <v>41589</v>
      </c>
    </row>
    <row r="5649" spans="1:18" x14ac:dyDescent="0.2">
      <c r="A5649" t="s">
        <v>20815</v>
      </c>
      <c r="B5649" t="s">
        <v>20816</v>
      </c>
      <c r="D5649" t="s">
        <v>20817</v>
      </c>
      <c r="E5649">
        <v>200000</v>
      </c>
      <c r="F5649" t="s">
        <v>18</v>
      </c>
      <c r="G5649" t="s">
        <v>25</v>
      </c>
      <c r="H5649" t="s">
        <v>64</v>
      </c>
      <c r="I5649" t="s">
        <v>95</v>
      </c>
      <c r="J5649" t="s">
        <v>95</v>
      </c>
      <c r="K5649">
        <v>1</v>
      </c>
      <c r="L5649" s="1">
        <v>41275</v>
      </c>
      <c r="M5649" s="1">
        <v>41589</v>
      </c>
      <c r="N5649" s="1">
        <v>41589</v>
      </c>
    </row>
    <row r="5650" spans="1:18" hidden="1" x14ac:dyDescent="0.2">
      <c r="A5650" t="s">
        <v>20818</v>
      </c>
      <c r="B5650" t="s">
        <v>20819</v>
      </c>
      <c r="C5650" t="s">
        <v>20820</v>
      </c>
      <c r="D5650" t="s">
        <v>20821</v>
      </c>
      <c r="E5650" t="s">
        <v>43</v>
      </c>
      <c r="F5650" t="s">
        <v>18</v>
      </c>
      <c r="G5650" t="s">
        <v>25</v>
      </c>
      <c r="H5650" t="s">
        <v>64</v>
      </c>
      <c r="I5650" t="s">
        <v>65</v>
      </c>
      <c r="J5650" t="s">
        <v>71</v>
      </c>
      <c r="K5650">
        <v>1</v>
      </c>
      <c r="L5650" s="1">
        <v>41275</v>
      </c>
      <c r="M5650" s="1">
        <v>41061</v>
      </c>
      <c r="N5650" s="1">
        <v>41061</v>
      </c>
      <c r="O5650"/>
      <c r="P5650"/>
      <c r="Q5650"/>
      <c r="R5650"/>
    </row>
    <row r="5651" spans="1:18" x14ac:dyDescent="0.2">
      <c r="A5651" t="s">
        <v>20822</v>
      </c>
      <c r="B5651" t="s">
        <v>20823</v>
      </c>
      <c r="C5651" t="s">
        <v>20824</v>
      </c>
      <c r="D5651" t="s">
        <v>50</v>
      </c>
      <c r="E5651">
        <v>145000</v>
      </c>
      <c r="F5651" t="s">
        <v>113</v>
      </c>
      <c r="G5651" t="s">
        <v>25</v>
      </c>
      <c r="H5651" t="s">
        <v>808</v>
      </c>
      <c r="I5651" t="s">
        <v>809</v>
      </c>
      <c r="J5651" t="s">
        <v>810</v>
      </c>
      <c r="K5651">
        <v>1</v>
      </c>
      <c r="L5651" s="1">
        <v>39873</v>
      </c>
      <c r="M5651" s="1">
        <v>40036</v>
      </c>
      <c r="N5651" s="1">
        <v>40036</v>
      </c>
    </row>
    <row r="5652" spans="1:18" x14ac:dyDescent="0.2">
      <c r="A5652" t="s">
        <v>20825</v>
      </c>
      <c r="B5652" t="s">
        <v>20826</v>
      </c>
      <c r="C5652" t="s">
        <v>20827</v>
      </c>
      <c r="D5652" t="s">
        <v>20828</v>
      </c>
      <c r="E5652">
        <v>8671127</v>
      </c>
      <c r="F5652" t="s">
        <v>18</v>
      </c>
      <c r="G5652" t="s">
        <v>25</v>
      </c>
      <c r="H5652" t="s">
        <v>808</v>
      </c>
      <c r="I5652" t="s">
        <v>809</v>
      </c>
      <c r="J5652" t="s">
        <v>810</v>
      </c>
      <c r="K5652">
        <v>2</v>
      </c>
      <c r="L5652" s="1">
        <v>38353</v>
      </c>
      <c r="M5652" s="1">
        <v>41967</v>
      </c>
      <c r="N5652" s="1">
        <v>41996</v>
      </c>
    </row>
    <row r="5653" spans="1:18" hidden="1" x14ac:dyDescent="0.2">
      <c r="A5653" t="s">
        <v>20829</v>
      </c>
      <c r="B5653" t="s">
        <v>20830</v>
      </c>
      <c r="C5653" t="s">
        <v>20831</v>
      </c>
      <c r="D5653" t="s">
        <v>264</v>
      </c>
      <c r="E5653" t="s">
        <v>43</v>
      </c>
      <c r="F5653" t="s">
        <v>18</v>
      </c>
      <c r="G5653" t="s">
        <v>25</v>
      </c>
      <c r="H5653" t="s">
        <v>64</v>
      </c>
      <c r="I5653" t="s">
        <v>65</v>
      </c>
      <c r="J5653" t="s">
        <v>71</v>
      </c>
      <c r="K5653">
        <v>1</v>
      </c>
      <c r="M5653" s="1">
        <v>41365</v>
      </c>
      <c r="N5653" s="1">
        <v>41365</v>
      </c>
      <c r="O5653"/>
      <c r="P5653"/>
      <c r="Q5653"/>
      <c r="R5653"/>
    </row>
    <row r="5654" spans="1:18" x14ac:dyDescent="0.2">
      <c r="A5654" t="s">
        <v>20832</v>
      </c>
      <c r="B5654" t="s">
        <v>20833</v>
      </c>
      <c r="C5654" t="s">
        <v>20834</v>
      </c>
      <c r="D5654" t="s">
        <v>3396</v>
      </c>
      <c r="E5654">
        <v>30000000</v>
      </c>
      <c r="F5654" t="s">
        <v>18</v>
      </c>
      <c r="G5654" t="s">
        <v>25</v>
      </c>
      <c r="H5654" t="s">
        <v>158</v>
      </c>
      <c r="I5654" t="s">
        <v>12073</v>
      </c>
      <c r="J5654" t="s">
        <v>20835</v>
      </c>
      <c r="K5654">
        <v>1</v>
      </c>
      <c r="L5654" s="1">
        <v>35065</v>
      </c>
      <c r="M5654" s="1">
        <v>39457</v>
      </c>
      <c r="N5654" s="1">
        <v>39457</v>
      </c>
    </row>
    <row r="5655" spans="1:18" x14ac:dyDescent="0.2">
      <c r="A5655" t="s">
        <v>20836</v>
      </c>
      <c r="B5655" t="s">
        <v>20837</v>
      </c>
      <c r="C5655" t="s">
        <v>20838</v>
      </c>
      <c r="D5655" t="s">
        <v>20839</v>
      </c>
      <c r="E5655">
        <v>8650000</v>
      </c>
      <c r="F5655" t="s">
        <v>18</v>
      </c>
      <c r="G5655" t="s">
        <v>25</v>
      </c>
      <c r="H5655" t="s">
        <v>64</v>
      </c>
      <c r="I5655" t="s">
        <v>65</v>
      </c>
      <c r="J5655" t="s">
        <v>71</v>
      </c>
      <c r="K5655">
        <v>3</v>
      </c>
      <c r="L5655" s="1">
        <v>40179</v>
      </c>
      <c r="M5655" s="1">
        <v>41212</v>
      </c>
      <c r="N5655" s="1">
        <v>41466</v>
      </c>
    </row>
    <row r="5656" spans="1:18" x14ac:dyDescent="0.2">
      <c r="A5656" t="s">
        <v>20840</v>
      </c>
      <c r="B5656" t="s">
        <v>20841</v>
      </c>
      <c r="C5656" t="s">
        <v>20842</v>
      </c>
      <c r="D5656" t="s">
        <v>20843</v>
      </c>
      <c r="E5656">
        <v>120000</v>
      </c>
      <c r="F5656" t="s">
        <v>18</v>
      </c>
      <c r="G5656" t="s">
        <v>25</v>
      </c>
      <c r="H5656" t="s">
        <v>64</v>
      </c>
      <c r="I5656" t="s">
        <v>65</v>
      </c>
      <c r="J5656" t="s">
        <v>66</v>
      </c>
      <c r="K5656">
        <v>1</v>
      </c>
      <c r="L5656" s="1">
        <v>41640</v>
      </c>
      <c r="M5656" s="1">
        <v>41836</v>
      </c>
      <c r="N5656" s="1">
        <v>41836</v>
      </c>
    </row>
    <row r="5657" spans="1:18" hidden="1" x14ac:dyDescent="0.2">
      <c r="A5657" t="s">
        <v>20844</v>
      </c>
      <c r="B5657" t="s">
        <v>20845</v>
      </c>
      <c r="C5657" t="s">
        <v>20846</v>
      </c>
      <c r="D5657" t="s">
        <v>20847</v>
      </c>
      <c r="E5657">
        <v>156858</v>
      </c>
      <c r="F5657" t="s">
        <v>18</v>
      </c>
      <c r="G5657" t="s">
        <v>19</v>
      </c>
      <c r="H5657">
        <v>16</v>
      </c>
      <c r="I5657" t="s">
        <v>7937</v>
      </c>
      <c r="J5657" t="s">
        <v>7937</v>
      </c>
      <c r="K5657">
        <v>1</v>
      </c>
      <c r="L5657" s="1">
        <v>42194</v>
      </c>
      <c r="M5657" s="1">
        <v>42224</v>
      </c>
      <c r="N5657" s="1">
        <v>42224</v>
      </c>
    </row>
    <row r="5658" spans="1:18" x14ac:dyDescent="0.2">
      <c r="A5658" t="s">
        <v>20848</v>
      </c>
      <c r="B5658" t="s">
        <v>20849</v>
      </c>
      <c r="C5658" t="s">
        <v>20850</v>
      </c>
      <c r="D5658" t="s">
        <v>20851</v>
      </c>
      <c r="E5658">
        <v>18900000</v>
      </c>
      <c r="F5658" t="s">
        <v>18</v>
      </c>
      <c r="G5658" t="s">
        <v>25</v>
      </c>
      <c r="H5658" t="s">
        <v>64</v>
      </c>
      <c r="I5658" t="s">
        <v>65</v>
      </c>
      <c r="J5658" t="s">
        <v>271</v>
      </c>
      <c r="K5658">
        <v>3</v>
      </c>
      <c r="L5658" s="1">
        <v>40569</v>
      </c>
      <c r="M5658" s="1">
        <v>40771</v>
      </c>
      <c r="N5658" s="1">
        <v>42069</v>
      </c>
    </row>
    <row r="5659" spans="1:18" x14ac:dyDescent="0.2">
      <c r="A5659" t="s">
        <v>20852</v>
      </c>
      <c r="B5659" t="s">
        <v>20853</v>
      </c>
      <c r="C5659" t="s">
        <v>20854</v>
      </c>
      <c r="D5659" t="s">
        <v>1903</v>
      </c>
      <c r="E5659">
        <v>162500</v>
      </c>
      <c r="F5659" t="s">
        <v>18</v>
      </c>
      <c r="G5659" t="s">
        <v>25</v>
      </c>
      <c r="H5659" t="s">
        <v>106</v>
      </c>
      <c r="I5659" t="s">
        <v>107</v>
      </c>
      <c r="J5659" t="s">
        <v>108</v>
      </c>
      <c r="K5659">
        <v>2</v>
      </c>
      <c r="L5659" s="1">
        <v>40909</v>
      </c>
      <c r="M5659" s="1">
        <v>41334</v>
      </c>
      <c r="N5659" s="1">
        <v>41571</v>
      </c>
    </row>
    <row r="5660" spans="1:18" x14ac:dyDescent="0.2">
      <c r="A5660" t="s">
        <v>20855</v>
      </c>
      <c r="B5660" t="s">
        <v>20856</v>
      </c>
      <c r="C5660" t="s">
        <v>20857</v>
      </c>
      <c r="D5660" t="s">
        <v>134</v>
      </c>
      <c r="E5660">
        <v>200000</v>
      </c>
      <c r="F5660" t="s">
        <v>18</v>
      </c>
      <c r="G5660" t="s">
        <v>25</v>
      </c>
      <c r="H5660" t="s">
        <v>1080</v>
      </c>
      <c r="I5660" t="s">
        <v>1081</v>
      </c>
      <c r="J5660" t="s">
        <v>1081</v>
      </c>
      <c r="K5660">
        <v>4</v>
      </c>
      <c r="L5660" s="1">
        <v>41142</v>
      </c>
      <c r="M5660" s="1">
        <v>41243</v>
      </c>
      <c r="N5660" s="1">
        <v>42122</v>
      </c>
    </row>
    <row r="5661" spans="1:18" x14ac:dyDescent="0.2">
      <c r="A5661" t="s">
        <v>20858</v>
      </c>
      <c r="B5661" t="s">
        <v>20859</v>
      </c>
      <c r="C5661" t="s">
        <v>20860</v>
      </c>
      <c r="D5661" t="s">
        <v>264</v>
      </c>
      <c r="E5661">
        <v>1130000</v>
      </c>
      <c r="F5661" t="s">
        <v>18</v>
      </c>
      <c r="G5661" t="s">
        <v>25</v>
      </c>
      <c r="H5661" t="s">
        <v>106</v>
      </c>
      <c r="I5661" t="s">
        <v>107</v>
      </c>
      <c r="J5661" t="s">
        <v>108</v>
      </c>
      <c r="K5661">
        <v>1</v>
      </c>
      <c r="L5661" s="1">
        <v>41791</v>
      </c>
      <c r="M5661" s="1">
        <v>41891</v>
      </c>
      <c r="N5661" s="1">
        <v>41891</v>
      </c>
    </row>
    <row r="5662" spans="1:18" hidden="1" x14ac:dyDescent="0.2">
      <c r="A5662" t="s">
        <v>20861</v>
      </c>
      <c r="B5662" t="s">
        <v>20862</v>
      </c>
      <c r="C5662" t="s">
        <v>20863</v>
      </c>
      <c r="D5662" t="s">
        <v>1247</v>
      </c>
      <c r="E5662">
        <v>479233</v>
      </c>
      <c r="F5662" t="s">
        <v>18</v>
      </c>
      <c r="G5662" t="s">
        <v>57</v>
      </c>
      <c r="K5662">
        <v>1</v>
      </c>
      <c r="M5662" s="1">
        <v>41579</v>
      </c>
      <c r="N5662" s="1">
        <v>41579</v>
      </c>
      <c r="O5662"/>
      <c r="P5662"/>
      <c r="Q5662"/>
      <c r="R5662"/>
    </row>
    <row r="5663" spans="1:18" x14ac:dyDescent="0.2">
      <c r="A5663" t="s">
        <v>20864</v>
      </c>
      <c r="B5663" t="s">
        <v>20865</v>
      </c>
      <c r="C5663" t="s">
        <v>20866</v>
      </c>
      <c r="D5663" t="s">
        <v>2479</v>
      </c>
      <c r="E5663">
        <v>1315000</v>
      </c>
      <c r="F5663" t="s">
        <v>113</v>
      </c>
      <c r="G5663" t="s">
        <v>25</v>
      </c>
      <c r="H5663" t="s">
        <v>64</v>
      </c>
      <c r="I5663" t="s">
        <v>65</v>
      </c>
      <c r="J5663" t="s">
        <v>71</v>
      </c>
      <c r="K5663">
        <v>4</v>
      </c>
      <c r="L5663" s="1">
        <v>39448</v>
      </c>
      <c r="M5663" s="1">
        <v>39600</v>
      </c>
      <c r="N5663" s="1">
        <v>41683</v>
      </c>
    </row>
    <row r="5664" spans="1:18" hidden="1" x14ac:dyDescent="0.2">
      <c r="A5664" t="s">
        <v>20867</v>
      </c>
      <c r="B5664" t="s">
        <v>20868</v>
      </c>
      <c r="C5664" t="s">
        <v>20869</v>
      </c>
      <c r="E5664">
        <v>22000000</v>
      </c>
      <c r="F5664" t="s">
        <v>207</v>
      </c>
      <c r="K5664">
        <v>1</v>
      </c>
      <c r="M5664" s="1">
        <v>36446</v>
      </c>
      <c r="N5664" s="1">
        <v>36446</v>
      </c>
      <c r="O5664"/>
      <c r="P5664"/>
      <c r="Q5664"/>
      <c r="R5664"/>
    </row>
    <row r="5665" spans="1:18" hidden="1" x14ac:dyDescent="0.2">
      <c r="A5665" t="s">
        <v>20870</v>
      </c>
      <c r="B5665" t="s">
        <v>20871</v>
      </c>
      <c r="C5665" t="s">
        <v>20872</v>
      </c>
      <c r="D5665" t="s">
        <v>20873</v>
      </c>
      <c r="E5665">
        <v>40000</v>
      </c>
      <c r="F5665" t="s">
        <v>207</v>
      </c>
      <c r="G5665" t="s">
        <v>860</v>
      </c>
      <c r="H5665" t="s">
        <v>2141</v>
      </c>
      <c r="I5665" t="s">
        <v>2142</v>
      </c>
      <c r="J5665" t="s">
        <v>2142</v>
      </c>
      <c r="K5665">
        <v>1</v>
      </c>
      <c r="L5665" s="1">
        <v>41168</v>
      </c>
      <c r="M5665" s="1">
        <v>41206</v>
      </c>
      <c r="N5665" s="1">
        <v>41206</v>
      </c>
    </row>
    <row r="5666" spans="1:18" hidden="1" x14ac:dyDescent="0.2">
      <c r="A5666" t="s">
        <v>20874</v>
      </c>
      <c r="B5666" t="s">
        <v>20875</v>
      </c>
      <c r="C5666" t="s">
        <v>20876</v>
      </c>
      <c r="D5666" t="s">
        <v>20877</v>
      </c>
      <c r="E5666">
        <v>2000000</v>
      </c>
      <c r="F5666" t="s">
        <v>113</v>
      </c>
      <c r="G5666" t="s">
        <v>347</v>
      </c>
      <c r="H5666">
        <v>11</v>
      </c>
      <c r="I5666" t="s">
        <v>6825</v>
      </c>
      <c r="J5666" t="s">
        <v>8889</v>
      </c>
      <c r="K5666">
        <v>1</v>
      </c>
      <c r="L5666" s="1">
        <v>38108</v>
      </c>
      <c r="M5666" s="1">
        <v>41339</v>
      </c>
      <c r="N5666" s="1">
        <v>41339</v>
      </c>
    </row>
    <row r="5667" spans="1:18" x14ac:dyDescent="0.2">
      <c r="A5667" t="s">
        <v>20878</v>
      </c>
      <c r="B5667" t="s">
        <v>20879</v>
      </c>
      <c r="C5667" t="s">
        <v>20880</v>
      </c>
      <c r="D5667" t="s">
        <v>264</v>
      </c>
      <c r="E5667">
        <v>19525000</v>
      </c>
      <c r="F5667" t="s">
        <v>113</v>
      </c>
      <c r="G5667" t="s">
        <v>25</v>
      </c>
      <c r="H5667" t="s">
        <v>158</v>
      </c>
      <c r="I5667" t="s">
        <v>244</v>
      </c>
      <c r="J5667" t="s">
        <v>327</v>
      </c>
      <c r="K5667">
        <v>5</v>
      </c>
      <c r="L5667" s="1">
        <v>39753</v>
      </c>
      <c r="M5667" s="1">
        <v>40026</v>
      </c>
      <c r="N5667" s="1">
        <v>41101</v>
      </c>
    </row>
    <row r="5668" spans="1:18" hidden="1" x14ac:dyDescent="0.2">
      <c r="A5668" t="s">
        <v>20881</v>
      </c>
      <c r="B5668" t="s">
        <v>20882</v>
      </c>
      <c r="C5668" t="s">
        <v>20883</v>
      </c>
      <c r="D5668" t="s">
        <v>8644</v>
      </c>
      <c r="E5668" t="s">
        <v>43</v>
      </c>
      <c r="F5668" t="s">
        <v>18</v>
      </c>
      <c r="G5668" t="s">
        <v>1062</v>
      </c>
      <c r="H5668">
        <v>7</v>
      </c>
      <c r="I5668" t="s">
        <v>20884</v>
      </c>
      <c r="J5668" t="s">
        <v>20884</v>
      </c>
      <c r="K5668">
        <v>1</v>
      </c>
      <c r="M5668" s="1">
        <v>41640</v>
      </c>
      <c r="N5668" s="1">
        <v>41640</v>
      </c>
      <c r="O5668"/>
      <c r="P5668"/>
      <c r="Q5668"/>
      <c r="R5668"/>
    </row>
    <row r="5669" spans="1:18" hidden="1" x14ac:dyDescent="0.2">
      <c r="A5669" t="s">
        <v>20885</v>
      </c>
      <c r="B5669" t="s">
        <v>20886</v>
      </c>
      <c r="C5669" t="s">
        <v>20887</v>
      </c>
      <c r="D5669" t="s">
        <v>42</v>
      </c>
      <c r="E5669">
        <v>150000</v>
      </c>
      <c r="F5669" t="s">
        <v>113</v>
      </c>
      <c r="K5669">
        <v>1</v>
      </c>
      <c r="M5669" s="1">
        <v>40513</v>
      </c>
      <c r="N5669" s="1">
        <v>40513</v>
      </c>
      <c r="O5669"/>
      <c r="P5669"/>
      <c r="Q5669"/>
      <c r="R5669"/>
    </row>
    <row r="5670" spans="1:18" x14ac:dyDescent="0.2">
      <c r="A5670" t="s">
        <v>20888</v>
      </c>
      <c r="B5670" t="s">
        <v>20889</v>
      </c>
      <c r="C5670" t="s">
        <v>20890</v>
      </c>
      <c r="D5670" t="s">
        <v>127</v>
      </c>
      <c r="E5670">
        <v>105000</v>
      </c>
      <c r="F5670" t="s">
        <v>18</v>
      </c>
      <c r="G5670" t="s">
        <v>25</v>
      </c>
      <c r="H5670" t="s">
        <v>1080</v>
      </c>
      <c r="I5670" t="s">
        <v>1081</v>
      </c>
      <c r="J5670" t="s">
        <v>1170</v>
      </c>
      <c r="K5670">
        <v>2</v>
      </c>
      <c r="L5670" s="1">
        <v>39814</v>
      </c>
      <c r="M5670" s="1">
        <v>39814</v>
      </c>
      <c r="N5670" s="1">
        <v>40952</v>
      </c>
    </row>
    <row r="5671" spans="1:18" x14ac:dyDescent="0.2">
      <c r="A5671" t="s">
        <v>20891</v>
      </c>
      <c r="B5671" t="s">
        <v>20892</v>
      </c>
      <c r="C5671" t="s">
        <v>20893</v>
      </c>
      <c r="D5671" t="s">
        <v>16431</v>
      </c>
      <c r="E5671">
        <v>20000000</v>
      </c>
      <c r="F5671" t="s">
        <v>18</v>
      </c>
      <c r="G5671" t="s">
        <v>25</v>
      </c>
      <c r="H5671" t="s">
        <v>121</v>
      </c>
      <c r="I5671" t="s">
        <v>122</v>
      </c>
      <c r="J5671" t="s">
        <v>122</v>
      </c>
      <c r="K5671">
        <v>1</v>
      </c>
      <c r="L5671" s="1">
        <v>37438</v>
      </c>
      <c r="M5671" s="1">
        <v>37999</v>
      </c>
      <c r="N5671" s="1">
        <v>37999</v>
      </c>
    </row>
    <row r="5672" spans="1:18" hidden="1" x14ac:dyDescent="0.2">
      <c r="A5672" t="s">
        <v>20894</v>
      </c>
      <c r="B5672" t="s">
        <v>20895</v>
      </c>
      <c r="C5672" t="s">
        <v>20896</v>
      </c>
      <c r="D5672" t="s">
        <v>56</v>
      </c>
      <c r="E5672">
        <v>6250000</v>
      </c>
      <c r="F5672" t="s">
        <v>113</v>
      </c>
      <c r="G5672" t="s">
        <v>25</v>
      </c>
      <c r="H5672" t="s">
        <v>286</v>
      </c>
      <c r="I5672" t="s">
        <v>578</v>
      </c>
      <c r="J5672" t="s">
        <v>578</v>
      </c>
      <c r="K5672">
        <v>2</v>
      </c>
      <c r="M5672" s="1">
        <v>37664</v>
      </c>
      <c r="N5672" s="1">
        <v>40295</v>
      </c>
      <c r="O5672"/>
      <c r="P5672"/>
      <c r="Q5672"/>
      <c r="R5672"/>
    </row>
    <row r="5673" spans="1:18" x14ac:dyDescent="0.2">
      <c r="A5673" t="s">
        <v>20897</v>
      </c>
      <c r="B5673" t="s">
        <v>20898</v>
      </c>
      <c r="C5673" t="s">
        <v>20899</v>
      </c>
      <c r="D5673" t="s">
        <v>56</v>
      </c>
      <c r="E5673">
        <v>28561000</v>
      </c>
      <c r="F5673" t="s">
        <v>207</v>
      </c>
      <c r="G5673" t="s">
        <v>25</v>
      </c>
      <c r="H5673" t="s">
        <v>2569</v>
      </c>
      <c r="I5673" t="s">
        <v>9341</v>
      </c>
      <c r="J5673" t="s">
        <v>20900</v>
      </c>
      <c r="K5673">
        <v>4</v>
      </c>
      <c r="L5673" s="1">
        <v>35796</v>
      </c>
      <c r="M5673" s="1">
        <v>40282</v>
      </c>
      <c r="N5673" s="1">
        <v>41708</v>
      </c>
    </row>
    <row r="5674" spans="1:18" x14ac:dyDescent="0.2">
      <c r="A5674" t="s">
        <v>20901</v>
      </c>
      <c r="B5674" t="s">
        <v>20902</v>
      </c>
      <c r="C5674" t="s">
        <v>20903</v>
      </c>
      <c r="D5674" t="s">
        <v>56</v>
      </c>
      <c r="E5674">
        <v>18420305</v>
      </c>
      <c r="F5674" t="s">
        <v>18</v>
      </c>
      <c r="G5674" t="s">
        <v>25</v>
      </c>
      <c r="H5674" t="s">
        <v>3993</v>
      </c>
      <c r="I5674" t="s">
        <v>3994</v>
      </c>
      <c r="J5674" t="s">
        <v>3995</v>
      </c>
      <c r="K5674">
        <v>4</v>
      </c>
      <c r="L5674" s="1">
        <v>37987</v>
      </c>
      <c r="M5674" s="1">
        <v>41414</v>
      </c>
      <c r="N5674" s="1">
        <v>42223</v>
      </c>
    </row>
    <row r="5675" spans="1:18" hidden="1" x14ac:dyDescent="0.2">
      <c r="A5675" t="s">
        <v>20904</v>
      </c>
      <c r="B5675" t="s">
        <v>20905</v>
      </c>
      <c r="C5675" t="s">
        <v>20906</v>
      </c>
      <c r="D5675" t="s">
        <v>20907</v>
      </c>
      <c r="E5675">
        <v>1411754</v>
      </c>
      <c r="F5675" t="s">
        <v>18</v>
      </c>
      <c r="G5675" t="s">
        <v>128</v>
      </c>
      <c r="H5675" t="s">
        <v>326</v>
      </c>
      <c r="I5675" t="s">
        <v>130</v>
      </c>
      <c r="J5675" t="s">
        <v>327</v>
      </c>
      <c r="K5675">
        <v>2</v>
      </c>
      <c r="M5675" s="1">
        <v>40934</v>
      </c>
      <c r="N5675" s="1">
        <v>41275</v>
      </c>
      <c r="O5675"/>
      <c r="P5675"/>
      <c r="Q5675"/>
      <c r="R5675"/>
    </row>
    <row r="5676" spans="1:18" hidden="1" x14ac:dyDescent="0.2">
      <c r="A5676" t="s">
        <v>20908</v>
      </c>
      <c r="B5676" t="s">
        <v>20905</v>
      </c>
      <c r="E5676">
        <v>1961607.0090000001</v>
      </c>
      <c r="F5676" t="s">
        <v>207</v>
      </c>
      <c r="K5676">
        <v>2</v>
      </c>
      <c r="M5676" s="1">
        <v>41928</v>
      </c>
      <c r="N5676" s="1">
        <v>42138</v>
      </c>
      <c r="O5676"/>
      <c r="P5676"/>
      <c r="Q5676"/>
      <c r="R5676"/>
    </row>
    <row r="5677" spans="1:18" hidden="1" x14ac:dyDescent="0.2">
      <c r="A5677" t="s">
        <v>20909</v>
      </c>
      <c r="B5677" t="s">
        <v>20910</v>
      </c>
      <c r="C5677" t="s">
        <v>20911</v>
      </c>
      <c r="D5677" t="s">
        <v>3797</v>
      </c>
      <c r="E5677">
        <v>14932985.359999999</v>
      </c>
      <c r="F5677" t="s">
        <v>18</v>
      </c>
      <c r="G5677" t="s">
        <v>366</v>
      </c>
      <c r="H5677">
        <v>26</v>
      </c>
      <c r="I5677" t="s">
        <v>3209</v>
      </c>
      <c r="J5677" t="s">
        <v>20912</v>
      </c>
      <c r="K5677">
        <v>1</v>
      </c>
      <c r="L5677" s="1">
        <v>38353</v>
      </c>
      <c r="M5677" s="1">
        <v>42318</v>
      </c>
      <c r="N5677" s="1">
        <v>42318</v>
      </c>
    </row>
    <row r="5678" spans="1:18" hidden="1" x14ac:dyDescent="0.2">
      <c r="A5678" t="s">
        <v>20913</v>
      </c>
      <c r="B5678" t="s">
        <v>20914</v>
      </c>
      <c r="C5678" t="s">
        <v>20915</v>
      </c>
      <c r="D5678" t="s">
        <v>20916</v>
      </c>
      <c r="E5678">
        <v>500000</v>
      </c>
      <c r="F5678" t="s">
        <v>207</v>
      </c>
      <c r="G5678" t="s">
        <v>128</v>
      </c>
      <c r="H5678" t="s">
        <v>129</v>
      </c>
      <c r="I5678" t="s">
        <v>130</v>
      </c>
      <c r="J5678" t="s">
        <v>130</v>
      </c>
      <c r="K5678">
        <v>1</v>
      </c>
      <c r="L5678" s="1">
        <v>40909</v>
      </c>
      <c r="M5678" s="1">
        <v>40938</v>
      </c>
      <c r="N5678" s="1">
        <v>40938</v>
      </c>
    </row>
    <row r="5679" spans="1:18" hidden="1" x14ac:dyDescent="0.2">
      <c r="A5679" t="s">
        <v>20917</v>
      </c>
      <c r="B5679" t="s">
        <v>20918</v>
      </c>
      <c r="C5679" t="s">
        <v>20919</v>
      </c>
      <c r="D5679" t="s">
        <v>42</v>
      </c>
      <c r="E5679">
        <v>5000000</v>
      </c>
      <c r="F5679" t="s">
        <v>18</v>
      </c>
      <c r="G5679" t="s">
        <v>128</v>
      </c>
      <c r="H5679" t="s">
        <v>3391</v>
      </c>
      <c r="K5679">
        <v>1</v>
      </c>
      <c r="M5679" s="1">
        <v>40703</v>
      </c>
      <c r="N5679" s="1">
        <v>40703</v>
      </c>
      <c r="O5679"/>
      <c r="P5679"/>
      <c r="Q5679"/>
      <c r="R5679"/>
    </row>
    <row r="5680" spans="1:18" x14ac:dyDescent="0.2">
      <c r="A5680" t="s">
        <v>20920</v>
      </c>
      <c r="B5680" t="s">
        <v>20921</v>
      </c>
      <c r="C5680" t="s">
        <v>20922</v>
      </c>
      <c r="D5680" t="s">
        <v>20923</v>
      </c>
      <c r="E5680">
        <v>1000000</v>
      </c>
      <c r="F5680" t="s">
        <v>18</v>
      </c>
      <c r="G5680" t="s">
        <v>25</v>
      </c>
      <c r="H5680" t="s">
        <v>190</v>
      </c>
      <c r="I5680" t="s">
        <v>191</v>
      </c>
      <c r="J5680" t="s">
        <v>191</v>
      </c>
      <c r="K5680">
        <v>1</v>
      </c>
      <c r="L5680" s="1">
        <v>40822</v>
      </c>
      <c r="M5680" s="1">
        <v>41893</v>
      </c>
      <c r="N5680" s="1">
        <v>41893</v>
      </c>
    </row>
    <row r="5681" spans="1:18" x14ac:dyDescent="0.2">
      <c r="A5681" t="s">
        <v>20924</v>
      </c>
      <c r="B5681" t="s">
        <v>20925</v>
      </c>
      <c r="C5681" t="s">
        <v>20926</v>
      </c>
      <c r="D5681" t="s">
        <v>20927</v>
      </c>
      <c r="E5681">
        <v>5000000</v>
      </c>
      <c r="F5681" t="s">
        <v>18</v>
      </c>
      <c r="G5681" t="s">
        <v>25</v>
      </c>
      <c r="H5681" t="s">
        <v>64</v>
      </c>
      <c r="I5681" t="s">
        <v>966</v>
      </c>
      <c r="J5681" t="s">
        <v>12622</v>
      </c>
      <c r="K5681">
        <v>1</v>
      </c>
      <c r="L5681" s="1">
        <v>40179</v>
      </c>
      <c r="M5681" s="1">
        <v>41640</v>
      </c>
      <c r="N5681" s="1">
        <v>41640</v>
      </c>
    </row>
    <row r="5682" spans="1:18" hidden="1" x14ac:dyDescent="0.2">
      <c r="A5682" t="s">
        <v>20928</v>
      </c>
      <c r="B5682" t="s">
        <v>20929</v>
      </c>
      <c r="C5682" t="s">
        <v>20930</v>
      </c>
      <c r="D5682" t="s">
        <v>50</v>
      </c>
      <c r="E5682">
        <v>698453</v>
      </c>
      <c r="F5682" t="s">
        <v>18</v>
      </c>
      <c r="G5682" t="s">
        <v>650</v>
      </c>
      <c r="H5682">
        <v>9</v>
      </c>
      <c r="I5682" t="s">
        <v>2072</v>
      </c>
      <c r="J5682" t="s">
        <v>2072</v>
      </c>
      <c r="K5682">
        <v>4</v>
      </c>
      <c r="L5682" s="1">
        <v>41170</v>
      </c>
      <c r="M5682" s="1">
        <v>41183</v>
      </c>
      <c r="N5682" s="1">
        <v>41836</v>
      </c>
    </row>
    <row r="5683" spans="1:18" x14ac:dyDescent="0.2">
      <c r="A5683" t="s">
        <v>20931</v>
      </c>
      <c r="B5683" t="s">
        <v>20932</v>
      </c>
      <c r="D5683" t="s">
        <v>424</v>
      </c>
      <c r="E5683">
        <v>20000</v>
      </c>
      <c r="F5683" t="s">
        <v>18</v>
      </c>
      <c r="G5683" t="s">
        <v>25</v>
      </c>
      <c r="H5683" t="s">
        <v>64</v>
      </c>
      <c r="I5683" t="s">
        <v>95</v>
      </c>
      <c r="J5683" t="s">
        <v>95</v>
      </c>
      <c r="K5683">
        <v>1</v>
      </c>
      <c r="L5683" s="1">
        <v>41122</v>
      </c>
      <c r="M5683" s="1">
        <v>41195</v>
      </c>
      <c r="N5683" s="1">
        <v>41195</v>
      </c>
    </row>
    <row r="5684" spans="1:18" hidden="1" x14ac:dyDescent="0.2">
      <c r="A5684" t="s">
        <v>20933</v>
      </c>
      <c r="B5684" t="s">
        <v>20934</v>
      </c>
      <c r="C5684" t="s">
        <v>20935</v>
      </c>
      <c r="D5684" t="s">
        <v>20936</v>
      </c>
      <c r="E5684">
        <v>1100000</v>
      </c>
      <c r="F5684" t="s">
        <v>18</v>
      </c>
      <c r="G5684" t="s">
        <v>25</v>
      </c>
      <c r="H5684" t="s">
        <v>106</v>
      </c>
      <c r="I5684" t="s">
        <v>107</v>
      </c>
      <c r="J5684" t="s">
        <v>108</v>
      </c>
      <c r="K5684">
        <v>1</v>
      </c>
      <c r="M5684" s="1">
        <v>41743</v>
      </c>
      <c r="N5684" s="1">
        <v>41743</v>
      </c>
      <c r="O5684"/>
      <c r="P5684"/>
      <c r="Q5684"/>
      <c r="R5684"/>
    </row>
    <row r="5685" spans="1:18" hidden="1" x14ac:dyDescent="0.2">
      <c r="A5685" t="s">
        <v>20937</v>
      </c>
      <c r="B5685" t="s">
        <v>20938</v>
      </c>
      <c r="D5685" t="s">
        <v>20939</v>
      </c>
      <c r="E5685" t="s">
        <v>43</v>
      </c>
      <c r="F5685" t="s">
        <v>18</v>
      </c>
      <c r="G5685" t="s">
        <v>25</v>
      </c>
      <c r="H5685" t="s">
        <v>190</v>
      </c>
      <c r="I5685" t="s">
        <v>20940</v>
      </c>
      <c r="J5685" t="s">
        <v>20941</v>
      </c>
      <c r="K5685">
        <v>1</v>
      </c>
      <c r="L5685" s="1">
        <v>42037</v>
      </c>
      <c r="M5685" s="1">
        <v>41066</v>
      </c>
      <c r="N5685" s="1">
        <v>41066</v>
      </c>
      <c r="O5685"/>
      <c r="P5685"/>
      <c r="Q5685"/>
      <c r="R5685"/>
    </row>
    <row r="5686" spans="1:18" x14ac:dyDescent="0.2">
      <c r="A5686" t="s">
        <v>20942</v>
      </c>
      <c r="B5686" t="s">
        <v>20943</v>
      </c>
      <c r="C5686" t="s">
        <v>20944</v>
      </c>
      <c r="D5686" t="s">
        <v>20945</v>
      </c>
      <c r="E5686">
        <v>28000</v>
      </c>
      <c r="F5686" t="s">
        <v>18</v>
      </c>
      <c r="G5686" t="s">
        <v>25</v>
      </c>
      <c r="H5686" t="s">
        <v>64</v>
      </c>
      <c r="I5686" t="s">
        <v>65</v>
      </c>
      <c r="J5686" t="s">
        <v>71</v>
      </c>
      <c r="K5686">
        <v>1</v>
      </c>
      <c r="L5686" s="1">
        <v>40994</v>
      </c>
      <c r="M5686" s="1">
        <v>41589</v>
      </c>
      <c r="N5686" s="1">
        <v>41589</v>
      </c>
    </row>
    <row r="5687" spans="1:18" x14ac:dyDescent="0.2">
      <c r="A5687" t="s">
        <v>20946</v>
      </c>
      <c r="B5687" t="s">
        <v>20947</v>
      </c>
      <c r="C5687" t="s">
        <v>20948</v>
      </c>
      <c r="D5687" t="s">
        <v>264</v>
      </c>
      <c r="E5687">
        <v>39950000</v>
      </c>
      <c r="F5687" t="s">
        <v>18</v>
      </c>
      <c r="G5687" t="s">
        <v>25</v>
      </c>
      <c r="H5687" t="s">
        <v>64</v>
      </c>
      <c r="I5687" t="s">
        <v>65</v>
      </c>
      <c r="J5687" t="s">
        <v>1251</v>
      </c>
      <c r="K5687">
        <v>5</v>
      </c>
      <c r="L5687" s="1">
        <v>40448</v>
      </c>
      <c r="M5687" s="1">
        <v>40179</v>
      </c>
      <c r="N5687" s="1">
        <v>41059</v>
      </c>
    </row>
    <row r="5688" spans="1:18" x14ac:dyDescent="0.2">
      <c r="A5688" t="s">
        <v>20949</v>
      </c>
      <c r="B5688" t="s">
        <v>20950</v>
      </c>
      <c r="C5688" t="s">
        <v>20951</v>
      </c>
      <c r="D5688" t="s">
        <v>20952</v>
      </c>
      <c r="E5688">
        <v>350000</v>
      </c>
      <c r="F5688" t="s">
        <v>18</v>
      </c>
      <c r="G5688" t="s">
        <v>25</v>
      </c>
      <c r="H5688" t="s">
        <v>644</v>
      </c>
      <c r="I5688" t="s">
        <v>645</v>
      </c>
      <c r="J5688" t="s">
        <v>645</v>
      </c>
      <c r="K5688">
        <v>1</v>
      </c>
      <c r="L5688" s="1">
        <v>40634</v>
      </c>
      <c r="M5688" s="1">
        <v>41101</v>
      </c>
      <c r="N5688" s="1">
        <v>41101</v>
      </c>
    </row>
    <row r="5689" spans="1:18" hidden="1" x14ac:dyDescent="0.2">
      <c r="A5689" t="s">
        <v>20953</v>
      </c>
      <c r="B5689" t="s">
        <v>20954</v>
      </c>
      <c r="C5689" t="s">
        <v>20955</v>
      </c>
      <c r="D5689" t="s">
        <v>20956</v>
      </c>
      <c r="E5689" t="s">
        <v>43</v>
      </c>
      <c r="F5689" t="s">
        <v>207</v>
      </c>
      <c r="G5689" t="s">
        <v>25</v>
      </c>
      <c r="H5689" t="s">
        <v>64</v>
      </c>
      <c r="I5689" t="s">
        <v>95</v>
      </c>
      <c r="J5689" t="s">
        <v>376</v>
      </c>
      <c r="K5689">
        <v>2</v>
      </c>
      <c r="L5689" s="1">
        <v>38353</v>
      </c>
      <c r="M5689" s="1">
        <v>38718</v>
      </c>
      <c r="N5689" s="1">
        <v>39356</v>
      </c>
      <c r="O5689"/>
      <c r="P5689"/>
      <c r="Q5689"/>
      <c r="R5689"/>
    </row>
    <row r="5690" spans="1:18" hidden="1" x14ac:dyDescent="0.2">
      <c r="A5690" t="s">
        <v>20957</v>
      </c>
      <c r="B5690" t="s">
        <v>20958</v>
      </c>
      <c r="C5690" t="s">
        <v>20959</v>
      </c>
      <c r="D5690" t="s">
        <v>928</v>
      </c>
      <c r="E5690">
        <v>30564744</v>
      </c>
      <c r="F5690" t="s">
        <v>18</v>
      </c>
      <c r="G5690" t="s">
        <v>128</v>
      </c>
      <c r="H5690" t="s">
        <v>129</v>
      </c>
      <c r="I5690" t="s">
        <v>130</v>
      </c>
      <c r="J5690" t="s">
        <v>130</v>
      </c>
      <c r="K5690">
        <v>1</v>
      </c>
      <c r="L5690" s="1">
        <v>38991</v>
      </c>
      <c r="M5690" s="1">
        <v>39448</v>
      </c>
      <c r="N5690" s="1">
        <v>39448</v>
      </c>
    </row>
    <row r="5691" spans="1:18" hidden="1" x14ac:dyDescent="0.2">
      <c r="A5691" t="s">
        <v>20960</v>
      </c>
      <c r="B5691" t="s">
        <v>20961</v>
      </c>
      <c r="C5691" t="s">
        <v>20962</v>
      </c>
      <c r="D5691" t="s">
        <v>20963</v>
      </c>
      <c r="E5691">
        <v>220000</v>
      </c>
      <c r="F5691" t="s">
        <v>18</v>
      </c>
      <c r="G5691" t="s">
        <v>25</v>
      </c>
      <c r="H5691" t="s">
        <v>972</v>
      </c>
      <c r="I5691" t="s">
        <v>973</v>
      </c>
      <c r="J5691" t="s">
        <v>973</v>
      </c>
      <c r="K5691">
        <v>1</v>
      </c>
      <c r="M5691" s="1">
        <v>41841</v>
      </c>
      <c r="N5691" s="1">
        <v>41841</v>
      </c>
      <c r="O5691"/>
      <c r="P5691"/>
      <c r="Q5691"/>
      <c r="R5691"/>
    </row>
    <row r="5692" spans="1:18" x14ac:dyDescent="0.2">
      <c r="A5692" t="s">
        <v>20964</v>
      </c>
      <c r="B5692" t="s">
        <v>20965</v>
      </c>
      <c r="C5692" t="s">
        <v>20966</v>
      </c>
      <c r="D5692" t="s">
        <v>20967</v>
      </c>
      <c r="E5692">
        <v>83700000</v>
      </c>
      <c r="F5692" t="s">
        <v>689</v>
      </c>
      <c r="G5692" t="s">
        <v>25</v>
      </c>
      <c r="H5692" t="s">
        <v>121</v>
      </c>
      <c r="I5692" t="s">
        <v>528</v>
      </c>
      <c r="J5692" t="s">
        <v>634</v>
      </c>
      <c r="K5692">
        <v>2</v>
      </c>
      <c r="L5692" s="1">
        <v>36465</v>
      </c>
      <c r="M5692" s="1">
        <v>40147</v>
      </c>
      <c r="N5692" s="1">
        <v>40431</v>
      </c>
    </row>
    <row r="5693" spans="1:18" x14ac:dyDescent="0.2">
      <c r="A5693" t="s">
        <v>20968</v>
      </c>
      <c r="B5693" t="s">
        <v>20969</v>
      </c>
      <c r="C5693" t="s">
        <v>20970</v>
      </c>
      <c r="D5693" t="s">
        <v>3797</v>
      </c>
      <c r="E5693">
        <v>13500000</v>
      </c>
      <c r="F5693" t="s">
        <v>18</v>
      </c>
      <c r="G5693" t="s">
        <v>25</v>
      </c>
      <c r="H5693" t="s">
        <v>82</v>
      </c>
      <c r="I5693" t="s">
        <v>1764</v>
      </c>
      <c r="J5693" t="s">
        <v>2524</v>
      </c>
      <c r="K5693">
        <v>3</v>
      </c>
      <c r="L5693" s="1">
        <v>41275</v>
      </c>
      <c r="M5693" s="1">
        <v>41985</v>
      </c>
      <c r="N5693" s="1">
        <v>42213</v>
      </c>
    </row>
    <row r="5694" spans="1:18" hidden="1" x14ac:dyDescent="0.2">
      <c r="A5694" t="s">
        <v>20971</v>
      </c>
      <c r="B5694" t="s">
        <v>20972</v>
      </c>
      <c r="C5694" t="s">
        <v>20973</v>
      </c>
      <c r="D5694" t="s">
        <v>20974</v>
      </c>
      <c r="E5694">
        <v>36000000</v>
      </c>
      <c r="F5694" t="s">
        <v>18</v>
      </c>
      <c r="G5694" t="s">
        <v>341</v>
      </c>
      <c r="H5694">
        <v>11</v>
      </c>
      <c r="I5694" t="s">
        <v>497</v>
      </c>
      <c r="J5694" t="s">
        <v>497</v>
      </c>
      <c r="K5694">
        <v>1</v>
      </c>
      <c r="M5694" s="1">
        <v>41969</v>
      </c>
      <c r="N5694" s="1">
        <v>41969</v>
      </c>
      <c r="O5694"/>
      <c r="P5694"/>
      <c r="Q5694"/>
      <c r="R5694"/>
    </row>
    <row r="5695" spans="1:18" x14ac:dyDescent="0.2">
      <c r="A5695" t="s">
        <v>20975</v>
      </c>
      <c r="B5695" t="s">
        <v>20976</v>
      </c>
      <c r="C5695" t="s">
        <v>20977</v>
      </c>
      <c r="D5695" t="s">
        <v>741</v>
      </c>
      <c r="E5695">
        <v>100000</v>
      </c>
      <c r="F5695" t="s">
        <v>18</v>
      </c>
      <c r="G5695" t="s">
        <v>25</v>
      </c>
      <c r="H5695" t="s">
        <v>99</v>
      </c>
      <c r="I5695" t="s">
        <v>100</v>
      </c>
      <c r="J5695" t="s">
        <v>20978</v>
      </c>
      <c r="K5695">
        <v>1</v>
      </c>
      <c r="L5695" s="1">
        <v>39083</v>
      </c>
      <c r="M5695" s="1">
        <v>40281</v>
      </c>
      <c r="N5695" s="1">
        <v>40281</v>
      </c>
    </row>
    <row r="5696" spans="1:18" hidden="1" x14ac:dyDescent="0.2">
      <c r="A5696" t="s">
        <v>20979</v>
      </c>
      <c r="B5696" t="s">
        <v>20980</v>
      </c>
      <c r="C5696" t="s">
        <v>20981</v>
      </c>
      <c r="D5696" t="s">
        <v>20982</v>
      </c>
      <c r="E5696" t="s">
        <v>43</v>
      </c>
      <c r="F5696" t="s">
        <v>18</v>
      </c>
      <c r="G5696" t="s">
        <v>25</v>
      </c>
      <c r="H5696" t="s">
        <v>64</v>
      </c>
      <c r="I5696" t="s">
        <v>65</v>
      </c>
      <c r="J5696" t="s">
        <v>271</v>
      </c>
      <c r="K5696">
        <v>1</v>
      </c>
      <c r="L5696" s="1">
        <v>35796</v>
      </c>
      <c r="M5696" s="1">
        <v>42139</v>
      </c>
      <c r="N5696" s="1">
        <v>42139</v>
      </c>
      <c r="O5696"/>
      <c r="P5696"/>
      <c r="Q5696"/>
      <c r="R5696"/>
    </row>
    <row r="5697" spans="1:18" hidden="1" x14ac:dyDescent="0.2">
      <c r="A5697" t="s">
        <v>20983</v>
      </c>
      <c r="B5697" t="s">
        <v>20984</v>
      </c>
      <c r="C5697" t="s">
        <v>20985</v>
      </c>
      <c r="D5697" t="s">
        <v>4784</v>
      </c>
      <c r="E5697" t="s">
        <v>43</v>
      </c>
      <c r="F5697" t="s">
        <v>18</v>
      </c>
      <c r="G5697" t="s">
        <v>25</v>
      </c>
      <c r="H5697" t="s">
        <v>89</v>
      </c>
      <c r="I5697" t="s">
        <v>2795</v>
      </c>
      <c r="J5697" t="s">
        <v>20986</v>
      </c>
      <c r="K5697">
        <v>1</v>
      </c>
      <c r="L5697" s="1">
        <v>40003</v>
      </c>
      <c r="M5697" s="1">
        <v>41803</v>
      </c>
      <c r="N5697" s="1">
        <v>41803</v>
      </c>
      <c r="O5697"/>
      <c r="P5697"/>
      <c r="Q5697"/>
      <c r="R5697"/>
    </row>
    <row r="5698" spans="1:18" hidden="1" x14ac:dyDescent="0.2">
      <c r="A5698" t="s">
        <v>20987</v>
      </c>
      <c r="B5698" t="s">
        <v>20988</v>
      </c>
      <c r="C5698" t="s">
        <v>20989</v>
      </c>
      <c r="D5698" t="s">
        <v>20990</v>
      </c>
      <c r="E5698">
        <v>21908173</v>
      </c>
      <c r="F5698" t="s">
        <v>18</v>
      </c>
      <c r="K5698">
        <v>4</v>
      </c>
      <c r="M5698" s="1">
        <v>37803</v>
      </c>
      <c r="N5698" s="1">
        <v>39630</v>
      </c>
      <c r="O5698"/>
      <c r="P5698"/>
      <c r="Q5698"/>
      <c r="R5698"/>
    </row>
    <row r="5699" spans="1:18" hidden="1" x14ac:dyDescent="0.2">
      <c r="A5699" t="s">
        <v>20991</v>
      </c>
      <c r="B5699" t="s">
        <v>20992</v>
      </c>
      <c r="C5699" t="s">
        <v>20993</v>
      </c>
      <c r="D5699" t="s">
        <v>20994</v>
      </c>
      <c r="E5699">
        <v>655000</v>
      </c>
      <c r="F5699" t="s">
        <v>18</v>
      </c>
      <c r="G5699" t="s">
        <v>25</v>
      </c>
      <c r="H5699" t="s">
        <v>64</v>
      </c>
      <c r="I5699" t="s">
        <v>65</v>
      </c>
      <c r="J5699" t="s">
        <v>1160</v>
      </c>
      <c r="K5699">
        <v>3</v>
      </c>
      <c r="M5699" s="1">
        <v>41730</v>
      </c>
      <c r="N5699" s="1">
        <v>42095</v>
      </c>
      <c r="O5699"/>
      <c r="P5699"/>
      <c r="Q5699"/>
      <c r="R5699"/>
    </row>
    <row r="5700" spans="1:18" hidden="1" x14ac:dyDescent="0.2">
      <c r="A5700" t="s">
        <v>20995</v>
      </c>
      <c r="B5700" t="s">
        <v>20996</v>
      </c>
      <c r="C5700" t="s">
        <v>20997</v>
      </c>
      <c r="D5700" t="s">
        <v>181</v>
      </c>
      <c r="E5700" t="s">
        <v>43</v>
      </c>
      <c r="F5700" t="s">
        <v>18</v>
      </c>
      <c r="G5700" t="s">
        <v>128</v>
      </c>
      <c r="H5700" t="s">
        <v>2038</v>
      </c>
      <c r="I5700" t="s">
        <v>2039</v>
      </c>
      <c r="J5700" t="s">
        <v>2039</v>
      </c>
      <c r="K5700">
        <v>1</v>
      </c>
      <c r="M5700" s="1">
        <v>40760</v>
      </c>
      <c r="N5700" s="1">
        <v>40760</v>
      </c>
      <c r="O5700"/>
      <c r="P5700"/>
      <c r="Q5700"/>
      <c r="R5700"/>
    </row>
    <row r="5701" spans="1:18" x14ac:dyDescent="0.2">
      <c r="A5701" t="s">
        <v>20998</v>
      </c>
      <c r="B5701" t="s">
        <v>20999</v>
      </c>
      <c r="D5701" t="s">
        <v>13815</v>
      </c>
      <c r="E5701">
        <v>1000</v>
      </c>
      <c r="F5701" t="s">
        <v>18</v>
      </c>
      <c r="G5701" t="s">
        <v>25</v>
      </c>
      <c r="H5701" t="s">
        <v>1352</v>
      </c>
      <c r="I5701" t="s">
        <v>1353</v>
      </c>
      <c r="J5701" t="s">
        <v>1354</v>
      </c>
      <c r="K5701">
        <v>1</v>
      </c>
      <c r="L5701" s="1">
        <v>41824</v>
      </c>
      <c r="M5701" s="1">
        <v>41576</v>
      </c>
      <c r="N5701" s="1">
        <v>41576</v>
      </c>
    </row>
    <row r="5702" spans="1:18" hidden="1" x14ac:dyDescent="0.2">
      <c r="A5702" t="s">
        <v>21000</v>
      </c>
      <c r="B5702" t="s">
        <v>21001</v>
      </c>
      <c r="C5702" t="s">
        <v>21002</v>
      </c>
      <c r="E5702" t="s">
        <v>43</v>
      </c>
      <c r="F5702" t="s">
        <v>18</v>
      </c>
      <c r="K5702">
        <v>1</v>
      </c>
      <c r="L5702" s="1">
        <v>40198</v>
      </c>
      <c r="M5702" s="1">
        <v>41894</v>
      </c>
      <c r="N5702" s="1">
        <v>41894</v>
      </c>
      <c r="O5702"/>
      <c r="P5702"/>
      <c r="Q5702"/>
      <c r="R5702"/>
    </row>
    <row r="5703" spans="1:18" hidden="1" x14ac:dyDescent="0.2">
      <c r="A5703" t="s">
        <v>21003</v>
      </c>
      <c r="B5703" t="s">
        <v>21004</v>
      </c>
      <c r="E5703" t="s">
        <v>43</v>
      </c>
      <c r="F5703" t="s">
        <v>18</v>
      </c>
      <c r="K5703">
        <v>1</v>
      </c>
      <c r="M5703" s="1">
        <v>39264</v>
      </c>
      <c r="N5703" s="1">
        <v>39264</v>
      </c>
      <c r="O5703"/>
      <c r="P5703"/>
      <c r="Q5703"/>
      <c r="R5703"/>
    </row>
    <row r="5704" spans="1:18" hidden="1" x14ac:dyDescent="0.2">
      <c r="A5704" t="s">
        <v>21005</v>
      </c>
      <c r="B5704" t="s">
        <v>21006</v>
      </c>
      <c r="C5704" t="s">
        <v>21007</v>
      </c>
      <c r="D5704" t="s">
        <v>317</v>
      </c>
      <c r="E5704" t="s">
        <v>43</v>
      </c>
      <c r="F5704" t="s">
        <v>18</v>
      </c>
      <c r="G5704" t="s">
        <v>25</v>
      </c>
      <c r="H5704" t="s">
        <v>142</v>
      </c>
      <c r="I5704" t="s">
        <v>143</v>
      </c>
      <c r="J5704" t="s">
        <v>143</v>
      </c>
      <c r="K5704">
        <v>1</v>
      </c>
      <c r="L5704" s="1">
        <v>40544</v>
      </c>
      <c r="M5704" s="1">
        <v>41183</v>
      </c>
      <c r="N5704" s="1">
        <v>41183</v>
      </c>
      <c r="O5704"/>
      <c r="P5704"/>
      <c r="Q5704"/>
      <c r="R5704"/>
    </row>
    <row r="5705" spans="1:18" hidden="1" x14ac:dyDescent="0.2">
      <c r="A5705" t="s">
        <v>21008</v>
      </c>
      <c r="B5705" t="s">
        <v>21009</v>
      </c>
      <c r="C5705" t="s">
        <v>21010</v>
      </c>
      <c r="D5705" t="s">
        <v>75</v>
      </c>
      <c r="E5705">
        <v>6400000</v>
      </c>
      <c r="F5705" t="s">
        <v>18</v>
      </c>
      <c r="G5705" t="s">
        <v>128</v>
      </c>
      <c r="H5705" t="s">
        <v>3010</v>
      </c>
      <c r="I5705" t="s">
        <v>130</v>
      </c>
      <c r="J5705" t="s">
        <v>18421</v>
      </c>
      <c r="K5705">
        <v>2</v>
      </c>
      <c r="M5705" s="1">
        <v>40854</v>
      </c>
      <c r="N5705" s="1">
        <v>41044</v>
      </c>
      <c r="O5705"/>
      <c r="P5705"/>
      <c r="Q5705"/>
      <c r="R5705"/>
    </row>
    <row r="5706" spans="1:18" hidden="1" x14ac:dyDescent="0.2">
      <c r="A5706" t="s">
        <v>21011</v>
      </c>
      <c r="B5706" t="s">
        <v>21012</v>
      </c>
      <c r="C5706" t="s">
        <v>21013</v>
      </c>
      <c r="D5706" t="s">
        <v>21014</v>
      </c>
      <c r="E5706">
        <v>1528000</v>
      </c>
      <c r="F5706" t="s">
        <v>18</v>
      </c>
      <c r="G5706" t="s">
        <v>128</v>
      </c>
      <c r="H5706" t="s">
        <v>129</v>
      </c>
      <c r="I5706" t="s">
        <v>130</v>
      </c>
      <c r="J5706" t="s">
        <v>130</v>
      </c>
      <c r="K5706">
        <v>3</v>
      </c>
      <c r="L5706" s="1">
        <v>41061</v>
      </c>
      <c r="M5706" s="1">
        <v>40513</v>
      </c>
      <c r="N5706" s="1">
        <v>41334</v>
      </c>
    </row>
    <row r="5707" spans="1:18" hidden="1" x14ac:dyDescent="0.2">
      <c r="A5707" t="s">
        <v>21015</v>
      </c>
      <c r="B5707" t="s">
        <v>21016</v>
      </c>
      <c r="C5707" t="s">
        <v>21017</v>
      </c>
      <c r="D5707" t="s">
        <v>16055</v>
      </c>
      <c r="E5707">
        <v>1200000</v>
      </c>
      <c r="F5707" t="s">
        <v>18</v>
      </c>
      <c r="G5707" t="s">
        <v>21018</v>
      </c>
      <c r="H5707">
        <v>23</v>
      </c>
      <c r="I5707" t="s">
        <v>21019</v>
      </c>
      <c r="J5707" t="s">
        <v>21020</v>
      </c>
      <c r="K5707">
        <v>1</v>
      </c>
      <c r="L5707" s="1">
        <v>39904</v>
      </c>
      <c r="M5707" s="1">
        <v>39448</v>
      </c>
      <c r="N5707" s="1">
        <v>39448</v>
      </c>
    </row>
    <row r="5708" spans="1:18" hidden="1" x14ac:dyDescent="0.2">
      <c r="A5708" t="s">
        <v>21021</v>
      </c>
      <c r="B5708" t="s">
        <v>21022</v>
      </c>
      <c r="C5708" t="s">
        <v>21023</v>
      </c>
      <c r="D5708" t="s">
        <v>21024</v>
      </c>
      <c r="E5708" t="s">
        <v>43</v>
      </c>
      <c r="F5708" t="s">
        <v>18</v>
      </c>
      <c r="G5708" t="s">
        <v>128</v>
      </c>
      <c r="H5708" t="s">
        <v>129</v>
      </c>
      <c r="I5708" t="s">
        <v>130</v>
      </c>
      <c r="J5708" t="s">
        <v>130</v>
      </c>
      <c r="K5708">
        <v>1</v>
      </c>
      <c r="M5708" s="1">
        <v>41609</v>
      </c>
      <c r="N5708" s="1">
        <v>41609</v>
      </c>
      <c r="O5708"/>
      <c r="P5708"/>
      <c r="Q5708"/>
      <c r="R5708"/>
    </row>
    <row r="5709" spans="1:18" hidden="1" x14ac:dyDescent="0.2">
      <c r="A5709" t="s">
        <v>21025</v>
      </c>
      <c r="B5709" t="s">
        <v>21026</v>
      </c>
      <c r="C5709" t="s">
        <v>21027</v>
      </c>
      <c r="D5709" t="s">
        <v>544</v>
      </c>
      <c r="E5709">
        <v>1476100</v>
      </c>
      <c r="F5709" t="s">
        <v>207</v>
      </c>
      <c r="G5709" t="s">
        <v>165</v>
      </c>
      <c r="H5709" t="s">
        <v>5601</v>
      </c>
      <c r="I5709" t="s">
        <v>1229</v>
      </c>
      <c r="J5709" t="s">
        <v>21028</v>
      </c>
      <c r="K5709">
        <v>1</v>
      </c>
      <c r="L5709" s="1">
        <v>39264</v>
      </c>
      <c r="M5709" s="1">
        <v>39417</v>
      </c>
      <c r="N5709" s="1">
        <v>39417</v>
      </c>
    </row>
    <row r="5710" spans="1:18" hidden="1" x14ac:dyDescent="0.2">
      <c r="A5710" t="s">
        <v>21029</v>
      </c>
      <c r="B5710" t="s">
        <v>21030</v>
      </c>
      <c r="C5710" t="s">
        <v>21031</v>
      </c>
      <c r="D5710" t="s">
        <v>134</v>
      </c>
      <c r="E5710">
        <v>161200000</v>
      </c>
      <c r="F5710" t="s">
        <v>689</v>
      </c>
      <c r="G5710" t="s">
        <v>37</v>
      </c>
      <c r="H5710">
        <v>22</v>
      </c>
      <c r="I5710" t="s">
        <v>38</v>
      </c>
      <c r="J5710" t="s">
        <v>38</v>
      </c>
      <c r="K5710">
        <v>4</v>
      </c>
      <c r="L5710" s="1">
        <v>36444</v>
      </c>
      <c r="M5710" s="1">
        <v>36557</v>
      </c>
      <c r="N5710" s="1">
        <v>40235</v>
      </c>
    </row>
    <row r="5711" spans="1:18" hidden="1" x14ac:dyDescent="0.2">
      <c r="A5711" t="s">
        <v>21032</v>
      </c>
      <c r="B5711" t="s">
        <v>21033</v>
      </c>
      <c r="C5711" t="s">
        <v>21034</v>
      </c>
      <c r="D5711" t="s">
        <v>1094</v>
      </c>
      <c r="E5711">
        <v>42200000</v>
      </c>
      <c r="F5711" t="s">
        <v>18</v>
      </c>
      <c r="G5711" t="s">
        <v>37</v>
      </c>
      <c r="H5711">
        <v>22</v>
      </c>
      <c r="I5711" t="s">
        <v>38</v>
      </c>
      <c r="J5711" t="s">
        <v>38</v>
      </c>
      <c r="K5711">
        <v>3</v>
      </c>
      <c r="L5711" s="1">
        <v>39814</v>
      </c>
      <c r="M5711" s="1">
        <v>40725</v>
      </c>
      <c r="N5711" s="1">
        <v>41848</v>
      </c>
    </row>
    <row r="5712" spans="1:18" hidden="1" x14ac:dyDescent="0.2">
      <c r="A5712" t="s">
        <v>21035</v>
      </c>
      <c r="B5712" t="s">
        <v>21036</v>
      </c>
      <c r="C5712" t="s">
        <v>21037</v>
      </c>
      <c r="D5712" t="s">
        <v>544</v>
      </c>
      <c r="E5712">
        <v>250000000</v>
      </c>
      <c r="F5712" t="s">
        <v>18</v>
      </c>
      <c r="G5712" t="s">
        <v>37</v>
      </c>
      <c r="H5712">
        <v>22</v>
      </c>
      <c r="I5712" t="s">
        <v>38</v>
      </c>
      <c r="J5712" t="s">
        <v>38</v>
      </c>
      <c r="K5712">
        <v>4</v>
      </c>
      <c r="L5712" s="1">
        <v>38473</v>
      </c>
      <c r="M5712" s="1">
        <v>38626</v>
      </c>
      <c r="N5712" s="1">
        <v>42144</v>
      </c>
    </row>
    <row r="5713" spans="1:18" hidden="1" x14ac:dyDescent="0.2">
      <c r="A5713" t="s">
        <v>21038</v>
      </c>
      <c r="B5713" t="s">
        <v>21039</v>
      </c>
      <c r="C5713" t="s">
        <v>21040</v>
      </c>
      <c r="D5713" t="s">
        <v>544</v>
      </c>
      <c r="E5713">
        <v>66000000</v>
      </c>
      <c r="F5713" t="s">
        <v>18</v>
      </c>
      <c r="G5713" t="s">
        <v>37</v>
      </c>
      <c r="H5713">
        <v>22</v>
      </c>
      <c r="I5713" t="s">
        <v>38</v>
      </c>
      <c r="J5713" t="s">
        <v>38</v>
      </c>
      <c r="K5713">
        <v>3</v>
      </c>
      <c r="L5713" s="1">
        <v>38353</v>
      </c>
      <c r="M5713" s="1">
        <v>39173</v>
      </c>
      <c r="N5713" s="1">
        <v>41073</v>
      </c>
    </row>
    <row r="5714" spans="1:18" hidden="1" x14ac:dyDescent="0.2">
      <c r="A5714" t="s">
        <v>21041</v>
      </c>
      <c r="B5714" t="s">
        <v>21042</v>
      </c>
      <c r="C5714" t="s">
        <v>21043</v>
      </c>
      <c r="D5714" t="s">
        <v>50</v>
      </c>
      <c r="E5714">
        <v>12273</v>
      </c>
      <c r="F5714" t="s">
        <v>18</v>
      </c>
      <c r="G5714" t="s">
        <v>12313</v>
      </c>
      <c r="H5714">
        <v>1</v>
      </c>
      <c r="I5714" t="s">
        <v>12314</v>
      </c>
      <c r="J5714" t="s">
        <v>12314</v>
      </c>
      <c r="K5714">
        <v>1</v>
      </c>
      <c r="M5714" s="1">
        <v>41122</v>
      </c>
      <c r="N5714" s="1">
        <v>41122</v>
      </c>
      <c r="O5714"/>
      <c r="P5714"/>
      <c r="Q5714"/>
      <c r="R5714"/>
    </row>
    <row r="5715" spans="1:18" hidden="1" x14ac:dyDescent="0.2">
      <c r="A5715" t="s">
        <v>21044</v>
      </c>
      <c r="B5715" t="s">
        <v>21045</v>
      </c>
      <c r="C5715" t="s">
        <v>21046</v>
      </c>
      <c r="D5715" t="s">
        <v>75</v>
      </c>
      <c r="E5715">
        <v>100000</v>
      </c>
      <c r="F5715" t="s">
        <v>18</v>
      </c>
      <c r="K5715">
        <v>1</v>
      </c>
      <c r="M5715" s="1">
        <v>40909</v>
      </c>
      <c r="N5715" s="1">
        <v>40909</v>
      </c>
      <c r="O5715"/>
      <c r="P5715"/>
      <c r="Q5715"/>
      <c r="R5715"/>
    </row>
    <row r="5716" spans="1:18" hidden="1" x14ac:dyDescent="0.2">
      <c r="A5716" t="s">
        <v>21047</v>
      </c>
      <c r="B5716" t="s">
        <v>21048</v>
      </c>
      <c r="C5716" t="s">
        <v>21049</v>
      </c>
      <c r="D5716" t="s">
        <v>21050</v>
      </c>
      <c r="E5716">
        <v>1020000</v>
      </c>
      <c r="F5716" t="s">
        <v>18</v>
      </c>
      <c r="G5716" t="s">
        <v>1062</v>
      </c>
      <c r="H5716">
        <v>2</v>
      </c>
      <c r="I5716" t="s">
        <v>1736</v>
      </c>
      <c r="J5716" t="s">
        <v>1736</v>
      </c>
      <c r="K5716">
        <v>2</v>
      </c>
      <c r="L5716" s="1">
        <v>38718</v>
      </c>
      <c r="M5716" s="1">
        <v>39553</v>
      </c>
      <c r="N5716" s="1">
        <v>40760</v>
      </c>
    </row>
    <row r="5717" spans="1:18" hidden="1" x14ac:dyDescent="0.2">
      <c r="A5717" t="s">
        <v>21051</v>
      </c>
      <c r="B5717" t="s">
        <v>21052</v>
      </c>
      <c r="C5717" t="s">
        <v>21053</v>
      </c>
      <c r="D5717" t="s">
        <v>21054</v>
      </c>
      <c r="E5717" t="s">
        <v>43</v>
      </c>
      <c r="F5717" t="s">
        <v>18</v>
      </c>
      <c r="G5717" t="s">
        <v>25</v>
      </c>
      <c r="H5717" t="s">
        <v>89</v>
      </c>
      <c r="I5717" t="s">
        <v>3569</v>
      </c>
      <c r="J5717" t="s">
        <v>3569</v>
      </c>
      <c r="K5717">
        <v>1</v>
      </c>
      <c r="L5717" s="1">
        <v>42005</v>
      </c>
      <c r="M5717" s="1">
        <v>42313</v>
      </c>
      <c r="N5717" s="1">
        <v>42313</v>
      </c>
      <c r="O5717"/>
      <c r="P5717"/>
      <c r="Q5717"/>
      <c r="R5717"/>
    </row>
    <row r="5718" spans="1:18" hidden="1" x14ac:dyDescent="0.2">
      <c r="A5718" t="s">
        <v>21055</v>
      </c>
      <c r="B5718" t="s">
        <v>21056</v>
      </c>
      <c r="C5718" t="s">
        <v>21057</v>
      </c>
      <c r="D5718" t="s">
        <v>94</v>
      </c>
      <c r="E5718">
        <v>1000000</v>
      </c>
      <c r="F5718" t="s">
        <v>18</v>
      </c>
      <c r="G5718" t="s">
        <v>37</v>
      </c>
      <c r="H5718">
        <v>19</v>
      </c>
      <c r="I5718" t="s">
        <v>1515</v>
      </c>
      <c r="J5718" t="s">
        <v>1908</v>
      </c>
      <c r="K5718">
        <v>2</v>
      </c>
      <c r="M5718" s="1">
        <v>40878</v>
      </c>
      <c r="N5718" s="1">
        <v>41241</v>
      </c>
      <c r="O5718"/>
      <c r="P5718"/>
      <c r="Q5718"/>
      <c r="R5718"/>
    </row>
    <row r="5719" spans="1:18" hidden="1" x14ac:dyDescent="0.2">
      <c r="A5719" t="s">
        <v>21058</v>
      </c>
      <c r="B5719" t="s">
        <v>21059</v>
      </c>
      <c r="C5719" t="s">
        <v>21060</v>
      </c>
      <c r="D5719" t="s">
        <v>21061</v>
      </c>
      <c r="E5719">
        <v>510000000</v>
      </c>
      <c r="F5719" t="s">
        <v>18</v>
      </c>
      <c r="G5719" t="s">
        <v>37</v>
      </c>
      <c r="H5719">
        <v>23</v>
      </c>
      <c r="I5719" t="s">
        <v>182</v>
      </c>
      <c r="J5719" t="s">
        <v>182</v>
      </c>
      <c r="K5719">
        <v>6</v>
      </c>
      <c r="L5719" s="1">
        <v>38412</v>
      </c>
      <c r="M5719" s="1">
        <v>38443</v>
      </c>
      <c r="N5719" s="1">
        <v>42207</v>
      </c>
    </row>
    <row r="5720" spans="1:18" hidden="1" x14ac:dyDescent="0.2">
      <c r="A5720" t="s">
        <v>21062</v>
      </c>
      <c r="B5720" t="s">
        <v>21063</v>
      </c>
      <c r="C5720" t="s">
        <v>21064</v>
      </c>
      <c r="D5720" t="s">
        <v>75</v>
      </c>
      <c r="E5720">
        <v>60000000</v>
      </c>
      <c r="F5720" t="s">
        <v>18</v>
      </c>
      <c r="G5720" t="s">
        <v>37</v>
      </c>
      <c r="H5720">
        <v>22</v>
      </c>
      <c r="I5720" t="s">
        <v>38</v>
      </c>
      <c r="J5720" t="s">
        <v>38</v>
      </c>
      <c r="K5720">
        <v>1</v>
      </c>
      <c r="M5720" s="1">
        <v>40878</v>
      </c>
      <c r="N5720" s="1">
        <v>40878</v>
      </c>
      <c r="O5720"/>
      <c r="P5720"/>
      <c r="Q5720"/>
      <c r="R5720"/>
    </row>
    <row r="5721" spans="1:18" x14ac:dyDescent="0.2">
      <c r="A5721" t="s">
        <v>21065</v>
      </c>
      <c r="B5721" t="s">
        <v>21066</v>
      </c>
      <c r="C5721" t="s">
        <v>21067</v>
      </c>
      <c r="D5721" t="s">
        <v>1503</v>
      </c>
      <c r="E5721">
        <v>22813005</v>
      </c>
      <c r="F5721" t="s">
        <v>113</v>
      </c>
      <c r="G5721" t="s">
        <v>25</v>
      </c>
      <c r="H5721" t="s">
        <v>64</v>
      </c>
      <c r="I5721" t="s">
        <v>966</v>
      </c>
      <c r="J5721" t="s">
        <v>12622</v>
      </c>
      <c r="K5721">
        <v>2</v>
      </c>
      <c r="L5721" s="1">
        <v>35674</v>
      </c>
      <c r="M5721" s="1">
        <v>37728</v>
      </c>
      <c r="N5721" s="1">
        <v>39959</v>
      </c>
    </row>
    <row r="5722" spans="1:18" x14ac:dyDescent="0.2">
      <c r="A5722" t="s">
        <v>21068</v>
      </c>
      <c r="B5722" t="s">
        <v>21069</v>
      </c>
      <c r="C5722" t="s">
        <v>21070</v>
      </c>
      <c r="D5722" t="s">
        <v>21071</v>
      </c>
      <c r="E5722">
        <v>168000</v>
      </c>
      <c r="F5722" t="s">
        <v>18</v>
      </c>
      <c r="G5722" t="s">
        <v>25</v>
      </c>
      <c r="H5722" t="s">
        <v>64</v>
      </c>
      <c r="I5722" t="s">
        <v>65</v>
      </c>
      <c r="J5722" t="s">
        <v>71</v>
      </c>
      <c r="K5722">
        <v>1</v>
      </c>
      <c r="L5722" s="1">
        <v>40339</v>
      </c>
      <c r="M5722" s="1">
        <v>40707</v>
      </c>
      <c r="N5722" s="1">
        <v>40707</v>
      </c>
    </row>
    <row r="5723" spans="1:18" hidden="1" x14ac:dyDescent="0.2">
      <c r="A5723" t="s">
        <v>21072</v>
      </c>
      <c r="B5723" t="s">
        <v>21073</v>
      </c>
      <c r="D5723" t="s">
        <v>21074</v>
      </c>
      <c r="E5723">
        <v>39000000</v>
      </c>
      <c r="F5723" t="s">
        <v>18</v>
      </c>
      <c r="G5723" t="s">
        <v>25</v>
      </c>
      <c r="H5723" t="s">
        <v>286</v>
      </c>
      <c r="I5723" t="s">
        <v>578</v>
      </c>
      <c r="J5723" t="s">
        <v>578</v>
      </c>
      <c r="K5723">
        <v>1</v>
      </c>
      <c r="M5723" s="1">
        <v>41716</v>
      </c>
      <c r="N5723" s="1">
        <v>41716</v>
      </c>
      <c r="O5723"/>
      <c r="P5723"/>
      <c r="Q5723"/>
      <c r="R5723"/>
    </row>
    <row r="5724" spans="1:18" hidden="1" x14ac:dyDescent="0.2">
      <c r="A5724" t="s">
        <v>21075</v>
      </c>
      <c r="B5724" t="s">
        <v>21076</v>
      </c>
      <c r="E5724">
        <v>26295.79852</v>
      </c>
      <c r="F5724" t="s">
        <v>207</v>
      </c>
      <c r="K5724">
        <v>1</v>
      </c>
      <c r="M5724" s="1">
        <v>42156</v>
      </c>
      <c r="N5724" s="1">
        <v>42156</v>
      </c>
      <c r="O5724"/>
      <c r="P5724"/>
      <c r="Q5724"/>
      <c r="R5724"/>
    </row>
    <row r="5725" spans="1:18" hidden="1" x14ac:dyDescent="0.2">
      <c r="A5725" t="s">
        <v>21077</v>
      </c>
      <c r="B5725" t="s">
        <v>21078</v>
      </c>
      <c r="C5725" t="s">
        <v>21079</v>
      </c>
      <c r="D5725" t="s">
        <v>2361</v>
      </c>
      <c r="E5725">
        <v>9600000</v>
      </c>
      <c r="F5725" t="s">
        <v>18</v>
      </c>
      <c r="G5725" t="s">
        <v>19</v>
      </c>
      <c r="H5725">
        <v>7</v>
      </c>
      <c r="I5725" t="s">
        <v>672</v>
      </c>
      <c r="J5725" t="s">
        <v>672</v>
      </c>
      <c r="K5725">
        <v>1</v>
      </c>
      <c r="L5725" s="1">
        <v>36892</v>
      </c>
      <c r="M5725" s="1">
        <v>42058</v>
      </c>
      <c r="N5725" s="1">
        <v>42058</v>
      </c>
    </row>
    <row r="5726" spans="1:18" hidden="1" x14ac:dyDescent="0.2">
      <c r="A5726" t="s">
        <v>21080</v>
      </c>
      <c r="B5726" t="s">
        <v>21081</v>
      </c>
      <c r="C5726" t="s">
        <v>21082</v>
      </c>
      <c r="D5726" t="s">
        <v>75</v>
      </c>
      <c r="E5726">
        <v>5163625</v>
      </c>
      <c r="F5726" t="s">
        <v>689</v>
      </c>
      <c r="G5726" t="s">
        <v>25</v>
      </c>
      <c r="H5726" t="s">
        <v>3993</v>
      </c>
      <c r="I5726" t="s">
        <v>3994</v>
      </c>
      <c r="J5726" t="s">
        <v>3995</v>
      </c>
      <c r="K5726">
        <v>2</v>
      </c>
      <c r="M5726" s="1">
        <v>39912</v>
      </c>
      <c r="N5726" s="1">
        <v>40429</v>
      </c>
      <c r="O5726"/>
      <c r="P5726"/>
      <c r="Q5726"/>
      <c r="R5726"/>
    </row>
    <row r="5727" spans="1:18" hidden="1" x14ac:dyDescent="0.2">
      <c r="A5727" t="s">
        <v>21083</v>
      </c>
      <c r="B5727" t="s">
        <v>21084</v>
      </c>
      <c r="C5727" t="s">
        <v>21085</v>
      </c>
      <c r="D5727" t="s">
        <v>21086</v>
      </c>
      <c r="E5727">
        <v>18330</v>
      </c>
      <c r="F5727" t="s">
        <v>18</v>
      </c>
      <c r="G5727" t="s">
        <v>479</v>
      </c>
      <c r="I5727" t="s">
        <v>480</v>
      </c>
      <c r="J5727" t="s">
        <v>480</v>
      </c>
      <c r="K5727">
        <v>1</v>
      </c>
      <c r="L5727" s="1">
        <v>41712</v>
      </c>
      <c r="M5727" s="1">
        <v>42109</v>
      </c>
      <c r="N5727" s="1">
        <v>42109</v>
      </c>
    </row>
    <row r="5728" spans="1:18" x14ac:dyDescent="0.2">
      <c r="A5728" t="s">
        <v>21087</v>
      </c>
      <c r="B5728" t="s">
        <v>21088</v>
      </c>
      <c r="C5728" t="s">
        <v>21089</v>
      </c>
      <c r="D5728" t="s">
        <v>357</v>
      </c>
      <c r="E5728">
        <v>4000000</v>
      </c>
      <c r="F5728" t="s">
        <v>18</v>
      </c>
      <c r="G5728" t="s">
        <v>25</v>
      </c>
      <c r="H5728" t="s">
        <v>106</v>
      </c>
      <c r="I5728" t="s">
        <v>3836</v>
      </c>
      <c r="J5728" t="s">
        <v>3836</v>
      </c>
      <c r="K5728">
        <v>1</v>
      </c>
      <c r="L5728" s="1">
        <v>41640</v>
      </c>
      <c r="M5728" s="1">
        <v>42199</v>
      </c>
      <c r="N5728" s="1">
        <v>42199</v>
      </c>
    </row>
    <row r="5729" spans="1:18" hidden="1" x14ac:dyDescent="0.2">
      <c r="A5729" t="s">
        <v>21090</v>
      </c>
      <c r="B5729" t="s">
        <v>21091</v>
      </c>
      <c r="C5729" t="s">
        <v>21092</v>
      </c>
      <c r="D5729" t="s">
        <v>21093</v>
      </c>
      <c r="E5729">
        <v>8000000</v>
      </c>
      <c r="F5729" t="s">
        <v>18</v>
      </c>
      <c r="G5729" t="s">
        <v>1370</v>
      </c>
      <c r="H5729">
        <v>5</v>
      </c>
      <c r="I5729" t="s">
        <v>1371</v>
      </c>
      <c r="J5729" t="s">
        <v>1371</v>
      </c>
      <c r="K5729">
        <v>1</v>
      </c>
      <c r="L5729" s="1">
        <v>36526</v>
      </c>
      <c r="M5729" s="1">
        <v>41808</v>
      </c>
      <c r="N5729" s="1">
        <v>41808</v>
      </c>
    </row>
    <row r="5730" spans="1:18" hidden="1" x14ac:dyDescent="0.2">
      <c r="A5730" t="s">
        <v>21094</v>
      </c>
      <c r="B5730" t="s">
        <v>21095</v>
      </c>
      <c r="C5730" t="s">
        <v>21096</v>
      </c>
      <c r="D5730" t="s">
        <v>21097</v>
      </c>
      <c r="E5730">
        <v>1079000</v>
      </c>
      <c r="F5730" t="s">
        <v>18</v>
      </c>
      <c r="G5730" t="s">
        <v>458</v>
      </c>
      <c r="H5730">
        <v>51</v>
      </c>
      <c r="I5730" t="s">
        <v>21098</v>
      </c>
      <c r="J5730" t="s">
        <v>21098</v>
      </c>
      <c r="K5730">
        <v>2</v>
      </c>
      <c r="L5730" s="1">
        <v>40756</v>
      </c>
      <c r="M5730" s="1">
        <v>40787</v>
      </c>
      <c r="N5730" s="1">
        <v>41213</v>
      </c>
    </row>
    <row r="5731" spans="1:18" hidden="1" x14ac:dyDescent="0.2">
      <c r="A5731" t="s">
        <v>21099</v>
      </c>
      <c r="B5731" t="s">
        <v>21100</v>
      </c>
      <c r="C5731" t="s">
        <v>21101</v>
      </c>
      <c r="D5731" t="s">
        <v>544</v>
      </c>
      <c r="E5731">
        <v>50000</v>
      </c>
      <c r="F5731" t="s">
        <v>207</v>
      </c>
      <c r="K5731">
        <v>1</v>
      </c>
      <c r="L5731" s="1">
        <v>41334</v>
      </c>
      <c r="M5731" s="1">
        <v>41334</v>
      </c>
      <c r="N5731" s="1">
        <v>41334</v>
      </c>
    </row>
    <row r="5732" spans="1:18" x14ac:dyDescent="0.2">
      <c r="A5732" t="s">
        <v>21102</v>
      </c>
      <c r="B5732" t="s">
        <v>21103</v>
      </c>
      <c r="C5732" t="s">
        <v>21104</v>
      </c>
      <c r="D5732" t="s">
        <v>21105</v>
      </c>
      <c r="E5732">
        <v>1500000</v>
      </c>
      <c r="F5732" t="s">
        <v>113</v>
      </c>
      <c r="G5732" t="s">
        <v>25</v>
      </c>
      <c r="H5732" t="s">
        <v>142</v>
      </c>
      <c r="I5732" t="s">
        <v>143</v>
      </c>
      <c r="J5732" t="s">
        <v>438</v>
      </c>
      <c r="K5732">
        <v>2</v>
      </c>
      <c r="L5732" s="1">
        <v>37987</v>
      </c>
      <c r="M5732" s="1">
        <v>40792</v>
      </c>
      <c r="N5732" s="1">
        <v>41106</v>
      </c>
    </row>
    <row r="5733" spans="1:18" hidden="1" x14ac:dyDescent="0.2">
      <c r="A5733" t="s">
        <v>21106</v>
      </c>
      <c r="B5733" t="s">
        <v>21107</v>
      </c>
      <c r="C5733" t="s">
        <v>21108</v>
      </c>
      <c r="D5733" t="s">
        <v>3485</v>
      </c>
      <c r="E5733">
        <v>21000000</v>
      </c>
      <c r="F5733" t="s">
        <v>18</v>
      </c>
      <c r="G5733" t="s">
        <v>25</v>
      </c>
      <c r="H5733" t="s">
        <v>64</v>
      </c>
      <c r="I5733" t="s">
        <v>65</v>
      </c>
      <c r="J5733" t="s">
        <v>5540</v>
      </c>
      <c r="K5733">
        <v>2</v>
      </c>
      <c r="M5733" s="1">
        <v>42082</v>
      </c>
      <c r="N5733" s="1">
        <v>42129</v>
      </c>
      <c r="O5733"/>
      <c r="P5733"/>
      <c r="Q5733"/>
      <c r="R5733"/>
    </row>
    <row r="5734" spans="1:18" x14ac:dyDescent="0.2">
      <c r="A5734" t="s">
        <v>21109</v>
      </c>
      <c r="B5734" t="s">
        <v>21110</v>
      </c>
      <c r="C5734" t="s">
        <v>21111</v>
      </c>
      <c r="D5734" t="s">
        <v>21112</v>
      </c>
      <c r="E5734">
        <v>3550000</v>
      </c>
      <c r="F5734" t="s">
        <v>207</v>
      </c>
      <c r="G5734" t="s">
        <v>25</v>
      </c>
      <c r="H5734" t="s">
        <v>64</v>
      </c>
      <c r="I5734" t="s">
        <v>65</v>
      </c>
      <c r="J5734" t="s">
        <v>71</v>
      </c>
      <c r="K5734">
        <v>4</v>
      </c>
      <c r="L5734" s="1">
        <v>40462</v>
      </c>
      <c r="M5734" s="1">
        <v>40585</v>
      </c>
      <c r="N5734" s="1">
        <v>41730</v>
      </c>
    </row>
    <row r="5735" spans="1:18" x14ac:dyDescent="0.2">
      <c r="A5735" t="s">
        <v>21113</v>
      </c>
      <c r="B5735" t="s">
        <v>21114</v>
      </c>
      <c r="C5735" t="s">
        <v>21115</v>
      </c>
      <c r="D5735" t="s">
        <v>21116</v>
      </c>
      <c r="E5735">
        <v>3300000</v>
      </c>
      <c r="F5735" t="s">
        <v>18</v>
      </c>
      <c r="G5735" t="s">
        <v>25</v>
      </c>
      <c r="H5735" t="s">
        <v>64</v>
      </c>
      <c r="I5735" t="s">
        <v>65</v>
      </c>
      <c r="J5735" t="s">
        <v>71</v>
      </c>
      <c r="K5735">
        <v>2</v>
      </c>
      <c r="L5735" s="1">
        <v>41913</v>
      </c>
      <c r="M5735" s="1">
        <v>41913</v>
      </c>
      <c r="N5735" s="1">
        <v>42094</v>
      </c>
    </row>
    <row r="5736" spans="1:18" hidden="1" x14ac:dyDescent="0.2">
      <c r="A5736" t="s">
        <v>21117</v>
      </c>
      <c r="B5736" t="s">
        <v>21118</v>
      </c>
      <c r="C5736" t="s">
        <v>21119</v>
      </c>
      <c r="D5736" t="s">
        <v>42</v>
      </c>
      <c r="E5736" t="s">
        <v>43</v>
      </c>
      <c r="F5736" t="s">
        <v>18</v>
      </c>
      <c r="G5736" t="s">
        <v>552</v>
      </c>
      <c r="H5736">
        <v>60</v>
      </c>
      <c r="I5736" t="s">
        <v>5648</v>
      </c>
      <c r="J5736" t="s">
        <v>5648</v>
      </c>
      <c r="K5736">
        <v>1</v>
      </c>
      <c r="L5736" s="1">
        <v>41730</v>
      </c>
      <c r="M5736" s="1">
        <v>41730</v>
      </c>
      <c r="N5736" s="1">
        <v>41730</v>
      </c>
      <c r="O5736"/>
      <c r="P5736"/>
      <c r="Q5736"/>
      <c r="R5736"/>
    </row>
    <row r="5737" spans="1:18" hidden="1" x14ac:dyDescent="0.2">
      <c r="A5737" t="s">
        <v>21120</v>
      </c>
      <c r="B5737" t="s">
        <v>21121</v>
      </c>
      <c r="C5737" t="s">
        <v>21122</v>
      </c>
      <c r="D5737" t="s">
        <v>3932</v>
      </c>
      <c r="E5737">
        <v>155000</v>
      </c>
      <c r="F5737" t="s">
        <v>207</v>
      </c>
      <c r="K5737">
        <v>1</v>
      </c>
      <c r="L5737" s="1">
        <v>39083</v>
      </c>
      <c r="M5737" s="1">
        <v>40281</v>
      </c>
      <c r="N5737" s="1">
        <v>40281</v>
      </c>
    </row>
    <row r="5738" spans="1:18" hidden="1" x14ac:dyDescent="0.2">
      <c r="A5738" t="s">
        <v>21123</v>
      </c>
      <c r="B5738" t="s">
        <v>21124</v>
      </c>
      <c r="C5738" t="s">
        <v>21125</v>
      </c>
      <c r="D5738" t="s">
        <v>36</v>
      </c>
      <c r="E5738">
        <v>300000</v>
      </c>
      <c r="F5738" t="s">
        <v>18</v>
      </c>
      <c r="G5738" t="s">
        <v>25</v>
      </c>
      <c r="H5738" t="s">
        <v>545</v>
      </c>
      <c r="I5738" t="s">
        <v>546</v>
      </c>
      <c r="J5738" t="s">
        <v>5559</v>
      </c>
      <c r="K5738">
        <v>1</v>
      </c>
      <c r="M5738" s="1">
        <v>40340</v>
      </c>
      <c r="N5738" s="1">
        <v>40340</v>
      </c>
      <c r="O5738"/>
      <c r="P5738"/>
      <c r="Q5738"/>
      <c r="R5738"/>
    </row>
    <row r="5739" spans="1:18" hidden="1" x14ac:dyDescent="0.2">
      <c r="A5739" t="s">
        <v>21126</v>
      </c>
      <c r="B5739" t="s">
        <v>21127</v>
      </c>
      <c r="C5739" t="s">
        <v>21128</v>
      </c>
      <c r="D5739" t="s">
        <v>21129</v>
      </c>
      <c r="E5739">
        <v>871189</v>
      </c>
      <c r="F5739" t="s">
        <v>113</v>
      </c>
      <c r="G5739" t="s">
        <v>638</v>
      </c>
      <c r="H5739">
        <v>7</v>
      </c>
      <c r="I5739" t="s">
        <v>929</v>
      </c>
      <c r="J5739" t="s">
        <v>929</v>
      </c>
      <c r="K5739">
        <v>3</v>
      </c>
      <c r="L5739" s="1">
        <v>38869</v>
      </c>
      <c r="M5739" s="1">
        <v>39448</v>
      </c>
      <c r="N5739" s="1">
        <v>41117</v>
      </c>
    </row>
    <row r="5740" spans="1:18" hidden="1" x14ac:dyDescent="0.2">
      <c r="A5740" t="s">
        <v>21130</v>
      </c>
      <c r="B5740" t="s">
        <v>21131</v>
      </c>
      <c r="C5740" t="s">
        <v>21132</v>
      </c>
      <c r="D5740" t="s">
        <v>21133</v>
      </c>
      <c r="E5740" t="s">
        <v>43</v>
      </c>
      <c r="F5740" t="s">
        <v>18</v>
      </c>
      <c r="G5740" t="s">
        <v>25</v>
      </c>
      <c r="H5740" t="s">
        <v>430</v>
      </c>
      <c r="I5740" t="s">
        <v>1750</v>
      </c>
      <c r="J5740" t="s">
        <v>15527</v>
      </c>
      <c r="K5740">
        <v>1</v>
      </c>
      <c r="L5740" s="1">
        <v>40960</v>
      </c>
      <c r="M5740" s="1">
        <v>41250</v>
      </c>
      <c r="N5740" s="1">
        <v>41250</v>
      </c>
      <c r="O5740"/>
      <c r="P5740"/>
      <c r="Q5740"/>
      <c r="R5740"/>
    </row>
    <row r="5741" spans="1:18" hidden="1" x14ac:dyDescent="0.2">
      <c r="A5741" t="s">
        <v>21134</v>
      </c>
      <c r="B5741" t="s">
        <v>21135</v>
      </c>
      <c r="C5741" t="s">
        <v>21136</v>
      </c>
      <c r="D5741" t="s">
        <v>75</v>
      </c>
      <c r="E5741" t="s">
        <v>43</v>
      </c>
      <c r="F5741" t="s">
        <v>18</v>
      </c>
      <c r="G5741" t="s">
        <v>2271</v>
      </c>
      <c r="H5741">
        <v>34</v>
      </c>
      <c r="I5741" t="s">
        <v>2272</v>
      </c>
      <c r="J5741" t="s">
        <v>2272</v>
      </c>
      <c r="K5741">
        <v>1</v>
      </c>
      <c r="L5741" s="1">
        <v>40483</v>
      </c>
      <c r="M5741" s="1">
        <v>40935</v>
      </c>
      <c r="N5741" s="1">
        <v>40935</v>
      </c>
      <c r="O5741"/>
      <c r="P5741"/>
      <c r="Q5741"/>
      <c r="R5741"/>
    </row>
    <row r="5742" spans="1:18" x14ac:dyDescent="0.2">
      <c r="A5742" t="s">
        <v>21137</v>
      </c>
      <c r="B5742" t="s">
        <v>21138</v>
      </c>
      <c r="C5742" t="s">
        <v>21139</v>
      </c>
      <c r="D5742" t="s">
        <v>21140</v>
      </c>
      <c r="E5742">
        <v>24500100</v>
      </c>
      <c r="F5742" t="s">
        <v>18</v>
      </c>
      <c r="G5742" t="s">
        <v>25</v>
      </c>
      <c r="H5742" t="s">
        <v>2676</v>
      </c>
      <c r="I5742" t="s">
        <v>2677</v>
      </c>
      <c r="J5742" t="s">
        <v>2677</v>
      </c>
      <c r="K5742">
        <v>7</v>
      </c>
      <c r="L5742" s="1">
        <v>37987</v>
      </c>
      <c r="M5742" s="1">
        <v>38991</v>
      </c>
      <c r="N5742" s="1">
        <v>41523</v>
      </c>
    </row>
    <row r="5743" spans="1:18" hidden="1" x14ac:dyDescent="0.2">
      <c r="A5743" t="s">
        <v>21141</v>
      </c>
      <c r="B5743" t="s">
        <v>21142</v>
      </c>
      <c r="C5743" t="s">
        <v>21143</v>
      </c>
      <c r="D5743" t="s">
        <v>21144</v>
      </c>
      <c r="E5743">
        <v>2042993</v>
      </c>
      <c r="F5743" t="s">
        <v>18</v>
      </c>
      <c r="G5743" t="s">
        <v>165</v>
      </c>
      <c r="H5743" t="s">
        <v>166</v>
      </c>
      <c r="I5743" t="s">
        <v>167</v>
      </c>
      <c r="J5743" t="s">
        <v>167</v>
      </c>
      <c r="K5743">
        <v>2</v>
      </c>
      <c r="M5743" s="1">
        <v>40544</v>
      </c>
      <c r="N5743" s="1">
        <v>41829</v>
      </c>
      <c r="O5743"/>
      <c r="P5743"/>
      <c r="Q5743"/>
      <c r="R5743"/>
    </row>
    <row r="5744" spans="1:18" hidden="1" x14ac:dyDescent="0.2">
      <c r="A5744" t="s">
        <v>21145</v>
      </c>
      <c r="B5744" t="s">
        <v>21146</v>
      </c>
      <c r="D5744" t="s">
        <v>21147</v>
      </c>
      <c r="E5744">
        <v>326647</v>
      </c>
      <c r="F5744" t="s">
        <v>18</v>
      </c>
      <c r="G5744" t="s">
        <v>128</v>
      </c>
      <c r="H5744" t="s">
        <v>129</v>
      </c>
      <c r="I5744" t="s">
        <v>130</v>
      </c>
      <c r="J5744" t="s">
        <v>130</v>
      </c>
      <c r="K5744">
        <v>1</v>
      </c>
      <c r="L5744" s="1">
        <v>40909</v>
      </c>
      <c r="M5744" s="1">
        <v>41275</v>
      </c>
      <c r="N5744" s="1">
        <v>41275</v>
      </c>
    </row>
    <row r="5745" spans="1:18" hidden="1" x14ac:dyDescent="0.2">
      <c r="A5745" t="s">
        <v>21148</v>
      </c>
      <c r="B5745" t="s">
        <v>21149</v>
      </c>
      <c r="C5745" t="s">
        <v>21150</v>
      </c>
      <c r="D5745" t="s">
        <v>766</v>
      </c>
      <c r="E5745">
        <v>12500000</v>
      </c>
      <c r="F5745" t="s">
        <v>689</v>
      </c>
      <c r="G5745" t="s">
        <v>57</v>
      </c>
      <c r="H5745" t="s">
        <v>58</v>
      </c>
      <c r="I5745" t="s">
        <v>6757</v>
      </c>
      <c r="J5745" t="s">
        <v>6757</v>
      </c>
      <c r="K5745">
        <v>2</v>
      </c>
      <c r="L5745" s="1">
        <v>28856</v>
      </c>
      <c r="M5745" s="1">
        <v>40203</v>
      </c>
      <c r="N5745" s="1">
        <v>41130</v>
      </c>
    </row>
    <row r="5746" spans="1:18" hidden="1" x14ac:dyDescent="0.2">
      <c r="A5746" t="s">
        <v>21151</v>
      </c>
      <c r="B5746" t="s">
        <v>21152</v>
      </c>
      <c r="C5746" t="s">
        <v>21153</v>
      </c>
      <c r="D5746" t="s">
        <v>21154</v>
      </c>
      <c r="E5746" t="s">
        <v>43</v>
      </c>
      <c r="F5746" t="s">
        <v>113</v>
      </c>
      <c r="G5746" t="s">
        <v>25</v>
      </c>
      <c r="H5746" t="s">
        <v>106</v>
      </c>
      <c r="I5746" t="s">
        <v>107</v>
      </c>
      <c r="J5746" t="s">
        <v>108</v>
      </c>
      <c r="K5746">
        <v>1</v>
      </c>
      <c r="L5746" s="1">
        <v>39083</v>
      </c>
      <c r="M5746" s="1">
        <v>39972</v>
      </c>
      <c r="N5746" s="1">
        <v>39972</v>
      </c>
      <c r="O5746"/>
      <c r="P5746"/>
      <c r="Q5746"/>
      <c r="R5746"/>
    </row>
    <row r="5747" spans="1:18" x14ac:dyDescent="0.2">
      <c r="A5747" t="s">
        <v>21155</v>
      </c>
      <c r="B5747" t="s">
        <v>21156</v>
      </c>
      <c r="C5747" t="s">
        <v>21157</v>
      </c>
      <c r="D5747" t="s">
        <v>741</v>
      </c>
      <c r="E5747">
        <v>100000</v>
      </c>
      <c r="F5747" t="s">
        <v>207</v>
      </c>
      <c r="G5747" t="s">
        <v>25</v>
      </c>
      <c r="H5747" t="s">
        <v>135</v>
      </c>
      <c r="I5747" t="s">
        <v>136</v>
      </c>
      <c r="J5747" t="s">
        <v>1114</v>
      </c>
      <c r="K5747">
        <v>1</v>
      </c>
      <c r="L5747" s="1">
        <v>39083</v>
      </c>
      <c r="M5747" s="1">
        <v>39814</v>
      </c>
      <c r="N5747" s="1">
        <v>39814</v>
      </c>
    </row>
    <row r="5748" spans="1:18" hidden="1" x14ac:dyDescent="0.2">
      <c r="A5748" t="s">
        <v>21158</v>
      </c>
      <c r="B5748" t="s">
        <v>21159</v>
      </c>
      <c r="C5748" t="s">
        <v>21160</v>
      </c>
      <c r="D5748" t="s">
        <v>21161</v>
      </c>
      <c r="E5748" t="s">
        <v>43</v>
      </c>
      <c r="F5748" t="s">
        <v>18</v>
      </c>
      <c r="G5748" t="s">
        <v>25</v>
      </c>
      <c r="H5748" t="s">
        <v>106</v>
      </c>
      <c r="I5748" t="s">
        <v>107</v>
      </c>
      <c r="J5748" t="s">
        <v>108</v>
      </c>
      <c r="K5748">
        <v>1</v>
      </c>
      <c r="M5748" s="1">
        <v>41852</v>
      </c>
      <c r="N5748" s="1">
        <v>41852</v>
      </c>
      <c r="O5748"/>
      <c r="P5748"/>
      <c r="Q5748"/>
      <c r="R5748"/>
    </row>
    <row r="5749" spans="1:18" x14ac:dyDescent="0.2">
      <c r="A5749" t="s">
        <v>21162</v>
      </c>
      <c r="B5749" t="s">
        <v>21163</v>
      </c>
      <c r="C5749" t="s">
        <v>21164</v>
      </c>
      <c r="D5749" t="s">
        <v>718</v>
      </c>
      <c r="E5749">
        <v>60000</v>
      </c>
      <c r="F5749" t="s">
        <v>18</v>
      </c>
      <c r="G5749" t="s">
        <v>25</v>
      </c>
      <c r="H5749" t="s">
        <v>106</v>
      </c>
      <c r="I5749" t="s">
        <v>107</v>
      </c>
      <c r="J5749" t="s">
        <v>108</v>
      </c>
      <c r="K5749">
        <v>1</v>
      </c>
      <c r="L5749" s="1">
        <v>40909</v>
      </c>
      <c r="M5749" s="1">
        <v>42064</v>
      </c>
      <c r="N5749" s="1">
        <v>42064</v>
      </c>
    </row>
    <row r="5750" spans="1:18" hidden="1" x14ac:dyDescent="0.2">
      <c r="A5750" t="s">
        <v>21165</v>
      </c>
      <c r="B5750" t="s">
        <v>21166</v>
      </c>
      <c r="C5750" t="s">
        <v>21167</v>
      </c>
      <c r="D5750" t="s">
        <v>21168</v>
      </c>
      <c r="E5750" t="s">
        <v>43</v>
      </c>
      <c r="F5750" t="s">
        <v>18</v>
      </c>
      <c r="G5750" t="s">
        <v>25</v>
      </c>
      <c r="H5750" t="s">
        <v>380</v>
      </c>
      <c r="I5750" t="s">
        <v>381</v>
      </c>
      <c r="J5750" t="s">
        <v>381</v>
      </c>
      <c r="K5750">
        <v>1</v>
      </c>
      <c r="M5750" s="1">
        <v>41431</v>
      </c>
      <c r="N5750" s="1">
        <v>41431</v>
      </c>
      <c r="O5750"/>
      <c r="P5750"/>
      <c r="Q5750"/>
      <c r="R5750"/>
    </row>
    <row r="5751" spans="1:18" hidden="1" x14ac:dyDescent="0.2">
      <c r="A5751" t="s">
        <v>21169</v>
      </c>
      <c r="B5751" t="s">
        <v>21170</v>
      </c>
      <c r="C5751" t="s">
        <v>21171</v>
      </c>
      <c r="D5751" t="s">
        <v>21172</v>
      </c>
      <c r="E5751" t="s">
        <v>43</v>
      </c>
      <c r="F5751" t="s">
        <v>18</v>
      </c>
      <c r="G5751" t="s">
        <v>638</v>
      </c>
      <c r="H5751">
        <v>7</v>
      </c>
      <c r="I5751" t="s">
        <v>929</v>
      </c>
      <c r="J5751" t="s">
        <v>929</v>
      </c>
      <c r="K5751">
        <v>1</v>
      </c>
      <c r="L5751" s="1">
        <v>40238</v>
      </c>
      <c r="M5751" s="1">
        <v>41153</v>
      </c>
      <c r="N5751" s="1">
        <v>41153</v>
      </c>
      <c r="O5751"/>
      <c r="P5751"/>
      <c r="Q5751"/>
      <c r="R5751"/>
    </row>
    <row r="5752" spans="1:18" hidden="1" x14ac:dyDescent="0.2">
      <c r="A5752" t="s">
        <v>21173</v>
      </c>
      <c r="B5752" t="s">
        <v>21174</v>
      </c>
      <c r="C5752" t="s">
        <v>21175</v>
      </c>
      <c r="D5752" t="s">
        <v>21176</v>
      </c>
      <c r="E5752">
        <v>8700000</v>
      </c>
      <c r="F5752" t="s">
        <v>18</v>
      </c>
      <c r="K5752">
        <v>1</v>
      </c>
      <c r="L5752" s="1">
        <v>40039</v>
      </c>
      <c r="M5752" s="1">
        <v>41478</v>
      </c>
      <c r="N5752" s="1">
        <v>41478</v>
      </c>
    </row>
    <row r="5753" spans="1:18" hidden="1" x14ac:dyDescent="0.2">
      <c r="A5753" t="s">
        <v>21177</v>
      </c>
      <c r="B5753" t="s">
        <v>21178</v>
      </c>
      <c r="C5753" t="s">
        <v>21179</v>
      </c>
      <c r="D5753" t="s">
        <v>21180</v>
      </c>
      <c r="E5753" t="s">
        <v>43</v>
      </c>
      <c r="F5753" t="s">
        <v>18</v>
      </c>
      <c r="G5753" t="s">
        <v>25</v>
      </c>
      <c r="H5753" t="s">
        <v>1396</v>
      </c>
      <c r="I5753" t="s">
        <v>3865</v>
      </c>
      <c r="J5753" t="s">
        <v>3865</v>
      </c>
      <c r="K5753">
        <v>1</v>
      </c>
      <c r="L5753" s="1">
        <v>38209</v>
      </c>
      <c r="M5753" s="1">
        <v>39670</v>
      </c>
      <c r="N5753" s="1">
        <v>39670</v>
      </c>
      <c r="O5753"/>
      <c r="P5753"/>
      <c r="Q5753"/>
      <c r="R5753"/>
    </row>
    <row r="5754" spans="1:18" x14ac:dyDescent="0.2">
      <c r="A5754" t="s">
        <v>21181</v>
      </c>
      <c r="B5754" t="s">
        <v>21182</v>
      </c>
      <c r="C5754" t="s">
        <v>21183</v>
      </c>
      <c r="D5754" t="s">
        <v>21184</v>
      </c>
      <c r="E5754">
        <v>88000</v>
      </c>
      <c r="F5754" t="s">
        <v>18</v>
      </c>
      <c r="G5754" t="s">
        <v>25</v>
      </c>
      <c r="H5754" t="s">
        <v>208</v>
      </c>
      <c r="I5754" t="s">
        <v>6943</v>
      </c>
      <c r="J5754" t="s">
        <v>6943</v>
      </c>
      <c r="K5754">
        <v>3</v>
      </c>
      <c r="L5754" s="1">
        <v>41640</v>
      </c>
      <c r="M5754" s="1">
        <v>41365</v>
      </c>
      <c r="N5754" s="1">
        <v>42209</v>
      </c>
    </row>
    <row r="5755" spans="1:18" hidden="1" x14ac:dyDescent="0.2">
      <c r="A5755" t="s">
        <v>21185</v>
      </c>
      <c r="B5755" t="s">
        <v>21186</v>
      </c>
      <c r="C5755" t="s">
        <v>21187</v>
      </c>
      <c r="D5755" t="s">
        <v>8538</v>
      </c>
      <c r="E5755">
        <v>220777</v>
      </c>
      <c r="F5755" t="s">
        <v>18</v>
      </c>
      <c r="G5755" t="s">
        <v>9375</v>
      </c>
      <c r="H5755">
        <v>25</v>
      </c>
      <c r="I5755" t="s">
        <v>9376</v>
      </c>
      <c r="J5755" t="s">
        <v>9376</v>
      </c>
      <c r="K5755">
        <v>1</v>
      </c>
      <c r="M5755" s="1">
        <v>40885</v>
      </c>
      <c r="N5755" s="1">
        <v>40885</v>
      </c>
      <c r="O5755"/>
      <c r="P5755"/>
      <c r="Q5755"/>
      <c r="R5755"/>
    </row>
    <row r="5756" spans="1:18" x14ac:dyDescent="0.2">
      <c r="A5756" t="s">
        <v>21188</v>
      </c>
      <c r="B5756" t="s">
        <v>21189</v>
      </c>
      <c r="D5756" t="s">
        <v>21190</v>
      </c>
      <c r="E5756">
        <v>6000000</v>
      </c>
      <c r="F5756" t="s">
        <v>207</v>
      </c>
      <c r="G5756" t="s">
        <v>25</v>
      </c>
      <c r="H5756" t="s">
        <v>1080</v>
      </c>
      <c r="I5756" t="s">
        <v>1081</v>
      </c>
      <c r="J5756" t="s">
        <v>9041</v>
      </c>
      <c r="K5756">
        <v>1</v>
      </c>
      <c r="L5756" s="1">
        <v>33604</v>
      </c>
      <c r="M5756" s="1">
        <v>38169</v>
      </c>
      <c r="N5756" s="1">
        <v>38169</v>
      </c>
    </row>
    <row r="5757" spans="1:18" hidden="1" x14ac:dyDescent="0.2">
      <c r="A5757" t="s">
        <v>21191</v>
      </c>
      <c r="B5757" t="s">
        <v>21192</v>
      </c>
      <c r="C5757" t="s">
        <v>21193</v>
      </c>
      <c r="D5757" t="s">
        <v>18813</v>
      </c>
      <c r="E5757">
        <v>8000000</v>
      </c>
      <c r="F5757" t="s">
        <v>207</v>
      </c>
      <c r="G5757" t="s">
        <v>12313</v>
      </c>
      <c r="H5757">
        <v>1</v>
      </c>
      <c r="I5757" t="s">
        <v>12314</v>
      </c>
      <c r="J5757" t="s">
        <v>12314</v>
      </c>
      <c r="K5757">
        <v>1</v>
      </c>
      <c r="L5757" s="1">
        <v>35431</v>
      </c>
      <c r="M5757" s="1">
        <v>41544</v>
      </c>
      <c r="N5757" s="1">
        <v>41544</v>
      </c>
    </row>
    <row r="5758" spans="1:18" hidden="1" x14ac:dyDescent="0.2">
      <c r="A5758" t="s">
        <v>21194</v>
      </c>
      <c r="B5758" t="s">
        <v>21195</v>
      </c>
      <c r="C5758" t="s">
        <v>21196</v>
      </c>
      <c r="D5758" t="s">
        <v>21197</v>
      </c>
      <c r="E5758">
        <v>118794</v>
      </c>
      <c r="F5758" t="s">
        <v>18</v>
      </c>
      <c r="G5758" t="s">
        <v>650</v>
      </c>
      <c r="H5758">
        <v>16</v>
      </c>
      <c r="I5758" t="s">
        <v>21198</v>
      </c>
      <c r="J5758" t="s">
        <v>21198</v>
      </c>
      <c r="K5758">
        <v>2</v>
      </c>
      <c r="L5758" s="1">
        <v>41356</v>
      </c>
      <c r="M5758" s="1">
        <v>41356</v>
      </c>
      <c r="N5758" s="1">
        <v>41732</v>
      </c>
    </row>
    <row r="5759" spans="1:18" x14ac:dyDescent="0.2">
      <c r="A5759" t="s">
        <v>21199</v>
      </c>
      <c r="B5759" t="s">
        <v>21200</v>
      </c>
      <c r="C5759" t="s">
        <v>21201</v>
      </c>
      <c r="D5759" t="s">
        <v>3582</v>
      </c>
      <c r="E5759">
        <v>16151237</v>
      </c>
      <c r="F5759" t="s">
        <v>18</v>
      </c>
      <c r="G5759" t="s">
        <v>25</v>
      </c>
      <c r="H5759" t="s">
        <v>64</v>
      </c>
      <c r="I5759" t="s">
        <v>65</v>
      </c>
      <c r="J5759" t="s">
        <v>4127</v>
      </c>
      <c r="K5759">
        <v>7</v>
      </c>
      <c r="L5759" s="1">
        <v>40179</v>
      </c>
      <c r="M5759" s="1">
        <v>40086</v>
      </c>
      <c r="N5759" s="1">
        <v>41996</v>
      </c>
    </row>
    <row r="5760" spans="1:18" x14ac:dyDescent="0.2">
      <c r="A5760" t="s">
        <v>21202</v>
      </c>
      <c r="B5760" t="s">
        <v>21203</v>
      </c>
      <c r="C5760" t="s">
        <v>21204</v>
      </c>
      <c r="D5760" t="s">
        <v>21205</v>
      </c>
      <c r="E5760">
        <v>3343000</v>
      </c>
      <c r="F5760" t="s">
        <v>18</v>
      </c>
      <c r="G5760" t="s">
        <v>25</v>
      </c>
      <c r="H5760" t="s">
        <v>1011</v>
      </c>
      <c r="I5760" t="s">
        <v>6381</v>
      </c>
      <c r="J5760" t="s">
        <v>21206</v>
      </c>
      <c r="K5760">
        <v>1</v>
      </c>
      <c r="L5760" s="1">
        <v>42005</v>
      </c>
      <c r="M5760" s="1">
        <v>42143</v>
      </c>
      <c r="N5760" s="1">
        <v>42143</v>
      </c>
    </row>
    <row r="5761" spans="1:18" hidden="1" x14ac:dyDescent="0.2">
      <c r="A5761" t="s">
        <v>21207</v>
      </c>
      <c r="B5761" t="s">
        <v>21208</v>
      </c>
      <c r="C5761" t="s">
        <v>21209</v>
      </c>
      <c r="D5761" t="s">
        <v>75</v>
      </c>
      <c r="E5761">
        <v>24012806</v>
      </c>
      <c r="F5761" t="s">
        <v>18</v>
      </c>
      <c r="G5761" t="s">
        <v>37</v>
      </c>
      <c r="H5761">
        <v>30</v>
      </c>
      <c r="I5761" t="s">
        <v>2714</v>
      </c>
      <c r="J5761" t="s">
        <v>2714</v>
      </c>
      <c r="K5761">
        <v>1</v>
      </c>
      <c r="M5761" s="1">
        <v>41275</v>
      </c>
      <c r="N5761" s="1">
        <v>41275</v>
      </c>
      <c r="O5761"/>
      <c r="P5761"/>
      <c r="Q5761"/>
      <c r="R5761"/>
    </row>
    <row r="5762" spans="1:18" x14ac:dyDescent="0.2">
      <c r="A5762" t="s">
        <v>21210</v>
      </c>
      <c r="B5762" t="s">
        <v>21211</v>
      </c>
      <c r="C5762" t="s">
        <v>21212</v>
      </c>
      <c r="D5762" t="s">
        <v>36</v>
      </c>
      <c r="E5762">
        <v>45791999</v>
      </c>
      <c r="F5762" t="s">
        <v>18</v>
      </c>
      <c r="G5762" t="s">
        <v>25</v>
      </c>
      <c r="H5762" t="s">
        <v>121</v>
      </c>
      <c r="I5762" t="s">
        <v>122</v>
      </c>
      <c r="J5762" t="s">
        <v>122</v>
      </c>
      <c r="K5762">
        <v>5</v>
      </c>
      <c r="L5762" s="1">
        <v>39448</v>
      </c>
      <c r="M5762" s="1">
        <v>40346</v>
      </c>
      <c r="N5762" s="1">
        <v>42291</v>
      </c>
    </row>
    <row r="5763" spans="1:18" hidden="1" x14ac:dyDescent="0.2">
      <c r="A5763" t="s">
        <v>21213</v>
      </c>
      <c r="B5763" t="s">
        <v>21214</v>
      </c>
      <c r="C5763" t="s">
        <v>21215</v>
      </c>
      <c r="D5763" t="s">
        <v>21216</v>
      </c>
      <c r="E5763">
        <v>100000</v>
      </c>
      <c r="F5763" t="s">
        <v>18</v>
      </c>
      <c r="G5763" t="s">
        <v>4881</v>
      </c>
      <c r="I5763" t="s">
        <v>4882</v>
      </c>
      <c r="J5763" t="s">
        <v>4882</v>
      </c>
      <c r="K5763">
        <v>1</v>
      </c>
      <c r="L5763" s="1">
        <v>41699</v>
      </c>
      <c r="M5763" s="1">
        <v>41852</v>
      </c>
      <c r="N5763" s="1">
        <v>41852</v>
      </c>
    </row>
    <row r="5764" spans="1:18" hidden="1" x14ac:dyDescent="0.2">
      <c r="A5764" t="s">
        <v>21217</v>
      </c>
      <c r="B5764" t="s">
        <v>21218</v>
      </c>
      <c r="C5764" t="s">
        <v>21219</v>
      </c>
      <c r="D5764" t="s">
        <v>16892</v>
      </c>
      <c r="E5764" t="s">
        <v>43</v>
      </c>
      <c r="F5764" t="s">
        <v>18</v>
      </c>
      <c r="G5764" t="s">
        <v>25</v>
      </c>
      <c r="H5764" t="s">
        <v>1330</v>
      </c>
      <c r="I5764" t="s">
        <v>1331</v>
      </c>
      <c r="J5764" t="s">
        <v>3674</v>
      </c>
      <c r="K5764">
        <v>1</v>
      </c>
      <c r="L5764" s="1">
        <v>39646</v>
      </c>
      <c r="M5764" s="1">
        <v>40909</v>
      </c>
      <c r="N5764" s="1">
        <v>40909</v>
      </c>
      <c r="O5764"/>
      <c r="P5764"/>
      <c r="Q5764"/>
      <c r="R5764"/>
    </row>
    <row r="5765" spans="1:18" hidden="1" x14ac:dyDescent="0.2">
      <c r="A5765" t="s">
        <v>21220</v>
      </c>
      <c r="B5765" t="s">
        <v>21221</v>
      </c>
      <c r="C5765" t="s">
        <v>21222</v>
      </c>
      <c r="D5765" t="s">
        <v>21223</v>
      </c>
      <c r="E5765">
        <v>148279.95259999999</v>
      </c>
      <c r="F5765" t="s">
        <v>18</v>
      </c>
      <c r="G5765" t="s">
        <v>479</v>
      </c>
      <c r="I5765" t="s">
        <v>480</v>
      </c>
      <c r="J5765" t="s">
        <v>480</v>
      </c>
      <c r="K5765">
        <v>2</v>
      </c>
      <c r="L5765" s="1">
        <v>41926</v>
      </c>
      <c r="M5765" s="1">
        <v>42186</v>
      </c>
      <c r="N5765" s="1">
        <v>42309</v>
      </c>
    </row>
    <row r="5766" spans="1:18" x14ac:dyDescent="0.2">
      <c r="A5766" t="s">
        <v>21224</v>
      </c>
      <c r="B5766" t="s">
        <v>21225</v>
      </c>
      <c r="C5766" t="s">
        <v>21226</v>
      </c>
      <c r="D5766" t="s">
        <v>21227</v>
      </c>
      <c r="E5766">
        <v>20000</v>
      </c>
      <c r="F5766" t="s">
        <v>18</v>
      </c>
      <c r="G5766" t="s">
        <v>25</v>
      </c>
      <c r="H5766" t="s">
        <v>6144</v>
      </c>
      <c r="K5766">
        <v>1</v>
      </c>
      <c r="L5766" s="1">
        <v>41974</v>
      </c>
      <c r="M5766" s="1">
        <v>42240</v>
      </c>
      <c r="N5766" s="1">
        <v>42240</v>
      </c>
    </row>
    <row r="5767" spans="1:18" hidden="1" x14ac:dyDescent="0.2">
      <c r="A5767" t="s">
        <v>21228</v>
      </c>
      <c r="B5767" t="s">
        <v>21229</v>
      </c>
      <c r="C5767" t="s">
        <v>21230</v>
      </c>
      <c r="D5767" t="s">
        <v>21231</v>
      </c>
      <c r="E5767">
        <v>2500000</v>
      </c>
      <c r="F5767" t="s">
        <v>18</v>
      </c>
      <c r="G5767" t="s">
        <v>366</v>
      </c>
      <c r="H5767">
        <v>26</v>
      </c>
      <c r="I5767" t="s">
        <v>367</v>
      </c>
      <c r="J5767" t="s">
        <v>367</v>
      </c>
      <c r="K5767">
        <v>2</v>
      </c>
      <c r="L5767" s="1">
        <v>39203</v>
      </c>
      <c r="M5767" s="1">
        <v>39661</v>
      </c>
      <c r="N5767" s="1">
        <v>41445</v>
      </c>
    </row>
    <row r="5768" spans="1:18" hidden="1" x14ac:dyDescent="0.2">
      <c r="A5768" t="s">
        <v>21232</v>
      </c>
      <c r="B5768" t="s">
        <v>21233</v>
      </c>
      <c r="C5768" t="s">
        <v>21234</v>
      </c>
      <c r="D5768" t="s">
        <v>317</v>
      </c>
      <c r="E5768" t="s">
        <v>43</v>
      </c>
      <c r="F5768" t="s">
        <v>18</v>
      </c>
      <c r="K5768">
        <v>1</v>
      </c>
      <c r="L5768" s="1">
        <v>41640</v>
      </c>
      <c r="M5768" s="1">
        <v>42201</v>
      </c>
      <c r="N5768" s="1">
        <v>42201</v>
      </c>
      <c r="O5768"/>
      <c r="P5768"/>
      <c r="Q5768"/>
      <c r="R5768"/>
    </row>
    <row r="5769" spans="1:18" hidden="1" x14ac:dyDescent="0.2">
      <c r="A5769" t="s">
        <v>21235</v>
      </c>
      <c r="B5769" t="s">
        <v>21236</v>
      </c>
      <c r="C5769" t="s">
        <v>21237</v>
      </c>
      <c r="D5769" t="s">
        <v>21238</v>
      </c>
      <c r="E5769" t="s">
        <v>43</v>
      </c>
      <c r="F5769" t="s">
        <v>18</v>
      </c>
      <c r="K5769">
        <v>1</v>
      </c>
      <c r="L5769" s="1">
        <v>42035</v>
      </c>
      <c r="M5769" s="1">
        <v>42078</v>
      </c>
      <c r="N5769" s="1">
        <v>42078</v>
      </c>
      <c r="O5769"/>
      <c r="P5769"/>
      <c r="Q5769"/>
      <c r="R5769"/>
    </row>
    <row r="5770" spans="1:18" hidden="1" x14ac:dyDescent="0.2">
      <c r="A5770" t="s">
        <v>21239</v>
      </c>
      <c r="B5770" t="s">
        <v>21240</v>
      </c>
      <c r="C5770" t="s">
        <v>21241</v>
      </c>
      <c r="D5770" t="s">
        <v>21242</v>
      </c>
      <c r="E5770">
        <v>25000000</v>
      </c>
      <c r="F5770" t="s">
        <v>18</v>
      </c>
      <c r="G5770" t="s">
        <v>4881</v>
      </c>
      <c r="I5770" t="s">
        <v>13788</v>
      </c>
      <c r="J5770" t="s">
        <v>13788</v>
      </c>
      <c r="K5770">
        <v>1</v>
      </c>
      <c r="L5770" s="1">
        <v>36526</v>
      </c>
      <c r="M5770" s="1">
        <v>41738</v>
      </c>
      <c r="N5770" s="1">
        <v>41738</v>
      </c>
    </row>
    <row r="5771" spans="1:18" hidden="1" x14ac:dyDescent="0.2">
      <c r="A5771" t="s">
        <v>21243</v>
      </c>
      <c r="B5771" t="s">
        <v>21244</v>
      </c>
      <c r="C5771" t="s">
        <v>21245</v>
      </c>
      <c r="D5771" t="s">
        <v>21246</v>
      </c>
      <c r="E5771">
        <v>130000</v>
      </c>
      <c r="F5771" t="s">
        <v>18</v>
      </c>
      <c r="G5771" t="s">
        <v>1062</v>
      </c>
      <c r="H5771">
        <v>5</v>
      </c>
      <c r="I5771" t="s">
        <v>1063</v>
      </c>
      <c r="J5771" t="s">
        <v>1063</v>
      </c>
      <c r="K5771">
        <v>1</v>
      </c>
      <c r="L5771" s="1">
        <v>42229</v>
      </c>
      <c r="M5771" s="1">
        <v>42186</v>
      </c>
      <c r="N5771" s="1">
        <v>42186</v>
      </c>
    </row>
    <row r="5772" spans="1:18" x14ac:dyDescent="0.2">
      <c r="A5772" t="s">
        <v>21247</v>
      </c>
      <c r="B5772" t="s">
        <v>21248</v>
      </c>
      <c r="C5772" t="s">
        <v>21249</v>
      </c>
      <c r="D5772" t="s">
        <v>264</v>
      </c>
      <c r="E5772">
        <v>10000000</v>
      </c>
      <c r="F5772" t="s">
        <v>18</v>
      </c>
      <c r="G5772" t="s">
        <v>25</v>
      </c>
      <c r="H5772" t="s">
        <v>64</v>
      </c>
      <c r="I5772" t="s">
        <v>65</v>
      </c>
      <c r="J5772" t="s">
        <v>1160</v>
      </c>
      <c r="K5772">
        <v>2</v>
      </c>
      <c r="L5772" s="1">
        <v>39448</v>
      </c>
      <c r="M5772" s="1">
        <v>39239</v>
      </c>
      <c r="N5772" s="1">
        <v>39923</v>
      </c>
    </row>
    <row r="5773" spans="1:18" hidden="1" x14ac:dyDescent="0.2">
      <c r="A5773" t="s">
        <v>21250</v>
      </c>
      <c r="B5773" t="s">
        <v>21251</v>
      </c>
      <c r="C5773" t="s">
        <v>21252</v>
      </c>
      <c r="D5773" t="s">
        <v>21253</v>
      </c>
      <c r="E5773">
        <v>32521</v>
      </c>
      <c r="F5773" t="s">
        <v>18</v>
      </c>
      <c r="G5773" t="s">
        <v>650</v>
      </c>
      <c r="H5773">
        <v>7</v>
      </c>
      <c r="I5773" t="s">
        <v>9548</v>
      </c>
      <c r="J5773" t="s">
        <v>16025</v>
      </c>
      <c r="K5773">
        <v>1</v>
      </c>
      <c r="L5773" s="1">
        <v>41122</v>
      </c>
      <c r="M5773" s="1">
        <v>41426</v>
      </c>
      <c r="N5773" s="1">
        <v>41426</v>
      </c>
    </row>
    <row r="5774" spans="1:18" hidden="1" x14ac:dyDescent="0.2">
      <c r="A5774" t="s">
        <v>21254</v>
      </c>
      <c r="B5774" t="s">
        <v>21255</v>
      </c>
      <c r="C5774" t="s">
        <v>21256</v>
      </c>
      <c r="D5774" t="s">
        <v>21257</v>
      </c>
      <c r="E5774">
        <v>7704358</v>
      </c>
      <c r="F5774" t="s">
        <v>18</v>
      </c>
      <c r="G5774" t="s">
        <v>276</v>
      </c>
      <c r="H5774">
        <v>17</v>
      </c>
      <c r="I5774" t="s">
        <v>277</v>
      </c>
      <c r="J5774" t="s">
        <v>21258</v>
      </c>
      <c r="K5774">
        <v>1</v>
      </c>
      <c r="L5774" s="1">
        <v>38353</v>
      </c>
      <c r="M5774" s="1">
        <v>41463</v>
      </c>
      <c r="N5774" s="1">
        <v>41463</v>
      </c>
    </row>
    <row r="5775" spans="1:18" x14ac:dyDescent="0.2">
      <c r="A5775" t="s">
        <v>21259</v>
      </c>
      <c r="B5775" t="s">
        <v>21260</v>
      </c>
      <c r="D5775" t="s">
        <v>21261</v>
      </c>
      <c r="E5775">
        <v>7294000</v>
      </c>
      <c r="F5775" t="s">
        <v>18</v>
      </c>
      <c r="G5775" t="s">
        <v>25</v>
      </c>
      <c r="H5775" t="s">
        <v>44</v>
      </c>
      <c r="I5775" t="s">
        <v>282</v>
      </c>
      <c r="J5775" t="s">
        <v>282</v>
      </c>
      <c r="K5775">
        <v>4</v>
      </c>
      <c r="L5775" s="1">
        <v>30682</v>
      </c>
      <c r="M5775" s="1">
        <v>40009</v>
      </c>
      <c r="N5775" s="1">
        <v>40948</v>
      </c>
    </row>
    <row r="5776" spans="1:18" x14ac:dyDescent="0.2">
      <c r="A5776" t="s">
        <v>21262</v>
      </c>
      <c r="B5776" t="s">
        <v>21263</v>
      </c>
      <c r="C5776" t="s">
        <v>21264</v>
      </c>
      <c r="D5776" t="s">
        <v>21265</v>
      </c>
      <c r="E5776">
        <v>25000</v>
      </c>
      <c r="F5776" t="s">
        <v>18</v>
      </c>
      <c r="G5776" t="s">
        <v>25</v>
      </c>
      <c r="H5776" t="s">
        <v>142</v>
      </c>
      <c r="I5776" t="s">
        <v>143</v>
      </c>
      <c r="J5776" t="s">
        <v>21266</v>
      </c>
      <c r="K5776">
        <v>2</v>
      </c>
      <c r="L5776" s="1">
        <v>40909</v>
      </c>
      <c r="M5776" s="1">
        <v>41456</v>
      </c>
      <c r="N5776" s="1">
        <v>41771</v>
      </c>
    </row>
    <row r="5777" spans="1:18" hidden="1" x14ac:dyDescent="0.2">
      <c r="A5777" t="s">
        <v>21267</v>
      </c>
      <c r="B5777" t="s">
        <v>21268</v>
      </c>
      <c r="C5777" t="s">
        <v>21269</v>
      </c>
      <c r="D5777" t="s">
        <v>21270</v>
      </c>
      <c r="E5777" t="s">
        <v>43</v>
      </c>
      <c r="F5777" t="s">
        <v>18</v>
      </c>
      <c r="G5777" t="s">
        <v>25</v>
      </c>
      <c r="H5777" t="s">
        <v>644</v>
      </c>
      <c r="I5777" t="s">
        <v>645</v>
      </c>
      <c r="J5777" t="s">
        <v>645</v>
      </c>
      <c r="K5777">
        <v>2</v>
      </c>
      <c r="L5777" s="1">
        <v>39448</v>
      </c>
      <c r="M5777" s="1">
        <v>39776</v>
      </c>
      <c r="N5777" s="1">
        <v>40079</v>
      </c>
      <c r="O5777"/>
      <c r="P5777"/>
      <c r="Q5777"/>
      <c r="R5777"/>
    </row>
    <row r="5778" spans="1:18" x14ac:dyDescent="0.2">
      <c r="A5778" t="s">
        <v>21271</v>
      </c>
      <c r="B5778" t="s">
        <v>21272</v>
      </c>
      <c r="C5778" t="s">
        <v>21273</v>
      </c>
      <c r="D5778" t="s">
        <v>21274</v>
      </c>
      <c r="E5778">
        <v>330000</v>
      </c>
      <c r="F5778" t="s">
        <v>18</v>
      </c>
      <c r="G5778" t="s">
        <v>25</v>
      </c>
      <c r="H5778" t="s">
        <v>64</v>
      </c>
      <c r="I5778" t="s">
        <v>65</v>
      </c>
      <c r="J5778" t="s">
        <v>71</v>
      </c>
      <c r="K5778">
        <v>4</v>
      </c>
      <c r="L5778" s="1">
        <v>41213</v>
      </c>
      <c r="M5778" s="1">
        <v>41333</v>
      </c>
      <c r="N5778" s="1">
        <v>42004</v>
      </c>
    </row>
    <row r="5779" spans="1:18" hidden="1" x14ac:dyDescent="0.2">
      <c r="A5779" t="s">
        <v>21275</v>
      </c>
      <c r="B5779" t="s">
        <v>21276</v>
      </c>
      <c r="C5779" t="s">
        <v>21277</v>
      </c>
      <c r="D5779" t="s">
        <v>1377</v>
      </c>
      <c r="E5779">
        <v>378812</v>
      </c>
      <c r="F5779" t="s">
        <v>18</v>
      </c>
      <c r="G5779" t="s">
        <v>128</v>
      </c>
      <c r="K5779">
        <v>1</v>
      </c>
      <c r="L5779" s="1">
        <v>40909</v>
      </c>
      <c r="M5779" s="1">
        <v>41604</v>
      </c>
      <c r="N5779" s="1">
        <v>41604</v>
      </c>
    </row>
    <row r="5780" spans="1:18" hidden="1" x14ac:dyDescent="0.2">
      <c r="A5780" t="s">
        <v>21278</v>
      </c>
      <c r="B5780" t="s">
        <v>21279</v>
      </c>
      <c r="C5780" t="s">
        <v>21280</v>
      </c>
      <c r="E5780" t="s">
        <v>43</v>
      </c>
      <c r="F5780" t="s">
        <v>18</v>
      </c>
      <c r="G5780" t="s">
        <v>25</v>
      </c>
      <c r="H5780" t="s">
        <v>64</v>
      </c>
      <c r="I5780" t="s">
        <v>65</v>
      </c>
      <c r="J5780" t="s">
        <v>71</v>
      </c>
      <c r="K5780">
        <v>1</v>
      </c>
      <c r="L5780" s="1">
        <v>40909</v>
      </c>
      <c r="M5780" s="1">
        <v>41852</v>
      </c>
      <c r="N5780" s="1">
        <v>41852</v>
      </c>
      <c r="O5780"/>
      <c r="P5780"/>
      <c r="Q5780"/>
      <c r="R5780"/>
    </row>
    <row r="5781" spans="1:18" hidden="1" x14ac:dyDescent="0.2">
      <c r="A5781" t="s">
        <v>21281</v>
      </c>
      <c r="B5781" t="s">
        <v>21282</v>
      </c>
      <c r="C5781" t="s">
        <v>21283</v>
      </c>
      <c r="D5781" t="s">
        <v>1377</v>
      </c>
      <c r="E5781" t="s">
        <v>43</v>
      </c>
      <c r="F5781" t="s">
        <v>18</v>
      </c>
      <c r="G5781" t="s">
        <v>25</v>
      </c>
      <c r="H5781" t="s">
        <v>64</v>
      </c>
      <c r="I5781" t="s">
        <v>65</v>
      </c>
      <c r="J5781" t="s">
        <v>71</v>
      </c>
      <c r="K5781">
        <v>1</v>
      </c>
      <c r="L5781" s="1">
        <v>39707</v>
      </c>
      <c r="M5781" s="1">
        <v>40513</v>
      </c>
      <c r="N5781" s="1">
        <v>40513</v>
      </c>
      <c r="O5781"/>
      <c r="P5781"/>
      <c r="Q5781"/>
      <c r="R5781"/>
    </row>
    <row r="5782" spans="1:18" hidden="1" x14ac:dyDescent="0.2">
      <c r="A5782" t="s">
        <v>21284</v>
      </c>
      <c r="B5782" t="s">
        <v>21285</v>
      </c>
      <c r="D5782" t="s">
        <v>21286</v>
      </c>
      <c r="E5782">
        <v>35000000</v>
      </c>
      <c r="F5782" t="s">
        <v>207</v>
      </c>
      <c r="K5782">
        <v>1</v>
      </c>
      <c r="M5782" s="1">
        <v>37046</v>
      </c>
      <c r="N5782" s="1">
        <v>37046</v>
      </c>
      <c r="O5782"/>
      <c r="P5782"/>
      <c r="Q5782"/>
      <c r="R5782"/>
    </row>
    <row r="5783" spans="1:18" hidden="1" x14ac:dyDescent="0.2">
      <c r="A5783" t="s">
        <v>21287</v>
      </c>
      <c r="B5783" t="s">
        <v>21288</v>
      </c>
      <c r="C5783" t="s">
        <v>21289</v>
      </c>
      <c r="D5783" t="s">
        <v>2079</v>
      </c>
      <c r="E5783" t="s">
        <v>43</v>
      </c>
      <c r="F5783" t="s">
        <v>18</v>
      </c>
      <c r="G5783" t="s">
        <v>25</v>
      </c>
      <c r="H5783" t="s">
        <v>158</v>
      </c>
      <c r="I5783" t="s">
        <v>244</v>
      </c>
      <c r="J5783" t="s">
        <v>2277</v>
      </c>
      <c r="K5783">
        <v>1</v>
      </c>
      <c r="L5783" s="1">
        <v>39083</v>
      </c>
      <c r="M5783" s="1">
        <v>39433</v>
      </c>
      <c r="N5783" s="1">
        <v>39433</v>
      </c>
      <c r="O5783"/>
      <c r="P5783"/>
      <c r="Q5783"/>
      <c r="R5783"/>
    </row>
    <row r="5784" spans="1:18" x14ac:dyDescent="0.2">
      <c r="A5784" t="s">
        <v>21290</v>
      </c>
      <c r="B5784" t="s">
        <v>21291</v>
      </c>
      <c r="C5784" t="s">
        <v>21292</v>
      </c>
      <c r="D5784" t="s">
        <v>1377</v>
      </c>
      <c r="E5784">
        <v>185000</v>
      </c>
      <c r="F5784" t="s">
        <v>18</v>
      </c>
      <c r="G5784" t="s">
        <v>25</v>
      </c>
      <c r="H5784" t="s">
        <v>121</v>
      </c>
      <c r="I5784" t="s">
        <v>122</v>
      </c>
      <c r="J5784" t="s">
        <v>16516</v>
      </c>
      <c r="K5784">
        <v>2</v>
      </c>
      <c r="L5784" s="1">
        <v>39448</v>
      </c>
      <c r="M5784" s="1">
        <v>40724</v>
      </c>
      <c r="N5784" s="1">
        <v>41361</v>
      </c>
    </row>
    <row r="5785" spans="1:18" x14ac:dyDescent="0.2">
      <c r="A5785" t="s">
        <v>21293</v>
      </c>
      <c r="B5785" t="s">
        <v>21294</v>
      </c>
      <c r="C5785" t="s">
        <v>21295</v>
      </c>
      <c r="D5785" t="s">
        <v>21296</v>
      </c>
      <c r="E5785">
        <v>27600000</v>
      </c>
      <c r="F5785" t="s">
        <v>18</v>
      </c>
      <c r="G5785" t="s">
        <v>25</v>
      </c>
      <c r="H5785" t="s">
        <v>64</v>
      </c>
      <c r="I5785" t="s">
        <v>65</v>
      </c>
      <c r="J5785" t="s">
        <v>71</v>
      </c>
      <c r="K5785">
        <v>4</v>
      </c>
      <c r="L5785" s="1">
        <v>40057</v>
      </c>
      <c r="M5785" s="1">
        <v>40360</v>
      </c>
      <c r="N5785" s="1">
        <v>41728</v>
      </c>
    </row>
    <row r="5786" spans="1:18" x14ac:dyDescent="0.2">
      <c r="A5786" t="s">
        <v>21297</v>
      </c>
      <c r="B5786" t="s">
        <v>21298</v>
      </c>
      <c r="C5786" t="s">
        <v>21299</v>
      </c>
      <c r="D5786" t="s">
        <v>21300</v>
      </c>
      <c r="E5786">
        <v>375000</v>
      </c>
      <c r="F5786" t="s">
        <v>113</v>
      </c>
      <c r="G5786" t="s">
        <v>25</v>
      </c>
      <c r="H5786" t="s">
        <v>64</v>
      </c>
      <c r="I5786" t="s">
        <v>1221</v>
      </c>
      <c r="J5786" t="s">
        <v>1221</v>
      </c>
      <c r="K5786">
        <v>4</v>
      </c>
      <c r="L5786" s="1">
        <v>39083</v>
      </c>
      <c r="M5786" s="1">
        <v>38930</v>
      </c>
      <c r="N5786" s="1">
        <v>40179</v>
      </c>
    </row>
    <row r="5787" spans="1:18" x14ac:dyDescent="0.2">
      <c r="A5787" t="s">
        <v>21301</v>
      </c>
      <c r="B5787" t="s">
        <v>21302</v>
      </c>
      <c r="C5787" t="s">
        <v>21303</v>
      </c>
      <c r="D5787" t="s">
        <v>21304</v>
      </c>
      <c r="E5787">
        <v>60000000</v>
      </c>
      <c r="F5787" t="s">
        <v>18</v>
      </c>
      <c r="G5787" t="s">
        <v>25</v>
      </c>
      <c r="H5787" t="s">
        <v>106</v>
      </c>
      <c r="I5787" t="s">
        <v>107</v>
      </c>
      <c r="J5787" t="s">
        <v>108</v>
      </c>
      <c r="K5787">
        <v>2</v>
      </c>
      <c r="L5787" s="1">
        <v>37987</v>
      </c>
      <c r="M5787" s="1">
        <v>38991</v>
      </c>
      <c r="N5787" s="1">
        <v>39142</v>
      </c>
    </row>
    <row r="5788" spans="1:18" x14ac:dyDescent="0.2">
      <c r="A5788" t="s">
        <v>21305</v>
      </c>
      <c r="B5788" t="s">
        <v>21306</v>
      </c>
      <c r="C5788" t="s">
        <v>21307</v>
      </c>
      <c r="D5788" t="s">
        <v>70</v>
      </c>
      <c r="E5788">
        <v>12516053</v>
      </c>
      <c r="F5788" t="s">
        <v>18</v>
      </c>
      <c r="G5788" t="s">
        <v>25</v>
      </c>
      <c r="H5788" t="s">
        <v>286</v>
      </c>
      <c r="I5788" t="s">
        <v>1030</v>
      </c>
      <c r="J5788" t="s">
        <v>1030</v>
      </c>
      <c r="K5788">
        <v>2</v>
      </c>
      <c r="L5788" s="1">
        <v>35796</v>
      </c>
      <c r="M5788" s="1">
        <v>39282</v>
      </c>
      <c r="N5788" s="1">
        <v>40030</v>
      </c>
    </row>
    <row r="5789" spans="1:18" hidden="1" x14ac:dyDescent="0.2">
      <c r="A5789" t="s">
        <v>21308</v>
      </c>
      <c r="B5789" t="s">
        <v>21309</v>
      </c>
      <c r="C5789" t="s">
        <v>21310</v>
      </c>
      <c r="D5789" t="s">
        <v>21311</v>
      </c>
      <c r="E5789">
        <v>210082</v>
      </c>
      <c r="F5789" t="s">
        <v>18</v>
      </c>
      <c r="G5789" t="s">
        <v>4937</v>
      </c>
      <c r="H5789">
        <v>27</v>
      </c>
      <c r="I5789" t="s">
        <v>4938</v>
      </c>
      <c r="J5789" t="s">
        <v>21312</v>
      </c>
      <c r="K5789">
        <v>2</v>
      </c>
      <c r="L5789" s="1">
        <v>40835</v>
      </c>
      <c r="M5789" s="1">
        <v>40848</v>
      </c>
      <c r="N5789" s="1">
        <v>41334</v>
      </c>
    </row>
    <row r="5790" spans="1:18" hidden="1" x14ac:dyDescent="0.2">
      <c r="A5790" t="s">
        <v>21313</v>
      </c>
      <c r="B5790" t="s">
        <v>21314</v>
      </c>
      <c r="C5790" t="s">
        <v>21315</v>
      </c>
      <c r="D5790" t="s">
        <v>42</v>
      </c>
      <c r="E5790" t="s">
        <v>43</v>
      </c>
      <c r="F5790" t="s">
        <v>18</v>
      </c>
      <c r="G5790" t="s">
        <v>25</v>
      </c>
      <c r="H5790" t="s">
        <v>3993</v>
      </c>
      <c r="I5790" t="s">
        <v>12495</v>
      </c>
      <c r="J5790" t="s">
        <v>21316</v>
      </c>
      <c r="K5790">
        <v>1</v>
      </c>
      <c r="L5790" s="1">
        <v>40909</v>
      </c>
      <c r="M5790" s="1">
        <v>42108</v>
      </c>
      <c r="N5790" s="1">
        <v>42108</v>
      </c>
      <c r="O5790"/>
      <c r="P5790"/>
      <c r="Q5790"/>
      <c r="R5790"/>
    </row>
    <row r="5791" spans="1:18" x14ac:dyDescent="0.2">
      <c r="A5791" t="s">
        <v>21317</v>
      </c>
      <c r="B5791" t="s">
        <v>21318</v>
      </c>
      <c r="C5791" t="s">
        <v>21319</v>
      </c>
      <c r="D5791" t="s">
        <v>19243</v>
      </c>
      <c r="E5791">
        <v>725000</v>
      </c>
      <c r="F5791" t="s">
        <v>18</v>
      </c>
      <c r="G5791" t="s">
        <v>25</v>
      </c>
      <c r="H5791" t="s">
        <v>106</v>
      </c>
      <c r="I5791" t="s">
        <v>107</v>
      </c>
      <c r="J5791" t="s">
        <v>108</v>
      </c>
      <c r="K5791">
        <v>3</v>
      </c>
      <c r="L5791" s="1">
        <v>39814</v>
      </c>
      <c r="M5791" s="1">
        <v>41618</v>
      </c>
      <c r="N5791" s="1">
        <v>41953</v>
      </c>
    </row>
    <row r="5792" spans="1:18" x14ac:dyDescent="0.2">
      <c r="A5792" t="s">
        <v>21320</v>
      </c>
      <c r="B5792" t="s">
        <v>21321</v>
      </c>
      <c r="D5792" t="s">
        <v>21322</v>
      </c>
      <c r="E5792">
        <v>853078</v>
      </c>
      <c r="F5792" t="s">
        <v>18</v>
      </c>
      <c r="G5792" t="s">
        <v>25</v>
      </c>
      <c r="H5792" t="s">
        <v>64</v>
      </c>
      <c r="I5792" t="s">
        <v>6512</v>
      </c>
      <c r="J5792" t="s">
        <v>21323</v>
      </c>
      <c r="K5792">
        <v>2</v>
      </c>
      <c r="L5792" s="1">
        <v>40269</v>
      </c>
      <c r="M5792" s="1">
        <v>40655</v>
      </c>
      <c r="N5792" s="1">
        <v>40669</v>
      </c>
    </row>
    <row r="5793" spans="1:18" x14ac:dyDescent="0.2">
      <c r="A5793" t="s">
        <v>21324</v>
      </c>
      <c r="B5793" t="s">
        <v>21325</v>
      </c>
      <c r="C5793" t="s">
        <v>21326</v>
      </c>
      <c r="D5793" t="s">
        <v>21327</v>
      </c>
      <c r="E5793">
        <v>20500000</v>
      </c>
      <c r="F5793" t="s">
        <v>18</v>
      </c>
      <c r="G5793" t="s">
        <v>25</v>
      </c>
      <c r="H5793" t="s">
        <v>82</v>
      </c>
      <c r="I5793" t="s">
        <v>1764</v>
      </c>
      <c r="J5793" t="s">
        <v>1764</v>
      </c>
      <c r="K5793">
        <v>1</v>
      </c>
      <c r="L5793" s="1">
        <v>36380</v>
      </c>
      <c r="M5793" s="1">
        <v>40612</v>
      </c>
      <c r="N5793" s="1">
        <v>40612</v>
      </c>
    </row>
    <row r="5794" spans="1:18" x14ac:dyDescent="0.2">
      <c r="A5794" t="s">
        <v>21328</v>
      </c>
      <c r="B5794" t="s">
        <v>21329</v>
      </c>
      <c r="C5794" t="s">
        <v>21330</v>
      </c>
      <c r="D5794" t="s">
        <v>21331</v>
      </c>
      <c r="E5794">
        <v>14000000</v>
      </c>
      <c r="F5794" t="s">
        <v>18</v>
      </c>
      <c r="G5794" t="s">
        <v>25</v>
      </c>
      <c r="H5794" t="s">
        <v>64</v>
      </c>
      <c r="I5794" t="s">
        <v>65</v>
      </c>
      <c r="J5794" t="s">
        <v>71</v>
      </c>
      <c r="K5794">
        <v>1</v>
      </c>
      <c r="L5794" s="1">
        <v>36161</v>
      </c>
      <c r="M5794" s="1">
        <v>37200</v>
      </c>
      <c r="N5794" s="1">
        <v>37200</v>
      </c>
    </row>
    <row r="5795" spans="1:18" hidden="1" x14ac:dyDescent="0.2">
      <c r="A5795" t="s">
        <v>21332</v>
      </c>
      <c r="B5795" t="s">
        <v>21333</v>
      </c>
      <c r="C5795" t="s">
        <v>21334</v>
      </c>
      <c r="D5795" t="s">
        <v>21335</v>
      </c>
      <c r="E5795">
        <v>40000000</v>
      </c>
      <c r="F5795" t="s">
        <v>18</v>
      </c>
      <c r="G5795" t="s">
        <v>37</v>
      </c>
      <c r="H5795">
        <v>22</v>
      </c>
      <c r="I5795" t="s">
        <v>38</v>
      </c>
      <c r="J5795" t="s">
        <v>38</v>
      </c>
      <c r="K5795">
        <v>3</v>
      </c>
      <c r="L5795" s="1">
        <v>40459</v>
      </c>
      <c r="M5795" s="1">
        <v>40360</v>
      </c>
      <c r="N5795" s="1">
        <v>41989</v>
      </c>
    </row>
    <row r="5796" spans="1:18" hidden="1" x14ac:dyDescent="0.2">
      <c r="A5796" t="s">
        <v>21336</v>
      </c>
      <c r="B5796" t="s">
        <v>21337</v>
      </c>
      <c r="C5796" t="s">
        <v>21338</v>
      </c>
      <c r="D5796" t="s">
        <v>50</v>
      </c>
      <c r="E5796">
        <v>1969350</v>
      </c>
      <c r="F5796" t="s">
        <v>18</v>
      </c>
      <c r="G5796" t="s">
        <v>650</v>
      </c>
      <c r="H5796">
        <v>14</v>
      </c>
      <c r="I5796" t="s">
        <v>8350</v>
      </c>
      <c r="J5796" t="s">
        <v>21339</v>
      </c>
      <c r="K5796">
        <v>1</v>
      </c>
      <c r="L5796" s="1">
        <v>39814</v>
      </c>
      <c r="M5796" s="1">
        <v>41381</v>
      </c>
      <c r="N5796" s="1">
        <v>41381</v>
      </c>
    </row>
    <row r="5797" spans="1:18" hidden="1" x14ac:dyDescent="0.2">
      <c r="A5797" t="s">
        <v>21340</v>
      </c>
      <c r="B5797" t="s">
        <v>21341</v>
      </c>
      <c r="D5797" t="s">
        <v>248</v>
      </c>
      <c r="E5797">
        <v>2000</v>
      </c>
      <c r="F5797" t="s">
        <v>18</v>
      </c>
      <c r="G5797" t="s">
        <v>1819</v>
      </c>
      <c r="H5797">
        <v>5</v>
      </c>
      <c r="I5797" t="s">
        <v>1820</v>
      </c>
      <c r="J5797" t="s">
        <v>21342</v>
      </c>
      <c r="K5797">
        <v>1</v>
      </c>
      <c r="L5797" s="1">
        <v>41431</v>
      </c>
      <c r="M5797" s="1">
        <v>41708</v>
      </c>
      <c r="N5797" s="1">
        <v>41708</v>
      </c>
    </row>
    <row r="5798" spans="1:18" hidden="1" x14ac:dyDescent="0.2">
      <c r="A5798" t="s">
        <v>21343</v>
      </c>
      <c r="B5798" t="s">
        <v>21344</v>
      </c>
      <c r="C5798" t="s">
        <v>21345</v>
      </c>
      <c r="D5798" t="s">
        <v>70</v>
      </c>
      <c r="E5798">
        <v>27200000</v>
      </c>
      <c r="F5798" t="s">
        <v>689</v>
      </c>
      <c r="G5798" t="s">
        <v>128</v>
      </c>
      <c r="H5798" t="s">
        <v>326</v>
      </c>
      <c r="I5798" t="s">
        <v>130</v>
      </c>
      <c r="J5798" t="s">
        <v>327</v>
      </c>
      <c r="K5798">
        <v>2</v>
      </c>
      <c r="L5798" s="1">
        <v>36434</v>
      </c>
      <c r="M5798" s="1">
        <v>41313</v>
      </c>
      <c r="N5798" s="1">
        <v>42319</v>
      </c>
    </row>
    <row r="5799" spans="1:18" hidden="1" x14ac:dyDescent="0.2">
      <c r="A5799" t="s">
        <v>21346</v>
      </c>
      <c r="B5799" t="s">
        <v>21347</v>
      </c>
      <c r="C5799" t="s">
        <v>21348</v>
      </c>
      <c r="D5799" t="s">
        <v>21349</v>
      </c>
      <c r="E5799" t="s">
        <v>43</v>
      </c>
      <c r="F5799" t="s">
        <v>18</v>
      </c>
      <c r="G5799" t="s">
        <v>222</v>
      </c>
      <c r="K5799">
        <v>1</v>
      </c>
      <c r="M5799" s="1">
        <v>41243</v>
      </c>
      <c r="N5799" s="1">
        <v>41243</v>
      </c>
      <c r="O5799"/>
      <c r="P5799"/>
      <c r="Q5799"/>
      <c r="R5799"/>
    </row>
    <row r="5800" spans="1:18" hidden="1" x14ac:dyDescent="0.2">
      <c r="A5800" t="s">
        <v>21350</v>
      </c>
      <c r="B5800" t="s">
        <v>21351</v>
      </c>
      <c r="C5800" t="s">
        <v>21352</v>
      </c>
      <c r="D5800" t="s">
        <v>21353</v>
      </c>
      <c r="E5800" t="s">
        <v>43</v>
      </c>
      <c r="F5800" t="s">
        <v>207</v>
      </c>
      <c r="K5800">
        <v>1</v>
      </c>
      <c r="L5800" s="1">
        <v>41791</v>
      </c>
      <c r="M5800" s="1">
        <v>42186</v>
      </c>
      <c r="N5800" s="1">
        <v>42186</v>
      </c>
      <c r="O5800"/>
      <c r="P5800"/>
      <c r="Q5800"/>
      <c r="R5800"/>
    </row>
    <row r="5801" spans="1:18" hidden="1" x14ac:dyDescent="0.2">
      <c r="A5801" t="s">
        <v>21354</v>
      </c>
      <c r="B5801" t="s">
        <v>21355</v>
      </c>
      <c r="D5801" t="s">
        <v>21356</v>
      </c>
      <c r="E5801">
        <v>1023335</v>
      </c>
      <c r="F5801" t="s">
        <v>207</v>
      </c>
      <c r="G5801" t="s">
        <v>25</v>
      </c>
      <c r="H5801" t="s">
        <v>286</v>
      </c>
      <c r="I5801" t="s">
        <v>1030</v>
      </c>
      <c r="J5801" t="s">
        <v>1030</v>
      </c>
      <c r="K5801">
        <v>1</v>
      </c>
      <c r="M5801" s="1">
        <v>42263</v>
      </c>
      <c r="N5801" s="1">
        <v>42263</v>
      </c>
      <c r="O5801"/>
      <c r="P5801"/>
      <c r="Q5801"/>
      <c r="R5801"/>
    </row>
    <row r="5802" spans="1:18" hidden="1" x14ac:dyDescent="0.2">
      <c r="A5802" t="s">
        <v>21357</v>
      </c>
      <c r="B5802" t="s">
        <v>21358</v>
      </c>
      <c r="E5802" t="s">
        <v>43</v>
      </c>
      <c r="F5802" t="s">
        <v>18</v>
      </c>
      <c r="G5802" t="s">
        <v>25</v>
      </c>
      <c r="H5802" t="s">
        <v>430</v>
      </c>
      <c r="I5802" t="s">
        <v>528</v>
      </c>
      <c r="J5802" t="s">
        <v>21359</v>
      </c>
      <c r="K5802">
        <v>1</v>
      </c>
      <c r="L5802" s="1">
        <v>40452</v>
      </c>
      <c r="M5802" s="1">
        <v>40442</v>
      </c>
      <c r="N5802" s="1">
        <v>40442</v>
      </c>
      <c r="O5802"/>
      <c r="P5802"/>
      <c r="Q5802"/>
      <c r="R5802"/>
    </row>
    <row r="5803" spans="1:18" x14ac:dyDescent="0.2">
      <c r="A5803" t="s">
        <v>21360</v>
      </c>
      <c r="B5803" t="s">
        <v>21361</v>
      </c>
      <c r="C5803" t="s">
        <v>21362</v>
      </c>
      <c r="D5803" t="s">
        <v>21363</v>
      </c>
      <c r="E5803">
        <v>121000000</v>
      </c>
      <c r="F5803" t="s">
        <v>18</v>
      </c>
      <c r="G5803" t="s">
        <v>25</v>
      </c>
      <c r="H5803" t="s">
        <v>64</v>
      </c>
      <c r="I5803" t="s">
        <v>65</v>
      </c>
      <c r="J5803" t="s">
        <v>1251</v>
      </c>
      <c r="K5803">
        <v>3</v>
      </c>
      <c r="L5803" s="1">
        <v>40716</v>
      </c>
      <c r="M5803" s="1">
        <v>40391</v>
      </c>
      <c r="N5803" s="1">
        <v>42130</v>
      </c>
    </row>
    <row r="5804" spans="1:18" hidden="1" x14ac:dyDescent="0.2">
      <c r="A5804" t="s">
        <v>21364</v>
      </c>
      <c r="B5804" t="s">
        <v>21365</v>
      </c>
      <c r="C5804" t="s">
        <v>21366</v>
      </c>
      <c r="D5804" t="s">
        <v>718</v>
      </c>
      <c r="E5804">
        <v>18000000</v>
      </c>
      <c r="F5804" t="s">
        <v>18</v>
      </c>
      <c r="G5804" t="s">
        <v>25</v>
      </c>
      <c r="H5804" t="s">
        <v>527</v>
      </c>
      <c r="I5804" t="s">
        <v>528</v>
      </c>
      <c r="J5804" t="s">
        <v>529</v>
      </c>
      <c r="K5804">
        <v>1</v>
      </c>
      <c r="M5804" s="1">
        <v>41612</v>
      </c>
      <c r="N5804" s="1">
        <v>41612</v>
      </c>
      <c r="O5804"/>
      <c r="P5804"/>
      <c r="Q5804"/>
      <c r="R5804"/>
    </row>
    <row r="5805" spans="1:18" hidden="1" x14ac:dyDescent="0.2">
      <c r="A5805" t="s">
        <v>21367</v>
      </c>
      <c r="B5805" t="s">
        <v>21368</v>
      </c>
      <c r="C5805" t="s">
        <v>21369</v>
      </c>
      <c r="D5805" t="s">
        <v>21370</v>
      </c>
      <c r="E5805">
        <v>79000000</v>
      </c>
      <c r="F5805" t="s">
        <v>18</v>
      </c>
      <c r="G5805" t="s">
        <v>19</v>
      </c>
      <c r="H5805">
        <v>25</v>
      </c>
      <c r="I5805" t="s">
        <v>151</v>
      </c>
      <c r="J5805" t="s">
        <v>151</v>
      </c>
      <c r="K5805">
        <v>3</v>
      </c>
      <c r="L5805" s="1">
        <v>39630</v>
      </c>
      <c r="M5805" s="1">
        <v>40620</v>
      </c>
      <c r="N5805" s="1">
        <v>42187</v>
      </c>
    </row>
    <row r="5806" spans="1:18" hidden="1" x14ac:dyDescent="0.2">
      <c r="A5806" t="s">
        <v>21371</v>
      </c>
      <c r="B5806" t="s">
        <v>21372</v>
      </c>
      <c r="E5806">
        <v>438362</v>
      </c>
      <c r="F5806" t="s">
        <v>18</v>
      </c>
      <c r="K5806">
        <v>1</v>
      </c>
      <c r="M5806" s="1">
        <v>41725</v>
      </c>
      <c r="N5806" s="1">
        <v>41725</v>
      </c>
      <c r="O5806"/>
      <c r="P5806"/>
      <c r="Q5806"/>
      <c r="R5806"/>
    </row>
    <row r="5807" spans="1:18" hidden="1" x14ac:dyDescent="0.2">
      <c r="A5807" t="s">
        <v>21373</v>
      </c>
      <c r="B5807" t="s">
        <v>21374</v>
      </c>
      <c r="C5807" t="s">
        <v>21375</v>
      </c>
      <c r="D5807" t="s">
        <v>21376</v>
      </c>
      <c r="E5807" t="s">
        <v>43</v>
      </c>
      <c r="F5807" t="s">
        <v>18</v>
      </c>
      <c r="G5807" t="s">
        <v>25</v>
      </c>
      <c r="H5807" t="s">
        <v>286</v>
      </c>
      <c r="I5807" t="s">
        <v>1030</v>
      </c>
      <c r="J5807" t="s">
        <v>1030</v>
      </c>
      <c r="K5807">
        <v>1</v>
      </c>
      <c r="L5807" s="1">
        <v>36526</v>
      </c>
      <c r="M5807" s="1">
        <v>42208</v>
      </c>
      <c r="N5807" s="1">
        <v>42208</v>
      </c>
      <c r="O5807"/>
      <c r="P5807"/>
      <c r="Q5807"/>
      <c r="R5807"/>
    </row>
    <row r="5808" spans="1:18" hidden="1" x14ac:dyDescent="0.2">
      <c r="A5808" t="s">
        <v>21377</v>
      </c>
      <c r="B5808" t="s">
        <v>21378</v>
      </c>
      <c r="C5808" t="s">
        <v>21379</v>
      </c>
      <c r="D5808" t="s">
        <v>718</v>
      </c>
      <c r="E5808">
        <v>3000000</v>
      </c>
      <c r="F5808" t="s">
        <v>18</v>
      </c>
      <c r="G5808" t="s">
        <v>19</v>
      </c>
      <c r="H5808">
        <v>19</v>
      </c>
      <c r="I5808" t="s">
        <v>474</v>
      </c>
      <c r="J5808" t="s">
        <v>474</v>
      </c>
      <c r="K5808">
        <v>2</v>
      </c>
      <c r="L5808" s="1">
        <v>41275</v>
      </c>
      <c r="M5808" s="1">
        <v>41761</v>
      </c>
      <c r="N5808" s="1">
        <v>42180</v>
      </c>
    </row>
    <row r="5809" spans="1:18" hidden="1" x14ac:dyDescent="0.2">
      <c r="A5809" t="s">
        <v>21380</v>
      </c>
      <c r="B5809" t="s">
        <v>21381</v>
      </c>
      <c r="C5809" t="s">
        <v>21382</v>
      </c>
      <c r="D5809" t="s">
        <v>21383</v>
      </c>
      <c r="E5809">
        <v>5400000</v>
      </c>
      <c r="F5809" t="s">
        <v>18</v>
      </c>
      <c r="G5809" t="s">
        <v>1138</v>
      </c>
      <c r="H5809">
        <v>2</v>
      </c>
      <c r="I5809" t="s">
        <v>1745</v>
      </c>
      <c r="J5809" t="s">
        <v>1746</v>
      </c>
      <c r="K5809">
        <v>2</v>
      </c>
      <c r="L5809" s="1">
        <v>41015</v>
      </c>
      <c r="M5809" s="1">
        <v>41565</v>
      </c>
      <c r="N5809" s="1">
        <v>42219</v>
      </c>
    </row>
    <row r="5810" spans="1:18" hidden="1" x14ac:dyDescent="0.2">
      <c r="A5810" t="s">
        <v>21384</v>
      </c>
      <c r="B5810" t="s">
        <v>21385</v>
      </c>
      <c r="C5810" t="s">
        <v>21386</v>
      </c>
      <c r="D5810" t="s">
        <v>3932</v>
      </c>
      <c r="E5810" t="s">
        <v>43</v>
      </c>
      <c r="F5810" t="s">
        <v>18</v>
      </c>
      <c r="G5810" t="s">
        <v>25</v>
      </c>
      <c r="H5810" t="s">
        <v>106</v>
      </c>
      <c r="I5810" t="s">
        <v>1621</v>
      </c>
      <c r="J5810" t="s">
        <v>21387</v>
      </c>
      <c r="K5810">
        <v>1</v>
      </c>
      <c r="L5810" s="1">
        <v>41153</v>
      </c>
      <c r="M5810" s="1">
        <v>41863</v>
      </c>
      <c r="N5810" s="1">
        <v>41863</v>
      </c>
      <c r="O5810"/>
      <c r="P5810"/>
      <c r="Q5810"/>
      <c r="R5810"/>
    </row>
    <row r="5811" spans="1:18" hidden="1" x14ac:dyDescent="0.2">
      <c r="A5811" t="s">
        <v>21388</v>
      </c>
      <c r="B5811" t="s">
        <v>21389</v>
      </c>
      <c r="C5811" t="s">
        <v>21390</v>
      </c>
      <c r="D5811" t="s">
        <v>21391</v>
      </c>
      <c r="E5811">
        <v>15931</v>
      </c>
      <c r="F5811" t="s">
        <v>18</v>
      </c>
      <c r="K5811">
        <v>1</v>
      </c>
      <c r="M5811" s="1">
        <v>42105</v>
      </c>
      <c r="N5811" s="1">
        <v>42105</v>
      </c>
      <c r="O5811"/>
      <c r="P5811"/>
      <c r="Q5811"/>
      <c r="R5811"/>
    </row>
    <row r="5812" spans="1:18" hidden="1" x14ac:dyDescent="0.2">
      <c r="A5812" t="s">
        <v>21392</v>
      </c>
      <c r="B5812" t="s">
        <v>21393</v>
      </c>
      <c r="C5812" t="s">
        <v>21394</v>
      </c>
      <c r="D5812" t="s">
        <v>718</v>
      </c>
      <c r="E5812">
        <v>6000000</v>
      </c>
      <c r="F5812" t="s">
        <v>207</v>
      </c>
      <c r="G5812" t="s">
        <v>458</v>
      </c>
      <c r="H5812">
        <v>48</v>
      </c>
      <c r="I5812" t="s">
        <v>459</v>
      </c>
      <c r="J5812" t="s">
        <v>459</v>
      </c>
      <c r="K5812">
        <v>2</v>
      </c>
      <c r="L5812" s="1">
        <v>38412</v>
      </c>
      <c r="M5812" s="1">
        <v>40330</v>
      </c>
      <c r="N5812" s="1">
        <v>41518</v>
      </c>
    </row>
    <row r="5813" spans="1:18" hidden="1" x14ac:dyDescent="0.2">
      <c r="A5813" t="s">
        <v>21395</v>
      </c>
      <c r="B5813" t="s">
        <v>21396</v>
      </c>
      <c r="C5813" t="s">
        <v>21397</v>
      </c>
      <c r="D5813" t="s">
        <v>264</v>
      </c>
      <c r="E5813" t="s">
        <v>43</v>
      </c>
      <c r="F5813" t="s">
        <v>18</v>
      </c>
      <c r="K5813">
        <v>1</v>
      </c>
      <c r="M5813" s="1">
        <v>36161</v>
      </c>
      <c r="N5813" s="1">
        <v>36161</v>
      </c>
      <c r="O5813"/>
      <c r="P5813"/>
      <c r="Q5813"/>
      <c r="R5813"/>
    </row>
    <row r="5814" spans="1:18" hidden="1" x14ac:dyDescent="0.2">
      <c r="A5814" t="s">
        <v>21398</v>
      </c>
      <c r="B5814" t="s">
        <v>21399</v>
      </c>
      <c r="C5814" t="s">
        <v>21400</v>
      </c>
      <c r="D5814" t="s">
        <v>7105</v>
      </c>
      <c r="E5814">
        <v>120000</v>
      </c>
      <c r="F5814" t="s">
        <v>18</v>
      </c>
      <c r="K5814">
        <v>1</v>
      </c>
      <c r="L5814" s="1">
        <v>41640</v>
      </c>
      <c r="M5814" s="1">
        <v>41974</v>
      </c>
      <c r="N5814" s="1">
        <v>41974</v>
      </c>
    </row>
    <row r="5815" spans="1:18" hidden="1" x14ac:dyDescent="0.2">
      <c r="A5815" t="s">
        <v>21401</v>
      </c>
      <c r="B5815" t="s">
        <v>21402</v>
      </c>
      <c r="C5815" t="s">
        <v>21403</v>
      </c>
      <c r="D5815" t="s">
        <v>21404</v>
      </c>
      <c r="E5815">
        <v>66023</v>
      </c>
      <c r="F5815" t="s">
        <v>18</v>
      </c>
      <c r="G5815" t="s">
        <v>165</v>
      </c>
      <c r="H5815" t="s">
        <v>166</v>
      </c>
      <c r="I5815" t="s">
        <v>167</v>
      </c>
      <c r="J5815" t="s">
        <v>167</v>
      </c>
      <c r="K5815">
        <v>1</v>
      </c>
      <c r="L5815" s="1">
        <v>40544</v>
      </c>
      <c r="M5815" s="1">
        <v>41275</v>
      </c>
      <c r="N5815" s="1">
        <v>41275</v>
      </c>
    </row>
    <row r="5816" spans="1:18" x14ac:dyDescent="0.2">
      <c r="A5816" t="s">
        <v>21405</v>
      </c>
      <c r="B5816" t="s">
        <v>21406</v>
      </c>
      <c r="C5816" t="s">
        <v>21407</v>
      </c>
      <c r="D5816" t="s">
        <v>21408</v>
      </c>
      <c r="E5816">
        <v>15290000</v>
      </c>
      <c r="F5816" t="s">
        <v>113</v>
      </c>
      <c r="G5816" t="s">
        <v>25</v>
      </c>
      <c r="H5816" t="s">
        <v>135</v>
      </c>
      <c r="I5816" t="s">
        <v>136</v>
      </c>
      <c r="J5816" t="s">
        <v>1114</v>
      </c>
      <c r="K5816">
        <v>4</v>
      </c>
      <c r="L5816" s="1">
        <v>39814</v>
      </c>
      <c r="M5816" s="1">
        <v>40118</v>
      </c>
      <c r="N5816" s="1">
        <v>41436</v>
      </c>
    </row>
    <row r="5817" spans="1:18" hidden="1" x14ac:dyDescent="0.2">
      <c r="A5817" t="s">
        <v>21409</v>
      </c>
      <c r="B5817" t="s">
        <v>21410</v>
      </c>
      <c r="C5817" t="s">
        <v>21411</v>
      </c>
      <c r="D5817" t="s">
        <v>21412</v>
      </c>
      <c r="E5817" t="s">
        <v>43</v>
      </c>
      <c r="F5817" t="s">
        <v>207</v>
      </c>
      <c r="G5817" t="s">
        <v>25</v>
      </c>
      <c r="H5817" t="s">
        <v>286</v>
      </c>
      <c r="I5817" t="s">
        <v>578</v>
      </c>
      <c r="J5817" t="s">
        <v>578</v>
      </c>
      <c r="K5817">
        <v>1</v>
      </c>
      <c r="L5817" s="1">
        <v>40753</v>
      </c>
      <c r="M5817" s="1">
        <v>40753</v>
      </c>
      <c r="N5817" s="1">
        <v>40753</v>
      </c>
      <c r="O5817"/>
      <c r="P5817"/>
      <c r="Q5817"/>
      <c r="R5817"/>
    </row>
    <row r="5818" spans="1:18" hidden="1" x14ac:dyDescent="0.2">
      <c r="A5818" t="s">
        <v>21413</v>
      </c>
      <c r="B5818" t="s">
        <v>21414</v>
      </c>
      <c r="C5818" t="s">
        <v>21415</v>
      </c>
      <c r="D5818" t="s">
        <v>21416</v>
      </c>
      <c r="E5818">
        <v>3000000</v>
      </c>
      <c r="F5818" t="s">
        <v>18</v>
      </c>
      <c r="G5818" t="s">
        <v>128</v>
      </c>
      <c r="H5818" t="s">
        <v>129</v>
      </c>
      <c r="I5818" t="s">
        <v>130</v>
      </c>
      <c r="J5818" t="s">
        <v>130</v>
      </c>
      <c r="K5818">
        <v>1</v>
      </c>
      <c r="L5818" s="1">
        <v>40179</v>
      </c>
      <c r="M5818" s="1">
        <v>42297</v>
      </c>
      <c r="N5818" s="1">
        <v>42297</v>
      </c>
    </row>
    <row r="5819" spans="1:18" hidden="1" x14ac:dyDescent="0.2">
      <c r="A5819" t="s">
        <v>21417</v>
      </c>
      <c r="B5819" t="s">
        <v>21418</v>
      </c>
      <c r="C5819" t="s">
        <v>21419</v>
      </c>
      <c r="D5819" t="s">
        <v>36</v>
      </c>
      <c r="E5819">
        <v>120000</v>
      </c>
      <c r="F5819" t="s">
        <v>18</v>
      </c>
      <c r="G5819" t="s">
        <v>25</v>
      </c>
      <c r="H5819" t="s">
        <v>64</v>
      </c>
      <c r="I5819" t="s">
        <v>65</v>
      </c>
      <c r="J5819" t="s">
        <v>71</v>
      </c>
      <c r="K5819">
        <v>1</v>
      </c>
      <c r="M5819" s="1">
        <v>41836</v>
      </c>
      <c r="N5819" s="1">
        <v>41836</v>
      </c>
      <c r="O5819"/>
      <c r="P5819"/>
      <c r="Q5819"/>
      <c r="R5819"/>
    </row>
    <row r="5820" spans="1:18" hidden="1" x14ac:dyDescent="0.2">
      <c r="A5820" t="s">
        <v>21420</v>
      </c>
      <c r="B5820" t="s">
        <v>21421</v>
      </c>
      <c r="C5820" t="s">
        <v>21422</v>
      </c>
      <c r="D5820" t="s">
        <v>357</v>
      </c>
      <c r="E5820">
        <v>3914505</v>
      </c>
      <c r="F5820" t="s">
        <v>18</v>
      </c>
      <c r="G5820" t="s">
        <v>222</v>
      </c>
      <c r="H5820">
        <v>8</v>
      </c>
      <c r="I5820" t="s">
        <v>7950</v>
      </c>
      <c r="J5820" t="s">
        <v>18095</v>
      </c>
      <c r="K5820">
        <v>1</v>
      </c>
      <c r="L5820" s="1">
        <v>38353</v>
      </c>
      <c r="M5820" s="1">
        <v>41737</v>
      </c>
      <c r="N5820" s="1">
        <v>41737</v>
      </c>
    </row>
    <row r="5821" spans="1:18" x14ac:dyDescent="0.2">
      <c r="A5821" t="s">
        <v>21423</v>
      </c>
      <c r="B5821" t="s">
        <v>21424</v>
      </c>
      <c r="C5821" t="s">
        <v>21425</v>
      </c>
      <c r="D5821" t="s">
        <v>21426</v>
      </c>
      <c r="E5821">
        <v>300000</v>
      </c>
      <c r="F5821" t="s">
        <v>18</v>
      </c>
      <c r="G5821" t="s">
        <v>25</v>
      </c>
      <c r="H5821" t="s">
        <v>972</v>
      </c>
      <c r="I5821" t="s">
        <v>973</v>
      </c>
      <c r="J5821" t="s">
        <v>973</v>
      </c>
      <c r="K5821">
        <v>1</v>
      </c>
      <c r="L5821" s="1">
        <v>36161</v>
      </c>
      <c r="M5821" s="1">
        <v>40662</v>
      </c>
      <c r="N5821" s="1">
        <v>40662</v>
      </c>
    </row>
    <row r="5822" spans="1:18" x14ac:dyDescent="0.2">
      <c r="A5822" t="s">
        <v>21427</v>
      </c>
      <c r="B5822" t="s">
        <v>21428</v>
      </c>
      <c r="C5822" t="s">
        <v>21429</v>
      </c>
      <c r="D5822" t="s">
        <v>718</v>
      </c>
      <c r="E5822">
        <v>1000000</v>
      </c>
      <c r="F5822" t="s">
        <v>18</v>
      </c>
      <c r="G5822" t="s">
        <v>25</v>
      </c>
      <c r="H5822" t="s">
        <v>485</v>
      </c>
      <c r="I5822" t="s">
        <v>905</v>
      </c>
      <c r="J5822" t="s">
        <v>21430</v>
      </c>
      <c r="K5822">
        <v>1</v>
      </c>
      <c r="L5822" s="1">
        <v>39539</v>
      </c>
      <c r="M5822" s="1">
        <v>41176</v>
      </c>
      <c r="N5822" s="1">
        <v>41176</v>
      </c>
    </row>
    <row r="5823" spans="1:18" hidden="1" x14ac:dyDescent="0.2">
      <c r="A5823" t="s">
        <v>21431</v>
      </c>
      <c r="B5823" t="s">
        <v>21432</v>
      </c>
      <c r="C5823" t="s">
        <v>21433</v>
      </c>
      <c r="D5823" t="s">
        <v>357</v>
      </c>
      <c r="E5823">
        <v>40000000</v>
      </c>
      <c r="F5823" t="s">
        <v>207</v>
      </c>
      <c r="G5823" t="s">
        <v>57</v>
      </c>
      <c r="H5823" t="s">
        <v>202</v>
      </c>
      <c r="I5823" t="s">
        <v>203</v>
      </c>
      <c r="J5823" t="s">
        <v>203</v>
      </c>
      <c r="K5823">
        <v>1</v>
      </c>
      <c r="L5823" s="1">
        <v>40817</v>
      </c>
      <c r="M5823" s="1">
        <v>41700</v>
      </c>
      <c r="N5823" s="1">
        <v>41700</v>
      </c>
    </row>
    <row r="5824" spans="1:18" x14ac:dyDescent="0.2">
      <c r="A5824" t="s">
        <v>21434</v>
      </c>
      <c r="B5824" t="s">
        <v>21435</v>
      </c>
      <c r="C5824" t="s">
        <v>21436</v>
      </c>
      <c r="D5824" t="s">
        <v>21437</v>
      </c>
      <c r="E5824">
        <v>3550002</v>
      </c>
      <c r="F5824" t="s">
        <v>113</v>
      </c>
      <c r="G5824" t="s">
        <v>25</v>
      </c>
      <c r="H5824" t="s">
        <v>106</v>
      </c>
      <c r="I5824" t="s">
        <v>107</v>
      </c>
      <c r="J5824" t="s">
        <v>108</v>
      </c>
      <c r="K5824">
        <v>3</v>
      </c>
      <c r="L5824" s="1">
        <v>39661</v>
      </c>
      <c r="M5824" s="1">
        <v>39783</v>
      </c>
      <c r="N5824" s="1">
        <v>40469</v>
      </c>
    </row>
    <row r="5825" spans="1:18" hidden="1" x14ac:dyDescent="0.2">
      <c r="A5825" t="s">
        <v>21438</v>
      </c>
      <c r="B5825" t="s">
        <v>21439</v>
      </c>
      <c r="C5825" t="s">
        <v>21440</v>
      </c>
      <c r="D5825" t="s">
        <v>21441</v>
      </c>
      <c r="E5825">
        <v>327774</v>
      </c>
      <c r="F5825" t="s">
        <v>18</v>
      </c>
      <c r="K5825">
        <v>1</v>
      </c>
      <c r="L5825" s="1">
        <v>40452</v>
      </c>
      <c r="M5825" s="1">
        <v>40758</v>
      </c>
      <c r="N5825" s="1">
        <v>40758</v>
      </c>
    </row>
    <row r="5826" spans="1:18" x14ac:dyDescent="0.2">
      <c r="A5826" t="s">
        <v>21442</v>
      </c>
      <c r="B5826" t="s">
        <v>21443</v>
      </c>
      <c r="C5826" t="s">
        <v>21444</v>
      </c>
      <c r="D5826" t="s">
        <v>264</v>
      </c>
      <c r="E5826">
        <v>1000000</v>
      </c>
      <c r="F5826" t="s">
        <v>18</v>
      </c>
      <c r="G5826" t="s">
        <v>25</v>
      </c>
      <c r="H5826" t="s">
        <v>430</v>
      </c>
      <c r="I5826" t="s">
        <v>528</v>
      </c>
      <c r="J5826" t="s">
        <v>323</v>
      </c>
      <c r="K5826">
        <v>1</v>
      </c>
      <c r="L5826" s="1">
        <v>36161</v>
      </c>
      <c r="M5826" s="1">
        <v>38358</v>
      </c>
      <c r="N5826" s="1">
        <v>38358</v>
      </c>
    </row>
    <row r="5827" spans="1:18" hidden="1" x14ac:dyDescent="0.2">
      <c r="A5827" t="s">
        <v>21445</v>
      </c>
      <c r="B5827" t="s">
        <v>21446</v>
      </c>
      <c r="C5827" t="s">
        <v>21447</v>
      </c>
      <c r="D5827" t="s">
        <v>21448</v>
      </c>
      <c r="E5827">
        <v>144000</v>
      </c>
      <c r="F5827" t="s">
        <v>18</v>
      </c>
      <c r="G5827" t="s">
        <v>25</v>
      </c>
      <c r="H5827" t="s">
        <v>380</v>
      </c>
      <c r="I5827" t="s">
        <v>1212</v>
      </c>
      <c r="J5827" t="s">
        <v>1212</v>
      </c>
      <c r="K5827">
        <v>2</v>
      </c>
      <c r="M5827" s="1">
        <v>41061</v>
      </c>
      <c r="N5827" s="1">
        <v>41334</v>
      </c>
      <c r="O5827"/>
      <c r="P5827"/>
      <c r="Q5827"/>
      <c r="R5827"/>
    </row>
    <row r="5828" spans="1:18" x14ac:dyDescent="0.2">
      <c r="A5828" t="s">
        <v>21449</v>
      </c>
      <c r="B5828" t="s">
        <v>21450</v>
      </c>
      <c r="C5828" t="s">
        <v>21451</v>
      </c>
      <c r="D5828" t="s">
        <v>56</v>
      </c>
      <c r="E5828">
        <v>9808144</v>
      </c>
      <c r="F5828" t="s">
        <v>18</v>
      </c>
      <c r="G5828" t="s">
        <v>25</v>
      </c>
      <c r="H5828" t="s">
        <v>89</v>
      </c>
      <c r="I5828" t="s">
        <v>2795</v>
      </c>
      <c r="J5828" t="s">
        <v>14147</v>
      </c>
      <c r="K5828">
        <v>3</v>
      </c>
      <c r="L5828" s="1">
        <v>37257</v>
      </c>
      <c r="M5828" s="1">
        <v>41445</v>
      </c>
      <c r="N5828" s="1">
        <v>42081</v>
      </c>
    </row>
    <row r="5829" spans="1:18" x14ac:dyDescent="0.2">
      <c r="A5829" t="s">
        <v>21452</v>
      </c>
      <c r="B5829" t="s">
        <v>21453</v>
      </c>
      <c r="C5829" t="s">
        <v>21454</v>
      </c>
      <c r="D5829" t="s">
        <v>21455</v>
      </c>
      <c r="E5829">
        <v>1700000</v>
      </c>
      <c r="F5829" t="s">
        <v>113</v>
      </c>
      <c r="G5829" t="s">
        <v>25</v>
      </c>
      <c r="H5829" t="s">
        <v>142</v>
      </c>
      <c r="I5829" t="s">
        <v>143</v>
      </c>
      <c r="J5829" t="s">
        <v>143</v>
      </c>
      <c r="K5829">
        <v>1</v>
      </c>
      <c r="L5829" s="1">
        <v>39387</v>
      </c>
      <c r="M5829" s="1">
        <v>40819</v>
      </c>
      <c r="N5829" s="1">
        <v>40819</v>
      </c>
    </row>
    <row r="5830" spans="1:18" hidden="1" x14ac:dyDescent="0.2">
      <c r="A5830" t="s">
        <v>21456</v>
      </c>
      <c r="B5830" t="s">
        <v>21457</v>
      </c>
      <c r="C5830" t="s">
        <v>21458</v>
      </c>
      <c r="D5830" t="s">
        <v>42</v>
      </c>
      <c r="E5830">
        <v>950000</v>
      </c>
      <c r="F5830" t="s">
        <v>18</v>
      </c>
      <c r="G5830" t="s">
        <v>25</v>
      </c>
      <c r="H5830" t="s">
        <v>208</v>
      </c>
      <c r="I5830" t="s">
        <v>209</v>
      </c>
      <c r="J5830" t="s">
        <v>21459</v>
      </c>
      <c r="K5830">
        <v>2</v>
      </c>
      <c r="M5830" s="1">
        <v>39052</v>
      </c>
      <c r="N5830" s="1">
        <v>39142</v>
      </c>
      <c r="O5830"/>
      <c r="P5830"/>
      <c r="Q5830"/>
      <c r="R5830"/>
    </row>
    <row r="5831" spans="1:18" x14ac:dyDescent="0.2">
      <c r="A5831" t="s">
        <v>21460</v>
      </c>
      <c r="B5831" t="s">
        <v>21461</v>
      </c>
      <c r="C5831" t="s">
        <v>21462</v>
      </c>
      <c r="D5831" t="s">
        <v>21463</v>
      </c>
      <c r="E5831">
        <v>1500000</v>
      </c>
      <c r="F5831" t="s">
        <v>18</v>
      </c>
      <c r="G5831" t="s">
        <v>25</v>
      </c>
      <c r="H5831" t="s">
        <v>286</v>
      </c>
      <c r="I5831" t="s">
        <v>1030</v>
      </c>
      <c r="J5831" t="s">
        <v>1030</v>
      </c>
      <c r="K5831">
        <v>1</v>
      </c>
      <c r="L5831" s="1">
        <v>40544</v>
      </c>
      <c r="M5831" s="1">
        <v>41949</v>
      </c>
      <c r="N5831" s="1">
        <v>41949</v>
      </c>
    </row>
    <row r="5832" spans="1:18" hidden="1" x14ac:dyDescent="0.2">
      <c r="A5832" t="s">
        <v>21464</v>
      </c>
      <c r="B5832" t="s">
        <v>21465</v>
      </c>
      <c r="C5832" t="s">
        <v>21466</v>
      </c>
      <c r="D5832" t="s">
        <v>2361</v>
      </c>
      <c r="E5832">
        <v>1300000</v>
      </c>
      <c r="F5832" t="s">
        <v>18</v>
      </c>
      <c r="G5832" t="s">
        <v>25</v>
      </c>
      <c r="H5832" t="s">
        <v>1080</v>
      </c>
      <c r="I5832" t="s">
        <v>1081</v>
      </c>
      <c r="J5832" t="s">
        <v>1081</v>
      </c>
      <c r="K5832">
        <v>1</v>
      </c>
      <c r="M5832" s="1">
        <v>42317</v>
      </c>
      <c r="N5832" s="1">
        <v>42317</v>
      </c>
      <c r="O5832"/>
      <c r="P5832"/>
      <c r="Q5832"/>
      <c r="R5832"/>
    </row>
    <row r="5833" spans="1:18" hidden="1" x14ac:dyDescent="0.2">
      <c r="A5833" t="s">
        <v>21467</v>
      </c>
      <c r="B5833" t="s">
        <v>21468</v>
      </c>
      <c r="C5833" t="s">
        <v>21469</v>
      </c>
      <c r="E5833" t="s">
        <v>43</v>
      </c>
      <c r="F5833" t="s">
        <v>207</v>
      </c>
      <c r="K5833">
        <v>1</v>
      </c>
      <c r="M5833" s="1">
        <v>42125</v>
      </c>
      <c r="N5833" s="1">
        <v>42125</v>
      </c>
      <c r="O5833"/>
      <c r="P5833"/>
      <c r="Q5833"/>
      <c r="R5833"/>
    </row>
    <row r="5834" spans="1:18" hidden="1" x14ac:dyDescent="0.2">
      <c r="A5834" t="s">
        <v>21470</v>
      </c>
      <c r="B5834" t="s">
        <v>21471</v>
      </c>
      <c r="C5834" t="s">
        <v>21472</v>
      </c>
      <c r="D5834" t="s">
        <v>21473</v>
      </c>
      <c r="E5834">
        <v>9700000</v>
      </c>
      <c r="F5834" t="s">
        <v>18</v>
      </c>
      <c r="K5834">
        <v>2</v>
      </c>
      <c r="M5834" s="1">
        <v>41917</v>
      </c>
      <c r="N5834" s="1">
        <v>42159</v>
      </c>
      <c r="O5834"/>
      <c r="P5834"/>
      <c r="Q5834"/>
      <c r="R5834"/>
    </row>
    <row r="5835" spans="1:18" hidden="1" x14ac:dyDescent="0.2">
      <c r="A5835" t="s">
        <v>21474</v>
      </c>
      <c r="B5835" t="s">
        <v>21475</v>
      </c>
      <c r="C5835" t="s">
        <v>21476</v>
      </c>
      <c r="D5835" t="s">
        <v>75</v>
      </c>
      <c r="E5835">
        <v>40000</v>
      </c>
      <c r="F5835" t="s">
        <v>18</v>
      </c>
      <c r="G5835" t="s">
        <v>25</v>
      </c>
      <c r="H5835" t="s">
        <v>158</v>
      </c>
      <c r="I5835" t="s">
        <v>244</v>
      </c>
      <c r="J5835" t="s">
        <v>21477</v>
      </c>
      <c r="K5835">
        <v>1</v>
      </c>
      <c r="M5835" s="1">
        <v>41597</v>
      </c>
      <c r="N5835" s="1">
        <v>41597</v>
      </c>
      <c r="O5835"/>
      <c r="P5835"/>
      <c r="Q5835"/>
      <c r="R5835"/>
    </row>
    <row r="5836" spans="1:18" hidden="1" x14ac:dyDescent="0.2">
      <c r="A5836" t="s">
        <v>21478</v>
      </c>
      <c r="B5836" t="s">
        <v>21479</v>
      </c>
      <c r="C5836" t="s">
        <v>21480</v>
      </c>
      <c r="D5836" t="s">
        <v>21481</v>
      </c>
      <c r="E5836">
        <v>1854110</v>
      </c>
      <c r="F5836" t="s">
        <v>207</v>
      </c>
      <c r="G5836" t="s">
        <v>552</v>
      </c>
      <c r="H5836">
        <v>56</v>
      </c>
      <c r="I5836" t="s">
        <v>2552</v>
      </c>
      <c r="J5836" t="s">
        <v>2552</v>
      </c>
      <c r="K5836">
        <v>2</v>
      </c>
      <c r="L5836" s="1">
        <v>39448</v>
      </c>
      <c r="M5836" s="1">
        <v>40339</v>
      </c>
      <c r="N5836" s="1">
        <v>40369</v>
      </c>
    </row>
    <row r="5837" spans="1:18" hidden="1" x14ac:dyDescent="0.2">
      <c r="A5837" t="s">
        <v>21482</v>
      </c>
      <c r="B5837" t="s">
        <v>21483</v>
      </c>
      <c r="C5837" t="s">
        <v>21484</v>
      </c>
      <c r="E5837">
        <v>6000000</v>
      </c>
      <c r="F5837" t="s">
        <v>18</v>
      </c>
      <c r="K5837">
        <v>1</v>
      </c>
      <c r="M5837" s="1">
        <v>42341</v>
      </c>
      <c r="N5837" s="1">
        <v>42341</v>
      </c>
      <c r="O5837"/>
      <c r="P5837"/>
      <c r="Q5837"/>
      <c r="R5837"/>
    </row>
    <row r="5838" spans="1:18" hidden="1" x14ac:dyDescent="0.2">
      <c r="A5838" t="s">
        <v>21485</v>
      </c>
      <c r="B5838" t="s">
        <v>21486</v>
      </c>
      <c r="C5838" t="s">
        <v>21487</v>
      </c>
      <c r="D5838" t="s">
        <v>42</v>
      </c>
      <c r="E5838">
        <v>15000000</v>
      </c>
      <c r="F5838" t="s">
        <v>18</v>
      </c>
      <c r="G5838" t="s">
        <v>37</v>
      </c>
      <c r="H5838">
        <v>22</v>
      </c>
      <c r="I5838" t="s">
        <v>1515</v>
      </c>
      <c r="J5838" t="s">
        <v>18997</v>
      </c>
      <c r="K5838">
        <v>1</v>
      </c>
      <c r="M5838" s="1">
        <v>39780</v>
      </c>
      <c r="N5838" s="1">
        <v>39780</v>
      </c>
      <c r="O5838"/>
      <c r="P5838"/>
      <c r="Q5838"/>
      <c r="R5838"/>
    </row>
    <row r="5839" spans="1:18" hidden="1" x14ac:dyDescent="0.2">
      <c r="A5839" t="s">
        <v>21488</v>
      </c>
      <c r="B5839" t="s">
        <v>21489</v>
      </c>
      <c r="C5839" t="s">
        <v>21490</v>
      </c>
      <c r="D5839" t="s">
        <v>21491</v>
      </c>
      <c r="E5839">
        <v>10000000</v>
      </c>
      <c r="F5839" t="s">
        <v>18</v>
      </c>
      <c r="G5839" t="s">
        <v>37</v>
      </c>
      <c r="H5839">
        <v>22</v>
      </c>
      <c r="I5839" t="s">
        <v>38</v>
      </c>
      <c r="J5839" t="s">
        <v>38</v>
      </c>
      <c r="K5839">
        <v>1</v>
      </c>
      <c r="M5839" s="1">
        <v>42109</v>
      </c>
      <c r="N5839" s="1">
        <v>42109</v>
      </c>
      <c r="O5839"/>
      <c r="P5839"/>
      <c r="Q5839"/>
      <c r="R5839"/>
    </row>
    <row r="5840" spans="1:18" hidden="1" x14ac:dyDescent="0.2">
      <c r="A5840" t="s">
        <v>21492</v>
      </c>
      <c r="B5840" t="s">
        <v>21493</v>
      </c>
      <c r="C5840" t="s">
        <v>21494</v>
      </c>
      <c r="D5840" t="s">
        <v>21495</v>
      </c>
      <c r="E5840">
        <v>5000000</v>
      </c>
      <c r="F5840" t="s">
        <v>18</v>
      </c>
      <c r="G5840" t="s">
        <v>37</v>
      </c>
      <c r="H5840">
        <v>22</v>
      </c>
      <c r="I5840" t="s">
        <v>38</v>
      </c>
      <c r="J5840" t="s">
        <v>38</v>
      </c>
      <c r="K5840">
        <v>1</v>
      </c>
      <c r="L5840" s="1">
        <v>41640</v>
      </c>
      <c r="M5840" s="1">
        <v>41962</v>
      </c>
      <c r="N5840" s="1">
        <v>41962</v>
      </c>
    </row>
    <row r="5841" spans="1:18" hidden="1" x14ac:dyDescent="0.2">
      <c r="A5841" t="s">
        <v>21496</v>
      </c>
      <c r="B5841" t="s">
        <v>21497</v>
      </c>
      <c r="C5841" t="s">
        <v>21498</v>
      </c>
      <c r="D5841" t="s">
        <v>718</v>
      </c>
      <c r="E5841" t="s">
        <v>43</v>
      </c>
      <c r="F5841" t="s">
        <v>18</v>
      </c>
      <c r="G5841" t="s">
        <v>8000</v>
      </c>
      <c r="I5841" t="s">
        <v>14374</v>
      </c>
      <c r="J5841" t="s">
        <v>14374</v>
      </c>
      <c r="K5841">
        <v>1</v>
      </c>
      <c r="M5841" s="1">
        <v>40443</v>
      </c>
      <c r="N5841" s="1">
        <v>40443</v>
      </c>
      <c r="O5841"/>
      <c r="P5841"/>
      <c r="Q5841"/>
      <c r="R5841"/>
    </row>
    <row r="5842" spans="1:18" hidden="1" x14ac:dyDescent="0.2">
      <c r="A5842" t="s">
        <v>21499</v>
      </c>
      <c r="B5842" t="s">
        <v>21500</v>
      </c>
      <c r="C5842" t="s">
        <v>21501</v>
      </c>
      <c r="D5842" t="s">
        <v>424</v>
      </c>
      <c r="E5842">
        <v>10000000</v>
      </c>
      <c r="F5842" t="s">
        <v>18</v>
      </c>
      <c r="G5842" t="s">
        <v>37</v>
      </c>
      <c r="H5842">
        <v>22</v>
      </c>
      <c r="I5842" t="s">
        <v>38</v>
      </c>
      <c r="J5842" t="s">
        <v>38</v>
      </c>
      <c r="K5842">
        <v>1</v>
      </c>
      <c r="L5842" s="1">
        <v>39083</v>
      </c>
      <c r="M5842" s="1">
        <v>41750</v>
      </c>
      <c r="N5842" s="1">
        <v>41750</v>
      </c>
    </row>
    <row r="5843" spans="1:18" hidden="1" x14ac:dyDescent="0.2">
      <c r="A5843" t="s">
        <v>21502</v>
      </c>
      <c r="B5843" t="s">
        <v>21503</v>
      </c>
      <c r="C5843" t="s">
        <v>21504</v>
      </c>
      <c r="D5843" t="s">
        <v>21505</v>
      </c>
      <c r="E5843">
        <v>1890000</v>
      </c>
      <c r="F5843" t="s">
        <v>18</v>
      </c>
      <c r="G5843" t="s">
        <v>552</v>
      </c>
      <c r="H5843">
        <v>56</v>
      </c>
      <c r="I5843" t="s">
        <v>21506</v>
      </c>
      <c r="J5843" t="s">
        <v>21506</v>
      </c>
      <c r="K5843">
        <v>1</v>
      </c>
      <c r="M5843" s="1">
        <v>40310</v>
      </c>
      <c r="N5843" s="1">
        <v>40310</v>
      </c>
      <c r="O5843"/>
      <c r="P5843"/>
      <c r="Q5843"/>
      <c r="R5843"/>
    </row>
    <row r="5844" spans="1:18" hidden="1" x14ac:dyDescent="0.2">
      <c r="A5844" t="s">
        <v>21507</v>
      </c>
      <c r="B5844" t="s">
        <v>21508</v>
      </c>
      <c r="C5844" t="s">
        <v>21509</v>
      </c>
      <c r="D5844" t="s">
        <v>544</v>
      </c>
      <c r="E5844">
        <v>877192</v>
      </c>
      <c r="F5844" t="s">
        <v>18</v>
      </c>
      <c r="G5844" t="s">
        <v>37</v>
      </c>
      <c r="H5844">
        <v>2</v>
      </c>
      <c r="I5844" t="s">
        <v>313</v>
      </c>
      <c r="J5844" t="s">
        <v>313</v>
      </c>
      <c r="K5844">
        <v>2</v>
      </c>
      <c r="L5844" s="1">
        <v>38718</v>
      </c>
      <c r="M5844" s="1">
        <v>39873</v>
      </c>
      <c r="N5844" s="1">
        <v>40603</v>
      </c>
    </row>
    <row r="5845" spans="1:18" hidden="1" x14ac:dyDescent="0.2">
      <c r="A5845" t="s">
        <v>21510</v>
      </c>
      <c r="B5845" t="s">
        <v>21511</v>
      </c>
      <c r="C5845" t="s">
        <v>21512</v>
      </c>
      <c r="D5845" t="s">
        <v>75</v>
      </c>
      <c r="E5845" t="s">
        <v>43</v>
      </c>
      <c r="F5845" t="s">
        <v>689</v>
      </c>
      <c r="G5845" t="s">
        <v>37</v>
      </c>
      <c r="K5845">
        <v>1</v>
      </c>
      <c r="L5845" s="1">
        <v>39083</v>
      </c>
      <c r="M5845" s="1">
        <v>40603</v>
      </c>
      <c r="N5845" s="1">
        <v>40603</v>
      </c>
      <c r="O5845"/>
      <c r="P5845"/>
      <c r="Q5845"/>
      <c r="R5845"/>
    </row>
    <row r="5846" spans="1:18" hidden="1" x14ac:dyDescent="0.2">
      <c r="A5846" t="s">
        <v>21513</v>
      </c>
      <c r="B5846" t="s">
        <v>21514</v>
      </c>
      <c r="D5846" t="s">
        <v>21515</v>
      </c>
      <c r="E5846">
        <v>384036</v>
      </c>
      <c r="F5846" t="s">
        <v>18</v>
      </c>
      <c r="K5846">
        <v>1</v>
      </c>
      <c r="M5846" s="1">
        <v>41689</v>
      </c>
      <c r="N5846" s="1">
        <v>41689</v>
      </c>
      <c r="O5846"/>
      <c r="P5846"/>
      <c r="Q5846"/>
      <c r="R5846"/>
    </row>
    <row r="5847" spans="1:18" hidden="1" x14ac:dyDescent="0.2">
      <c r="A5847" t="s">
        <v>21516</v>
      </c>
      <c r="B5847" t="s">
        <v>21517</v>
      </c>
      <c r="C5847" t="s">
        <v>21518</v>
      </c>
      <c r="D5847" t="s">
        <v>127</v>
      </c>
      <c r="E5847" t="s">
        <v>43</v>
      </c>
      <c r="F5847" t="s">
        <v>18</v>
      </c>
      <c r="K5847">
        <v>1</v>
      </c>
      <c r="L5847" s="1">
        <v>40707</v>
      </c>
      <c r="M5847" s="1">
        <v>41456</v>
      </c>
      <c r="N5847" s="1">
        <v>41456</v>
      </c>
      <c r="O5847"/>
      <c r="P5847"/>
      <c r="Q5847"/>
      <c r="R5847"/>
    </row>
    <row r="5848" spans="1:18" x14ac:dyDescent="0.2">
      <c r="A5848" t="s">
        <v>21519</v>
      </c>
      <c r="B5848" t="s">
        <v>21520</v>
      </c>
      <c r="C5848" t="s">
        <v>21521</v>
      </c>
      <c r="D5848" t="s">
        <v>21522</v>
      </c>
      <c r="E5848">
        <v>105000</v>
      </c>
      <c r="F5848" t="s">
        <v>18</v>
      </c>
      <c r="G5848" t="s">
        <v>25</v>
      </c>
      <c r="H5848" t="s">
        <v>106</v>
      </c>
      <c r="I5848" t="s">
        <v>107</v>
      </c>
      <c r="J5848" t="s">
        <v>108</v>
      </c>
      <c r="K5848">
        <v>3</v>
      </c>
      <c r="L5848" s="1">
        <v>40848</v>
      </c>
      <c r="M5848" s="1">
        <v>41334</v>
      </c>
      <c r="N5848" s="1">
        <v>41852</v>
      </c>
    </row>
    <row r="5849" spans="1:18" x14ac:dyDescent="0.2">
      <c r="A5849" t="s">
        <v>21523</v>
      </c>
      <c r="B5849" t="s">
        <v>21524</v>
      </c>
      <c r="C5849" t="s">
        <v>21525</v>
      </c>
      <c r="D5849" t="s">
        <v>56</v>
      </c>
      <c r="E5849">
        <v>460000</v>
      </c>
      <c r="F5849" t="s">
        <v>18</v>
      </c>
      <c r="G5849" t="s">
        <v>25</v>
      </c>
      <c r="H5849" t="s">
        <v>99</v>
      </c>
      <c r="I5849" t="s">
        <v>21526</v>
      </c>
      <c r="J5849" t="s">
        <v>21526</v>
      </c>
      <c r="K5849">
        <v>2</v>
      </c>
      <c r="L5849" s="1">
        <v>38718</v>
      </c>
      <c r="M5849" s="1">
        <v>40683</v>
      </c>
      <c r="N5849" s="1">
        <v>42083</v>
      </c>
    </row>
    <row r="5850" spans="1:18" hidden="1" x14ac:dyDescent="0.2">
      <c r="A5850" t="s">
        <v>21527</v>
      </c>
      <c r="B5850" t="s">
        <v>21528</v>
      </c>
      <c r="C5850" t="s">
        <v>21529</v>
      </c>
      <c r="D5850" t="s">
        <v>21530</v>
      </c>
      <c r="E5850">
        <v>63992</v>
      </c>
      <c r="F5850" t="s">
        <v>18</v>
      </c>
      <c r="G5850" t="s">
        <v>128</v>
      </c>
      <c r="H5850" t="s">
        <v>129</v>
      </c>
      <c r="I5850" t="s">
        <v>130</v>
      </c>
      <c r="J5850" t="s">
        <v>130</v>
      </c>
      <c r="K5850">
        <v>2</v>
      </c>
      <c r="L5850" s="1">
        <v>41325</v>
      </c>
      <c r="M5850" s="1">
        <v>41334</v>
      </c>
      <c r="N5850" s="1">
        <v>41944</v>
      </c>
    </row>
    <row r="5851" spans="1:18" hidden="1" x14ac:dyDescent="0.2">
      <c r="A5851" t="s">
        <v>21531</v>
      </c>
      <c r="B5851" t="s">
        <v>21532</v>
      </c>
      <c r="E5851" t="s">
        <v>43</v>
      </c>
      <c r="F5851" t="s">
        <v>18</v>
      </c>
      <c r="G5851" t="s">
        <v>25</v>
      </c>
      <c r="H5851" t="s">
        <v>286</v>
      </c>
      <c r="I5851" t="s">
        <v>1030</v>
      </c>
      <c r="J5851" t="s">
        <v>1030</v>
      </c>
      <c r="K5851">
        <v>1</v>
      </c>
      <c r="L5851" s="1">
        <v>41334</v>
      </c>
      <c r="M5851" s="1">
        <v>41334</v>
      </c>
      <c r="N5851" s="1">
        <v>41334</v>
      </c>
      <c r="O5851"/>
      <c r="P5851"/>
      <c r="Q5851"/>
      <c r="R5851"/>
    </row>
    <row r="5852" spans="1:18" hidden="1" x14ac:dyDescent="0.2">
      <c r="A5852" t="s">
        <v>21533</v>
      </c>
      <c r="B5852" t="s">
        <v>21534</v>
      </c>
      <c r="E5852" t="s">
        <v>43</v>
      </c>
      <c r="F5852" t="s">
        <v>207</v>
      </c>
      <c r="K5852">
        <v>1</v>
      </c>
      <c r="M5852" s="1">
        <v>39845</v>
      </c>
      <c r="N5852" s="1">
        <v>39845</v>
      </c>
      <c r="O5852"/>
      <c r="P5852"/>
      <c r="Q5852"/>
      <c r="R5852"/>
    </row>
    <row r="5853" spans="1:18" hidden="1" x14ac:dyDescent="0.2">
      <c r="A5853" t="s">
        <v>21535</v>
      </c>
      <c r="B5853" t="s">
        <v>21536</v>
      </c>
      <c r="D5853" t="s">
        <v>1401</v>
      </c>
      <c r="E5853">
        <v>6200000</v>
      </c>
      <c r="F5853" t="s">
        <v>18</v>
      </c>
      <c r="K5853">
        <v>2</v>
      </c>
      <c r="M5853" s="1">
        <v>40465</v>
      </c>
      <c r="N5853" s="1">
        <v>40465</v>
      </c>
      <c r="O5853"/>
      <c r="P5853"/>
      <c r="Q5853"/>
      <c r="R5853"/>
    </row>
    <row r="5854" spans="1:18" hidden="1" x14ac:dyDescent="0.2">
      <c r="A5854" t="s">
        <v>21537</v>
      </c>
      <c r="B5854" t="s">
        <v>21538</v>
      </c>
      <c r="D5854" t="s">
        <v>1401</v>
      </c>
      <c r="E5854">
        <v>67000000</v>
      </c>
      <c r="F5854" t="s">
        <v>18</v>
      </c>
      <c r="G5854" t="s">
        <v>699</v>
      </c>
      <c r="H5854">
        <v>2</v>
      </c>
      <c r="I5854" t="s">
        <v>700</v>
      </c>
      <c r="J5854" t="s">
        <v>7470</v>
      </c>
      <c r="K5854">
        <v>2</v>
      </c>
      <c r="L5854" s="1">
        <v>35431</v>
      </c>
      <c r="M5854" s="1">
        <v>38559</v>
      </c>
      <c r="N5854" s="1">
        <v>38797</v>
      </c>
    </row>
    <row r="5855" spans="1:18" hidden="1" x14ac:dyDescent="0.2">
      <c r="A5855" t="s">
        <v>21539</v>
      </c>
      <c r="B5855" t="s">
        <v>21540</v>
      </c>
      <c r="C5855" t="s">
        <v>21541</v>
      </c>
      <c r="E5855" t="s">
        <v>43</v>
      </c>
      <c r="F5855" t="s">
        <v>207</v>
      </c>
      <c r="G5855" t="s">
        <v>4937</v>
      </c>
      <c r="H5855">
        <v>8</v>
      </c>
      <c r="I5855" t="s">
        <v>4938</v>
      </c>
      <c r="J5855" t="s">
        <v>21542</v>
      </c>
      <c r="K5855">
        <v>1</v>
      </c>
      <c r="M5855" s="1">
        <v>40452</v>
      </c>
      <c r="N5855" s="1">
        <v>40452</v>
      </c>
      <c r="O5855"/>
      <c r="P5855"/>
      <c r="Q5855"/>
      <c r="R5855"/>
    </row>
    <row r="5856" spans="1:18" hidden="1" x14ac:dyDescent="0.2">
      <c r="A5856" t="s">
        <v>21543</v>
      </c>
      <c r="B5856" t="s">
        <v>21544</v>
      </c>
      <c r="C5856" t="s">
        <v>21545</v>
      </c>
      <c r="E5856" t="s">
        <v>43</v>
      </c>
      <c r="F5856" t="s">
        <v>18</v>
      </c>
      <c r="K5856">
        <v>1</v>
      </c>
      <c r="M5856" s="1">
        <v>41640</v>
      </c>
      <c r="N5856" s="1">
        <v>41640</v>
      </c>
      <c r="O5856"/>
      <c r="P5856"/>
      <c r="Q5856"/>
      <c r="R5856"/>
    </row>
    <row r="5857" spans="1:18" hidden="1" x14ac:dyDescent="0.2">
      <c r="A5857" t="s">
        <v>21546</v>
      </c>
      <c r="B5857" t="s">
        <v>21547</v>
      </c>
      <c r="C5857" t="s">
        <v>21548</v>
      </c>
      <c r="D5857" t="s">
        <v>21549</v>
      </c>
      <c r="E5857">
        <v>265064</v>
      </c>
      <c r="F5857" t="s">
        <v>18</v>
      </c>
      <c r="G5857" t="s">
        <v>552</v>
      </c>
      <c r="H5857">
        <v>60</v>
      </c>
      <c r="I5857" t="s">
        <v>5648</v>
      </c>
      <c r="J5857" t="s">
        <v>5648</v>
      </c>
      <c r="K5857">
        <v>1</v>
      </c>
      <c r="L5857" s="1">
        <v>41275</v>
      </c>
      <c r="M5857" s="1">
        <v>41436</v>
      </c>
      <c r="N5857" s="1">
        <v>41436</v>
      </c>
    </row>
    <row r="5858" spans="1:18" x14ac:dyDescent="0.2">
      <c r="A5858" t="s">
        <v>21550</v>
      </c>
      <c r="B5858" t="s">
        <v>21551</v>
      </c>
      <c r="D5858" t="s">
        <v>75</v>
      </c>
      <c r="E5858">
        <v>40000</v>
      </c>
      <c r="F5858" t="s">
        <v>18</v>
      </c>
      <c r="G5858" t="s">
        <v>25</v>
      </c>
      <c r="H5858" t="s">
        <v>135</v>
      </c>
      <c r="I5858" t="s">
        <v>136</v>
      </c>
      <c r="J5858" t="s">
        <v>1114</v>
      </c>
      <c r="K5858">
        <v>1</v>
      </c>
      <c r="L5858" s="1">
        <v>40179</v>
      </c>
      <c r="M5858" s="1">
        <v>40707</v>
      </c>
      <c r="N5858" s="1">
        <v>40707</v>
      </c>
    </row>
    <row r="5859" spans="1:18" hidden="1" x14ac:dyDescent="0.2">
      <c r="A5859" t="s">
        <v>21552</v>
      </c>
      <c r="B5859" t="s">
        <v>21553</v>
      </c>
      <c r="C5859" t="s">
        <v>21554</v>
      </c>
      <c r="D5859" t="s">
        <v>181</v>
      </c>
      <c r="E5859">
        <v>11220722</v>
      </c>
      <c r="F5859" t="s">
        <v>18</v>
      </c>
      <c r="G5859" t="s">
        <v>128</v>
      </c>
      <c r="H5859" t="s">
        <v>5574</v>
      </c>
      <c r="I5859" t="s">
        <v>5575</v>
      </c>
      <c r="J5859" t="s">
        <v>5575</v>
      </c>
      <c r="K5859">
        <v>2</v>
      </c>
      <c r="M5859" s="1">
        <v>41002</v>
      </c>
      <c r="N5859" s="1">
        <v>41789</v>
      </c>
      <c r="O5859"/>
      <c r="P5859"/>
      <c r="Q5859"/>
      <c r="R5859"/>
    </row>
    <row r="5860" spans="1:18" hidden="1" x14ac:dyDescent="0.2">
      <c r="A5860" t="s">
        <v>21555</v>
      </c>
      <c r="B5860" t="s">
        <v>21556</v>
      </c>
      <c r="C5860" t="s">
        <v>21557</v>
      </c>
      <c r="D5860" t="s">
        <v>21558</v>
      </c>
      <c r="E5860">
        <v>571049</v>
      </c>
      <c r="F5860" t="s">
        <v>18</v>
      </c>
      <c r="G5860" t="s">
        <v>650</v>
      </c>
      <c r="H5860">
        <v>6</v>
      </c>
      <c r="I5860" t="s">
        <v>7114</v>
      </c>
      <c r="J5860" t="s">
        <v>21559</v>
      </c>
      <c r="K5860">
        <v>3</v>
      </c>
      <c r="L5860" s="1">
        <v>41575</v>
      </c>
      <c r="M5860" s="1">
        <v>41061</v>
      </c>
      <c r="N5860" s="1">
        <v>41940</v>
      </c>
    </row>
    <row r="5861" spans="1:18" hidden="1" x14ac:dyDescent="0.2">
      <c r="A5861" t="s">
        <v>21560</v>
      </c>
      <c r="B5861" t="s">
        <v>21561</v>
      </c>
      <c r="E5861" t="s">
        <v>43</v>
      </c>
      <c r="F5861" t="s">
        <v>18</v>
      </c>
      <c r="K5861">
        <v>1</v>
      </c>
      <c r="M5861" s="1">
        <v>41821</v>
      </c>
      <c r="N5861" s="1">
        <v>41821</v>
      </c>
      <c r="O5861"/>
      <c r="P5861"/>
      <c r="Q5861"/>
      <c r="R5861"/>
    </row>
    <row r="5862" spans="1:18" hidden="1" x14ac:dyDescent="0.2">
      <c r="A5862" t="s">
        <v>21562</v>
      </c>
      <c r="B5862" t="s">
        <v>21563</v>
      </c>
      <c r="C5862" t="s">
        <v>21564</v>
      </c>
      <c r="E5862" t="s">
        <v>43</v>
      </c>
      <c r="F5862" t="s">
        <v>18</v>
      </c>
      <c r="G5862" t="s">
        <v>25</v>
      </c>
      <c r="H5862" t="s">
        <v>121</v>
      </c>
      <c r="I5862" t="s">
        <v>122</v>
      </c>
      <c r="J5862" t="s">
        <v>122</v>
      </c>
      <c r="K5862">
        <v>3</v>
      </c>
      <c r="L5862" s="1">
        <v>35796</v>
      </c>
      <c r="M5862" s="1">
        <v>36372</v>
      </c>
      <c r="N5862" s="1">
        <v>41244</v>
      </c>
      <c r="O5862"/>
      <c r="P5862"/>
      <c r="Q5862"/>
      <c r="R5862"/>
    </row>
    <row r="5863" spans="1:18" x14ac:dyDescent="0.2">
      <c r="A5863" t="s">
        <v>21565</v>
      </c>
      <c r="B5863" t="s">
        <v>21566</v>
      </c>
      <c r="C5863" t="s">
        <v>21567</v>
      </c>
      <c r="D5863" t="s">
        <v>357</v>
      </c>
      <c r="E5863">
        <v>3000000</v>
      </c>
      <c r="F5863" t="s">
        <v>18</v>
      </c>
      <c r="G5863" t="s">
        <v>25</v>
      </c>
      <c r="H5863" t="s">
        <v>1272</v>
      </c>
      <c r="I5863" t="s">
        <v>1273</v>
      </c>
      <c r="J5863" t="s">
        <v>3011</v>
      </c>
      <c r="K5863">
        <v>2</v>
      </c>
      <c r="L5863" s="1">
        <v>39083</v>
      </c>
      <c r="M5863" s="1">
        <v>40232</v>
      </c>
      <c r="N5863" s="1">
        <v>41695</v>
      </c>
    </row>
    <row r="5864" spans="1:18" hidden="1" x14ac:dyDescent="0.2">
      <c r="A5864" t="s">
        <v>21568</v>
      </c>
      <c r="B5864" t="s">
        <v>21569</v>
      </c>
      <c r="C5864" t="s">
        <v>21570</v>
      </c>
      <c r="D5864" t="s">
        <v>21571</v>
      </c>
      <c r="E5864" t="s">
        <v>43</v>
      </c>
      <c r="F5864" t="s">
        <v>18</v>
      </c>
      <c r="K5864">
        <v>1</v>
      </c>
      <c r="L5864" s="1">
        <v>39753</v>
      </c>
      <c r="M5864" s="1">
        <v>39083</v>
      </c>
      <c r="N5864" s="1">
        <v>39083</v>
      </c>
      <c r="O5864"/>
      <c r="P5864"/>
      <c r="Q5864"/>
      <c r="R5864"/>
    </row>
    <row r="5865" spans="1:18" hidden="1" x14ac:dyDescent="0.2">
      <c r="A5865" t="s">
        <v>21572</v>
      </c>
      <c r="B5865" t="s">
        <v>21573</v>
      </c>
      <c r="C5865" t="s">
        <v>21574</v>
      </c>
      <c r="D5865" t="s">
        <v>21575</v>
      </c>
      <c r="E5865">
        <v>50000</v>
      </c>
      <c r="F5865" t="s">
        <v>207</v>
      </c>
      <c r="K5865">
        <v>1</v>
      </c>
      <c r="M5865" s="1">
        <v>41136</v>
      </c>
      <c r="N5865" s="1">
        <v>41136</v>
      </c>
      <c r="O5865"/>
      <c r="P5865"/>
      <c r="Q5865"/>
      <c r="R5865"/>
    </row>
    <row r="5866" spans="1:18" hidden="1" x14ac:dyDescent="0.2">
      <c r="A5866" t="s">
        <v>21576</v>
      </c>
      <c r="B5866" t="s">
        <v>21577</v>
      </c>
      <c r="D5866" t="s">
        <v>181</v>
      </c>
      <c r="E5866" t="s">
        <v>43</v>
      </c>
      <c r="F5866" t="s">
        <v>18</v>
      </c>
      <c r="G5866" t="s">
        <v>25</v>
      </c>
      <c r="H5866" t="s">
        <v>82</v>
      </c>
      <c r="I5866" t="s">
        <v>1764</v>
      </c>
      <c r="J5866" t="s">
        <v>21578</v>
      </c>
      <c r="K5866">
        <v>1</v>
      </c>
      <c r="L5866" s="1">
        <v>41183</v>
      </c>
      <c r="M5866" s="1">
        <v>41217</v>
      </c>
      <c r="N5866" s="1">
        <v>41217</v>
      </c>
      <c r="O5866"/>
      <c r="P5866"/>
      <c r="Q5866"/>
      <c r="R5866"/>
    </row>
    <row r="5867" spans="1:18" x14ac:dyDescent="0.2">
      <c r="A5867" t="s">
        <v>21579</v>
      </c>
      <c r="B5867" t="s">
        <v>21580</v>
      </c>
      <c r="C5867" t="s">
        <v>21581</v>
      </c>
      <c r="D5867" t="s">
        <v>21582</v>
      </c>
      <c r="E5867">
        <v>9250000</v>
      </c>
      <c r="F5867" t="s">
        <v>18</v>
      </c>
      <c r="G5867" t="s">
        <v>25</v>
      </c>
      <c r="H5867" t="s">
        <v>64</v>
      </c>
      <c r="I5867" t="s">
        <v>65</v>
      </c>
      <c r="J5867" t="s">
        <v>71</v>
      </c>
      <c r="K5867">
        <v>1</v>
      </c>
      <c r="L5867" s="1">
        <v>37987</v>
      </c>
      <c r="M5867" s="1">
        <v>41478</v>
      </c>
      <c r="N5867" s="1">
        <v>41478</v>
      </c>
    </row>
    <row r="5868" spans="1:18" hidden="1" x14ac:dyDescent="0.2">
      <c r="A5868" t="s">
        <v>21583</v>
      </c>
      <c r="B5868" t="s">
        <v>21584</v>
      </c>
      <c r="D5868" t="s">
        <v>1289</v>
      </c>
      <c r="E5868" t="s">
        <v>43</v>
      </c>
      <c r="F5868" t="s">
        <v>18</v>
      </c>
      <c r="G5868" t="s">
        <v>25</v>
      </c>
      <c r="H5868" t="s">
        <v>286</v>
      </c>
      <c r="I5868" t="s">
        <v>287</v>
      </c>
      <c r="J5868" t="s">
        <v>21585</v>
      </c>
      <c r="K5868">
        <v>1</v>
      </c>
      <c r="L5868" s="1">
        <v>42055</v>
      </c>
      <c r="M5868" s="1">
        <v>42130</v>
      </c>
      <c r="N5868" s="1">
        <v>42130</v>
      </c>
      <c r="O5868"/>
      <c r="P5868"/>
      <c r="Q5868"/>
      <c r="R5868"/>
    </row>
    <row r="5869" spans="1:18" hidden="1" x14ac:dyDescent="0.2">
      <c r="A5869" t="s">
        <v>21586</v>
      </c>
      <c r="B5869" t="s">
        <v>21587</v>
      </c>
      <c r="C5869" t="s">
        <v>21588</v>
      </c>
      <c r="D5869" t="s">
        <v>643</v>
      </c>
      <c r="E5869">
        <v>20000</v>
      </c>
      <c r="F5869" t="s">
        <v>18</v>
      </c>
      <c r="G5869" t="s">
        <v>25</v>
      </c>
      <c r="H5869" t="s">
        <v>158</v>
      </c>
      <c r="I5869" t="s">
        <v>244</v>
      </c>
      <c r="J5869" t="s">
        <v>244</v>
      </c>
      <c r="K5869">
        <v>1</v>
      </c>
      <c r="M5869" s="1">
        <v>41333</v>
      </c>
      <c r="N5869" s="1">
        <v>41333</v>
      </c>
      <c r="O5869"/>
      <c r="P5869"/>
      <c r="Q5869"/>
      <c r="R5869"/>
    </row>
    <row r="5870" spans="1:18" x14ac:dyDescent="0.2">
      <c r="A5870" t="s">
        <v>21589</v>
      </c>
      <c r="B5870" t="s">
        <v>21590</v>
      </c>
      <c r="C5870" t="s">
        <v>21591</v>
      </c>
      <c r="D5870" t="s">
        <v>11868</v>
      </c>
      <c r="E5870">
        <v>20000</v>
      </c>
      <c r="F5870" t="s">
        <v>18</v>
      </c>
      <c r="G5870" t="s">
        <v>25</v>
      </c>
      <c r="H5870" t="s">
        <v>1396</v>
      </c>
      <c r="I5870" t="s">
        <v>7855</v>
      </c>
      <c r="J5870" t="s">
        <v>21592</v>
      </c>
      <c r="K5870">
        <v>1</v>
      </c>
      <c r="L5870" s="1">
        <v>41776</v>
      </c>
      <c r="M5870" s="1">
        <v>41859</v>
      </c>
      <c r="N5870" s="1">
        <v>41859</v>
      </c>
    </row>
    <row r="5871" spans="1:18" x14ac:dyDescent="0.2">
      <c r="A5871" t="s">
        <v>21593</v>
      </c>
      <c r="B5871" t="s">
        <v>21594</v>
      </c>
      <c r="C5871" t="s">
        <v>21595</v>
      </c>
      <c r="D5871" t="s">
        <v>21596</v>
      </c>
      <c r="E5871">
        <v>1353678</v>
      </c>
      <c r="F5871" t="s">
        <v>18</v>
      </c>
      <c r="G5871" t="s">
        <v>25</v>
      </c>
      <c r="H5871" t="s">
        <v>64</v>
      </c>
      <c r="I5871" t="s">
        <v>65</v>
      </c>
      <c r="J5871" t="s">
        <v>271</v>
      </c>
      <c r="K5871">
        <v>2</v>
      </c>
      <c r="L5871" s="1">
        <v>41275</v>
      </c>
      <c r="M5871" s="1">
        <v>41633</v>
      </c>
      <c r="N5871" s="1">
        <v>41730</v>
      </c>
    </row>
    <row r="5872" spans="1:18" hidden="1" x14ac:dyDescent="0.2">
      <c r="A5872" t="s">
        <v>21597</v>
      </c>
      <c r="B5872" t="s">
        <v>21598</v>
      </c>
      <c r="C5872" t="s">
        <v>21599</v>
      </c>
      <c r="D5872" t="s">
        <v>6308</v>
      </c>
      <c r="E5872" t="s">
        <v>43</v>
      </c>
      <c r="F5872" t="s">
        <v>18</v>
      </c>
      <c r="G5872" t="s">
        <v>222</v>
      </c>
      <c r="H5872">
        <v>7</v>
      </c>
      <c r="I5872" t="s">
        <v>4955</v>
      </c>
      <c r="J5872" t="s">
        <v>21600</v>
      </c>
      <c r="K5872">
        <v>1</v>
      </c>
      <c r="L5872" s="1">
        <v>38353</v>
      </c>
      <c r="M5872" s="1">
        <v>41030</v>
      </c>
      <c r="N5872" s="1">
        <v>41030</v>
      </c>
      <c r="O5872"/>
      <c r="P5872"/>
      <c r="Q5872"/>
      <c r="R5872"/>
    </row>
    <row r="5873" spans="1:18" x14ac:dyDescent="0.2">
      <c r="A5873" t="s">
        <v>21601</v>
      </c>
      <c r="B5873" t="s">
        <v>21602</v>
      </c>
      <c r="C5873" t="s">
        <v>21603</v>
      </c>
      <c r="D5873" t="s">
        <v>21604</v>
      </c>
      <c r="E5873">
        <v>500000</v>
      </c>
      <c r="F5873" t="s">
        <v>18</v>
      </c>
      <c r="G5873" t="s">
        <v>25</v>
      </c>
      <c r="H5873" t="s">
        <v>265</v>
      </c>
      <c r="I5873" t="s">
        <v>5428</v>
      </c>
      <c r="J5873" t="s">
        <v>5428</v>
      </c>
      <c r="K5873">
        <v>1</v>
      </c>
      <c r="L5873" s="1">
        <v>41561</v>
      </c>
      <c r="M5873" s="1">
        <v>41912</v>
      </c>
      <c r="N5873" s="1">
        <v>41912</v>
      </c>
    </row>
    <row r="5874" spans="1:18" x14ac:dyDescent="0.2">
      <c r="A5874" t="s">
        <v>21605</v>
      </c>
      <c r="B5874" t="s">
        <v>21606</v>
      </c>
      <c r="C5874" t="s">
        <v>21607</v>
      </c>
      <c r="D5874" t="s">
        <v>181</v>
      </c>
      <c r="E5874">
        <v>849988</v>
      </c>
      <c r="F5874" t="s">
        <v>18</v>
      </c>
      <c r="G5874" t="s">
        <v>25</v>
      </c>
      <c r="H5874" t="s">
        <v>89</v>
      </c>
      <c r="I5874" t="s">
        <v>589</v>
      </c>
      <c r="J5874" t="s">
        <v>589</v>
      </c>
      <c r="K5874">
        <v>3</v>
      </c>
      <c r="L5874" s="1">
        <v>40179</v>
      </c>
      <c r="M5874" s="1">
        <v>40690</v>
      </c>
      <c r="N5874" s="1">
        <v>41628</v>
      </c>
    </row>
    <row r="5875" spans="1:18" hidden="1" x14ac:dyDescent="0.2">
      <c r="A5875" t="s">
        <v>21608</v>
      </c>
      <c r="B5875" t="s">
        <v>21609</v>
      </c>
      <c r="C5875" t="s">
        <v>21610</v>
      </c>
      <c r="D5875" t="s">
        <v>21611</v>
      </c>
      <c r="E5875">
        <v>198216</v>
      </c>
      <c r="F5875" t="s">
        <v>18</v>
      </c>
      <c r="G5875" t="s">
        <v>19</v>
      </c>
      <c r="H5875">
        <v>7</v>
      </c>
      <c r="I5875" t="s">
        <v>14084</v>
      </c>
      <c r="J5875" t="s">
        <v>14084</v>
      </c>
      <c r="K5875">
        <v>1</v>
      </c>
      <c r="L5875" s="1">
        <v>40544</v>
      </c>
      <c r="M5875" s="1">
        <v>41757</v>
      </c>
      <c r="N5875" s="1">
        <v>41757</v>
      </c>
    </row>
    <row r="5876" spans="1:18" hidden="1" x14ac:dyDescent="0.2">
      <c r="A5876" t="s">
        <v>21612</v>
      </c>
      <c r="B5876" t="s">
        <v>21613</v>
      </c>
      <c r="E5876">
        <v>12000000</v>
      </c>
      <c r="F5876" t="s">
        <v>207</v>
      </c>
      <c r="K5876">
        <v>1</v>
      </c>
      <c r="L5876" s="1">
        <v>38353</v>
      </c>
      <c r="M5876" s="1">
        <v>39048</v>
      </c>
      <c r="N5876" s="1">
        <v>39048</v>
      </c>
    </row>
    <row r="5877" spans="1:18" x14ac:dyDescent="0.2">
      <c r="A5877" t="s">
        <v>21614</v>
      </c>
      <c r="B5877" t="s">
        <v>21615</v>
      </c>
      <c r="C5877" t="s">
        <v>21616</v>
      </c>
      <c r="D5877" t="s">
        <v>1744</v>
      </c>
      <c r="E5877">
        <v>15000000</v>
      </c>
      <c r="F5877" t="s">
        <v>18</v>
      </c>
      <c r="G5877" t="s">
        <v>25</v>
      </c>
      <c r="H5877" t="s">
        <v>106</v>
      </c>
      <c r="I5877" t="s">
        <v>107</v>
      </c>
      <c r="J5877" t="s">
        <v>108</v>
      </c>
      <c r="K5877">
        <v>2</v>
      </c>
      <c r="L5877" s="1">
        <v>40544</v>
      </c>
      <c r="M5877" s="1">
        <v>41373</v>
      </c>
      <c r="N5877" s="1">
        <v>41831</v>
      </c>
    </row>
    <row r="5878" spans="1:18" hidden="1" x14ac:dyDescent="0.2">
      <c r="A5878" t="s">
        <v>21617</v>
      </c>
      <c r="B5878" t="s">
        <v>21615</v>
      </c>
      <c r="C5878" t="s">
        <v>21618</v>
      </c>
      <c r="D5878" t="s">
        <v>1744</v>
      </c>
      <c r="E5878" t="s">
        <v>43</v>
      </c>
      <c r="F5878" t="s">
        <v>18</v>
      </c>
      <c r="G5878" t="s">
        <v>25</v>
      </c>
      <c r="H5878" t="s">
        <v>106</v>
      </c>
      <c r="I5878" t="s">
        <v>107</v>
      </c>
      <c r="J5878" t="s">
        <v>108</v>
      </c>
      <c r="K5878">
        <v>1</v>
      </c>
      <c r="M5878" s="1">
        <v>41813</v>
      </c>
      <c r="N5878" s="1">
        <v>41813</v>
      </c>
      <c r="O5878"/>
      <c r="P5878"/>
      <c r="Q5878"/>
      <c r="R5878"/>
    </row>
    <row r="5879" spans="1:18" x14ac:dyDescent="0.2">
      <c r="A5879" t="s">
        <v>21619</v>
      </c>
      <c r="B5879" t="s">
        <v>21620</v>
      </c>
      <c r="C5879" t="s">
        <v>21621</v>
      </c>
      <c r="D5879" t="s">
        <v>1744</v>
      </c>
      <c r="E5879">
        <v>21725000</v>
      </c>
      <c r="F5879" t="s">
        <v>18</v>
      </c>
      <c r="G5879" t="s">
        <v>25</v>
      </c>
      <c r="H5879" t="s">
        <v>106</v>
      </c>
      <c r="I5879" t="s">
        <v>107</v>
      </c>
      <c r="J5879" t="s">
        <v>108</v>
      </c>
      <c r="K5879">
        <v>4</v>
      </c>
      <c r="L5879" s="1">
        <v>40544</v>
      </c>
      <c r="M5879" s="1">
        <v>40917</v>
      </c>
      <c r="N5879" s="1">
        <v>41831</v>
      </c>
    </row>
    <row r="5880" spans="1:18" hidden="1" x14ac:dyDescent="0.2">
      <c r="A5880" t="s">
        <v>21622</v>
      </c>
      <c r="B5880" t="s">
        <v>21623</v>
      </c>
      <c r="C5880" t="s">
        <v>21624</v>
      </c>
      <c r="D5880" t="s">
        <v>1744</v>
      </c>
      <c r="E5880">
        <v>617291</v>
      </c>
      <c r="F5880" t="s">
        <v>18</v>
      </c>
      <c r="G5880" t="s">
        <v>552</v>
      </c>
      <c r="H5880">
        <v>58</v>
      </c>
      <c r="I5880" t="s">
        <v>21625</v>
      </c>
      <c r="J5880" t="s">
        <v>21626</v>
      </c>
      <c r="K5880">
        <v>2</v>
      </c>
      <c r="L5880" s="1">
        <v>41609</v>
      </c>
      <c r="M5880" s="1">
        <v>41803</v>
      </c>
      <c r="N5880" s="1">
        <v>42125</v>
      </c>
    </row>
    <row r="5881" spans="1:18" hidden="1" x14ac:dyDescent="0.2">
      <c r="A5881" t="s">
        <v>21627</v>
      </c>
      <c r="B5881" t="s">
        <v>21628</v>
      </c>
      <c r="C5881" t="s">
        <v>21629</v>
      </c>
      <c r="D5881" t="s">
        <v>21630</v>
      </c>
      <c r="E5881">
        <v>131449.22769999999</v>
      </c>
      <c r="F5881" t="s">
        <v>18</v>
      </c>
      <c r="G5881" t="s">
        <v>12313</v>
      </c>
      <c r="H5881">
        <v>1</v>
      </c>
      <c r="K5881">
        <v>1</v>
      </c>
      <c r="L5881" s="1">
        <v>41640</v>
      </c>
      <c r="M5881" s="1">
        <v>42150</v>
      </c>
      <c r="N5881" s="1">
        <v>42150</v>
      </c>
    </row>
    <row r="5882" spans="1:18" hidden="1" x14ac:dyDescent="0.2">
      <c r="A5882" t="s">
        <v>21631</v>
      </c>
      <c r="B5882" t="s">
        <v>21632</v>
      </c>
      <c r="C5882" t="s">
        <v>21633</v>
      </c>
      <c r="D5882" t="s">
        <v>75</v>
      </c>
      <c r="E5882" t="s">
        <v>43</v>
      </c>
      <c r="F5882" t="s">
        <v>18</v>
      </c>
      <c r="G5882" t="s">
        <v>25</v>
      </c>
      <c r="H5882" t="s">
        <v>265</v>
      </c>
      <c r="I5882" t="s">
        <v>5428</v>
      </c>
      <c r="J5882" t="s">
        <v>5428</v>
      </c>
      <c r="K5882">
        <v>1</v>
      </c>
      <c r="L5882" s="1">
        <v>41913</v>
      </c>
      <c r="M5882" s="1">
        <v>42023</v>
      </c>
      <c r="N5882" s="1">
        <v>42023</v>
      </c>
      <c r="O5882"/>
      <c r="P5882"/>
      <c r="Q5882"/>
      <c r="R5882"/>
    </row>
    <row r="5883" spans="1:18" hidden="1" x14ac:dyDescent="0.2">
      <c r="A5883" t="s">
        <v>21634</v>
      </c>
      <c r="B5883" t="s">
        <v>21635</v>
      </c>
      <c r="C5883" t="s">
        <v>21636</v>
      </c>
      <c r="D5883" t="s">
        <v>21637</v>
      </c>
      <c r="E5883" t="s">
        <v>43</v>
      </c>
      <c r="F5883" t="s">
        <v>18</v>
      </c>
      <c r="G5883" t="s">
        <v>25</v>
      </c>
      <c r="H5883" t="s">
        <v>64</v>
      </c>
      <c r="I5883" t="s">
        <v>65</v>
      </c>
      <c r="J5883" t="s">
        <v>984</v>
      </c>
      <c r="K5883">
        <v>1</v>
      </c>
      <c r="L5883" s="1">
        <v>41974</v>
      </c>
      <c r="M5883" s="1">
        <v>42287</v>
      </c>
      <c r="N5883" s="1">
        <v>42287</v>
      </c>
      <c r="O5883"/>
      <c r="P5883"/>
      <c r="Q5883"/>
      <c r="R5883"/>
    </row>
    <row r="5884" spans="1:18" hidden="1" x14ac:dyDescent="0.2">
      <c r="A5884" t="s">
        <v>21638</v>
      </c>
      <c r="B5884" t="s">
        <v>21639</v>
      </c>
      <c r="C5884" t="s">
        <v>21640</v>
      </c>
      <c r="D5884" t="s">
        <v>21641</v>
      </c>
      <c r="E5884" t="s">
        <v>43</v>
      </c>
      <c r="F5884" t="s">
        <v>18</v>
      </c>
      <c r="G5884" t="s">
        <v>25</v>
      </c>
      <c r="H5884" t="s">
        <v>142</v>
      </c>
      <c r="I5884" t="s">
        <v>143</v>
      </c>
      <c r="J5884" t="s">
        <v>143</v>
      </c>
      <c r="K5884">
        <v>1</v>
      </c>
      <c r="L5884" s="1">
        <v>42078</v>
      </c>
      <c r="M5884" s="1">
        <v>42078</v>
      </c>
      <c r="N5884" s="1">
        <v>42078</v>
      </c>
      <c r="O5884"/>
      <c r="P5884"/>
      <c r="Q5884"/>
      <c r="R5884"/>
    </row>
    <row r="5885" spans="1:18" hidden="1" x14ac:dyDescent="0.2">
      <c r="A5885" t="s">
        <v>21642</v>
      </c>
      <c r="B5885" t="s">
        <v>21643</v>
      </c>
      <c r="C5885" t="s">
        <v>21644</v>
      </c>
      <c r="D5885" t="s">
        <v>21645</v>
      </c>
      <c r="E5885" t="s">
        <v>43</v>
      </c>
      <c r="F5885" t="s">
        <v>18</v>
      </c>
      <c r="G5885" t="s">
        <v>25</v>
      </c>
      <c r="H5885" t="s">
        <v>64</v>
      </c>
      <c r="I5885" t="s">
        <v>95</v>
      </c>
      <c r="J5885" t="s">
        <v>376</v>
      </c>
      <c r="K5885">
        <v>2</v>
      </c>
      <c r="L5885" s="1">
        <v>40909</v>
      </c>
      <c r="M5885" s="1">
        <v>41640</v>
      </c>
      <c r="N5885" s="1">
        <v>42059</v>
      </c>
      <c r="O5885"/>
      <c r="P5885"/>
      <c r="Q5885"/>
      <c r="R5885"/>
    </row>
    <row r="5886" spans="1:18" hidden="1" x14ac:dyDescent="0.2">
      <c r="A5886" t="s">
        <v>21646</v>
      </c>
      <c r="B5886" t="s">
        <v>21647</v>
      </c>
      <c r="C5886" t="s">
        <v>21648</v>
      </c>
      <c r="D5886" t="s">
        <v>21649</v>
      </c>
      <c r="E5886">
        <v>4100000</v>
      </c>
      <c r="F5886" t="s">
        <v>18</v>
      </c>
      <c r="G5886" t="s">
        <v>366</v>
      </c>
      <c r="H5886">
        <v>26</v>
      </c>
      <c r="I5886" t="s">
        <v>367</v>
      </c>
      <c r="J5886" t="s">
        <v>367</v>
      </c>
      <c r="K5886">
        <v>3</v>
      </c>
      <c r="L5886" s="1">
        <v>40787</v>
      </c>
      <c r="M5886" s="1">
        <v>41078</v>
      </c>
      <c r="N5886" s="1">
        <v>42111</v>
      </c>
    </row>
    <row r="5887" spans="1:18" x14ac:dyDescent="0.2">
      <c r="A5887" t="s">
        <v>21650</v>
      </c>
      <c r="B5887" t="s">
        <v>21651</v>
      </c>
      <c r="C5887" t="s">
        <v>21652</v>
      </c>
      <c r="D5887" t="s">
        <v>75</v>
      </c>
      <c r="E5887">
        <v>300000000</v>
      </c>
      <c r="F5887" t="s">
        <v>689</v>
      </c>
      <c r="G5887" t="s">
        <v>25</v>
      </c>
      <c r="H5887" t="s">
        <v>106</v>
      </c>
      <c r="I5887" t="s">
        <v>107</v>
      </c>
      <c r="J5887" t="s">
        <v>108</v>
      </c>
      <c r="K5887">
        <v>1</v>
      </c>
      <c r="L5887" s="1">
        <v>42736</v>
      </c>
      <c r="M5887" s="1">
        <v>41029</v>
      </c>
      <c r="N5887" s="1">
        <v>41029</v>
      </c>
    </row>
    <row r="5888" spans="1:18" hidden="1" x14ac:dyDescent="0.2">
      <c r="A5888" t="s">
        <v>21653</v>
      </c>
      <c r="B5888" t="s">
        <v>21654</v>
      </c>
      <c r="C5888" t="s">
        <v>21655</v>
      </c>
      <c r="E5888" t="s">
        <v>43</v>
      </c>
      <c r="F5888" t="s">
        <v>18</v>
      </c>
      <c r="K5888">
        <v>1</v>
      </c>
      <c r="L5888" s="1">
        <v>41640</v>
      </c>
      <c r="M5888" s="1">
        <v>42213</v>
      </c>
      <c r="N5888" s="1">
        <v>42213</v>
      </c>
      <c r="O5888"/>
      <c r="P5888"/>
      <c r="Q5888"/>
      <c r="R5888"/>
    </row>
    <row r="5889" spans="1:18" hidden="1" x14ac:dyDescent="0.2">
      <c r="A5889" t="s">
        <v>21656</v>
      </c>
      <c r="B5889" t="s">
        <v>21657</v>
      </c>
      <c r="C5889" t="s">
        <v>21658</v>
      </c>
      <c r="D5889" t="s">
        <v>21659</v>
      </c>
      <c r="E5889" t="s">
        <v>43</v>
      </c>
      <c r="F5889" t="s">
        <v>18</v>
      </c>
      <c r="G5889" t="s">
        <v>25</v>
      </c>
      <c r="H5889" t="s">
        <v>64</v>
      </c>
      <c r="I5889" t="s">
        <v>6512</v>
      </c>
      <c r="J5889" t="s">
        <v>12172</v>
      </c>
      <c r="K5889">
        <v>1</v>
      </c>
      <c r="L5889" s="1">
        <v>41640</v>
      </c>
      <c r="M5889" s="1">
        <v>41988</v>
      </c>
      <c r="N5889" s="1">
        <v>41988</v>
      </c>
      <c r="O5889"/>
      <c r="P5889"/>
      <c r="Q5889"/>
      <c r="R5889"/>
    </row>
    <row r="5890" spans="1:18" x14ac:dyDescent="0.2">
      <c r="A5890" t="s">
        <v>21660</v>
      </c>
      <c r="B5890" t="s">
        <v>21661</v>
      </c>
      <c r="C5890" t="s">
        <v>21662</v>
      </c>
      <c r="D5890" t="s">
        <v>21663</v>
      </c>
      <c r="E5890">
        <v>100750</v>
      </c>
      <c r="F5890" t="s">
        <v>18</v>
      </c>
      <c r="G5890" t="s">
        <v>25</v>
      </c>
      <c r="H5890" t="s">
        <v>106</v>
      </c>
      <c r="I5890" t="s">
        <v>107</v>
      </c>
      <c r="J5890" t="s">
        <v>108</v>
      </c>
      <c r="K5890">
        <v>1</v>
      </c>
      <c r="L5890" s="1">
        <v>41901</v>
      </c>
      <c r="M5890" s="1">
        <v>42005</v>
      </c>
      <c r="N5890" s="1">
        <v>42005</v>
      </c>
    </row>
    <row r="5891" spans="1:18" hidden="1" x14ac:dyDescent="0.2">
      <c r="A5891" t="s">
        <v>21664</v>
      </c>
      <c r="B5891" t="s">
        <v>21665</v>
      </c>
      <c r="D5891" t="s">
        <v>2387</v>
      </c>
      <c r="E5891">
        <v>12000</v>
      </c>
      <c r="F5891" t="s">
        <v>18</v>
      </c>
      <c r="K5891">
        <v>1</v>
      </c>
      <c r="M5891" s="1">
        <v>41682</v>
      </c>
      <c r="N5891" s="1">
        <v>41682</v>
      </c>
      <c r="O5891"/>
      <c r="P5891"/>
      <c r="Q5891"/>
      <c r="R5891"/>
    </row>
    <row r="5892" spans="1:18" x14ac:dyDescent="0.2">
      <c r="A5892" t="s">
        <v>21666</v>
      </c>
      <c r="B5892" t="s">
        <v>21667</v>
      </c>
      <c r="C5892" t="s">
        <v>21668</v>
      </c>
      <c r="D5892" t="s">
        <v>56</v>
      </c>
      <c r="E5892">
        <v>17400000</v>
      </c>
      <c r="F5892" t="s">
        <v>18</v>
      </c>
      <c r="G5892" t="s">
        <v>25</v>
      </c>
      <c r="H5892" t="s">
        <v>808</v>
      </c>
      <c r="I5892" t="s">
        <v>809</v>
      </c>
      <c r="J5892" t="s">
        <v>2754</v>
      </c>
      <c r="K5892">
        <v>4</v>
      </c>
      <c r="L5892" s="1">
        <v>37622</v>
      </c>
      <c r="M5892" s="1">
        <v>38777</v>
      </c>
      <c r="N5892" s="1">
        <v>41325</v>
      </c>
    </row>
    <row r="5893" spans="1:18" x14ac:dyDescent="0.2">
      <c r="A5893" t="s">
        <v>21669</v>
      </c>
      <c r="B5893" t="s">
        <v>21670</v>
      </c>
      <c r="C5893" t="s">
        <v>21671</v>
      </c>
      <c r="D5893" t="s">
        <v>21672</v>
      </c>
      <c r="E5893">
        <v>168000</v>
      </c>
      <c r="F5893" t="s">
        <v>18</v>
      </c>
      <c r="G5893" t="s">
        <v>25</v>
      </c>
      <c r="H5893" t="s">
        <v>106</v>
      </c>
      <c r="I5893" t="s">
        <v>107</v>
      </c>
      <c r="J5893" t="s">
        <v>108</v>
      </c>
      <c r="K5893">
        <v>2</v>
      </c>
      <c r="L5893" s="1">
        <v>41521</v>
      </c>
      <c r="M5893" s="1">
        <v>41520</v>
      </c>
      <c r="N5893" s="1">
        <v>42156</v>
      </c>
    </row>
    <row r="5894" spans="1:18" x14ac:dyDescent="0.2">
      <c r="A5894" t="s">
        <v>21673</v>
      </c>
      <c r="B5894" t="s">
        <v>21674</v>
      </c>
      <c r="C5894" t="s">
        <v>21675</v>
      </c>
      <c r="D5894" t="s">
        <v>1247</v>
      </c>
      <c r="E5894">
        <v>77800000</v>
      </c>
      <c r="F5894" t="s">
        <v>18</v>
      </c>
      <c r="G5894" t="s">
        <v>25</v>
      </c>
      <c r="H5894" t="s">
        <v>64</v>
      </c>
      <c r="I5894" t="s">
        <v>4639</v>
      </c>
      <c r="J5894" t="s">
        <v>13852</v>
      </c>
      <c r="K5894">
        <v>4</v>
      </c>
      <c r="L5894" s="1">
        <v>38718</v>
      </c>
      <c r="M5894" s="1">
        <v>38718</v>
      </c>
      <c r="N5894" s="1">
        <v>42331</v>
      </c>
    </row>
    <row r="5895" spans="1:18" hidden="1" x14ac:dyDescent="0.2">
      <c r="A5895" t="s">
        <v>21676</v>
      </c>
      <c r="B5895" t="s">
        <v>21677</v>
      </c>
      <c r="C5895" t="s">
        <v>21678</v>
      </c>
      <c r="E5895">
        <v>1200000</v>
      </c>
      <c r="F5895" t="s">
        <v>207</v>
      </c>
      <c r="K5895">
        <v>1</v>
      </c>
      <c r="L5895" s="1">
        <v>41640</v>
      </c>
      <c r="M5895" s="1">
        <v>42200</v>
      </c>
      <c r="N5895" s="1">
        <v>42200</v>
      </c>
    </row>
    <row r="5896" spans="1:18" x14ac:dyDescent="0.2">
      <c r="A5896" t="s">
        <v>21679</v>
      </c>
      <c r="B5896" t="s">
        <v>21680</v>
      </c>
      <c r="C5896" t="s">
        <v>21681</v>
      </c>
      <c r="D5896" t="s">
        <v>56</v>
      </c>
      <c r="E5896">
        <v>33200000</v>
      </c>
      <c r="F5896" t="s">
        <v>113</v>
      </c>
      <c r="G5896" t="s">
        <v>25</v>
      </c>
      <c r="H5896" t="s">
        <v>64</v>
      </c>
      <c r="I5896" t="s">
        <v>65</v>
      </c>
      <c r="J5896" t="s">
        <v>1251</v>
      </c>
      <c r="K5896">
        <v>3</v>
      </c>
      <c r="L5896" s="1">
        <v>36892</v>
      </c>
      <c r="M5896" s="1">
        <v>38330</v>
      </c>
      <c r="N5896" s="1">
        <v>40049</v>
      </c>
    </row>
    <row r="5897" spans="1:18" hidden="1" x14ac:dyDescent="0.2">
      <c r="A5897" t="s">
        <v>21682</v>
      </c>
      <c r="B5897" t="s">
        <v>21683</v>
      </c>
      <c r="C5897" t="s">
        <v>21684</v>
      </c>
      <c r="D5897" t="s">
        <v>21685</v>
      </c>
      <c r="E5897">
        <v>100588</v>
      </c>
      <c r="F5897" t="s">
        <v>18</v>
      </c>
      <c r="G5897" t="s">
        <v>347</v>
      </c>
      <c r="H5897">
        <v>7</v>
      </c>
      <c r="I5897" t="s">
        <v>762</v>
      </c>
      <c r="J5897" t="s">
        <v>762</v>
      </c>
      <c r="K5897">
        <v>1</v>
      </c>
      <c r="L5897" s="1">
        <v>41640</v>
      </c>
      <c r="M5897" s="1">
        <v>42125</v>
      </c>
      <c r="N5897" s="1">
        <v>42125</v>
      </c>
    </row>
    <row r="5898" spans="1:18" x14ac:dyDescent="0.2">
      <c r="A5898" t="s">
        <v>21686</v>
      </c>
      <c r="B5898" t="s">
        <v>21687</v>
      </c>
      <c r="C5898" t="s">
        <v>21688</v>
      </c>
      <c r="D5898" t="s">
        <v>21689</v>
      </c>
      <c r="E5898">
        <v>45610000</v>
      </c>
      <c r="F5898" t="s">
        <v>689</v>
      </c>
      <c r="G5898" t="s">
        <v>25</v>
      </c>
      <c r="H5898" t="s">
        <v>64</v>
      </c>
      <c r="I5898" t="s">
        <v>65</v>
      </c>
      <c r="J5898" t="s">
        <v>723</v>
      </c>
      <c r="K5898">
        <v>3</v>
      </c>
      <c r="L5898" s="1">
        <v>37622</v>
      </c>
      <c r="M5898" s="1">
        <v>38726</v>
      </c>
      <c r="N5898" s="1">
        <v>40094</v>
      </c>
    </row>
    <row r="5899" spans="1:18" hidden="1" x14ac:dyDescent="0.2">
      <c r="A5899" t="s">
        <v>21690</v>
      </c>
      <c r="B5899" t="s">
        <v>21691</v>
      </c>
      <c r="C5899" t="s">
        <v>21692</v>
      </c>
      <c r="D5899" t="s">
        <v>181</v>
      </c>
      <c r="E5899">
        <v>40000</v>
      </c>
      <c r="F5899" t="s">
        <v>18</v>
      </c>
      <c r="G5899" t="s">
        <v>25</v>
      </c>
      <c r="H5899" t="s">
        <v>1011</v>
      </c>
      <c r="I5899" t="s">
        <v>1035</v>
      </c>
      <c r="J5899" t="s">
        <v>1035</v>
      </c>
      <c r="K5899">
        <v>1</v>
      </c>
      <c r="M5899" s="1">
        <v>40647</v>
      </c>
      <c r="N5899" s="1">
        <v>40647</v>
      </c>
      <c r="O5899"/>
      <c r="P5899"/>
      <c r="Q5899"/>
      <c r="R5899"/>
    </row>
    <row r="5900" spans="1:18" x14ac:dyDescent="0.2">
      <c r="A5900" t="s">
        <v>21693</v>
      </c>
      <c r="B5900" t="s">
        <v>21694</v>
      </c>
      <c r="C5900" t="s">
        <v>21695</v>
      </c>
      <c r="D5900" t="s">
        <v>117</v>
      </c>
      <c r="E5900">
        <v>30000</v>
      </c>
      <c r="F5900" t="s">
        <v>18</v>
      </c>
      <c r="G5900" t="s">
        <v>25</v>
      </c>
      <c r="H5900" t="s">
        <v>3993</v>
      </c>
      <c r="I5900" t="s">
        <v>12495</v>
      </c>
      <c r="J5900" t="s">
        <v>21696</v>
      </c>
      <c r="K5900">
        <v>1</v>
      </c>
      <c r="L5900" s="1">
        <v>42050</v>
      </c>
      <c r="M5900" s="1">
        <v>42053</v>
      </c>
      <c r="N5900" s="1">
        <v>42053</v>
      </c>
    </row>
    <row r="5901" spans="1:18" hidden="1" x14ac:dyDescent="0.2">
      <c r="A5901" t="s">
        <v>21697</v>
      </c>
      <c r="B5901" t="s">
        <v>21698</v>
      </c>
      <c r="C5901" t="s">
        <v>21699</v>
      </c>
      <c r="D5901" t="s">
        <v>1401</v>
      </c>
      <c r="E5901">
        <v>65000000</v>
      </c>
      <c r="F5901" t="s">
        <v>18</v>
      </c>
      <c r="G5901" t="s">
        <v>128</v>
      </c>
      <c r="H5901" t="s">
        <v>3010</v>
      </c>
      <c r="I5901" t="s">
        <v>3220</v>
      </c>
      <c r="J5901" t="s">
        <v>21700</v>
      </c>
      <c r="K5901">
        <v>2</v>
      </c>
      <c r="M5901" s="1">
        <v>40534</v>
      </c>
      <c r="N5901" s="1">
        <v>40541</v>
      </c>
      <c r="O5901"/>
      <c r="P5901"/>
      <c r="Q5901"/>
      <c r="R5901"/>
    </row>
    <row r="5902" spans="1:18" hidden="1" x14ac:dyDescent="0.2">
      <c r="A5902" t="s">
        <v>21701</v>
      </c>
      <c r="B5902" t="s">
        <v>21702</v>
      </c>
      <c r="C5902" t="s">
        <v>21703</v>
      </c>
      <c r="D5902" t="s">
        <v>21704</v>
      </c>
      <c r="E5902">
        <v>1200000</v>
      </c>
      <c r="F5902" t="s">
        <v>18</v>
      </c>
      <c r="G5902" t="s">
        <v>638</v>
      </c>
      <c r="H5902">
        <v>4</v>
      </c>
      <c r="I5902" t="s">
        <v>3256</v>
      </c>
      <c r="J5902" t="s">
        <v>3256</v>
      </c>
      <c r="K5902">
        <v>2</v>
      </c>
      <c r="L5902" s="1">
        <v>41944</v>
      </c>
      <c r="M5902" s="1">
        <v>42016</v>
      </c>
      <c r="N5902" s="1">
        <v>42114</v>
      </c>
    </row>
    <row r="5903" spans="1:18" x14ac:dyDescent="0.2">
      <c r="A5903" t="s">
        <v>21705</v>
      </c>
      <c r="B5903" t="s">
        <v>21706</v>
      </c>
      <c r="C5903" t="s">
        <v>21707</v>
      </c>
      <c r="D5903" t="s">
        <v>181</v>
      </c>
      <c r="E5903">
        <v>15000</v>
      </c>
      <c r="F5903" t="s">
        <v>18</v>
      </c>
      <c r="G5903" t="s">
        <v>25</v>
      </c>
      <c r="H5903" t="s">
        <v>1239</v>
      </c>
      <c r="I5903" t="s">
        <v>2107</v>
      </c>
      <c r="J5903" t="s">
        <v>4618</v>
      </c>
      <c r="K5903">
        <v>1</v>
      </c>
      <c r="L5903" s="1">
        <v>41549</v>
      </c>
      <c r="M5903" s="1">
        <v>41845</v>
      </c>
      <c r="N5903" s="1">
        <v>41845</v>
      </c>
    </row>
    <row r="5904" spans="1:18" x14ac:dyDescent="0.2">
      <c r="A5904" t="s">
        <v>21708</v>
      </c>
      <c r="B5904" t="s">
        <v>21709</v>
      </c>
      <c r="C5904" t="s">
        <v>21710</v>
      </c>
      <c r="D5904" t="s">
        <v>4907</v>
      </c>
      <c r="E5904">
        <v>15000000</v>
      </c>
      <c r="F5904" t="s">
        <v>113</v>
      </c>
      <c r="G5904" t="s">
        <v>25</v>
      </c>
      <c r="H5904" t="s">
        <v>64</v>
      </c>
      <c r="I5904" t="s">
        <v>65</v>
      </c>
      <c r="J5904" t="s">
        <v>1103</v>
      </c>
      <c r="K5904">
        <v>1</v>
      </c>
      <c r="L5904" s="1">
        <v>37622</v>
      </c>
      <c r="M5904" s="1">
        <v>40373</v>
      </c>
      <c r="N5904" s="1">
        <v>40373</v>
      </c>
    </row>
    <row r="5905" spans="1:18" hidden="1" x14ac:dyDescent="0.2">
      <c r="A5905" t="s">
        <v>21711</v>
      </c>
      <c r="B5905" t="s">
        <v>21712</v>
      </c>
      <c r="C5905" t="s">
        <v>21713</v>
      </c>
      <c r="D5905" t="s">
        <v>94</v>
      </c>
      <c r="E5905" t="s">
        <v>43</v>
      </c>
      <c r="F5905" t="s">
        <v>18</v>
      </c>
      <c r="G5905" t="s">
        <v>25</v>
      </c>
      <c r="H5905" t="s">
        <v>64</v>
      </c>
      <c r="I5905" t="s">
        <v>95</v>
      </c>
      <c r="J5905" t="s">
        <v>21714</v>
      </c>
      <c r="K5905">
        <v>1</v>
      </c>
      <c r="L5905" s="1">
        <v>35796</v>
      </c>
      <c r="M5905" s="1">
        <v>42213</v>
      </c>
      <c r="N5905" s="1">
        <v>42213</v>
      </c>
      <c r="O5905"/>
      <c r="P5905"/>
      <c r="Q5905"/>
      <c r="R5905"/>
    </row>
    <row r="5906" spans="1:18" x14ac:dyDescent="0.2">
      <c r="A5906" t="s">
        <v>21715</v>
      </c>
      <c r="B5906" t="s">
        <v>21716</v>
      </c>
      <c r="C5906" t="s">
        <v>21717</v>
      </c>
      <c r="D5906" t="s">
        <v>21718</v>
      </c>
      <c r="E5906">
        <v>280000</v>
      </c>
      <c r="F5906" t="s">
        <v>207</v>
      </c>
      <c r="G5906" t="s">
        <v>25</v>
      </c>
      <c r="H5906" t="s">
        <v>64</v>
      </c>
      <c r="I5906" t="s">
        <v>6512</v>
      </c>
      <c r="J5906" t="s">
        <v>21323</v>
      </c>
      <c r="K5906">
        <v>1</v>
      </c>
      <c r="L5906" s="1">
        <v>40179</v>
      </c>
      <c r="M5906" s="1">
        <v>40513</v>
      </c>
      <c r="N5906" s="1">
        <v>40513</v>
      </c>
    </row>
    <row r="5907" spans="1:18" hidden="1" x14ac:dyDescent="0.2">
      <c r="A5907" t="s">
        <v>21719</v>
      </c>
      <c r="B5907" t="s">
        <v>21720</v>
      </c>
      <c r="C5907" t="s">
        <v>21721</v>
      </c>
      <c r="D5907" t="s">
        <v>127</v>
      </c>
      <c r="E5907">
        <v>2500</v>
      </c>
      <c r="F5907" t="s">
        <v>18</v>
      </c>
      <c r="G5907" t="s">
        <v>19</v>
      </c>
      <c r="H5907">
        <v>19</v>
      </c>
      <c r="I5907" t="s">
        <v>5642</v>
      </c>
      <c r="J5907" t="s">
        <v>21722</v>
      </c>
      <c r="K5907">
        <v>2</v>
      </c>
      <c r="L5907" s="1">
        <v>41650</v>
      </c>
      <c r="M5907" s="1">
        <v>41659</v>
      </c>
      <c r="N5907" s="1">
        <v>41659</v>
      </c>
    </row>
    <row r="5908" spans="1:18" hidden="1" x14ac:dyDescent="0.2">
      <c r="A5908" t="s">
        <v>21723</v>
      </c>
      <c r="B5908" t="s">
        <v>21724</v>
      </c>
      <c r="C5908" t="s">
        <v>21725</v>
      </c>
      <c r="D5908" t="s">
        <v>21726</v>
      </c>
      <c r="E5908">
        <v>40000</v>
      </c>
      <c r="F5908" t="s">
        <v>18</v>
      </c>
      <c r="G5908" t="s">
        <v>4627</v>
      </c>
      <c r="H5908">
        <v>12</v>
      </c>
      <c r="I5908" t="s">
        <v>4628</v>
      </c>
      <c r="J5908" t="s">
        <v>21727</v>
      </c>
      <c r="K5908">
        <v>2</v>
      </c>
      <c r="L5908" s="1">
        <v>40848</v>
      </c>
      <c r="M5908" s="1">
        <v>40118</v>
      </c>
      <c r="N5908" s="1">
        <v>40532</v>
      </c>
    </row>
    <row r="5909" spans="1:18" hidden="1" x14ac:dyDescent="0.2">
      <c r="A5909" t="s">
        <v>21728</v>
      </c>
      <c r="B5909" t="s">
        <v>21729</v>
      </c>
      <c r="C5909" t="s">
        <v>21730</v>
      </c>
      <c r="D5909" t="s">
        <v>21731</v>
      </c>
      <c r="E5909" t="s">
        <v>43</v>
      </c>
      <c r="F5909" t="s">
        <v>18</v>
      </c>
      <c r="G5909" t="s">
        <v>57</v>
      </c>
      <c r="H5909" t="s">
        <v>202</v>
      </c>
      <c r="I5909" t="s">
        <v>203</v>
      </c>
      <c r="J5909" t="s">
        <v>15551</v>
      </c>
      <c r="K5909">
        <v>1</v>
      </c>
      <c r="L5909" s="1">
        <v>41869</v>
      </c>
      <c r="M5909" s="1">
        <v>42018</v>
      </c>
      <c r="N5909" s="1">
        <v>42018</v>
      </c>
      <c r="O5909"/>
      <c r="P5909"/>
      <c r="Q5909"/>
      <c r="R5909"/>
    </row>
    <row r="5910" spans="1:18" hidden="1" x14ac:dyDescent="0.2">
      <c r="A5910" t="s">
        <v>21732</v>
      </c>
      <c r="B5910" t="s">
        <v>21733</v>
      </c>
      <c r="C5910" t="s">
        <v>21734</v>
      </c>
      <c r="E5910" t="s">
        <v>43</v>
      </c>
      <c r="F5910" t="s">
        <v>113</v>
      </c>
      <c r="G5910" t="s">
        <v>25</v>
      </c>
      <c r="H5910" t="s">
        <v>158</v>
      </c>
      <c r="I5910" t="s">
        <v>159</v>
      </c>
      <c r="J5910" t="s">
        <v>3752</v>
      </c>
      <c r="K5910">
        <v>1</v>
      </c>
      <c r="M5910" s="1">
        <v>38006</v>
      </c>
      <c r="N5910" s="1">
        <v>38006</v>
      </c>
      <c r="O5910"/>
      <c r="P5910"/>
      <c r="Q5910"/>
      <c r="R5910"/>
    </row>
    <row r="5911" spans="1:18" hidden="1" x14ac:dyDescent="0.2">
      <c r="A5911" t="s">
        <v>21735</v>
      </c>
      <c r="B5911" t="s">
        <v>21736</v>
      </c>
      <c r="C5911" t="s">
        <v>21737</v>
      </c>
      <c r="D5911" t="s">
        <v>21738</v>
      </c>
      <c r="E5911" t="s">
        <v>43</v>
      </c>
      <c r="F5911" t="s">
        <v>207</v>
      </c>
      <c r="G5911" t="s">
        <v>25</v>
      </c>
      <c r="H5911" t="s">
        <v>1234</v>
      </c>
      <c r="I5911" t="s">
        <v>1235</v>
      </c>
      <c r="J5911" t="s">
        <v>1442</v>
      </c>
      <c r="K5911">
        <v>1</v>
      </c>
      <c r="M5911" s="1">
        <v>38028</v>
      </c>
      <c r="N5911" s="1">
        <v>38028</v>
      </c>
      <c r="O5911"/>
      <c r="P5911"/>
      <c r="Q5911"/>
      <c r="R5911"/>
    </row>
    <row r="5912" spans="1:18" x14ac:dyDescent="0.2">
      <c r="A5912" t="s">
        <v>21739</v>
      </c>
      <c r="B5912" t="s">
        <v>21740</v>
      </c>
      <c r="C5912" t="s">
        <v>21741</v>
      </c>
      <c r="D5912" t="s">
        <v>544</v>
      </c>
      <c r="E5912">
        <v>2300000</v>
      </c>
      <c r="F5912" t="s">
        <v>18</v>
      </c>
      <c r="G5912" t="s">
        <v>25</v>
      </c>
      <c r="H5912" t="s">
        <v>64</v>
      </c>
      <c r="I5912" t="s">
        <v>65</v>
      </c>
      <c r="J5912" t="s">
        <v>240</v>
      </c>
      <c r="K5912">
        <v>2</v>
      </c>
      <c r="L5912" s="1">
        <v>40210</v>
      </c>
      <c r="M5912" s="1">
        <v>41640</v>
      </c>
      <c r="N5912" s="1">
        <v>42151</v>
      </c>
    </row>
    <row r="5913" spans="1:18" hidden="1" x14ac:dyDescent="0.2">
      <c r="A5913" t="s">
        <v>21742</v>
      </c>
      <c r="B5913" t="s">
        <v>21743</v>
      </c>
      <c r="C5913" t="s">
        <v>21744</v>
      </c>
      <c r="D5913" t="s">
        <v>2222</v>
      </c>
      <c r="E5913" t="s">
        <v>43</v>
      </c>
      <c r="F5913" t="s">
        <v>18</v>
      </c>
      <c r="G5913" t="s">
        <v>25</v>
      </c>
      <c r="H5913" t="s">
        <v>89</v>
      </c>
      <c r="I5913" t="s">
        <v>3569</v>
      </c>
      <c r="J5913" t="s">
        <v>2692</v>
      </c>
      <c r="K5913">
        <v>1</v>
      </c>
      <c r="L5913" s="1">
        <v>41548</v>
      </c>
      <c r="M5913" s="1">
        <v>41828</v>
      </c>
      <c r="N5913" s="1">
        <v>41828</v>
      </c>
      <c r="O5913"/>
      <c r="P5913"/>
      <c r="Q5913"/>
      <c r="R5913"/>
    </row>
    <row r="5914" spans="1:18" hidden="1" x14ac:dyDescent="0.2">
      <c r="A5914" t="s">
        <v>21745</v>
      </c>
      <c r="B5914" t="s">
        <v>21746</v>
      </c>
      <c r="C5914" t="s">
        <v>21747</v>
      </c>
      <c r="D5914" t="s">
        <v>50</v>
      </c>
      <c r="E5914">
        <v>293676</v>
      </c>
      <c r="F5914" t="s">
        <v>18</v>
      </c>
      <c r="G5914" t="s">
        <v>341</v>
      </c>
      <c r="H5914">
        <v>11</v>
      </c>
      <c r="I5914" t="s">
        <v>497</v>
      </c>
      <c r="J5914" t="s">
        <v>497</v>
      </c>
      <c r="K5914">
        <v>1</v>
      </c>
      <c r="M5914" s="1">
        <v>41789</v>
      </c>
      <c r="N5914" s="1">
        <v>41789</v>
      </c>
      <c r="O5914"/>
      <c r="P5914"/>
      <c r="Q5914"/>
      <c r="R5914"/>
    </row>
    <row r="5915" spans="1:18" hidden="1" x14ac:dyDescent="0.2">
      <c r="A5915" t="s">
        <v>21748</v>
      </c>
      <c r="B5915" t="s">
        <v>21749</v>
      </c>
      <c r="C5915" t="s">
        <v>21750</v>
      </c>
      <c r="D5915" t="s">
        <v>21751</v>
      </c>
      <c r="E5915" t="s">
        <v>43</v>
      </c>
      <c r="F5915" t="s">
        <v>18</v>
      </c>
      <c r="G5915" t="s">
        <v>1062</v>
      </c>
      <c r="H5915">
        <v>16</v>
      </c>
      <c r="I5915" t="s">
        <v>1704</v>
      </c>
      <c r="J5915" t="s">
        <v>1704</v>
      </c>
      <c r="K5915">
        <v>1</v>
      </c>
      <c r="L5915" s="1">
        <v>40544</v>
      </c>
      <c r="M5915" s="1">
        <v>40946</v>
      </c>
      <c r="N5915" s="1">
        <v>40946</v>
      </c>
      <c r="O5915"/>
      <c r="P5915"/>
      <c r="Q5915"/>
      <c r="R5915"/>
    </row>
    <row r="5916" spans="1:18" x14ac:dyDescent="0.2">
      <c r="A5916" t="s">
        <v>21752</v>
      </c>
      <c r="B5916" t="s">
        <v>21753</v>
      </c>
      <c r="C5916" t="s">
        <v>21754</v>
      </c>
      <c r="D5916" t="s">
        <v>21755</v>
      </c>
      <c r="E5916">
        <v>52900000</v>
      </c>
      <c r="F5916" t="s">
        <v>18</v>
      </c>
      <c r="G5916" t="s">
        <v>25</v>
      </c>
      <c r="H5916" t="s">
        <v>64</v>
      </c>
      <c r="I5916" t="s">
        <v>65</v>
      </c>
      <c r="J5916" t="s">
        <v>66</v>
      </c>
      <c r="K5916">
        <v>4</v>
      </c>
      <c r="L5916" s="1">
        <v>39814</v>
      </c>
      <c r="M5916" s="1">
        <v>40599</v>
      </c>
      <c r="N5916" s="1">
        <v>42276</v>
      </c>
    </row>
    <row r="5917" spans="1:18" hidden="1" x14ac:dyDescent="0.2">
      <c r="A5917" t="s">
        <v>21756</v>
      </c>
      <c r="B5917" t="s">
        <v>21757</v>
      </c>
      <c r="C5917" t="s">
        <v>21758</v>
      </c>
      <c r="D5917" t="s">
        <v>21759</v>
      </c>
      <c r="E5917">
        <v>2480000</v>
      </c>
      <c r="F5917" t="s">
        <v>18</v>
      </c>
      <c r="G5917" t="s">
        <v>25</v>
      </c>
      <c r="H5917" t="s">
        <v>64</v>
      </c>
      <c r="I5917" t="s">
        <v>65</v>
      </c>
      <c r="J5917" t="s">
        <v>71</v>
      </c>
      <c r="K5917">
        <v>1</v>
      </c>
      <c r="M5917" s="1">
        <v>42125</v>
      </c>
      <c r="N5917" s="1">
        <v>42125</v>
      </c>
      <c r="O5917"/>
      <c r="P5917"/>
      <c r="Q5917"/>
      <c r="R5917"/>
    </row>
    <row r="5918" spans="1:18" hidden="1" x14ac:dyDescent="0.2">
      <c r="A5918" t="s">
        <v>21760</v>
      </c>
      <c r="B5918" t="s">
        <v>21761</v>
      </c>
      <c r="C5918" t="s">
        <v>21762</v>
      </c>
      <c r="D5918" t="s">
        <v>21763</v>
      </c>
      <c r="E5918">
        <v>14345752</v>
      </c>
      <c r="F5918" t="s">
        <v>207</v>
      </c>
      <c r="G5918" t="s">
        <v>165</v>
      </c>
      <c r="H5918" t="s">
        <v>166</v>
      </c>
      <c r="I5918" t="s">
        <v>167</v>
      </c>
      <c r="J5918" t="s">
        <v>167</v>
      </c>
      <c r="K5918">
        <v>2</v>
      </c>
      <c r="L5918" s="1">
        <v>39261</v>
      </c>
      <c r="M5918" s="1">
        <v>40801</v>
      </c>
      <c r="N5918" s="1">
        <v>41226</v>
      </c>
    </row>
    <row r="5919" spans="1:18" x14ac:dyDescent="0.2">
      <c r="A5919" t="s">
        <v>21764</v>
      </c>
      <c r="B5919" t="s">
        <v>21765</v>
      </c>
      <c r="C5919" t="s">
        <v>21766</v>
      </c>
      <c r="D5919" t="s">
        <v>21767</v>
      </c>
      <c r="E5919">
        <v>500000</v>
      </c>
      <c r="F5919" t="s">
        <v>18</v>
      </c>
      <c r="G5919" t="s">
        <v>25</v>
      </c>
      <c r="H5919" t="s">
        <v>644</v>
      </c>
      <c r="I5919" t="s">
        <v>645</v>
      </c>
      <c r="J5919" t="s">
        <v>7484</v>
      </c>
      <c r="K5919">
        <v>1</v>
      </c>
      <c r="L5919" s="1">
        <v>39206</v>
      </c>
      <c r="M5919" s="1">
        <v>41671</v>
      </c>
      <c r="N5919" s="1">
        <v>41671</v>
      </c>
    </row>
    <row r="5920" spans="1:18" hidden="1" x14ac:dyDescent="0.2">
      <c r="A5920" t="s">
        <v>21768</v>
      </c>
      <c r="B5920" t="s">
        <v>21769</v>
      </c>
      <c r="C5920" t="s">
        <v>21770</v>
      </c>
      <c r="D5920" t="s">
        <v>56</v>
      </c>
      <c r="E5920">
        <v>1710600</v>
      </c>
      <c r="F5920" t="s">
        <v>18</v>
      </c>
      <c r="G5920" t="s">
        <v>1062</v>
      </c>
      <c r="H5920">
        <v>2</v>
      </c>
      <c r="I5920" t="s">
        <v>1698</v>
      </c>
      <c r="J5920" t="s">
        <v>21771</v>
      </c>
      <c r="K5920">
        <v>1</v>
      </c>
      <c r="M5920" s="1">
        <v>40788</v>
      </c>
      <c r="N5920" s="1">
        <v>40788</v>
      </c>
      <c r="O5920"/>
      <c r="P5920"/>
      <c r="Q5920"/>
      <c r="R5920"/>
    </row>
    <row r="5921" spans="1:18" hidden="1" x14ac:dyDescent="0.2">
      <c r="A5921" t="s">
        <v>21772</v>
      </c>
      <c r="B5921" t="s">
        <v>21773</v>
      </c>
      <c r="C5921" t="s">
        <v>21774</v>
      </c>
      <c r="D5921" t="s">
        <v>357</v>
      </c>
      <c r="E5921" t="s">
        <v>43</v>
      </c>
      <c r="F5921" t="s">
        <v>18</v>
      </c>
      <c r="G5921" t="s">
        <v>25</v>
      </c>
      <c r="H5921" t="s">
        <v>286</v>
      </c>
      <c r="I5921" t="s">
        <v>874</v>
      </c>
      <c r="J5921" t="s">
        <v>21775</v>
      </c>
      <c r="K5921">
        <v>1</v>
      </c>
      <c r="L5921" s="1">
        <v>35354</v>
      </c>
      <c r="M5921" s="1">
        <v>41955</v>
      </c>
      <c r="N5921" s="1">
        <v>41955</v>
      </c>
      <c r="O5921"/>
      <c r="P5921"/>
      <c r="Q5921"/>
      <c r="R5921"/>
    </row>
    <row r="5922" spans="1:18" hidden="1" x14ac:dyDescent="0.2">
      <c r="A5922" t="s">
        <v>21776</v>
      </c>
      <c r="B5922" t="s">
        <v>21777</v>
      </c>
      <c r="C5922" t="s">
        <v>21778</v>
      </c>
      <c r="D5922" t="s">
        <v>21779</v>
      </c>
      <c r="E5922">
        <v>22918631</v>
      </c>
      <c r="F5922" t="s">
        <v>18</v>
      </c>
      <c r="G5922" t="s">
        <v>128</v>
      </c>
      <c r="H5922" t="s">
        <v>129</v>
      </c>
      <c r="I5922" t="s">
        <v>130</v>
      </c>
      <c r="J5922" t="s">
        <v>130</v>
      </c>
      <c r="K5922">
        <v>5</v>
      </c>
      <c r="L5922" s="1">
        <v>39448</v>
      </c>
      <c r="M5922" s="1">
        <v>39904</v>
      </c>
      <c r="N5922" s="1">
        <v>41772</v>
      </c>
    </row>
    <row r="5923" spans="1:18" hidden="1" x14ac:dyDescent="0.2">
      <c r="A5923" t="s">
        <v>21780</v>
      </c>
      <c r="B5923" t="s">
        <v>21781</v>
      </c>
      <c r="C5923" t="s">
        <v>21782</v>
      </c>
      <c r="D5923" t="s">
        <v>17</v>
      </c>
      <c r="E5923">
        <v>68903320.430000007</v>
      </c>
      <c r="F5923" t="s">
        <v>207</v>
      </c>
      <c r="G5923" t="s">
        <v>1126</v>
      </c>
      <c r="H5923">
        <v>4</v>
      </c>
      <c r="I5923" t="s">
        <v>18594</v>
      </c>
      <c r="J5923" t="s">
        <v>18594</v>
      </c>
      <c r="K5923">
        <v>2</v>
      </c>
      <c r="M5923" s="1">
        <v>37263</v>
      </c>
      <c r="N5923" s="1">
        <v>38569</v>
      </c>
      <c r="O5923"/>
      <c r="P5923"/>
      <c r="Q5923"/>
      <c r="R5923"/>
    </row>
    <row r="5924" spans="1:18" hidden="1" x14ac:dyDescent="0.2">
      <c r="A5924" t="s">
        <v>21783</v>
      </c>
      <c r="B5924" t="s">
        <v>21784</v>
      </c>
      <c r="C5924" t="s">
        <v>21785</v>
      </c>
      <c r="D5924" t="s">
        <v>21786</v>
      </c>
      <c r="E5924" t="s">
        <v>43</v>
      </c>
      <c r="F5924" t="s">
        <v>18</v>
      </c>
      <c r="G5924" t="s">
        <v>1062</v>
      </c>
      <c r="H5924">
        <v>13</v>
      </c>
      <c r="I5924" t="s">
        <v>21787</v>
      </c>
      <c r="J5924" t="s">
        <v>21787</v>
      </c>
      <c r="K5924">
        <v>1</v>
      </c>
      <c r="L5924" s="1">
        <v>40909</v>
      </c>
      <c r="M5924" s="1">
        <v>41075</v>
      </c>
      <c r="N5924" s="1">
        <v>41075</v>
      </c>
      <c r="O5924"/>
      <c r="P5924"/>
      <c r="Q5924"/>
      <c r="R5924"/>
    </row>
    <row r="5925" spans="1:18" x14ac:dyDescent="0.2">
      <c r="A5925" t="s">
        <v>21788</v>
      </c>
      <c r="B5925" t="s">
        <v>21789</v>
      </c>
      <c r="C5925" t="s">
        <v>21790</v>
      </c>
      <c r="D5925" t="s">
        <v>21791</v>
      </c>
      <c r="E5925">
        <v>1000000</v>
      </c>
      <c r="F5925" t="s">
        <v>18</v>
      </c>
      <c r="G5925" t="s">
        <v>25</v>
      </c>
      <c r="H5925" t="s">
        <v>64</v>
      </c>
      <c r="I5925" t="s">
        <v>65</v>
      </c>
      <c r="J5925" t="s">
        <v>5485</v>
      </c>
      <c r="K5925">
        <v>1</v>
      </c>
      <c r="L5925" s="1">
        <v>41038</v>
      </c>
      <c r="M5925" s="1">
        <v>42159</v>
      </c>
      <c r="N5925" s="1">
        <v>42159</v>
      </c>
    </row>
    <row r="5926" spans="1:18" hidden="1" x14ac:dyDescent="0.2">
      <c r="A5926" t="s">
        <v>21792</v>
      </c>
      <c r="B5926" t="s">
        <v>21793</v>
      </c>
      <c r="C5926" t="s">
        <v>21794</v>
      </c>
      <c r="D5926" t="s">
        <v>21795</v>
      </c>
      <c r="E5926">
        <v>600000</v>
      </c>
      <c r="F5926" t="s">
        <v>18</v>
      </c>
      <c r="G5926" t="s">
        <v>479</v>
      </c>
      <c r="I5926" t="s">
        <v>480</v>
      </c>
      <c r="J5926" t="s">
        <v>480</v>
      </c>
      <c r="K5926">
        <v>1</v>
      </c>
      <c r="L5926" s="1">
        <v>41913</v>
      </c>
      <c r="M5926" s="1">
        <v>41944</v>
      </c>
      <c r="N5926" s="1">
        <v>41944</v>
      </c>
    </row>
    <row r="5927" spans="1:18" hidden="1" x14ac:dyDescent="0.2">
      <c r="A5927" t="s">
        <v>21796</v>
      </c>
      <c r="B5927" t="s">
        <v>21797</v>
      </c>
      <c r="C5927" t="s">
        <v>21798</v>
      </c>
      <c r="D5927" t="s">
        <v>2479</v>
      </c>
      <c r="E5927">
        <v>36000000</v>
      </c>
      <c r="F5927" t="s">
        <v>18</v>
      </c>
      <c r="G5927" t="s">
        <v>37</v>
      </c>
      <c r="H5927">
        <v>23</v>
      </c>
      <c r="I5927" t="s">
        <v>182</v>
      </c>
      <c r="J5927" t="s">
        <v>182</v>
      </c>
      <c r="K5927">
        <v>2</v>
      </c>
      <c r="M5927" s="1">
        <v>39600</v>
      </c>
      <c r="N5927" s="1">
        <v>39965</v>
      </c>
      <c r="O5927"/>
      <c r="P5927"/>
      <c r="Q5927"/>
      <c r="R5927"/>
    </row>
    <row r="5928" spans="1:18" x14ac:dyDescent="0.2">
      <c r="A5928" t="s">
        <v>21799</v>
      </c>
      <c r="B5928" t="s">
        <v>21800</v>
      </c>
      <c r="C5928" t="s">
        <v>21801</v>
      </c>
      <c r="D5928" t="s">
        <v>21802</v>
      </c>
      <c r="E5928">
        <v>1200000</v>
      </c>
      <c r="F5928" t="s">
        <v>113</v>
      </c>
      <c r="G5928" t="s">
        <v>25</v>
      </c>
      <c r="H5928" t="s">
        <v>64</v>
      </c>
      <c r="I5928" t="s">
        <v>65</v>
      </c>
      <c r="J5928" t="s">
        <v>1419</v>
      </c>
      <c r="K5928">
        <v>2</v>
      </c>
      <c r="L5928" s="1">
        <v>40198</v>
      </c>
      <c r="M5928" s="1">
        <v>40827</v>
      </c>
      <c r="N5928" s="1">
        <v>41015</v>
      </c>
    </row>
    <row r="5929" spans="1:18" hidden="1" x14ac:dyDescent="0.2">
      <c r="A5929" t="s">
        <v>21803</v>
      </c>
      <c r="B5929" t="s">
        <v>21804</v>
      </c>
      <c r="C5929" t="s">
        <v>21805</v>
      </c>
      <c r="D5929" t="s">
        <v>75</v>
      </c>
      <c r="E5929">
        <v>2139250</v>
      </c>
      <c r="F5929" t="s">
        <v>18</v>
      </c>
      <c r="G5929" t="s">
        <v>37</v>
      </c>
      <c r="H5929">
        <v>22</v>
      </c>
      <c r="I5929" t="s">
        <v>38</v>
      </c>
      <c r="J5929" t="s">
        <v>38</v>
      </c>
      <c r="K5929">
        <v>2</v>
      </c>
      <c r="L5929" s="1">
        <v>38353</v>
      </c>
      <c r="M5929" s="1">
        <v>40330</v>
      </c>
      <c r="N5929" s="1">
        <v>40756</v>
      </c>
    </row>
    <row r="5930" spans="1:18" hidden="1" x14ac:dyDescent="0.2">
      <c r="A5930" t="s">
        <v>21806</v>
      </c>
      <c r="B5930" t="s">
        <v>21807</v>
      </c>
      <c r="C5930" t="s">
        <v>21808</v>
      </c>
      <c r="D5930" t="s">
        <v>21809</v>
      </c>
      <c r="E5930">
        <v>500000</v>
      </c>
      <c r="F5930" t="s">
        <v>18</v>
      </c>
      <c r="G5930" t="s">
        <v>2811</v>
      </c>
      <c r="H5930">
        <v>3</v>
      </c>
      <c r="I5930" t="s">
        <v>17368</v>
      </c>
      <c r="J5930" t="s">
        <v>17368</v>
      </c>
      <c r="K5930">
        <v>2</v>
      </c>
      <c r="L5930" s="1">
        <v>41306</v>
      </c>
      <c r="M5930" s="1">
        <v>41275</v>
      </c>
      <c r="N5930" s="1">
        <v>41609</v>
      </c>
    </row>
    <row r="5931" spans="1:18" hidden="1" x14ac:dyDescent="0.2">
      <c r="A5931" t="s">
        <v>21810</v>
      </c>
      <c r="B5931" t="s">
        <v>21811</v>
      </c>
      <c r="C5931" t="s">
        <v>21812</v>
      </c>
      <c r="D5931" t="s">
        <v>3396</v>
      </c>
      <c r="E5931">
        <v>1700000</v>
      </c>
      <c r="F5931" t="s">
        <v>18</v>
      </c>
      <c r="G5931" t="s">
        <v>8907</v>
      </c>
      <c r="H5931">
        <v>11</v>
      </c>
      <c r="I5931" t="s">
        <v>8908</v>
      </c>
      <c r="J5931" t="s">
        <v>8908</v>
      </c>
      <c r="K5931">
        <v>1</v>
      </c>
      <c r="L5931" s="1">
        <v>39814</v>
      </c>
      <c r="M5931" s="1">
        <v>42242</v>
      </c>
      <c r="N5931" s="1">
        <v>42242</v>
      </c>
    </row>
    <row r="5932" spans="1:18" x14ac:dyDescent="0.2">
      <c r="A5932" t="s">
        <v>21813</v>
      </c>
      <c r="B5932" t="s">
        <v>21814</v>
      </c>
      <c r="C5932" t="s">
        <v>21815</v>
      </c>
      <c r="D5932" t="s">
        <v>21816</v>
      </c>
      <c r="E5932">
        <v>57544866</v>
      </c>
      <c r="F5932" t="s">
        <v>18</v>
      </c>
      <c r="G5932" t="s">
        <v>25</v>
      </c>
      <c r="H5932" t="s">
        <v>158</v>
      </c>
      <c r="I5932" t="s">
        <v>244</v>
      </c>
      <c r="J5932" t="s">
        <v>327</v>
      </c>
      <c r="K5932">
        <v>7</v>
      </c>
      <c r="L5932" s="1">
        <v>39448</v>
      </c>
      <c r="M5932" s="1">
        <v>39912</v>
      </c>
      <c r="N5932" s="1">
        <v>42017</v>
      </c>
    </row>
    <row r="5933" spans="1:18" hidden="1" x14ac:dyDescent="0.2">
      <c r="A5933" t="s">
        <v>21817</v>
      </c>
      <c r="B5933" t="s">
        <v>21818</v>
      </c>
      <c r="C5933" t="s">
        <v>21819</v>
      </c>
      <c r="E5933" t="s">
        <v>43</v>
      </c>
      <c r="F5933" t="s">
        <v>18</v>
      </c>
      <c r="K5933">
        <v>1</v>
      </c>
      <c r="L5933" s="1">
        <v>38047</v>
      </c>
      <c r="M5933" s="1">
        <v>41862</v>
      </c>
      <c r="N5933" s="1">
        <v>41862</v>
      </c>
      <c r="O5933"/>
      <c r="P5933"/>
      <c r="Q5933"/>
      <c r="R5933"/>
    </row>
    <row r="5934" spans="1:18" hidden="1" x14ac:dyDescent="0.2">
      <c r="A5934" t="s">
        <v>21820</v>
      </c>
      <c r="B5934" t="s">
        <v>21821</v>
      </c>
      <c r="C5934" t="s">
        <v>21822</v>
      </c>
      <c r="D5934" t="s">
        <v>94</v>
      </c>
      <c r="E5934">
        <v>141526000</v>
      </c>
      <c r="F5934" t="s">
        <v>18</v>
      </c>
      <c r="G5934" t="s">
        <v>347</v>
      </c>
      <c r="K5934">
        <v>1</v>
      </c>
      <c r="M5934" s="1">
        <v>41600</v>
      </c>
      <c r="N5934" s="1">
        <v>41600</v>
      </c>
      <c r="O5934"/>
      <c r="P5934"/>
      <c r="Q5934"/>
      <c r="R5934"/>
    </row>
    <row r="5935" spans="1:18" hidden="1" x14ac:dyDescent="0.2">
      <c r="A5935" t="s">
        <v>21823</v>
      </c>
      <c r="B5935" t="s">
        <v>21824</v>
      </c>
      <c r="C5935" t="s">
        <v>21825</v>
      </c>
      <c r="D5935" t="s">
        <v>17924</v>
      </c>
      <c r="E5935" t="s">
        <v>43</v>
      </c>
      <c r="F5935" t="s">
        <v>18</v>
      </c>
      <c r="G5935" t="s">
        <v>347</v>
      </c>
      <c r="H5935">
        <v>5</v>
      </c>
      <c r="I5935" t="s">
        <v>348</v>
      </c>
      <c r="J5935" t="s">
        <v>21826</v>
      </c>
      <c r="K5935">
        <v>1</v>
      </c>
      <c r="L5935" s="1">
        <v>37622</v>
      </c>
      <c r="M5935" s="1">
        <v>38671</v>
      </c>
      <c r="N5935" s="1">
        <v>38671</v>
      </c>
      <c r="O5935"/>
      <c r="P5935"/>
      <c r="Q5935"/>
      <c r="R5935"/>
    </row>
    <row r="5936" spans="1:18" x14ac:dyDescent="0.2">
      <c r="A5936" t="s">
        <v>21827</v>
      </c>
      <c r="B5936" t="s">
        <v>21828</v>
      </c>
      <c r="C5936" t="s">
        <v>21829</v>
      </c>
      <c r="D5936" t="s">
        <v>42</v>
      </c>
      <c r="E5936">
        <v>2520599</v>
      </c>
      <c r="F5936" t="s">
        <v>18</v>
      </c>
      <c r="G5936" t="s">
        <v>25</v>
      </c>
      <c r="H5936" t="s">
        <v>1272</v>
      </c>
      <c r="I5936" t="s">
        <v>1273</v>
      </c>
      <c r="J5936" t="s">
        <v>6164</v>
      </c>
      <c r="K5936">
        <v>1</v>
      </c>
      <c r="L5936" s="1">
        <v>40909</v>
      </c>
      <c r="M5936" s="1">
        <v>41851</v>
      </c>
      <c r="N5936" s="1">
        <v>41851</v>
      </c>
    </row>
    <row r="5937" spans="1:18" hidden="1" x14ac:dyDescent="0.2">
      <c r="A5937" t="s">
        <v>21830</v>
      </c>
      <c r="B5937" t="s">
        <v>21831</v>
      </c>
      <c r="C5937" t="s">
        <v>21832</v>
      </c>
      <c r="D5937" t="s">
        <v>13366</v>
      </c>
      <c r="E5937">
        <v>688530</v>
      </c>
      <c r="F5937" t="s">
        <v>18</v>
      </c>
      <c r="G5937" t="s">
        <v>57</v>
      </c>
      <c r="H5937" t="s">
        <v>58</v>
      </c>
      <c r="I5937" t="s">
        <v>59</v>
      </c>
      <c r="J5937" t="s">
        <v>59</v>
      </c>
      <c r="K5937">
        <v>2</v>
      </c>
      <c r="L5937" s="1">
        <v>40480</v>
      </c>
      <c r="M5937" s="1">
        <v>40452</v>
      </c>
      <c r="N5937" s="1">
        <v>40695</v>
      </c>
    </row>
    <row r="5938" spans="1:18" hidden="1" x14ac:dyDescent="0.2">
      <c r="A5938" t="s">
        <v>21833</v>
      </c>
      <c r="B5938" t="s">
        <v>21834</v>
      </c>
      <c r="C5938" t="s">
        <v>21835</v>
      </c>
      <c r="D5938" t="s">
        <v>21836</v>
      </c>
      <c r="E5938">
        <v>500000</v>
      </c>
      <c r="F5938" t="s">
        <v>18</v>
      </c>
      <c r="G5938" t="s">
        <v>1138</v>
      </c>
      <c r="H5938">
        <v>2</v>
      </c>
      <c r="I5938" t="s">
        <v>1745</v>
      </c>
      <c r="J5938" t="s">
        <v>1746</v>
      </c>
      <c r="K5938">
        <v>1</v>
      </c>
      <c r="L5938" s="1">
        <v>41183</v>
      </c>
      <c r="M5938" s="1">
        <v>41334</v>
      </c>
      <c r="N5938" s="1">
        <v>41334</v>
      </c>
    </row>
    <row r="5939" spans="1:18" x14ac:dyDescent="0.2">
      <c r="A5939" t="s">
        <v>21837</v>
      </c>
      <c r="B5939" t="s">
        <v>21838</v>
      </c>
      <c r="C5939" t="s">
        <v>21839</v>
      </c>
      <c r="D5939" t="s">
        <v>4256</v>
      </c>
      <c r="E5939">
        <v>43500000</v>
      </c>
      <c r="F5939" t="s">
        <v>113</v>
      </c>
      <c r="G5939" t="s">
        <v>25</v>
      </c>
      <c r="H5939" t="s">
        <v>64</v>
      </c>
      <c r="I5939" t="s">
        <v>65</v>
      </c>
      <c r="J5939" t="s">
        <v>71</v>
      </c>
      <c r="K5939">
        <v>3</v>
      </c>
      <c r="L5939" s="1">
        <v>40269</v>
      </c>
      <c r="M5939" s="1">
        <v>40624</v>
      </c>
      <c r="N5939" s="1">
        <v>41555</v>
      </c>
    </row>
    <row r="5940" spans="1:18" x14ac:dyDescent="0.2">
      <c r="A5940" t="s">
        <v>21840</v>
      </c>
      <c r="B5940" t="s">
        <v>21841</v>
      </c>
      <c r="C5940" t="s">
        <v>21842</v>
      </c>
      <c r="D5940" t="s">
        <v>21843</v>
      </c>
      <c r="E5940">
        <v>7500000</v>
      </c>
      <c r="F5940" t="s">
        <v>18</v>
      </c>
      <c r="G5940" t="s">
        <v>25</v>
      </c>
      <c r="H5940" t="s">
        <v>158</v>
      </c>
      <c r="I5940" t="s">
        <v>244</v>
      </c>
      <c r="J5940" t="s">
        <v>327</v>
      </c>
      <c r="K5940">
        <v>2</v>
      </c>
      <c r="L5940" s="1">
        <v>34700</v>
      </c>
      <c r="M5940" s="1">
        <v>36991</v>
      </c>
      <c r="N5940" s="1">
        <v>38047</v>
      </c>
    </row>
    <row r="5941" spans="1:18" x14ac:dyDescent="0.2">
      <c r="A5941" t="s">
        <v>21844</v>
      </c>
      <c r="B5941" t="s">
        <v>21845</v>
      </c>
      <c r="C5941" t="s">
        <v>21846</v>
      </c>
      <c r="D5941" t="s">
        <v>588</v>
      </c>
      <c r="E5941">
        <v>750000</v>
      </c>
      <c r="F5941" t="s">
        <v>18</v>
      </c>
      <c r="G5941" t="s">
        <v>25</v>
      </c>
      <c r="H5941" t="s">
        <v>644</v>
      </c>
      <c r="I5941" t="s">
        <v>645</v>
      </c>
      <c r="J5941" t="s">
        <v>645</v>
      </c>
      <c r="K5941">
        <v>1</v>
      </c>
      <c r="L5941" s="1">
        <v>40544</v>
      </c>
      <c r="M5941" s="1">
        <v>41849</v>
      </c>
      <c r="N5941" s="1">
        <v>41849</v>
      </c>
    </row>
    <row r="5942" spans="1:18" hidden="1" x14ac:dyDescent="0.2">
      <c r="A5942" t="s">
        <v>21847</v>
      </c>
      <c r="B5942" t="s">
        <v>21848</v>
      </c>
      <c r="C5942" t="s">
        <v>21849</v>
      </c>
      <c r="D5942" t="s">
        <v>56</v>
      </c>
      <c r="E5942">
        <v>911000</v>
      </c>
      <c r="F5942" t="s">
        <v>18</v>
      </c>
      <c r="G5942" t="s">
        <v>1126</v>
      </c>
      <c r="H5942">
        <v>5</v>
      </c>
      <c r="I5942" t="s">
        <v>21850</v>
      </c>
      <c r="J5942" t="s">
        <v>21850</v>
      </c>
      <c r="K5942">
        <v>1</v>
      </c>
      <c r="M5942" s="1">
        <v>39675</v>
      </c>
      <c r="N5942" s="1">
        <v>39675</v>
      </c>
      <c r="O5942"/>
      <c r="P5942"/>
      <c r="Q5942"/>
      <c r="R5942"/>
    </row>
    <row r="5943" spans="1:18" hidden="1" x14ac:dyDescent="0.2">
      <c r="A5943" t="s">
        <v>21851</v>
      </c>
      <c r="B5943" t="s">
        <v>21852</v>
      </c>
      <c r="C5943" t="s">
        <v>21853</v>
      </c>
      <c r="D5943" t="s">
        <v>50</v>
      </c>
      <c r="E5943">
        <v>200000</v>
      </c>
      <c r="F5943" t="s">
        <v>18</v>
      </c>
      <c r="G5943" t="s">
        <v>860</v>
      </c>
      <c r="H5943" t="s">
        <v>2141</v>
      </c>
      <c r="I5943" t="s">
        <v>2142</v>
      </c>
      <c r="J5943" t="s">
        <v>2142</v>
      </c>
      <c r="K5943">
        <v>1</v>
      </c>
      <c r="M5943" s="1">
        <v>41625</v>
      </c>
      <c r="N5943" s="1">
        <v>41625</v>
      </c>
      <c r="O5943"/>
      <c r="P5943"/>
      <c r="Q5943"/>
      <c r="R5943"/>
    </row>
    <row r="5944" spans="1:18" x14ac:dyDescent="0.2">
      <c r="A5944" t="s">
        <v>21854</v>
      </c>
      <c r="B5944" t="s">
        <v>21855</v>
      </c>
      <c r="C5944" t="s">
        <v>21856</v>
      </c>
      <c r="D5944" t="s">
        <v>21857</v>
      </c>
      <c r="E5944">
        <v>1000000</v>
      </c>
      <c r="F5944" t="s">
        <v>18</v>
      </c>
      <c r="G5944" t="s">
        <v>25</v>
      </c>
      <c r="H5944" t="s">
        <v>106</v>
      </c>
      <c r="I5944" t="s">
        <v>107</v>
      </c>
      <c r="J5944" t="s">
        <v>108</v>
      </c>
      <c r="K5944">
        <v>1</v>
      </c>
      <c r="L5944" s="1">
        <v>40544</v>
      </c>
      <c r="M5944" s="1">
        <v>41457</v>
      </c>
      <c r="N5944" s="1">
        <v>41457</v>
      </c>
    </row>
    <row r="5945" spans="1:18" x14ac:dyDescent="0.2">
      <c r="A5945" t="s">
        <v>21858</v>
      </c>
      <c r="B5945" t="s">
        <v>21859</v>
      </c>
      <c r="C5945" t="s">
        <v>21860</v>
      </c>
      <c r="D5945" t="s">
        <v>2851</v>
      </c>
      <c r="E5945">
        <v>205920</v>
      </c>
      <c r="F5945" t="s">
        <v>18</v>
      </c>
      <c r="G5945" t="s">
        <v>25</v>
      </c>
      <c r="H5945" t="s">
        <v>286</v>
      </c>
      <c r="I5945" t="s">
        <v>874</v>
      </c>
      <c r="J5945" t="s">
        <v>874</v>
      </c>
      <c r="K5945">
        <v>1</v>
      </c>
      <c r="L5945" s="1">
        <v>41670</v>
      </c>
      <c r="M5945" s="1">
        <v>42084</v>
      </c>
      <c r="N5945" s="1">
        <v>42084</v>
      </c>
    </row>
    <row r="5946" spans="1:18" hidden="1" x14ac:dyDescent="0.2">
      <c r="A5946" t="s">
        <v>21861</v>
      </c>
      <c r="B5946" t="s">
        <v>21862</v>
      </c>
      <c r="C5946" t="s">
        <v>21863</v>
      </c>
      <c r="D5946" t="s">
        <v>42</v>
      </c>
      <c r="E5946">
        <v>250000</v>
      </c>
      <c r="F5946" t="s">
        <v>18</v>
      </c>
      <c r="G5946" t="s">
        <v>25</v>
      </c>
      <c r="H5946" t="s">
        <v>1011</v>
      </c>
      <c r="I5946" t="s">
        <v>1035</v>
      </c>
      <c r="J5946" t="s">
        <v>3524</v>
      </c>
      <c r="K5946">
        <v>1</v>
      </c>
      <c r="M5946" s="1">
        <v>41743</v>
      </c>
      <c r="N5946" s="1">
        <v>41743</v>
      </c>
      <c r="O5946"/>
      <c r="P5946"/>
      <c r="Q5946"/>
      <c r="R5946"/>
    </row>
    <row r="5947" spans="1:18" hidden="1" x14ac:dyDescent="0.2">
      <c r="A5947" t="s">
        <v>21864</v>
      </c>
      <c r="B5947" t="s">
        <v>21865</v>
      </c>
      <c r="C5947" t="s">
        <v>21866</v>
      </c>
      <c r="D5947" t="s">
        <v>21867</v>
      </c>
      <c r="E5947" t="s">
        <v>43</v>
      </c>
      <c r="F5947" t="s">
        <v>18</v>
      </c>
      <c r="K5947">
        <v>1</v>
      </c>
      <c r="L5947" s="1">
        <v>42005</v>
      </c>
      <c r="M5947" s="1">
        <v>42278</v>
      </c>
      <c r="N5947" s="1">
        <v>42278</v>
      </c>
      <c r="O5947"/>
      <c r="P5947"/>
      <c r="Q5947"/>
      <c r="R5947"/>
    </row>
    <row r="5948" spans="1:18" x14ac:dyDescent="0.2">
      <c r="A5948" t="s">
        <v>21868</v>
      </c>
      <c r="B5948" t="s">
        <v>21869</v>
      </c>
      <c r="C5948" t="s">
        <v>21870</v>
      </c>
      <c r="D5948" t="s">
        <v>21871</v>
      </c>
      <c r="E5948">
        <v>16274967</v>
      </c>
      <c r="F5948" t="s">
        <v>18</v>
      </c>
      <c r="G5948" t="s">
        <v>25</v>
      </c>
      <c r="H5948" t="s">
        <v>644</v>
      </c>
      <c r="I5948" t="s">
        <v>645</v>
      </c>
      <c r="J5948" t="s">
        <v>645</v>
      </c>
      <c r="K5948">
        <v>3</v>
      </c>
      <c r="L5948" s="1">
        <v>41718</v>
      </c>
      <c r="M5948" s="1">
        <v>41892</v>
      </c>
      <c r="N5948" s="1">
        <v>42240</v>
      </c>
    </row>
    <row r="5949" spans="1:18" hidden="1" x14ac:dyDescent="0.2">
      <c r="A5949" t="s">
        <v>21872</v>
      </c>
      <c r="B5949" t="s">
        <v>21873</v>
      </c>
      <c r="C5949" t="s">
        <v>21874</v>
      </c>
      <c r="D5949" t="s">
        <v>1503</v>
      </c>
      <c r="E5949">
        <v>645754</v>
      </c>
      <c r="F5949" t="s">
        <v>18</v>
      </c>
      <c r="G5949" t="s">
        <v>128</v>
      </c>
      <c r="H5949" t="s">
        <v>6954</v>
      </c>
      <c r="I5949" t="s">
        <v>502</v>
      </c>
      <c r="J5949" t="s">
        <v>6955</v>
      </c>
      <c r="K5949">
        <v>1</v>
      </c>
      <c r="M5949" s="1">
        <v>40619</v>
      </c>
      <c r="N5949" s="1">
        <v>40619</v>
      </c>
      <c r="O5949"/>
      <c r="P5949"/>
      <c r="Q5949"/>
      <c r="R5949"/>
    </row>
    <row r="5950" spans="1:18" x14ac:dyDescent="0.2">
      <c r="A5950" t="s">
        <v>21875</v>
      </c>
      <c r="B5950" t="s">
        <v>21876</v>
      </c>
      <c r="C5950" t="s">
        <v>21877</v>
      </c>
      <c r="D5950" t="s">
        <v>42</v>
      </c>
      <c r="E5950">
        <v>3742188</v>
      </c>
      <c r="F5950" t="s">
        <v>18</v>
      </c>
      <c r="G5950" t="s">
        <v>25</v>
      </c>
      <c r="H5950" t="s">
        <v>121</v>
      </c>
      <c r="I5950" t="s">
        <v>122</v>
      </c>
      <c r="J5950" t="s">
        <v>21878</v>
      </c>
      <c r="K5950">
        <v>3</v>
      </c>
      <c r="L5950" s="1">
        <v>28126</v>
      </c>
      <c r="M5950" s="1">
        <v>40011</v>
      </c>
      <c r="N5950" s="1">
        <v>41900</v>
      </c>
    </row>
    <row r="5951" spans="1:18" x14ac:dyDescent="0.2">
      <c r="A5951" t="s">
        <v>21879</v>
      </c>
      <c r="B5951" t="s">
        <v>21880</v>
      </c>
      <c r="C5951" t="s">
        <v>21881</v>
      </c>
      <c r="D5951" t="s">
        <v>21882</v>
      </c>
      <c r="E5951">
        <v>58500000</v>
      </c>
      <c r="F5951" t="s">
        <v>18</v>
      </c>
      <c r="G5951" t="s">
        <v>25</v>
      </c>
      <c r="H5951" t="s">
        <v>89</v>
      </c>
      <c r="I5951" t="s">
        <v>589</v>
      </c>
      <c r="J5951" t="s">
        <v>21883</v>
      </c>
      <c r="K5951">
        <v>5</v>
      </c>
      <c r="L5951" s="1">
        <v>36161</v>
      </c>
      <c r="M5951" s="1">
        <v>38808</v>
      </c>
      <c r="N5951" s="1">
        <v>42010</v>
      </c>
    </row>
    <row r="5952" spans="1:18" x14ac:dyDescent="0.2">
      <c r="A5952" t="s">
        <v>21884</v>
      </c>
      <c r="B5952" t="s">
        <v>21885</v>
      </c>
      <c r="C5952" t="s">
        <v>21886</v>
      </c>
      <c r="D5952" t="s">
        <v>21887</v>
      </c>
      <c r="E5952">
        <v>25000</v>
      </c>
      <c r="F5952" t="s">
        <v>18</v>
      </c>
      <c r="G5952" t="s">
        <v>25</v>
      </c>
      <c r="H5952" t="s">
        <v>1234</v>
      </c>
      <c r="I5952" t="s">
        <v>1235</v>
      </c>
      <c r="J5952" t="s">
        <v>1235</v>
      </c>
      <c r="K5952">
        <v>1</v>
      </c>
      <c r="L5952" s="1">
        <v>41699</v>
      </c>
      <c r="M5952" s="1">
        <v>42195</v>
      </c>
      <c r="N5952" s="1">
        <v>42195</v>
      </c>
    </row>
    <row r="5953" spans="1:18" hidden="1" x14ac:dyDescent="0.2">
      <c r="A5953" t="s">
        <v>21888</v>
      </c>
      <c r="B5953" t="s">
        <v>21889</v>
      </c>
      <c r="C5953" t="s">
        <v>21890</v>
      </c>
      <c r="D5953" t="s">
        <v>5647</v>
      </c>
      <c r="E5953" t="s">
        <v>43</v>
      </c>
      <c r="F5953" t="s">
        <v>207</v>
      </c>
      <c r="G5953" t="s">
        <v>25</v>
      </c>
      <c r="H5953" t="s">
        <v>64</v>
      </c>
      <c r="I5953" t="s">
        <v>95</v>
      </c>
      <c r="J5953" t="s">
        <v>95</v>
      </c>
      <c r="K5953">
        <v>1</v>
      </c>
      <c r="L5953" s="1">
        <v>40087</v>
      </c>
      <c r="M5953" s="1">
        <v>39814</v>
      </c>
      <c r="N5953" s="1">
        <v>39814</v>
      </c>
      <c r="O5953"/>
      <c r="P5953"/>
      <c r="Q5953"/>
      <c r="R5953"/>
    </row>
    <row r="5954" spans="1:18" hidden="1" x14ac:dyDescent="0.2">
      <c r="A5954" t="s">
        <v>21891</v>
      </c>
      <c r="B5954" t="s">
        <v>21892</v>
      </c>
      <c r="C5954" t="s">
        <v>21893</v>
      </c>
      <c r="D5954" t="s">
        <v>21894</v>
      </c>
      <c r="E5954" t="s">
        <v>43</v>
      </c>
      <c r="F5954" t="s">
        <v>18</v>
      </c>
      <c r="G5954" t="s">
        <v>25</v>
      </c>
      <c r="H5954" t="s">
        <v>44</v>
      </c>
      <c r="I5954" t="s">
        <v>12190</v>
      </c>
      <c r="J5954" t="s">
        <v>21895</v>
      </c>
      <c r="K5954">
        <v>1</v>
      </c>
      <c r="L5954" s="1">
        <v>39052</v>
      </c>
      <c r="M5954" s="1">
        <v>41556</v>
      </c>
      <c r="N5954" s="1">
        <v>41556</v>
      </c>
      <c r="O5954"/>
      <c r="P5954"/>
      <c r="Q5954"/>
      <c r="R5954"/>
    </row>
    <row r="5955" spans="1:18" hidden="1" x14ac:dyDescent="0.2">
      <c r="A5955" t="s">
        <v>21896</v>
      </c>
      <c r="B5955" t="s">
        <v>21897</v>
      </c>
      <c r="C5955" t="s">
        <v>21898</v>
      </c>
      <c r="D5955" t="s">
        <v>17307</v>
      </c>
      <c r="E5955">
        <v>12879637</v>
      </c>
      <c r="F5955" t="s">
        <v>18</v>
      </c>
      <c r="G5955" t="s">
        <v>128</v>
      </c>
      <c r="H5955" t="s">
        <v>12997</v>
      </c>
      <c r="I5955" t="s">
        <v>12998</v>
      </c>
      <c r="J5955" t="s">
        <v>12998</v>
      </c>
      <c r="K5955">
        <v>1</v>
      </c>
      <c r="L5955" s="1">
        <v>39904</v>
      </c>
      <c r="M5955" s="1">
        <v>41463</v>
      </c>
      <c r="N5955" s="1">
        <v>41463</v>
      </c>
    </row>
    <row r="5956" spans="1:18" hidden="1" x14ac:dyDescent="0.2">
      <c r="A5956" t="s">
        <v>21899</v>
      </c>
      <c r="B5956" t="s">
        <v>21900</v>
      </c>
      <c r="C5956" t="s">
        <v>21901</v>
      </c>
      <c r="D5956" t="s">
        <v>75</v>
      </c>
      <c r="E5956">
        <v>12060066</v>
      </c>
      <c r="F5956" t="s">
        <v>18</v>
      </c>
      <c r="G5956" t="s">
        <v>128</v>
      </c>
      <c r="H5956" t="s">
        <v>5405</v>
      </c>
      <c r="I5956" t="s">
        <v>130</v>
      </c>
      <c r="J5956" t="s">
        <v>21902</v>
      </c>
      <c r="K5956">
        <v>2</v>
      </c>
      <c r="L5956" s="1">
        <v>37987</v>
      </c>
      <c r="M5956" s="1">
        <v>40479</v>
      </c>
      <c r="N5956" s="1">
        <v>41022</v>
      </c>
    </row>
    <row r="5957" spans="1:18" hidden="1" x14ac:dyDescent="0.2">
      <c r="A5957" t="s">
        <v>21903</v>
      </c>
      <c r="B5957" t="s">
        <v>21904</v>
      </c>
      <c r="C5957" t="s">
        <v>21905</v>
      </c>
      <c r="D5957" t="s">
        <v>21906</v>
      </c>
      <c r="E5957">
        <v>7232048</v>
      </c>
      <c r="F5957" t="s">
        <v>18</v>
      </c>
      <c r="G5957" t="s">
        <v>860</v>
      </c>
      <c r="H5957" t="s">
        <v>2141</v>
      </c>
      <c r="I5957" t="s">
        <v>2142</v>
      </c>
      <c r="J5957" t="s">
        <v>2142</v>
      </c>
      <c r="K5957">
        <v>1</v>
      </c>
      <c r="M5957" s="1">
        <v>41743</v>
      </c>
      <c r="N5957" s="1">
        <v>41743</v>
      </c>
      <c r="O5957"/>
      <c r="P5957"/>
      <c r="Q5957"/>
      <c r="R5957"/>
    </row>
    <row r="5958" spans="1:18" hidden="1" x14ac:dyDescent="0.2">
      <c r="A5958" t="s">
        <v>21907</v>
      </c>
      <c r="B5958" t="s">
        <v>21908</v>
      </c>
      <c r="C5958" t="s">
        <v>21909</v>
      </c>
      <c r="D5958" t="s">
        <v>36</v>
      </c>
      <c r="E5958">
        <v>2340000</v>
      </c>
      <c r="F5958" t="s">
        <v>18</v>
      </c>
      <c r="G5958" t="s">
        <v>165</v>
      </c>
      <c r="H5958" t="s">
        <v>1480</v>
      </c>
      <c r="K5958">
        <v>1</v>
      </c>
      <c r="M5958" s="1">
        <v>39626</v>
      </c>
      <c r="N5958" s="1">
        <v>39626</v>
      </c>
      <c r="O5958"/>
      <c r="P5958"/>
      <c r="Q5958"/>
      <c r="R5958"/>
    </row>
    <row r="5959" spans="1:18" hidden="1" x14ac:dyDescent="0.2">
      <c r="A5959" t="s">
        <v>21910</v>
      </c>
      <c r="B5959" t="s">
        <v>21911</v>
      </c>
      <c r="C5959" t="s">
        <v>21912</v>
      </c>
      <c r="D5959" t="s">
        <v>21913</v>
      </c>
      <c r="E5959">
        <v>110000</v>
      </c>
      <c r="F5959" t="s">
        <v>18</v>
      </c>
      <c r="G5959" t="s">
        <v>25</v>
      </c>
      <c r="H5959" t="s">
        <v>3477</v>
      </c>
      <c r="I5959" t="s">
        <v>8022</v>
      </c>
      <c r="J5959" t="s">
        <v>8022</v>
      </c>
      <c r="K5959">
        <v>1</v>
      </c>
      <c r="M5959" s="1">
        <v>41395</v>
      </c>
      <c r="N5959" s="1">
        <v>41395</v>
      </c>
      <c r="O5959"/>
      <c r="P5959"/>
      <c r="Q5959"/>
      <c r="R5959"/>
    </row>
    <row r="5960" spans="1:18" x14ac:dyDescent="0.2">
      <c r="A5960" t="s">
        <v>21914</v>
      </c>
      <c r="B5960" t="s">
        <v>21911</v>
      </c>
      <c r="C5960" t="s">
        <v>21915</v>
      </c>
      <c r="D5960" t="s">
        <v>8996</v>
      </c>
      <c r="E5960">
        <v>50000</v>
      </c>
      <c r="F5960" t="s">
        <v>18</v>
      </c>
      <c r="G5960" t="s">
        <v>25</v>
      </c>
      <c r="H5960" t="s">
        <v>121</v>
      </c>
      <c r="I5960" t="s">
        <v>122</v>
      </c>
      <c r="J5960" t="s">
        <v>122</v>
      </c>
      <c r="K5960">
        <v>1</v>
      </c>
      <c r="L5960" s="1">
        <v>41640</v>
      </c>
      <c r="M5960" s="1">
        <v>42137</v>
      </c>
      <c r="N5960" s="1">
        <v>42137</v>
      </c>
    </row>
    <row r="5961" spans="1:18" x14ac:dyDescent="0.2">
      <c r="A5961" t="s">
        <v>21916</v>
      </c>
      <c r="B5961" t="s">
        <v>21917</v>
      </c>
      <c r="C5961" t="s">
        <v>21918</v>
      </c>
      <c r="D5961" t="s">
        <v>13070</v>
      </c>
      <c r="E5961">
        <v>1400000</v>
      </c>
      <c r="F5961" t="s">
        <v>18</v>
      </c>
      <c r="G5961" t="s">
        <v>25</v>
      </c>
      <c r="H5961" t="s">
        <v>582</v>
      </c>
      <c r="I5961" t="s">
        <v>6373</v>
      </c>
      <c r="J5961" t="s">
        <v>6373</v>
      </c>
      <c r="K5961">
        <v>1</v>
      </c>
      <c r="L5961" s="1">
        <v>36892</v>
      </c>
      <c r="M5961" s="1">
        <v>41542</v>
      </c>
      <c r="N5961" s="1">
        <v>41542</v>
      </c>
    </row>
    <row r="5962" spans="1:18" x14ac:dyDescent="0.2">
      <c r="A5962" t="s">
        <v>21919</v>
      </c>
      <c r="B5962" t="s">
        <v>21920</v>
      </c>
      <c r="D5962" t="s">
        <v>21921</v>
      </c>
      <c r="E5962">
        <v>10864240</v>
      </c>
      <c r="F5962" t="s">
        <v>18</v>
      </c>
      <c r="G5962" t="s">
        <v>25</v>
      </c>
      <c r="H5962" t="s">
        <v>158</v>
      </c>
      <c r="I5962" t="s">
        <v>244</v>
      </c>
      <c r="J5962" t="s">
        <v>1714</v>
      </c>
      <c r="K5962">
        <v>1</v>
      </c>
      <c r="L5962" s="1">
        <v>40544</v>
      </c>
      <c r="M5962" s="1">
        <v>40863</v>
      </c>
      <c r="N5962" s="1">
        <v>40863</v>
      </c>
    </row>
    <row r="5963" spans="1:18" x14ac:dyDescent="0.2">
      <c r="A5963" t="s">
        <v>21922</v>
      </c>
      <c r="B5963" t="s">
        <v>21923</v>
      </c>
      <c r="C5963" t="s">
        <v>21924</v>
      </c>
      <c r="D5963" t="s">
        <v>70</v>
      </c>
      <c r="E5963">
        <v>45154980</v>
      </c>
      <c r="F5963" t="s">
        <v>18</v>
      </c>
      <c r="G5963" t="s">
        <v>25</v>
      </c>
      <c r="H5963" t="s">
        <v>790</v>
      </c>
      <c r="I5963" t="s">
        <v>791</v>
      </c>
      <c r="J5963" t="s">
        <v>791</v>
      </c>
      <c r="K5963">
        <v>2</v>
      </c>
      <c r="L5963" s="1">
        <v>39448</v>
      </c>
      <c r="M5963" s="1">
        <v>39226</v>
      </c>
      <c r="N5963" s="1">
        <v>40564</v>
      </c>
    </row>
    <row r="5964" spans="1:18" x14ac:dyDescent="0.2">
      <c r="A5964" t="s">
        <v>21925</v>
      </c>
      <c r="B5964" t="s">
        <v>21926</v>
      </c>
      <c r="C5964" t="s">
        <v>21927</v>
      </c>
      <c r="D5964" t="s">
        <v>445</v>
      </c>
      <c r="E5964">
        <v>45000000</v>
      </c>
      <c r="F5964" t="s">
        <v>18</v>
      </c>
      <c r="G5964" t="s">
        <v>25</v>
      </c>
      <c r="H5964" t="s">
        <v>3162</v>
      </c>
      <c r="I5964" t="s">
        <v>3163</v>
      </c>
      <c r="J5964" t="s">
        <v>5056</v>
      </c>
      <c r="K5964">
        <v>2</v>
      </c>
      <c r="L5964" s="1">
        <v>38504</v>
      </c>
      <c r="M5964" s="1">
        <v>39233</v>
      </c>
      <c r="N5964" s="1">
        <v>41500</v>
      </c>
    </row>
    <row r="5965" spans="1:18" hidden="1" x14ac:dyDescent="0.2">
      <c r="A5965" t="s">
        <v>21928</v>
      </c>
      <c r="B5965" t="s">
        <v>21929</v>
      </c>
      <c r="C5965" t="s">
        <v>21930</v>
      </c>
      <c r="D5965" t="s">
        <v>3485</v>
      </c>
      <c r="E5965">
        <v>35500000</v>
      </c>
      <c r="F5965" t="s">
        <v>207</v>
      </c>
      <c r="G5965" t="s">
        <v>25</v>
      </c>
      <c r="H5965" t="s">
        <v>208</v>
      </c>
      <c r="I5965" t="s">
        <v>843</v>
      </c>
      <c r="J5965" t="s">
        <v>844</v>
      </c>
      <c r="K5965">
        <v>2</v>
      </c>
      <c r="M5965" s="1">
        <v>37672</v>
      </c>
      <c r="N5965" s="1">
        <v>38447</v>
      </c>
      <c r="O5965"/>
      <c r="P5965"/>
      <c r="Q5965"/>
      <c r="R5965"/>
    </row>
    <row r="5966" spans="1:18" x14ac:dyDescent="0.2">
      <c r="A5966" t="s">
        <v>21931</v>
      </c>
      <c r="B5966" t="s">
        <v>21932</v>
      </c>
      <c r="C5966" t="s">
        <v>21933</v>
      </c>
      <c r="D5966" t="s">
        <v>42</v>
      </c>
      <c r="E5966">
        <v>3300000</v>
      </c>
      <c r="F5966" t="s">
        <v>18</v>
      </c>
      <c r="G5966" t="s">
        <v>25</v>
      </c>
      <c r="H5966" t="s">
        <v>208</v>
      </c>
      <c r="I5966" t="s">
        <v>6943</v>
      </c>
      <c r="J5966" t="s">
        <v>6943</v>
      </c>
      <c r="K5966">
        <v>2</v>
      </c>
      <c r="L5966" s="1">
        <v>40878</v>
      </c>
      <c r="M5966" s="1">
        <v>41040</v>
      </c>
      <c r="N5966" s="1">
        <v>41313</v>
      </c>
    </row>
    <row r="5967" spans="1:18" hidden="1" x14ac:dyDescent="0.2">
      <c r="A5967" t="s">
        <v>21934</v>
      </c>
      <c r="B5967" t="s">
        <v>21935</v>
      </c>
      <c r="E5967" t="s">
        <v>43</v>
      </c>
      <c r="F5967" t="s">
        <v>18</v>
      </c>
      <c r="G5967" t="s">
        <v>25</v>
      </c>
      <c r="H5967" t="s">
        <v>1011</v>
      </c>
      <c r="I5967" t="s">
        <v>7401</v>
      </c>
      <c r="J5967" t="s">
        <v>7401</v>
      </c>
      <c r="K5967">
        <v>1</v>
      </c>
      <c r="L5967" s="1">
        <v>41852</v>
      </c>
      <c r="M5967" s="1">
        <v>41890</v>
      </c>
      <c r="N5967" s="1">
        <v>41890</v>
      </c>
      <c r="O5967"/>
      <c r="P5967"/>
      <c r="Q5967"/>
      <c r="R5967"/>
    </row>
    <row r="5968" spans="1:18" hidden="1" x14ac:dyDescent="0.2">
      <c r="A5968" t="s">
        <v>21936</v>
      </c>
      <c r="B5968" t="s">
        <v>21937</v>
      </c>
      <c r="C5968" t="s">
        <v>21938</v>
      </c>
      <c r="D5968" t="s">
        <v>21939</v>
      </c>
      <c r="E5968">
        <v>220000000</v>
      </c>
      <c r="F5968" t="s">
        <v>18</v>
      </c>
      <c r="G5968" t="s">
        <v>25</v>
      </c>
      <c r="H5968" t="s">
        <v>286</v>
      </c>
      <c r="I5968" t="s">
        <v>578</v>
      </c>
      <c r="J5968" t="s">
        <v>578</v>
      </c>
      <c r="K5968">
        <v>1</v>
      </c>
      <c r="M5968" s="1">
        <v>41975</v>
      </c>
      <c r="N5968" s="1">
        <v>41975</v>
      </c>
      <c r="O5968"/>
      <c r="P5968"/>
      <c r="Q5968"/>
      <c r="R5968"/>
    </row>
    <row r="5969" spans="1:18" hidden="1" x14ac:dyDescent="0.2">
      <c r="A5969" t="s">
        <v>21940</v>
      </c>
      <c r="B5969" t="s">
        <v>21941</v>
      </c>
      <c r="C5969" t="s">
        <v>21942</v>
      </c>
      <c r="D5969" t="s">
        <v>21943</v>
      </c>
      <c r="E5969">
        <v>3500000</v>
      </c>
      <c r="F5969" t="s">
        <v>18</v>
      </c>
      <c r="G5969" t="s">
        <v>57</v>
      </c>
      <c r="H5969" t="s">
        <v>58</v>
      </c>
      <c r="I5969" t="s">
        <v>59</v>
      </c>
      <c r="J5969" t="s">
        <v>59</v>
      </c>
      <c r="K5969">
        <v>3</v>
      </c>
      <c r="L5969" s="1">
        <v>41091</v>
      </c>
      <c r="M5969" s="1">
        <v>41214</v>
      </c>
      <c r="N5969" s="1">
        <v>41999</v>
      </c>
    </row>
    <row r="5970" spans="1:18" hidden="1" x14ac:dyDescent="0.2">
      <c r="A5970" t="s">
        <v>21944</v>
      </c>
      <c r="B5970" t="s">
        <v>21945</v>
      </c>
      <c r="C5970" t="s">
        <v>21946</v>
      </c>
      <c r="D5970" t="s">
        <v>4922</v>
      </c>
      <c r="E5970">
        <v>130000</v>
      </c>
      <c r="F5970" t="s">
        <v>207</v>
      </c>
      <c r="K5970">
        <v>2</v>
      </c>
      <c r="L5970" s="1">
        <v>40909</v>
      </c>
      <c r="M5970" s="1">
        <v>41409</v>
      </c>
      <c r="N5970" s="1">
        <v>41409</v>
      </c>
    </row>
    <row r="5971" spans="1:18" x14ac:dyDescent="0.2">
      <c r="A5971" t="s">
        <v>21947</v>
      </c>
      <c r="B5971" t="s">
        <v>21948</v>
      </c>
      <c r="C5971" t="s">
        <v>21949</v>
      </c>
      <c r="D5971" t="s">
        <v>19603</v>
      </c>
      <c r="E5971">
        <v>1100000</v>
      </c>
      <c r="F5971" t="s">
        <v>18</v>
      </c>
      <c r="G5971" t="s">
        <v>25</v>
      </c>
      <c r="H5971" t="s">
        <v>64</v>
      </c>
      <c r="I5971" t="s">
        <v>1221</v>
      </c>
      <c r="J5971" t="s">
        <v>1221</v>
      </c>
      <c r="K5971">
        <v>2</v>
      </c>
      <c r="L5971" s="1">
        <v>41275</v>
      </c>
      <c r="M5971" s="1">
        <v>41871</v>
      </c>
      <c r="N5971" s="1">
        <v>42172</v>
      </c>
    </row>
    <row r="5972" spans="1:18" hidden="1" x14ac:dyDescent="0.2">
      <c r="A5972" t="s">
        <v>21950</v>
      </c>
      <c r="B5972" t="s">
        <v>21951</v>
      </c>
      <c r="C5972" t="s">
        <v>21952</v>
      </c>
      <c r="D5972" t="s">
        <v>21953</v>
      </c>
      <c r="E5972">
        <v>2500000</v>
      </c>
      <c r="F5972" t="s">
        <v>18</v>
      </c>
      <c r="G5972" t="s">
        <v>25</v>
      </c>
      <c r="H5972" t="s">
        <v>1396</v>
      </c>
      <c r="I5972" t="s">
        <v>7855</v>
      </c>
      <c r="J5972" t="s">
        <v>21592</v>
      </c>
      <c r="K5972">
        <v>1</v>
      </c>
      <c r="M5972" s="1">
        <v>42151</v>
      </c>
      <c r="N5972" s="1">
        <v>42151</v>
      </c>
      <c r="O5972"/>
      <c r="P5972"/>
      <c r="Q5972"/>
      <c r="R5972"/>
    </row>
    <row r="5973" spans="1:18" x14ac:dyDescent="0.2">
      <c r="A5973" t="s">
        <v>21954</v>
      </c>
      <c r="B5973" t="s">
        <v>21955</v>
      </c>
      <c r="C5973" t="s">
        <v>21956</v>
      </c>
      <c r="D5973" t="s">
        <v>21957</v>
      </c>
      <c r="E5973">
        <v>2569043</v>
      </c>
      <c r="F5973" t="s">
        <v>18</v>
      </c>
      <c r="G5973" t="s">
        <v>25</v>
      </c>
      <c r="H5973" t="s">
        <v>64</v>
      </c>
      <c r="I5973" t="s">
        <v>95</v>
      </c>
      <c r="J5973" t="s">
        <v>2000</v>
      </c>
      <c r="K5973">
        <v>2</v>
      </c>
      <c r="L5973" s="1">
        <v>40544</v>
      </c>
      <c r="M5973" s="1">
        <v>41351</v>
      </c>
      <c r="N5973" s="1">
        <v>41528</v>
      </c>
    </row>
    <row r="5974" spans="1:18" hidden="1" x14ac:dyDescent="0.2">
      <c r="A5974" t="s">
        <v>21958</v>
      </c>
      <c r="B5974" t="s">
        <v>21959</v>
      </c>
      <c r="C5974" t="s">
        <v>21960</v>
      </c>
      <c r="D5974" t="s">
        <v>248</v>
      </c>
      <c r="E5974">
        <v>9192000</v>
      </c>
      <c r="F5974" t="s">
        <v>18</v>
      </c>
      <c r="G5974" t="s">
        <v>25</v>
      </c>
      <c r="H5974" t="s">
        <v>64</v>
      </c>
      <c r="I5974" t="s">
        <v>65</v>
      </c>
      <c r="J5974" t="s">
        <v>71</v>
      </c>
      <c r="K5974">
        <v>1</v>
      </c>
      <c r="M5974" s="1">
        <v>42247</v>
      </c>
      <c r="N5974" s="1">
        <v>42247</v>
      </c>
      <c r="O5974"/>
      <c r="P5974"/>
      <c r="Q5974"/>
      <c r="R5974"/>
    </row>
    <row r="5975" spans="1:18" x14ac:dyDescent="0.2">
      <c r="A5975" t="s">
        <v>21961</v>
      </c>
      <c r="B5975" t="s">
        <v>21962</v>
      </c>
      <c r="C5975" t="s">
        <v>21963</v>
      </c>
      <c r="D5975" t="s">
        <v>21964</v>
      </c>
      <c r="E5975">
        <v>15600000</v>
      </c>
      <c r="F5975" t="s">
        <v>18</v>
      </c>
      <c r="G5975" t="s">
        <v>25</v>
      </c>
      <c r="H5975" t="s">
        <v>106</v>
      </c>
      <c r="I5975" t="s">
        <v>107</v>
      </c>
      <c r="J5975" t="s">
        <v>108</v>
      </c>
      <c r="K5975">
        <v>3</v>
      </c>
      <c r="L5975" s="1">
        <v>40544</v>
      </c>
      <c r="M5975" s="1">
        <v>40487</v>
      </c>
      <c r="N5975" s="1">
        <v>41849</v>
      </c>
    </row>
    <row r="5976" spans="1:18" hidden="1" x14ac:dyDescent="0.2">
      <c r="A5976" t="s">
        <v>21965</v>
      </c>
      <c r="B5976" t="s">
        <v>21966</v>
      </c>
      <c r="C5976" t="s">
        <v>21967</v>
      </c>
      <c r="D5976" t="s">
        <v>75</v>
      </c>
      <c r="E5976">
        <v>7505382.9670000002</v>
      </c>
      <c r="F5976" t="s">
        <v>18</v>
      </c>
      <c r="G5976" t="s">
        <v>623</v>
      </c>
      <c r="H5976">
        <v>1</v>
      </c>
      <c r="I5976" t="s">
        <v>13053</v>
      </c>
      <c r="J5976" t="s">
        <v>13053</v>
      </c>
      <c r="K5976">
        <v>2</v>
      </c>
      <c r="L5976" s="1">
        <v>39448</v>
      </c>
      <c r="M5976" s="1">
        <v>40730</v>
      </c>
      <c r="N5976" s="1">
        <v>42339</v>
      </c>
    </row>
    <row r="5977" spans="1:18" hidden="1" x14ac:dyDescent="0.2">
      <c r="A5977" t="s">
        <v>21968</v>
      </c>
      <c r="B5977" t="s">
        <v>21969</v>
      </c>
      <c r="C5977" t="s">
        <v>21970</v>
      </c>
      <c r="D5977" t="s">
        <v>21971</v>
      </c>
      <c r="E5977" t="s">
        <v>43</v>
      </c>
      <c r="F5977" t="s">
        <v>18</v>
      </c>
      <c r="G5977" t="s">
        <v>25</v>
      </c>
      <c r="H5977" t="s">
        <v>64</v>
      </c>
      <c r="I5977" t="s">
        <v>65</v>
      </c>
      <c r="J5977" t="s">
        <v>71</v>
      </c>
      <c r="K5977">
        <v>1</v>
      </c>
      <c r="L5977" s="1">
        <v>41885</v>
      </c>
      <c r="M5977" s="1">
        <v>41974</v>
      </c>
      <c r="N5977" s="1">
        <v>41974</v>
      </c>
      <c r="O5977"/>
      <c r="P5977"/>
      <c r="Q5977"/>
      <c r="R5977"/>
    </row>
    <row r="5978" spans="1:18" hidden="1" x14ac:dyDescent="0.2">
      <c r="A5978" t="s">
        <v>21972</v>
      </c>
      <c r="B5978" t="s">
        <v>21973</v>
      </c>
      <c r="C5978" t="s">
        <v>21974</v>
      </c>
      <c r="D5978" t="s">
        <v>36</v>
      </c>
      <c r="E5978">
        <v>278485</v>
      </c>
      <c r="F5978" t="s">
        <v>18</v>
      </c>
      <c r="G5978" t="s">
        <v>650</v>
      </c>
      <c r="H5978">
        <v>9</v>
      </c>
      <c r="I5978" t="s">
        <v>2072</v>
      </c>
      <c r="J5978" t="s">
        <v>2072</v>
      </c>
      <c r="K5978">
        <v>3</v>
      </c>
      <c r="L5978" s="1">
        <v>41256</v>
      </c>
      <c r="M5978" s="1">
        <v>41660</v>
      </c>
      <c r="N5978" s="1">
        <v>42252</v>
      </c>
    </row>
    <row r="5979" spans="1:18" hidden="1" x14ac:dyDescent="0.2">
      <c r="A5979" t="s">
        <v>21975</v>
      </c>
      <c r="B5979" t="s">
        <v>21976</v>
      </c>
      <c r="C5979" t="s">
        <v>21977</v>
      </c>
      <c r="D5979" t="s">
        <v>9266</v>
      </c>
      <c r="E5979">
        <v>55874661</v>
      </c>
      <c r="F5979" t="s">
        <v>689</v>
      </c>
      <c r="K5979">
        <v>1</v>
      </c>
      <c r="L5979" s="1">
        <v>34335</v>
      </c>
      <c r="M5979" s="1">
        <v>42136</v>
      </c>
      <c r="N5979" s="1">
        <v>42136</v>
      </c>
    </row>
    <row r="5980" spans="1:18" x14ac:dyDescent="0.2">
      <c r="A5980" t="s">
        <v>21978</v>
      </c>
      <c r="B5980" t="s">
        <v>21979</v>
      </c>
      <c r="C5980" t="s">
        <v>21980</v>
      </c>
      <c r="D5980" t="s">
        <v>94</v>
      </c>
      <c r="E5980">
        <v>1028265</v>
      </c>
      <c r="F5980" t="s">
        <v>18</v>
      </c>
      <c r="G5980" t="s">
        <v>25</v>
      </c>
      <c r="H5980" t="s">
        <v>1234</v>
      </c>
      <c r="I5980" t="s">
        <v>1235</v>
      </c>
      <c r="J5980" t="s">
        <v>1235</v>
      </c>
      <c r="K5980">
        <v>2</v>
      </c>
      <c r="L5980" s="1">
        <v>39814</v>
      </c>
      <c r="M5980" s="1">
        <v>40631</v>
      </c>
      <c r="N5980" s="1">
        <v>41113</v>
      </c>
    </row>
    <row r="5981" spans="1:18" x14ac:dyDescent="0.2">
      <c r="A5981" t="s">
        <v>21981</v>
      </c>
      <c r="B5981" t="s">
        <v>21982</v>
      </c>
      <c r="C5981" t="s">
        <v>21983</v>
      </c>
      <c r="D5981" t="s">
        <v>21984</v>
      </c>
      <c r="E5981">
        <v>220000</v>
      </c>
      <c r="F5981" t="s">
        <v>18</v>
      </c>
      <c r="G5981" t="s">
        <v>25</v>
      </c>
      <c r="H5981" t="s">
        <v>485</v>
      </c>
      <c r="I5981" t="s">
        <v>486</v>
      </c>
      <c r="J5981" t="s">
        <v>486</v>
      </c>
      <c r="K5981">
        <v>1</v>
      </c>
      <c r="L5981" s="1">
        <v>40787</v>
      </c>
      <c r="M5981" s="1">
        <v>41851</v>
      </c>
      <c r="N5981" s="1">
        <v>41851</v>
      </c>
    </row>
    <row r="5982" spans="1:18" x14ac:dyDescent="0.2">
      <c r="A5982" t="s">
        <v>21985</v>
      </c>
      <c r="B5982" t="s">
        <v>21986</v>
      </c>
      <c r="C5982" t="s">
        <v>21987</v>
      </c>
      <c r="D5982" t="s">
        <v>1247</v>
      </c>
      <c r="E5982">
        <v>51200000</v>
      </c>
      <c r="F5982" t="s">
        <v>113</v>
      </c>
      <c r="G5982" t="s">
        <v>25</v>
      </c>
      <c r="H5982" t="s">
        <v>64</v>
      </c>
      <c r="I5982" t="s">
        <v>65</v>
      </c>
      <c r="J5982" t="s">
        <v>606</v>
      </c>
      <c r="K5982">
        <v>3</v>
      </c>
      <c r="L5982" s="1">
        <v>38353</v>
      </c>
      <c r="M5982" s="1">
        <v>39693</v>
      </c>
      <c r="N5982" s="1">
        <v>41625</v>
      </c>
    </row>
    <row r="5983" spans="1:18" x14ac:dyDescent="0.2">
      <c r="A5983" t="s">
        <v>21988</v>
      </c>
      <c r="B5983" t="s">
        <v>21989</v>
      </c>
      <c r="C5983" t="s">
        <v>21990</v>
      </c>
      <c r="D5983" t="s">
        <v>21991</v>
      </c>
      <c r="E5983">
        <v>10000000</v>
      </c>
      <c r="F5983" t="s">
        <v>689</v>
      </c>
      <c r="G5983" t="s">
        <v>25</v>
      </c>
      <c r="H5983" t="s">
        <v>82</v>
      </c>
      <c r="I5983" t="s">
        <v>1764</v>
      </c>
      <c r="J5983" t="s">
        <v>1764</v>
      </c>
      <c r="K5983">
        <v>1</v>
      </c>
      <c r="L5983" s="1">
        <v>37257</v>
      </c>
      <c r="M5983" s="1">
        <v>41711</v>
      </c>
      <c r="N5983" s="1">
        <v>41711</v>
      </c>
    </row>
    <row r="5984" spans="1:18" hidden="1" x14ac:dyDescent="0.2">
      <c r="A5984" t="s">
        <v>21992</v>
      </c>
      <c r="B5984" t="s">
        <v>21993</v>
      </c>
      <c r="C5984" t="s">
        <v>21994</v>
      </c>
      <c r="E5984">
        <v>1500000</v>
      </c>
      <c r="F5984" t="s">
        <v>18</v>
      </c>
      <c r="G5984" t="s">
        <v>19</v>
      </c>
      <c r="H5984">
        <v>10</v>
      </c>
      <c r="I5984" t="s">
        <v>672</v>
      </c>
      <c r="J5984" t="s">
        <v>673</v>
      </c>
      <c r="K5984">
        <v>1</v>
      </c>
      <c r="M5984" s="1">
        <v>42338</v>
      </c>
      <c r="N5984" s="1">
        <v>42338</v>
      </c>
      <c r="O5984"/>
      <c r="P5984"/>
      <c r="Q5984"/>
      <c r="R5984"/>
    </row>
    <row r="5985" spans="1:18" hidden="1" x14ac:dyDescent="0.2">
      <c r="A5985" t="s">
        <v>21995</v>
      </c>
      <c r="B5985" t="s">
        <v>21996</v>
      </c>
      <c r="D5985" t="s">
        <v>993</v>
      </c>
      <c r="E5985" t="s">
        <v>43</v>
      </c>
      <c r="F5985" t="s">
        <v>18</v>
      </c>
      <c r="G5985" t="s">
        <v>25</v>
      </c>
      <c r="H5985" t="s">
        <v>64</v>
      </c>
      <c r="I5985" t="s">
        <v>65</v>
      </c>
      <c r="J5985" t="s">
        <v>71</v>
      </c>
      <c r="K5985">
        <v>1</v>
      </c>
      <c r="L5985" s="1">
        <v>41183</v>
      </c>
      <c r="M5985" s="1">
        <v>41523</v>
      </c>
      <c r="N5985" s="1">
        <v>41523</v>
      </c>
      <c r="O5985"/>
      <c r="P5985"/>
      <c r="Q5985"/>
      <c r="R5985"/>
    </row>
    <row r="5986" spans="1:18" x14ac:dyDescent="0.2">
      <c r="A5986" t="s">
        <v>21997</v>
      </c>
      <c r="B5986" t="s">
        <v>21998</v>
      </c>
      <c r="C5986" t="s">
        <v>21999</v>
      </c>
      <c r="D5986" t="s">
        <v>22000</v>
      </c>
      <c r="E5986">
        <v>8000000</v>
      </c>
      <c r="F5986" t="s">
        <v>18</v>
      </c>
      <c r="G5986" t="s">
        <v>25</v>
      </c>
      <c r="H5986" t="s">
        <v>64</v>
      </c>
      <c r="I5986" t="s">
        <v>65</v>
      </c>
      <c r="J5986" t="s">
        <v>71</v>
      </c>
      <c r="K5986">
        <v>1</v>
      </c>
      <c r="L5986" s="1">
        <v>36892</v>
      </c>
      <c r="M5986" s="1">
        <v>41835</v>
      </c>
      <c r="N5986" s="1">
        <v>41835</v>
      </c>
    </row>
    <row r="5987" spans="1:18" hidden="1" x14ac:dyDescent="0.2">
      <c r="A5987" t="s">
        <v>22001</v>
      </c>
      <c r="B5987" t="s">
        <v>22002</v>
      </c>
      <c r="E5987" t="s">
        <v>43</v>
      </c>
      <c r="F5987" t="s">
        <v>18</v>
      </c>
      <c r="K5987">
        <v>1</v>
      </c>
      <c r="M5987" s="1">
        <v>41795</v>
      </c>
      <c r="N5987" s="1">
        <v>41795</v>
      </c>
      <c r="O5987"/>
      <c r="P5987"/>
      <c r="Q5987"/>
      <c r="R5987"/>
    </row>
    <row r="5988" spans="1:18" hidden="1" x14ac:dyDescent="0.2">
      <c r="A5988" t="s">
        <v>22003</v>
      </c>
      <c r="B5988" t="s">
        <v>22004</v>
      </c>
      <c r="E5988" t="s">
        <v>43</v>
      </c>
      <c r="F5988" t="s">
        <v>207</v>
      </c>
      <c r="K5988">
        <v>1</v>
      </c>
      <c r="M5988" s="1">
        <v>38552</v>
      </c>
      <c r="N5988" s="1">
        <v>38552</v>
      </c>
      <c r="O5988"/>
      <c r="P5988"/>
      <c r="Q5988"/>
      <c r="R5988"/>
    </row>
    <row r="5989" spans="1:18" x14ac:dyDescent="0.2">
      <c r="A5989" t="s">
        <v>22005</v>
      </c>
      <c r="B5989" t="s">
        <v>22006</v>
      </c>
      <c r="C5989" t="s">
        <v>22007</v>
      </c>
      <c r="D5989" t="s">
        <v>1401</v>
      </c>
      <c r="E5989">
        <v>34400000</v>
      </c>
      <c r="F5989" t="s">
        <v>18</v>
      </c>
      <c r="G5989" t="s">
        <v>25</v>
      </c>
      <c r="H5989" t="s">
        <v>64</v>
      </c>
      <c r="I5989" t="s">
        <v>65</v>
      </c>
      <c r="J5989" t="s">
        <v>606</v>
      </c>
      <c r="K5989">
        <v>3</v>
      </c>
      <c r="L5989" s="1">
        <v>35796</v>
      </c>
      <c r="M5989" s="1">
        <v>37946</v>
      </c>
      <c r="N5989" s="1">
        <v>39294</v>
      </c>
    </row>
    <row r="5990" spans="1:18" x14ac:dyDescent="0.2">
      <c r="A5990" t="s">
        <v>22008</v>
      </c>
      <c r="B5990" t="s">
        <v>22009</v>
      </c>
      <c r="C5990" t="s">
        <v>22010</v>
      </c>
      <c r="D5990" t="s">
        <v>18604</v>
      </c>
      <c r="E5990">
        <v>675500</v>
      </c>
      <c r="F5990" t="s">
        <v>18</v>
      </c>
      <c r="G5990" t="s">
        <v>25</v>
      </c>
      <c r="H5990" t="s">
        <v>64</v>
      </c>
      <c r="I5990" t="s">
        <v>65</v>
      </c>
      <c r="J5990" t="s">
        <v>9799</v>
      </c>
      <c r="K5990">
        <v>1</v>
      </c>
      <c r="L5990" s="1">
        <v>32526</v>
      </c>
      <c r="M5990" s="1">
        <v>41949</v>
      </c>
      <c r="N5990" s="1">
        <v>41949</v>
      </c>
    </row>
    <row r="5991" spans="1:18" x14ac:dyDescent="0.2">
      <c r="A5991" t="s">
        <v>22011</v>
      </c>
      <c r="B5991" t="s">
        <v>22012</v>
      </c>
      <c r="D5991" t="s">
        <v>56</v>
      </c>
      <c r="E5991">
        <v>210000</v>
      </c>
      <c r="F5991" t="s">
        <v>18</v>
      </c>
      <c r="G5991" t="s">
        <v>25</v>
      </c>
      <c r="H5991" t="s">
        <v>1352</v>
      </c>
      <c r="I5991" t="s">
        <v>3469</v>
      </c>
      <c r="J5991" t="s">
        <v>3469</v>
      </c>
      <c r="K5991">
        <v>2</v>
      </c>
      <c r="L5991" s="1">
        <v>39814</v>
      </c>
      <c r="M5991" s="1">
        <v>42157</v>
      </c>
      <c r="N5991" s="1">
        <v>42157</v>
      </c>
    </row>
    <row r="5992" spans="1:18" hidden="1" x14ac:dyDescent="0.2">
      <c r="A5992" t="s">
        <v>22013</v>
      </c>
      <c r="B5992" t="s">
        <v>22014</v>
      </c>
      <c r="C5992" t="s">
        <v>22015</v>
      </c>
      <c r="D5992" t="s">
        <v>22016</v>
      </c>
      <c r="E5992" t="s">
        <v>43</v>
      </c>
      <c r="F5992" t="s">
        <v>18</v>
      </c>
      <c r="G5992" t="s">
        <v>25</v>
      </c>
      <c r="H5992" t="s">
        <v>64</v>
      </c>
      <c r="I5992" t="s">
        <v>65</v>
      </c>
      <c r="J5992" t="s">
        <v>236</v>
      </c>
      <c r="K5992">
        <v>1</v>
      </c>
      <c r="M5992" s="1">
        <v>41942</v>
      </c>
      <c r="N5992" s="1">
        <v>41942</v>
      </c>
      <c r="O5992"/>
      <c r="P5992"/>
      <c r="Q5992"/>
      <c r="R5992"/>
    </row>
    <row r="5993" spans="1:18" hidden="1" x14ac:dyDescent="0.2">
      <c r="A5993" t="s">
        <v>22017</v>
      </c>
      <c r="B5993" t="s">
        <v>22018</v>
      </c>
      <c r="C5993" t="s">
        <v>22019</v>
      </c>
      <c r="D5993" t="s">
        <v>933</v>
      </c>
      <c r="E5993">
        <v>2500000</v>
      </c>
      <c r="F5993" t="s">
        <v>18</v>
      </c>
      <c r="G5993" t="s">
        <v>19</v>
      </c>
      <c r="H5993">
        <v>25</v>
      </c>
      <c r="I5993" t="s">
        <v>151</v>
      </c>
      <c r="J5993" t="s">
        <v>151</v>
      </c>
      <c r="K5993">
        <v>1</v>
      </c>
      <c r="L5993" s="1">
        <v>33239</v>
      </c>
      <c r="M5993" s="1">
        <v>39477</v>
      </c>
      <c r="N5993" s="1">
        <v>39477</v>
      </c>
    </row>
    <row r="5994" spans="1:18" x14ac:dyDescent="0.2">
      <c r="A5994" t="s">
        <v>22020</v>
      </c>
      <c r="B5994" t="s">
        <v>22021</v>
      </c>
      <c r="C5994" t="s">
        <v>22022</v>
      </c>
      <c r="D5994" t="s">
        <v>22023</v>
      </c>
      <c r="E5994">
        <v>393000</v>
      </c>
      <c r="F5994" t="s">
        <v>18</v>
      </c>
      <c r="G5994" t="s">
        <v>25</v>
      </c>
      <c r="H5994" t="s">
        <v>64</v>
      </c>
      <c r="I5994" t="s">
        <v>65</v>
      </c>
      <c r="J5994" t="s">
        <v>66</v>
      </c>
      <c r="K5994">
        <v>2</v>
      </c>
      <c r="L5994" s="1">
        <v>40179</v>
      </c>
      <c r="M5994" s="1">
        <v>40066</v>
      </c>
      <c r="N5994" s="1">
        <v>40638</v>
      </c>
    </row>
    <row r="5995" spans="1:18" x14ac:dyDescent="0.2">
      <c r="A5995" t="s">
        <v>22024</v>
      </c>
      <c r="B5995" t="s">
        <v>22025</v>
      </c>
      <c r="C5995" t="s">
        <v>22026</v>
      </c>
      <c r="D5995" t="s">
        <v>22027</v>
      </c>
      <c r="E5995">
        <v>120000</v>
      </c>
      <c r="F5995" t="s">
        <v>18</v>
      </c>
      <c r="G5995" t="s">
        <v>25</v>
      </c>
      <c r="H5995" t="s">
        <v>64</v>
      </c>
      <c r="I5995" t="s">
        <v>65</v>
      </c>
      <c r="J5995" t="s">
        <v>71</v>
      </c>
      <c r="K5995">
        <v>1</v>
      </c>
      <c r="L5995" s="1">
        <v>41730</v>
      </c>
      <c r="M5995" s="1">
        <v>41836</v>
      </c>
      <c r="N5995" s="1">
        <v>41836</v>
      </c>
    </row>
    <row r="5996" spans="1:18" hidden="1" x14ac:dyDescent="0.2">
      <c r="A5996" t="s">
        <v>22028</v>
      </c>
      <c r="B5996" t="s">
        <v>22029</v>
      </c>
      <c r="C5996" t="s">
        <v>22030</v>
      </c>
      <c r="D5996" t="s">
        <v>22031</v>
      </c>
      <c r="E5996">
        <v>1420921</v>
      </c>
      <c r="F5996" t="s">
        <v>18</v>
      </c>
      <c r="G5996" t="s">
        <v>128</v>
      </c>
      <c r="H5996" t="s">
        <v>129</v>
      </c>
      <c r="I5996" t="s">
        <v>130</v>
      </c>
      <c r="J5996" t="s">
        <v>130</v>
      </c>
      <c r="K5996">
        <v>1</v>
      </c>
      <c r="M5996" s="1">
        <v>41738</v>
      </c>
      <c r="N5996" s="1">
        <v>41738</v>
      </c>
      <c r="O5996"/>
      <c r="P5996"/>
      <c r="Q5996"/>
      <c r="R5996"/>
    </row>
    <row r="5997" spans="1:18" x14ac:dyDescent="0.2">
      <c r="A5997" t="s">
        <v>22032</v>
      </c>
      <c r="B5997" t="s">
        <v>22033</v>
      </c>
      <c r="C5997" t="s">
        <v>22034</v>
      </c>
      <c r="D5997" t="s">
        <v>56</v>
      </c>
      <c r="E5997">
        <v>9999999</v>
      </c>
      <c r="F5997" t="s">
        <v>18</v>
      </c>
      <c r="G5997" t="s">
        <v>25</v>
      </c>
      <c r="H5997" t="s">
        <v>64</v>
      </c>
      <c r="I5997" t="s">
        <v>65</v>
      </c>
      <c r="J5997" t="s">
        <v>22035</v>
      </c>
      <c r="K5997">
        <v>1</v>
      </c>
      <c r="L5997" s="1">
        <v>36526</v>
      </c>
      <c r="M5997" s="1">
        <v>40011</v>
      </c>
      <c r="N5997" s="1">
        <v>40011</v>
      </c>
    </row>
    <row r="5998" spans="1:18" x14ac:dyDescent="0.2">
      <c r="A5998" t="s">
        <v>22036</v>
      </c>
      <c r="B5998" t="s">
        <v>22037</v>
      </c>
      <c r="C5998" t="s">
        <v>22038</v>
      </c>
      <c r="D5998" t="s">
        <v>264</v>
      </c>
      <c r="E5998">
        <v>100000</v>
      </c>
      <c r="F5998" t="s">
        <v>18</v>
      </c>
      <c r="G5998" t="s">
        <v>25</v>
      </c>
      <c r="H5998" t="s">
        <v>64</v>
      </c>
      <c r="I5998" t="s">
        <v>65</v>
      </c>
      <c r="J5998" t="s">
        <v>984</v>
      </c>
      <c r="K5998">
        <v>1</v>
      </c>
      <c r="L5998" s="1">
        <v>39661</v>
      </c>
      <c r="M5998" s="1">
        <v>41778</v>
      </c>
      <c r="N5998" s="1">
        <v>41778</v>
      </c>
    </row>
    <row r="5999" spans="1:18" x14ac:dyDescent="0.2">
      <c r="A5999" t="s">
        <v>22039</v>
      </c>
      <c r="B5999" t="s">
        <v>22040</v>
      </c>
      <c r="C5999" t="s">
        <v>22041</v>
      </c>
      <c r="D5999" t="s">
        <v>22042</v>
      </c>
      <c r="E5999">
        <v>32495730</v>
      </c>
      <c r="F5999" t="s">
        <v>18</v>
      </c>
      <c r="G5999" t="s">
        <v>25</v>
      </c>
      <c r="H5999" t="s">
        <v>64</v>
      </c>
      <c r="I5999" t="s">
        <v>65</v>
      </c>
      <c r="J5999" t="s">
        <v>606</v>
      </c>
      <c r="K5999">
        <v>4</v>
      </c>
      <c r="L5999" s="1">
        <v>38292</v>
      </c>
      <c r="M5999" s="1">
        <v>38412</v>
      </c>
      <c r="N5999" s="1">
        <v>41870</v>
      </c>
    </row>
    <row r="6000" spans="1:18" x14ac:dyDescent="0.2">
      <c r="A6000" t="s">
        <v>22043</v>
      </c>
      <c r="B6000" t="s">
        <v>22044</v>
      </c>
      <c r="D6000" t="s">
        <v>718</v>
      </c>
      <c r="E6000">
        <v>125000</v>
      </c>
      <c r="F6000" t="s">
        <v>18</v>
      </c>
      <c r="G6000" t="s">
        <v>25</v>
      </c>
      <c r="H6000" t="s">
        <v>582</v>
      </c>
      <c r="I6000" t="s">
        <v>15292</v>
      </c>
      <c r="J6000" t="s">
        <v>12722</v>
      </c>
      <c r="K6000">
        <v>1</v>
      </c>
      <c r="L6000" s="1">
        <v>40544</v>
      </c>
      <c r="M6000" s="1">
        <v>41821</v>
      </c>
      <c r="N6000" s="1">
        <v>41821</v>
      </c>
    </row>
    <row r="6001" spans="1:18" x14ac:dyDescent="0.2">
      <c r="A6001" t="s">
        <v>22045</v>
      </c>
      <c r="B6001" t="s">
        <v>22046</v>
      </c>
      <c r="D6001" t="s">
        <v>42</v>
      </c>
      <c r="E6001">
        <v>14000000</v>
      </c>
      <c r="F6001" t="s">
        <v>18</v>
      </c>
      <c r="G6001" t="s">
        <v>25</v>
      </c>
      <c r="H6001" t="s">
        <v>64</v>
      </c>
      <c r="I6001" t="s">
        <v>65</v>
      </c>
      <c r="J6001" t="s">
        <v>1419</v>
      </c>
      <c r="K6001">
        <v>1</v>
      </c>
      <c r="L6001" s="1">
        <v>36526</v>
      </c>
      <c r="M6001" s="1">
        <v>38467</v>
      </c>
      <c r="N6001" s="1">
        <v>38467</v>
      </c>
    </row>
    <row r="6002" spans="1:18" hidden="1" x14ac:dyDescent="0.2">
      <c r="A6002" t="s">
        <v>22047</v>
      </c>
      <c r="B6002" t="s">
        <v>22048</v>
      </c>
      <c r="D6002" t="s">
        <v>9181</v>
      </c>
      <c r="E6002">
        <v>7766</v>
      </c>
      <c r="F6002" t="s">
        <v>207</v>
      </c>
      <c r="K6002">
        <v>1</v>
      </c>
      <c r="M6002" s="1">
        <v>42095</v>
      </c>
      <c r="N6002" s="1">
        <v>42095</v>
      </c>
      <c r="O6002"/>
      <c r="P6002"/>
      <c r="Q6002"/>
      <c r="R6002"/>
    </row>
    <row r="6003" spans="1:18" hidden="1" x14ac:dyDescent="0.2">
      <c r="A6003" t="s">
        <v>22049</v>
      </c>
      <c r="B6003" t="s">
        <v>22050</v>
      </c>
      <c r="C6003" t="s">
        <v>22051</v>
      </c>
      <c r="D6003" t="s">
        <v>22052</v>
      </c>
      <c r="E6003">
        <v>40000</v>
      </c>
      <c r="F6003" t="s">
        <v>18</v>
      </c>
      <c r="G6003" t="s">
        <v>76</v>
      </c>
      <c r="H6003">
        <v>12</v>
      </c>
      <c r="I6003" t="s">
        <v>77</v>
      </c>
      <c r="J6003" t="s">
        <v>77</v>
      </c>
      <c r="K6003">
        <v>1</v>
      </c>
      <c r="L6003" s="1">
        <v>39814</v>
      </c>
      <c r="M6003" s="1">
        <v>40980</v>
      </c>
      <c r="N6003" s="1">
        <v>40980</v>
      </c>
    </row>
    <row r="6004" spans="1:18" hidden="1" x14ac:dyDescent="0.2">
      <c r="A6004" t="s">
        <v>22053</v>
      </c>
      <c r="B6004" t="s">
        <v>22054</v>
      </c>
      <c r="C6004" t="s">
        <v>22055</v>
      </c>
      <c r="D6004" t="s">
        <v>22056</v>
      </c>
      <c r="E6004">
        <v>998999</v>
      </c>
      <c r="F6004" t="s">
        <v>18</v>
      </c>
      <c r="G6004" t="s">
        <v>2811</v>
      </c>
      <c r="H6004">
        <v>3</v>
      </c>
      <c r="I6004" t="s">
        <v>17368</v>
      </c>
      <c r="J6004" t="s">
        <v>17368</v>
      </c>
      <c r="K6004">
        <v>1</v>
      </c>
      <c r="L6004" s="1">
        <v>40544</v>
      </c>
      <c r="M6004" s="1">
        <v>42183</v>
      </c>
      <c r="N6004" s="1">
        <v>42183</v>
      </c>
    </row>
    <row r="6005" spans="1:18" hidden="1" x14ac:dyDescent="0.2">
      <c r="A6005" t="s">
        <v>22057</v>
      </c>
      <c r="B6005" t="s">
        <v>22058</v>
      </c>
      <c r="C6005" t="s">
        <v>22059</v>
      </c>
      <c r="D6005" t="s">
        <v>22060</v>
      </c>
      <c r="E6005">
        <v>2000000</v>
      </c>
      <c r="F6005" t="s">
        <v>207</v>
      </c>
      <c r="G6005" t="s">
        <v>7344</v>
      </c>
      <c r="H6005" t="s">
        <v>326</v>
      </c>
      <c r="I6005" t="s">
        <v>22061</v>
      </c>
      <c r="J6005" t="s">
        <v>22062</v>
      </c>
      <c r="K6005">
        <v>2</v>
      </c>
      <c r="L6005" s="1">
        <v>40970</v>
      </c>
      <c r="M6005" s="1">
        <v>40909</v>
      </c>
      <c r="N6005" s="1">
        <v>41639</v>
      </c>
    </row>
    <row r="6006" spans="1:18" x14ac:dyDescent="0.2">
      <c r="A6006" t="s">
        <v>22063</v>
      </c>
      <c r="B6006" t="s">
        <v>22064</v>
      </c>
      <c r="C6006" t="s">
        <v>22065</v>
      </c>
      <c r="D6006" t="s">
        <v>643</v>
      </c>
      <c r="E6006">
        <v>5000</v>
      </c>
      <c r="F6006" t="s">
        <v>18</v>
      </c>
      <c r="G6006" t="s">
        <v>25</v>
      </c>
      <c r="H6006" t="s">
        <v>644</v>
      </c>
      <c r="I6006" t="s">
        <v>9615</v>
      </c>
      <c r="J6006" t="s">
        <v>22066</v>
      </c>
      <c r="K6006">
        <v>1</v>
      </c>
      <c r="L6006" s="1">
        <v>38590</v>
      </c>
      <c r="M6006" s="1">
        <v>41911</v>
      </c>
      <c r="N6006" s="1">
        <v>41911</v>
      </c>
    </row>
    <row r="6007" spans="1:18" hidden="1" x14ac:dyDescent="0.2">
      <c r="A6007" t="s">
        <v>22067</v>
      </c>
      <c r="B6007" t="s">
        <v>22068</v>
      </c>
      <c r="C6007" t="s">
        <v>22069</v>
      </c>
      <c r="D6007" t="s">
        <v>22070</v>
      </c>
      <c r="E6007">
        <v>125000</v>
      </c>
      <c r="F6007" t="s">
        <v>18</v>
      </c>
      <c r="G6007" t="s">
        <v>699</v>
      </c>
      <c r="H6007">
        <v>5</v>
      </c>
      <c r="I6007" t="s">
        <v>700</v>
      </c>
      <c r="J6007" t="s">
        <v>700</v>
      </c>
      <c r="K6007">
        <v>2</v>
      </c>
      <c r="L6007" s="1">
        <v>41030</v>
      </c>
      <c r="M6007" s="1">
        <v>41043</v>
      </c>
      <c r="N6007" s="1">
        <v>41518</v>
      </c>
    </row>
    <row r="6008" spans="1:18" x14ac:dyDescent="0.2">
      <c r="A6008" t="s">
        <v>22071</v>
      </c>
      <c r="B6008" t="s">
        <v>22072</v>
      </c>
      <c r="C6008" t="s">
        <v>22073</v>
      </c>
      <c r="D6008" t="s">
        <v>22074</v>
      </c>
      <c r="E6008">
        <v>130552663</v>
      </c>
      <c r="F6008" t="s">
        <v>689</v>
      </c>
      <c r="G6008" t="s">
        <v>25</v>
      </c>
      <c r="H6008" t="s">
        <v>286</v>
      </c>
      <c r="I6008" t="s">
        <v>1030</v>
      </c>
      <c r="J6008" t="s">
        <v>1030</v>
      </c>
      <c r="K6008">
        <v>5</v>
      </c>
      <c r="L6008" s="1">
        <v>38473</v>
      </c>
      <c r="M6008" s="1">
        <v>38838</v>
      </c>
      <c r="N6008" s="1">
        <v>41229</v>
      </c>
    </row>
    <row r="6009" spans="1:18" hidden="1" x14ac:dyDescent="0.2">
      <c r="A6009" t="s">
        <v>22075</v>
      </c>
      <c r="B6009" t="s">
        <v>22076</v>
      </c>
      <c r="C6009" t="s">
        <v>22077</v>
      </c>
      <c r="E6009" t="s">
        <v>43</v>
      </c>
      <c r="F6009" t="s">
        <v>18</v>
      </c>
      <c r="K6009">
        <v>1</v>
      </c>
      <c r="L6009" s="1">
        <v>40179</v>
      </c>
      <c r="M6009" s="1">
        <v>40423</v>
      </c>
      <c r="N6009" s="1">
        <v>40423</v>
      </c>
      <c r="O6009"/>
      <c r="P6009"/>
      <c r="Q6009"/>
      <c r="R6009"/>
    </row>
    <row r="6010" spans="1:18" hidden="1" x14ac:dyDescent="0.2">
      <c r="A6010" t="s">
        <v>22078</v>
      </c>
      <c r="B6010" t="s">
        <v>22079</v>
      </c>
      <c r="D6010" t="s">
        <v>22080</v>
      </c>
      <c r="E6010">
        <v>5000000</v>
      </c>
      <c r="F6010" t="s">
        <v>18</v>
      </c>
      <c r="G6010" t="s">
        <v>458</v>
      </c>
      <c r="H6010">
        <v>48</v>
      </c>
      <c r="I6010" t="s">
        <v>459</v>
      </c>
      <c r="J6010" t="s">
        <v>459</v>
      </c>
      <c r="K6010">
        <v>1</v>
      </c>
      <c r="L6010" s="1">
        <v>40513</v>
      </c>
      <c r="M6010" s="1">
        <v>40513</v>
      </c>
      <c r="N6010" s="1">
        <v>40513</v>
      </c>
    </row>
    <row r="6011" spans="1:18" x14ac:dyDescent="0.2">
      <c r="A6011" t="s">
        <v>22081</v>
      </c>
      <c r="B6011" t="s">
        <v>22082</v>
      </c>
      <c r="C6011" t="s">
        <v>22083</v>
      </c>
      <c r="D6011" t="s">
        <v>22084</v>
      </c>
      <c r="E6011">
        <v>25000</v>
      </c>
      <c r="F6011" t="s">
        <v>18</v>
      </c>
      <c r="G6011" t="s">
        <v>25</v>
      </c>
      <c r="H6011" t="s">
        <v>808</v>
      </c>
      <c r="I6011" t="s">
        <v>8235</v>
      </c>
      <c r="J6011" t="s">
        <v>22085</v>
      </c>
      <c r="K6011">
        <v>1</v>
      </c>
      <c r="L6011" s="1">
        <v>40909</v>
      </c>
      <c r="M6011" s="1">
        <v>42036</v>
      </c>
      <c r="N6011" s="1">
        <v>42036</v>
      </c>
    </row>
    <row r="6012" spans="1:18" hidden="1" x14ac:dyDescent="0.2">
      <c r="A6012" t="s">
        <v>22086</v>
      </c>
      <c r="B6012" t="s">
        <v>22087</v>
      </c>
      <c r="C6012" t="s">
        <v>22088</v>
      </c>
      <c r="D6012" t="s">
        <v>22089</v>
      </c>
      <c r="E6012">
        <v>2000000</v>
      </c>
      <c r="F6012" t="s">
        <v>18</v>
      </c>
      <c r="G6012" t="s">
        <v>7344</v>
      </c>
      <c r="H6012" t="s">
        <v>3855</v>
      </c>
      <c r="I6012" t="s">
        <v>10585</v>
      </c>
      <c r="J6012" t="s">
        <v>22090</v>
      </c>
      <c r="K6012">
        <v>2</v>
      </c>
      <c r="L6012" s="1">
        <v>41135</v>
      </c>
      <c r="M6012" s="1">
        <v>41290</v>
      </c>
      <c r="N6012" s="1">
        <v>41487</v>
      </c>
    </row>
    <row r="6013" spans="1:18" hidden="1" x14ac:dyDescent="0.2">
      <c r="A6013" t="s">
        <v>22091</v>
      </c>
      <c r="B6013" t="s">
        <v>22092</v>
      </c>
      <c r="C6013" t="s">
        <v>22093</v>
      </c>
      <c r="D6013" t="s">
        <v>42</v>
      </c>
      <c r="E6013">
        <v>4895573</v>
      </c>
      <c r="F6013" t="s">
        <v>18</v>
      </c>
      <c r="G6013" t="s">
        <v>57</v>
      </c>
      <c r="H6013" t="s">
        <v>58</v>
      </c>
      <c r="I6013" t="s">
        <v>59</v>
      </c>
      <c r="J6013" t="s">
        <v>59</v>
      </c>
      <c r="K6013">
        <v>1</v>
      </c>
      <c r="L6013" s="1">
        <v>41244</v>
      </c>
      <c r="M6013" s="1">
        <v>40909</v>
      </c>
      <c r="N6013" s="1">
        <v>40909</v>
      </c>
    </row>
    <row r="6014" spans="1:18" x14ac:dyDescent="0.2">
      <c r="A6014" t="s">
        <v>22094</v>
      </c>
      <c r="B6014" t="s">
        <v>22095</v>
      </c>
      <c r="C6014" t="s">
        <v>22096</v>
      </c>
      <c r="D6014" t="s">
        <v>22097</v>
      </c>
      <c r="E6014">
        <v>2000</v>
      </c>
      <c r="F6014" t="s">
        <v>18</v>
      </c>
      <c r="G6014" t="s">
        <v>25</v>
      </c>
      <c r="H6014" t="s">
        <v>26</v>
      </c>
      <c r="I6014" t="s">
        <v>15151</v>
      </c>
      <c r="J6014" t="s">
        <v>3815</v>
      </c>
      <c r="K6014">
        <v>1</v>
      </c>
      <c r="L6014" s="1">
        <v>40909</v>
      </c>
      <c r="M6014" s="1">
        <v>42011</v>
      </c>
      <c r="N6014" s="1">
        <v>42011</v>
      </c>
    </row>
    <row r="6015" spans="1:18" hidden="1" x14ac:dyDescent="0.2">
      <c r="A6015" t="s">
        <v>22098</v>
      </c>
      <c r="B6015" t="s">
        <v>22099</v>
      </c>
      <c r="C6015" t="s">
        <v>22100</v>
      </c>
      <c r="D6015" t="s">
        <v>22101</v>
      </c>
      <c r="E6015" t="s">
        <v>43</v>
      </c>
      <c r="F6015" t="s">
        <v>18</v>
      </c>
      <c r="G6015" t="s">
        <v>25</v>
      </c>
      <c r="H6015" t="s">
        <v>64</v>
      </c>
      <c r="I6015" t="s">
        <v>65</v>
      </c>
      <c r="J6015" t="s">
        <v>66</v>
      </c>
      <c r="K6015">
        <v>1</v>
      </c>
      <c r="L6015" s="1">
        <v>42001</v>
      </c>
      <c r="M6015" s="1">
        <v>42013</v>
      </c>
      <c r="N6015" s="1">
        <v>42013</v>
      </c>
      <c r="O6015"/>
      <c r="P6015"/>
      <c r="Q6015"/>
      <c r="R6015"/>
    </row>
    <row r="6016" spans="1:18" hidden="1" x14ac:dyDescent="0.2">
      <c r="A6016" t="s">
        <v>22102</v>
      </c>
      <c r="B6016" t="s">
        <v>22103</v>
      </c>
      <c r="E6016" t="s">
        <v>43</v>
      </c>
      <c r="F6016" t="s">
        <v>207</v>
      </c>
      <c r="K6016">
        <v>1</v>
      </c>
      <c r="M6016" s="1">
        <v>42024</v>
      </c>
      <c r="N6016" s="1">
        <v>42024</v>
      </c>
      <c r="O6016"/>
      <c r="P6016"/>
      <c r="Q6016"/>
      <c r="R6016"/>
    </row>
    <row r="6017" spans="1:18" x14ac:dyDescent="0.2">
      <c r="A6017" t="s">
        <v>22104</v>
      </c>
      <c r="B6017" t="s">
        <v>22105</v>
      </c>
      <c r="C6017" t="s">
        <v>22106</v>
      </c>
      <c r="D6017" t="s">
        <v>42</v>
      </c>
      <c r="E6017">
        <v>2358985</v>
      </c>
      <c r="F6017" t="s">
        <v>18</v>
      </c>
      <c r="G6017" t="s">
        <v>25</v>
      </c>
      <c r="H6017" t="s">
        <v>142</v>
      </c>
      <c r="I6017" t="s">
        <v>1165</v>
      </c>
      <c r="J6017" t="s">
        <v>22107</v>
      </c>
      <c r="K6017">
        <v>3</v>
      </c>
      <c r="L6017" s="1">
        <v>40544</v>
      </c>
      <c r="M6017" s="1">
        <v>40932</v>
      </c>
      <c r="N6017" s="1">
        <v>41892</v>
      </c>
    </row>
    <row r="6018" spans="1:18" x14ac:dyDescent="0.2">
      <c r="A6018" t="s">
        <v>22108</v>
      </c>
      <c r="B6018" t="s">
        <v>22109</v>
      </c>
      <c r="C6018" t="s">
        <v>22110</v>
      </c>
      <c r="D6018" t="s">
        <v>2479</v>
      </c>
      <c r="E6018">
        <v>10000000</v>
      </c>
      <c r="F6018" t="s">
        <v>113</v>
      </c>
      <c r="G6018" t="s">
        <v>25</v>
      </c>
      <c r="H6018" t="s">
        <v>106</v>
      </c>
      <c r="I6018" t="s">
        <v>107</v>
      </c>
      <c r="J6018" t="s">
        <v>108</v>
      </c>
      <c r="K6018">
        <v>1</v>
      </c>
      <c r="L6018" s="1">
        <v>38078</v>
      </c>
      <c r="M6018" s="1">
        <v>39465</v>
      </c>
      <c r="N6018" s="1">
        <v>39465</v>
      </c>
    </row>
    <row r="6019" spans="1:18" x14ac:dyDescent="0.2">
      <c r="A6019" t="s">
        <v>22111</v>
      </c>
      <c r="B6019" t="s">
        <v>22112</v>
      </c>
      <c r="C6019" t="s">
        <v>22113</v>
      </c>
      <c r="D6019" t="s">
        <v>22114</v>
      </c>
      <c r="E6019">
        <v>3000000</v>
      </c>
      <c r="F6019" t="s">
        <v>18</v>
      </c>
      <c r="G6019" t="s">
        <v>25</v>
      </c>
      <c r="H6019" t="s">
        <v>158</v>
      </c>
      <c r="I6019" t="s">
        <v>244</v>
      </c>
      <c r="J6019" t="s">
        <v>17218</v>
      </c>
      <c r="K6019">
        <v>1</v>
      </c>
      <c r="L6019" s="1">
        <v>30317</v>
      </c>
      <c r="M6019" s="1">
        <v>41897</v>
      </c>
      <c r="N6019" s="1">
        <v>41897</v>
      </c>
    </row>
    <row r="6020" spans="1:18" x14ac:dyDescent="0.2">
      <c r="A6020" t="s">
        <v>22115</v>
      </c>
      <c r="B6020" t="s">
        <v>22116</v>
      </c>
      <c r="C6020" t="s">
        <v>22117</v>
      </c>
      <c r="D6020" t="s">
        <v>42</v>
      </c>
      <c r="E6020">
        <v>1040000</v>
      </c>
      <c r="F6020" t="s">
        <v>18</v>
      </c>
      <c r="G6020" t="s">
        <v>25</v>
      </c>
      <c r="H6020" t="s">
        <v>972</v>
      </c>
      <c r="I6020" t="s">
        <v>973</v>
      </c>
      <c r="J6020" t="s">
        <v>973</v>
      </c>
      <c r="K6020">
        <v>1</v>
      </c>
      <c r="L6020" s="1">
        <v>40544</v>
      </c>
      <c r="M6020" s="1">
        <v>40934</v>
      </c>
      <c r="N6020" s="1">
        <v>40934</v>
      </c>
    </row>
    <row r="6021" spans="1:18" x14ac:dyDescent="0.2">
      <c r="A6021" t="s">
        <v>22118</v>
      </c>
      <c r="B6021" t="s">
        <v>22119</v>
      </c>
      <c r="C6021" t="s">
        <v>22120</v>
      </c>
      <c r="D6021" t="s">
        <v>1401</v>
      </c>
      <c r="E6021">
        <v>16000000</v>
      </c>
      <c r="F6021" t="s">
        <v>113</v>
      </c>
      <c r="G6021" t="s">
        <v>25</v>
      </c>
      <c r="H6021" t="s">
        <v>158</v>
      </c>
      <c r="I6021" t="s">
        <v>244</v>
      </c>
      <c r="J6021" t="s">
        <v>327</v>
      </c>
      <c r="K6021">
        <v>3</v>
      </c>
      <c r="L6021" s="1">
        <v>17533</v>
      </c>
      <c r="M6021" s="1">
        <v>38078</v>
      </c>
      <c r="N6021" s="1">
        <v>40925</v>
      </c>
    </row>
    <row r="6022" spans="1:18" hidden="1" x14ac:dyDescent="0.2">
      <c r="A6022" t="s">
        <v>22121</v>
      </c>
      <c r="B6022" t="s">
        <v>22122</v>
      </c>
      <c r="C6022" t="s">
        <v>22123</v>
      </c>
      <c r="D6022" t="s">
        <v>22124</v>
      </c>
      <c r="E6022">
        <v>2000000</v>
      </c>
      <c r="F6022" t="s">
        <v>18</v>
      </c>
      <c r="K6022">
        <v>1</v>
      </c>
      <c r="M6022" s="1">
        <v>41791</v>
      </c>
      <c r="N6022" s="1">
        <v>41791</v>
      </c>
      <c r="O6022"/>
      <c r="P6022"/>
      <c r="Q6022"/>
      <c r="R6022"/>
    </row>
    <row r="6023" spans="1:18" hidden="1" x14ac:dyDescent="0.2">
      <c r="A6023" t="s">
        <v>22125</v>
      </c>
      <c r="B6023" t="s">
        <v>22126</v>
      </c>
      <c r="C6023" t="s">
        <v>22127</v>
      </c>
      <c r="D6023" t="s">
        <v>741</v>
      </c>
      <c r="E6023">
        <v>4900000</v>
      </c>
      <c r="F6023" t="s">
        <v>18</v>
      </c>
      <c r="G6023" t="s">
        <v>128</v>
      </c>
      <c r="H6023" t="s">
        <v>129</v>
      </c>
      <c r="I6023" t="s">
        <v>130</v>
      </c>
      <c r="J6023" t="s">
        <v>130</v>
      </c>
      <c r="K6023">
        <v>2</v>
      </c>
      <c r="L6023" s="1">
        <v>40179</v>
      </c>
      <c r="M6023" s="1">
        <v>41592</v>
      </c>
      <c r="N6023" s="1">
        <v>42075</v>
      </c>
    </row>
    <row r="6024" spans="1:18" hidden="1" x14ac:dyDescent="0.2">
      <c r="A6024" t="s">
        <v>22128</v>
      </c>
      <c r="B6024" t="s">
        <v>22129</v>
      </c>
      <c r="C6024" t="s">
        <v>22130</v>
      </c>
      <c r="D6024" t="s">
        <v>285</v>
      </c>
      <c r="E6024" t="s">
        <v>43</v>
      </c>
      <c r="F6024" t="s">
        <v>18</v>
      </c>
      <c r="K6024">
        <v>1</v>
      </c>
      <c r="M6024" s="1">
        <v>41730</v>
      </c>
      <c r="N6024" s="1">
        <v>41730</v>
      </c>
      <c r="O6024"/>
      <c r="P6024"/>
      <c r="Q6024"/>
      <c r="R6024"/>
    </row>
    <row r="6025" spans="1:18" x14ac:dyDescent="0.2">
      <c r="A6025" t="s">
        <v>22131</v>
      </c>
      <c r="B6025" t="s">
        <v>22132</v>
      </c>
      <c r="C6025" t="s">
        <v>22133</v>
      </c>
      <c r="D6025" t="s">
        <v>42</v>
      </c>
      <c r="E6025">
        <v>8000000</v>
      </c>
      <c r="F6025" t="s">
        <v>18</v>
      </c>
      <c r="G6025" t="s">
        <v>25</v>
      </c>
      <c r="H6025" t="s">
        <v>286</v>
      </c>
      <c r="I6025" t="s">
        <v>578</v>
      </c>
      <c r="J6025" t="s">
        <v>578</v>
      </c>
      <c r="K6025">
        <v>1</v>
      </c>
      <c r="L6025" s="1">
        <v>36526</v>
      </c>
      <c r="M6025" s="1">
        <v>38828</v>
      </c>
      <c r="N6025" s="1">
        <v>38828</v>
      </c>
    </row>
    <row r="6026" spans="1:18" hidden="1" x14ac:dyDescent="0.2">
      <c r="A6026" t="s">
        <v>22134</v>
      </c>
      <c r="B6026" t="s">
        <v>22135</v>
      </c>
      <c r="C6026" t="s">
        <v>22136</v>
      </c>
      <c r="D6026" t="s">
        <v>264</v>
      </c>
      <c r="E6026">
        <v>11000000</v>
      </c>
      <c r="F6026" t="s">
        <v>18</v>
      </c>
      <c r="G6026" t="s">
        <v>37</v>
      </c>
      <c r="H6026">
        <v>30</v>
      </c>
      <c r="I6026" t="s">
        <v>386</v>
      </c>
      <c r="J6026" t="s">
        <v>386</v>
      </c>
      <c r="K6026">
        <v>1</v>
      </c>
      <c r="M6026" s="1">
        <v>39345</v>
      </c>
      <c r="N6026" s="1">
        <v>39345</v>
      </c>
      <c r="O6026"/>
      <c r="P6026"/>
      <c r="Q6026"/>
      <c r="R6026"/>
    </row>
    <row r="6027" spans="1:18" hidden="1" x14ac:dyDescent="0.2">
      <c r="A6027" t="s">
        <v>22137</v>
      </c>
      <c r="B6027" t="s">
        <v>22138</v>
      </c>
      <c r="C6027" t="s">
        <v>22139</v>
      </c>
      <c r="D6027" t="s">
        <v>22140</v>
      </c>
      <c r="E6027">
        <v>2500</v>
      </c>
      <c r="F6027" t="s">
        <v>18</v>
      </c>
      <c r="K6027">
        <v>1</v>
      </c>
      <c r="L6027" s="1">
        <v>41009</v>
      </c>
      <c r="M6027" s="1">
        <v>41645</v>
      </c>
      <c r="N6027" s="1">
        <v>41645</v>
      </c>
    </row>
    <row r="6028" spans="1:18" x14ac:dyDescent="0.2">
      <c r="A6028" t="s">
        <v>22141</v>
      </c>
      <c r="B6028" t="s">
        <v>22142</v>
      </c>
      <c r="C6028" t="s">
        <v>22143</v>
      </c>
      <c r="D6028" t="s">
        <v>3939</v>
      </c>
      <c r="E6028">
        <v>325000</v>
      </c>
      <c r="F6028" t="s">
        <v>18</v>
      </c>
      <c r="G6028" t="s">
        <v>25</v>
      </c>
      <c r="H6028" t="s">
        <v>430</v>
      </c>
      <c r="I6028" t="s">
        <v>528</v>
      </c>
      <c r="J6028" t="s">
        <v>3661</v>
      </c>
      <c r="K6028">
        <v>1</v>
      </c>
      <c r="L6028" s="1">
        <v>40634</v>
      </c>
      <c r="M6028" s="1">
        <v>42202</v>
      </c>
      <c r="N6028" s="1">
        <v>42202</v>
      </c>
    </row>
    <row r="6029" spans="1:18" hidden="1" x14ac:dyDescent="0.2">
      <c r="A6029" t="s">
        <v>22144</v>
      </c>
      <c r="B6029" t="s">
        <v>22145</v>
      </c>
      <c r="C6029" t="s">
        <v>22146</v>
      </c>
      <c r="D6029" t="s">
        <v>94</v>
      </c>
      <c r="E6029">
        <v>1557700</v>
      </c>
      <c r="F6029" t="s">
        <v>18</v>
      </c>
      <c r="G6029" t="s">
        <v>2125</v>
      </c>
      <c r="H6029">
        <v>15</v>
      </c>
      <c r="I6029" t="s">
        <v>15535</v>
      </c>
      <c r="J6029" t="s">
        <v>15535</v>
      </c>
      <c r="K6029">
        <v>2</v>
      </c>
      <c r="L6029" s="1">
        <v>37622</v>
      </c>
      <c r="M6029" s="1">
        <v>39587</v>
      </c>
      <c r="N6029" s="1">
        <v>41611</v>
      </c>
    </row>
    <row r="6030" spans="1:18" x14ac:dyDescent="0.2">
      <c r="A6030" t="s">
        <v>22147</v>
      </c>
      <c r="B6030" t="s">
        <v>22148</v>
      </c>
      <c r="C6030" t="s">
        <v>22149</v>
      </c>
      <c r="D6030" t="s">
        <v>22150</v>
      </c>
      <c r="E6030">
        <v>500000</v>
      </c>
      <c r="F6030" t="s">
        <v>207</v>
      </c>
      <c r="G6030" t="s">
        <v>25</v>
      </c>
      <c r="H6030" t="s">
        <v>64</v>
      </c>
      <c r="I6030" t="s">
        <v>95</v>
      </c>
      <c r="J6030" t="s">
        <v>95</v>
      </c>
      <c r="K6030">
        <v>1</v>
      </c>
      <c r="L6030" s="1">
        <v>40057</v>
      </c>
      <c r="M6030" s="1">
        <v>40118</v>
      </c>
      <c r="N6030" s="1">
        <v>40118</v>
      </c>
    </row>
    <row r="6031" spans="1:18" hidden="1" x14ac:dyDescent="0.2">
      <c r="A6031" t="s">
        <v>22151</v>
      </c>
      <c r="B6031" t="s">
        <v>22152</v>
      </c>
      <c r="C6031" t="s">
        <v>22153</v>
      </c>
      <c r="D6031" t="s">
        <v>357</v>
      </c>
      <c r="E6031">
        <v>700000</v>
      </c>
      <c r="F6031" t="s">
        <v>113</v>
      </c>
      <c r="G6031" t="s">
        <v>25</v>
      </c>
      <c r="H6031" t="s">
        <v>64</v>
      </c>
      <c r="I6031" t="s">
        <v>65</v>
      </c>
      <c r="J6031" t="s">
        <v>1419</v>
      </c>
      <c r="K6031">
        <v>2</v>
      </c>
      <c r="M6031" s="1">
        <v>38100</v>
      </c>
      <c r="N6031" s="1">
        <v>41603</v>
      </c>
      <c r="O6031"/>
      <c r="P6031"/>
      <c r="Q6031"/>
      <c r="R6031"/>
    </row>
    <row r="6032" spans="1:18" hidden="1" x14ac:dyDescent="0.2">
      <c r="A6032" t="s">
        <v>22154</v>
      </c>
      <c r="B6032" t="s">
        <v>22155</v>
      </c>
      <c r="C6032" t="s">
        <v>22156</v>
      </c>
      <c r="E6032" t="s">
        <v>43</v>
      </c>
      <c r="F6032" t="s">
        <v>18</v>
      </c>
      <c r="G6032" t="s">
        <v>25</v>
      </c>
      <c r="H6032" t="s">
        <v>190</v>
      </c>
      <c r="I6032" t="s">
        <v>2188</v>
      </c>
      <c r="J6032" t="s">
        <v>22157</v>
      </c>
      <c r="K6032">
        <v>1</v>
      </c>
      <c r="M6032" s="1">
        <v>42016</v>
      </c>
      <c r="N6032" s="1">
        <v>42016</v>
      </c>
      <c r="O6032"/>
      <c r="P6032"/>
      <c r="Q6032"/>
      <c r="R6032"/>
    </row>
    <row r="6033" spans="1:18" x14ac:dyDescent="0.2">
      <c r="A6033" t="s">
        <v>22158</v>
      </c>
      <c r="B6033" t="s">
        <v>22159</v>
      </c>
      <c r="C6033" t="s">
        <v>22160</v>
      </c>
      <c r="D6033" t="s">
        <v>22161</v>
      </c>
      <c r="E6033">
        <v>1950000</v>
      </c>
      <c r="F6033" t="s">
        <v>18</v>
      </c>
      <c r="G6033" t="s">
        <v>25</v>
      </c>
      <c r="H6033" t="s">
        <v>44</v>
      </c>
      <c r="I6033" t="s">
        <v>282</v>
      </c>
      <c r="J6033" t="s">
        <v>282</v>
      </c>
      <c r="K6033">
        <v>2</v>
      </c>
      <c r="L6033" s="1">
        <v>40787</v>
      </c>
      <c r="M6033" s="1">
        <v>41003</v>
      </c>
      <c r="N6033" s="1">
        <v>41030</v>
      </c>
    </row>
    <row r="6034" spans="1:18" hidden="1" x14ac:dyDescent="0.2">
      <c r="A6034" t="s">
        <v>22162</v>
      </c>
      <c r="B6034" t="s">
        <v>22163</v>
      </c>
      <c r="C6034" t="s">
        <v>22164</v>
      </c>
      <c r="D6034" t="s">
        <v>22165</v>
      </c>
      <c r="E6034" t="s">
        <v>43</v>
      </c>
      <c r="F6034" t="s">
        <v>207</v>
      </c>
      <c r="K6034">
        <v>1</v>
      </c>
      <c r="L6034" s="1">
        <v>39814</v>
      </c>
      <c r="M6034" s="1">
        <v>41758</v>
      </c>
      <c r="N6034" s="1">
        <v>41758</v>
      </c>
      <c r="O6034"/>
      <c r="P6034"/>
      <c r="Q6034"/>
      <c r="R6034"/>
    </row>
    <row r="6035" spans="1:18" hidden="1" x14ac:dyDescent="0.2">
      <c r="A6035" t="s">
        <v>22166</v>
      </c>
      <c r="B6035" t="s">
        <v>22167</v>
      </c>
      <c r="C6035" t="s">
        <v>22168</v>
      </c>
      <c r="D6035" t="s">
        <v>127</v>
      </c>
      <c r="E6035">
        <v>40000</v>
      </c>
      <c r="F6035" t="s">
        <v>18</v>
      </c>
      <c r="K6035">
        <v>1</v>
      </c>
      <c r="M6035" s="1">
        <v>41234</v>
      </c>
      <c r="N6035" s="1">
        <v>41234</v>
      </c>
      <c r="O6035"/>
      <c r="P6035"/>
      <c r="Q6035"/>
      <c r="R6035"/>
    </row>
    <row r="6036" spans="1:18" hidden="1" x14ac:dyDescent="0.2">
      <c r="A6036" t="s">
        <v>22169</v>
      </c>
      <c r="B6036" t="s">
        <v>22170</v>
      </c>
      <c r="C6036" t="s">
        <v>22171</v>
      </c>
      <c r="D6036" t="s">
        <v>2479</v>
      </c>
      <c r="E6036">
        <v>938830</v>
      </c>
      <c r="F6036" t="s">
        <v>113</v>
      </c>
      <c r="G6036" t="s">
        <v>341</v>
      </c>
      <c r="H6036">
        <v>11</v>
      </c>
      <c r="I6036" t="s">
        <v>497</v>
      </c>
      <c r="J6036" t="s">
        <v>497</v>
      </c>
      <c r="K6036">
        <v>2</v>
      </c>
      <c r="L6036" s="1">
        <v>41471</v>
      </c>
      <c r="M6036" s="1">
        <v>41261</v>
      </c>
      <c r="N6036" s="1">
        <v>41609</v>
      </c>
    </row>
    <row r="6037" spans="1:18" hidden="1" x14ac:dyDescent="0.2">
      <c r="A6037" t="s">
        <v>22172</v>
      </c>
      <c r="B6037" t="s">
        <v>22173</v>
      </c>
      <c r="C6037" t="s">
        <v>22174</v>
      </c>
      <c r="D6037" t="s">
        <v>70</v>
      </c>
      <c r="E6037">
        <v>3986000</v>
      </c>
      <c r="F6037" t="s">
        <v>18</v>
      </c>
      <c r="G6037" t="s">
        <v>222</v>
      </c>
      <c r="H6037">
        <v>2</v>
      </c>
      <c r="I6037" t="s">
        <v>223</v>
      </c>
      <c r="J6037" t="s">
        <v>223</v>
      </c>
      <c r="K6037">
        <v>2</v>
      </c>
      <c r="M6037" s="1">
        <v>38412</v>
      </c>
      <c r="N6037" s="1">
        <v>38652</v>
      </c>
      <c r="O6037"/>
      <c r="P6037"/>
      <c r="Q6037"/>
      <c r="R6037"/>
    </row>
    <row r="6038" spans="1:18" hidden="1" x14ac:dyDescent="0.2">
      <c r="A6038" t="s">
        <v>22175</v>
      </c>
      <c r="B6038" t="s">
        <v>22176</v>
      </c>
      <c r="C6038" t="s">
        <v>22177</v>
      </c>
      <c r="D6038" t="s">
        <v>7497</v>
      </c>
      <c r="E6038" t="s">
        <v>43</v>
      </c>
      <c r="F6038" t="s">
        <v>18</v>
      </c>
      <c r="K6038">
        <v>1</v>
      </c>
      <c r="M6038" s="1">
        <v>41974</v>
      </c>
      <c r="N6038" s="1">
        <v>41974</v>
      </c>
      <c r="O6038"/>
      <c r="P6038"/>
      <c r="Q6038"/>
      <c r="R6038"/>
    </row>
    <row r="6039" spans="1:18" x14ac:dyDescent="0.2">
      <c r="A6039" t="s">
        <v>22178</v>
      </c>
      <c r="B6039" t="s">
        <v>22179</v>
      </c>
      <c r="C6039" t="s">
        <v>22180</v>
      </c>
      <c r="D6039" t="s">
        <v>264</v>
      </c>
      <c r="E6039">
        <v>140000</v>
      </c>
      <c r="F6039" t="s">
        <v>18</v>
      </c>
      <c r="G6039" t="s">
        <v>25</v>
      </c>
      <c r="H6039" t="s">
        <v>286</v>
      </c>
      <c r="I6039" t="s">
        <v>1030</v>
      </c>
      <c r="J6039" t="s">
        <v>1030</v>
      </c>
      <c r="K6039">
        <v>1</v>
      </c>
      <c r="L6039" s="1">
        <v>40179</v>
      </c>
      <c r="M6039" s="1">
        <v>40538</v>
      </c>
      <c r="N6039" s="1">
        <v>40538</v>
      </c>
    </row>
    <row r="6040" spans="1:18" x14ac:dyDescent="0.2">
      <c r="A6040" t="s">
        <v>22181</v>
      </c>
      <c r="B6040" t="s">
        <v>22182</v>
      </c>
      <c r="C6040" t="s">
        <v>22183</v>
      </c>
      <c r="D6040" t="s">
        <v>766</v>
      </c>
      <c r="E6040">
        <v>16000000</v>
      </c>
      <c r="F6040" t="s">
        <v>18</v>
      </c>
      <c r="G6040" t="s">
        <v>25</v>
      </c>
      <c r="H6040" t="s">
        <v>89</v>
      </c>
      <c r="I6040" t="s">
        <v>4203</v>
      </c>
      <c r="J6040" t="s">
        <v>4203</v>
      </c>
      <c r="K6040">
        <v>2</v>
      </c>
      <c r="L6040" s="1">
        <v>40544</v>
      </c>
      <c r="M6040" s="1">
        <v>40830</v>
      </c>
      <c r="N6040" s="1">
        <v>41571</v>
      </c>
    </row>
    <row r="6041" spans="1:18" hidden="1" x14ac:dyDescent="0.2">
      <c r="A6041" t="s">
        <v>22184</v>
      </c>
      <c r="B6041" t="s">
        <v>22185</v>
      </c>
      <c r="C6041" t="s">
        <v>22186</v>
      </c>
      <c r="E6041" t="s">
        <v>43</v>
      </c>
      <c r="F6041" t="s">
        <v>18</v>
      </c>
      <c r="K6041">
        <v>1</v>
      </c>
      <c r="L6041" s="1">
        <v>41456</v>
      </c>
      <c r="M6041" s="1">
        <v>41640</v>
      </c>
      <c r="N6041" s="1">
        <v>41640</v>
      </c>
      <c r="O6041"/>
      <c r="P6041"/>
      <c r="Q6041"/>
      <c r="R6041"/>
    </row>
    <row r="6042" spans="1:18" hidden="1" x14ac:dyDescent="0.2">
      <c r="A6042" t="s">
        <v>22187</v>
      </c>
      <c r="B6042" t="s">
        <v>22188</v>
      </c>
      <c r="C6042" t="s">
        <v>22189</v>
      </c>
      <c r="D6042" t="s">
        <v>22190</v>
      </c>
      <c r="E6042">
        <v>4200000</v>
      </c>
      <c r="F6042" t="s">
        <v>18</v>
      </c>
      <c r="G6042" t="s">
        <v>1062</v>
      </c>
      <c r="H6042">
        <v>5</v>
      </c>
      <c r="I6042" t="s">
        <v>1063</v>
      </c>
      <c r="J6042" t="s">
        <v>1063</v>
      </c>
      <c r="K6042">
        <v>1</v>
      </c>
      <c r="L6042" s="1">
        <v>41426</v>
      </c>
      <c r="M6042" s="1">
        <v>42143</v>
      </c>
      <c r="N6042" s="1">
        <v>42143</v>
      </c>
    </row>
    <row r="6043" spans="1:18" hidden="1" x14ac:dyDescent="0.2">
      <c r="A6043" t="s">
        <v>22191</v>
      </c>
      <c r="B6043" t="s">
        <v>22192</v>
      </c>
      <c r="C6043" t="s">
        <v>22193</v>
      </c>
      <c r="D6043" t="s">
        <v>22194</v>
      </c>
      <c r="E6043" t="s">
        <v>43</v>
      </c>
      <c r="F6043" t="s">
        <v>18</v>
      </c>
      <c r="G6043" t="s">
        <v>128</v>
      </c>
      <c r="H6043" t="s">
        <v>129</v>
      </c>
      <c r="I6043" t="s">
        <v>130</v>
      </c>
      <c r="J6043" t="s">
        <v>130</v>
      </c>
      <c r="K6043">
        <v>1</v>
      </c>
      <c r="M6043" s="1">
        <v>39468</v>
      </c>
      <c r="N6043" s="1">
        <v>39468</v>
      </c>
      <c r="O6043"/>
      <c r="P6043"/>
      <c r="Q6043"/>
      <c r="R6043"/>
    </row>
    <row r="6044" spans="1:18" hidden="1" x14ac:dyDescent="0.2">
      <c r="A6044" t="s">
        <v>22195</v>
      </c>
      <c r="B6044" t="s">
        <v>22196</v>
      </c>
      <c r="C6044" t="s">
        <v>22197</v>
      </c>
      <c r="D6044" t="s">
        <v>544</v>
      </c>
      <c r="E6044">
        <v>4000000</v>
      </c>
      <c r="F6044" t="s">
        <v>18</v>
      </c>
      <c r="G6044" t="s">
        <v>699</v>
      </c>
      <c r="H6044">
        <v>2</v>
      </c>
      <c r="I6044" t="s">
        <v>700</v>
      </c>
      <c r="J6044" t="s">
        <v>22198</v>
      </c>
      <c r="K6044">
        <v>2</v>
      </c>
      <c r="L6044" s="1">
        <v>40575</v>
      </c>
      <c r="M6044" s="1">
        <v>40637</v>
      </c>
      <c r="N6044" s="1">
        <v>40940</v>
      </c>
    </row>
    <row r="6045" spans="1:18" hidden="1" x14ac:dyDescent="0.2">
      <c r="A6045" t="s">
        <v>22199</v>
      </c>
      <c r="B6045" t="s">
        <v>22200</v>
      </c>
      <c r="C6045" t="s">
        <v>22201</v>
      </c>
      <c r="D6045" t="s">
        <v>22202</v>
      </c>
      <c r="E6045" t="s">
        <v>43</v>
      </c>
      <c r="F6045" t="s">
        <v>18</v>
      </c>
      <c r="K6045">
        <v>1</v>
      </c>
      <c r="M6045" s="1">
        <v>42085</v>
      </c>
      <c r="N6045" s="1">
        <v>42085</v>
      </c>
      <c r="O6045"/>
      <c r="P6045"/>
      <c r="Q6045"/>
      <c r="R6045"/>
    </row>
    <row r="6046" spans="1:18" hidden="1" x14ac:dyDescent="0.2">
      <c r="A6046" t="s">
        <v>22203</v>
      </c>
      <c r="B6046" t="s">
        <v>22204</v>
      </c>
      <c r="D6046" t="s">
        <v>22205</v>
      </c>
      <c r="E6046" t="s">
        <v>43</v>
      </c>
      <c r="F6046" t="s">
        <v>18</v>
      </c>
      <c r="G6046" t="s">
        <v>25</v>
      </c>
      <c r="H6046" t="s">
        <v>99</v>
      </c>
      <c r="I6046" t="s">
        <v>1012</v>
      </c>
      <c r="J6046" t="s">
        <v>3064</v>
      </c>
      <c r="K6046">
        <v>1</v>
      </c>
      <c r="L6046" s="1">
        <v>42175</v>
      </c>
      <c r="M6046" s="1">
        <v>41959</v>
      </c>
      <c r="N6046" s="1">
        <v>41959</v>
      </c>
      <c r="O6046"/>
      <c r="P6046"/>
      <c r="Q6046"/>
      <c r="R6046"/>
    </row>
    <row r="6047" spans="1:18" x14ac:dyDescent="0.2">
      <c r="A6047" t="s">
        <v>22206</v>
      </c>
      <c r="B6047" t="s">
        <v>22207</v>
      </c>
      <c r="C6047" t="s">
        <v>22208</v>
      </c>
      <c r="D6047" t="s">
        <v>2479</v>
      </c>
      <c r="E6047">
        <v>22500000</v>
      </c>
      <c r="F6047" t="s">
        <v>18</v>
      </c>
      <c r="G6047" t="s">
        <v>25</v>
      </c>
      <c r="H6047" t="s">
        <v>121</v>
      </c>
      <c r="I6047" t="s">
        <v>122</v>
      </c>
      <c r="J6047" t="s">
        <v>2585</v>
      </c>
      <c r="K6047">
        <v>2</v>
      </c>
      <c r="L6047" s="1">
        <v>36892</v>
      </c>
      <c r="M6047" s="1">
        <v>38761</v>
      </c>
      <c r="N6047" s="1">
        <v>39413</v>
      </c>
    </row>
    <row r="6048" spans="1:18" x14ac:dyDescent="0.2">
      <c r="A6048" t="s">
        <v>22209</v>
      </c>
      <c r="B6048" t="s">
        <v>22210</v>
      </c>
      <c r="C6048" t="s">
        <v>22211</v>
      </c>
      <c r="D6048" t="s">
        <v>42</v>
      </c>
      <c r="E6048">
        <v>35869729</v>
      </c>
      <c r="F6048" t="s">
        <v>18</v>
      </c>
      <c r="G6048" t="s">
        <v>25</v>
      </c>
      <c r="H6048" t="s">
        <v>64</v>
      </c>
      <c r="I6048" t="s">
        <v>65</v>
      </c>
      <c r="J6048" t="s">
        <v>66</v>
      </c>
      <c r="K6048">
        <v>3</v>
      </c>
      <c r="L6048" s="1">
        <v>36526</v>
      </c>
      <c r="M6048" s="1">
        <v>38461</v>
      </c>
      <c r="N6048" s="1">
        <v>40757</v>
      </c>
    </row>
    <row r="6049" spans="1:18" x14ac:dyDescent="0.2">
      <c r="A6049" t="s">
        <v>22212</v>
      </c>
      <c r="B6049" t="s">
        <v>22213</v>
      </c>
      <c r="C6049" t="s">
        <v>22214</v>
      </c>
      <c r="D6049" t="s">
        <v>22215</v>
      </c>
      <c r="E6049">
        <v>1500000</v>
      </c>
      <c r="F6049" t="s">
        <v>18</v>
      </c>
      <c r="G6049" t="s">
        <v>25</v>
      </c>
      <c r="H6049" t="s">
        <v>808</v>
      </c>
      <c r="I6049" t="s">
        <v>809</v>
      </c>
      <c r="J6049" t="s">
        <v>810</v>
      </c>
      <c r="K6049">
        <v>1</v>
      </c>
      <c r="L6049" s="1">
        <v>42005</v>
      </c>
      <c r="M6049" s="1">
        <v>42264</v>
      </c>
      <c r="N6049" s="1">
        <v>42264</v>
      </c>
    </row>
    <row r="6050" spans="1:18" hidden="1" x14ac:dyDescent="0.2">
      <c r="A6050" t="s">
        <v>22216</v>
      </c>
      <c r="B6050" t="s">
        <v>22217</v>
      </c>
      <c r="C6050" t="s">
        <v>22218</v>
      </c>
      <c r="D6050" t="s">
        <v>22219</v>
      </c>
      <c r="E6050">
        <v>467289</v>
      </c>
      <c r="F6050" t="s">
        <v>18</v>
      </c>
      <c r="G6050" t="s">
        <v>222</v>
      </c>
      <c r="H6050">
        <v>2</v>
      </c>
      <c r="I6050" t="s">
        <v>223</v>
      </c>
      <c r="J6050" t="s">
        <v>22220</v>
      </c>
      <c r="K6050">
        <v>1</v>
      </c>
      <c r="L6050" s="1">
        <v>41609</v>
      </c>
      <c r="M6050" s="1">
        <v>41749</v>
      </c>
      <c r="N6050" s="1">
        <v>41749</v>
      </c>
    </row>
    <row r="6051" spans="1:18" hidden="1" x14ac:dyDescent="0.2">
      <c r="A6051" t="s">
        <v>22221</v>
      </c>
      <c r="B6051" t="s">
        <v>22222</v>
      </c>
      <c r="E6051" t="s">
        <v>43</v>
      </c>
      <c r="F6051" t="s">
        <v>207</v>
      </c>
      <c r="K6051">
        <v>1</v>
      </c>
      <c r="M6051" s="1">
        <v>30030</v>
      </c>
      <c r="N6051" s="1">
        <v>30030</v>
      </c>
      <c r="O6051"/>
      <c r="P6051"/>
      <c r="Q6051"/>
      <c r="R6051"/>
    </row>
    <row r="6052" spans="1:18" hidden="1" x14ac:dyDescent="0.2">
      <c r="A6052" t="s">
        <v>22223</v>
      </c>
      <c r="B6052" t="s">
        <v>22224</v>
      </c>
      <c r="C6052" t="s">
        <v>22225</v>
      </c>
      <c r="D6052" t="s">
        <v>181</v>
      </c>
      <c r="E6052">
        <v>12748172</v>
      </c>
      <c r="F6052" t="s">
        <v>18</v>
      </c>
      <c r="G6052" t="s">
        <v>128</v>
      </c>
      <c r="H6052" t="s">
        <v>129</v>
      </c>
      <c r="I6052" t="s">
        <v>130</v>
      </c>
      <c r="J6052" t="s">
        <v>130</v>
      </c>
      <c r="K6052">
        <v>1</v>
      </c>
      <c r="M6052" s="1">
        <v>40848</v>
      </c>
      <c r="N6052" s="1">
        <v>40848</v>
      </c>
      <c r="O6052"/>
      <c r="P6052"/>
      <c r="Q6052"/>
      <c r="R6052"/>
    </row>
    <row r="6053" spans="1:18" hidden="1" x14ac:dyDescent="0.2">
      <c r="A6053" t="s">
        <v>22226</v>
      </c>
      <c r="B6053" t="s">
        <v>22227</v>
      </c>
      <c r="C6053" t="s">
        <v>22228</v>
      </c>
      <c r="D6053" t="s">
        <v>181</v>
      </c>
      <c r="E6053">
        <v>37500</v>
      </c>
      <c r="F6053" t="s">
        <v>18</v>
      </c>
      <c r="G6053" t="s">
        <v>3403</v>
      </c>
      <c r="H6053">
        <v>7</v>
      </c>
      <c r="I6053" t="s">
        <v>3404</v>
      </c>
      <c r="J6053" t="s">
        <v>3404</v>
      </c>
      <c r="K6053">
        <v>2</v>
      </c>
      <c r="L6053" s="1">
        <v>41395</v>
      </c>
      <c r="M6053" s="1">
        <v>41598</v>
      </c>
      <c r="N6053" s="1">
        <v>42223</v>
      </c>
    </row>
    <row r="6054" spans="1:18" x14ac:dyDescent="0.2">
      <c r="A6054" t="s">
        <v>22229</v>
      </c>
      <c r="B6054" t="s">
        <v>22230</v>
      </c>
      <c r="C6054" t="s">
        <v>22231</v>
      </c>
      <c r="D6054" t="s">
        <v>36</v>
      </c>
      <c r="E6054">
        <v>4500000</v>
      </c>
      <c r="F6054" t="s">
        <v>18</v>
      </c>
      <c r="G6054" t="s">
        <v>25</v>
      </c>
      <c r="H6054" t="s">
        <v>64</v>
      </c>
      <c r="I6054" t="s">
        <v>65</v>
      </c>
      <c r="J6054" t="s">
        <v>71</v>
      </c>
      <c r="K6054">
        <v>1</v>
      </c>
      <c r="L6054" s="1">
        <v>40544</v>
      </c>
      <c r="M6054" s="1">
        <v>41890</v>
      </c>
      <c r="N6054" s="1">
        <v>41890</v>
      </c>
    </row>
    <row r="6055" spans="1:18" x14ac:dyDescent="0.2">
      <c r="A6055" t="s">
        <v>22232</v>
      </c>
      <c r="B6055" t="s">
        <v>22233</v>
      </c>
      <c r="C6055" t="s">
        <v>22234</v>
      </c>
      <c r="D6055" t="s">
        <v>22235</v>
      </c>
      <c r="E6055">
        <v>6000000</v>
      </c>
      <c r="F6055" t="s">
        <v>18</v>
      </c>
      <c r="G6055" t="s">
        <v>25</v>
      </c>
      <c r="H6055" t="s">
        <v>64</v>
      </c>
      <c r="I6055" t="s">
        <v>95</v>
      </c>
      <c r="J6055" t="s">
        <v>95</v>
      </c>
      <c r="K6055">
        <v>1</v>
      </c>
      <c r="L6055" s="1">
        <v>40954</v>
      </c>
      <c r="M6055" s="1">
        <v>41457</v>
      </c>
      <c r="N6055" s="1">
        <v>41457</v>
      </c>
    </row>
    <row r="6056" spans="1:18" x14ac:dyDescent="0.2">
      <c r="A6056" t="s">
        <v>22236</v>
      </c>
      <c r="B6056" t="s">
        <v>22237</v>
      </c>
      <c r="C6056" t="s">
        <v>22238</v>
      </c>
      <c r="D6056" t="s">
        <v>22239</v>
      </c>
      <c r="E6056">
        <v>280000</v>
      </c>
      <c r="F6056" t="s">
        <v>18</v>
      </c>
      <c r="G6056" t="s">
        <v>25</v>
      </c>
      <c r="H6056" t="s">
        <v>1239</v>
      </c>
      <c r="I6056" t="s">
        <v>2107</v>
      </c>
      <c r="J6056" t="s">
        <v>4618</v>
      </c>
      <c r="K6056">
        <v>1</v>
      </c>
      <c r="L6056" s="1">
        <v>41640</v>
      </c>
      <c r="M6056" s="1">
        <v>42051</v>
      </c>
      <c r="N6056" s="1">
        <v>42051</v>
      </c>
    </row>
    <row r="6057" spans="1:18" x14ac:dyDescent="0.2">
      <c r="A6057" t="s">
        <v>22240</v>
      </c>
      <c r="B6057" t="s">
        <v>22241</v>
      </c>
      <c r="D6057" t="s">
        <v>1401</v>
      </c>
      <c r="E6057">
        <v>5000000</v>
      </c>
      <c r="F6057" t="s">
        <v>18</v>
      </c>
      <c r="G6057" t="s">
        <v>25</v>
      </c>
      <c r="H6057" t="s">
        <v>64</v>
      </c>
      <c r="I6057" t="s">
        <v>65</v>
      </c>
      <c r="J6057" t="s">
        <v>1419</v>
      </c>
      <c r="K6057">
        <v>2</v>
      </c>
      <c r="L6057" s="1">
        <v>35065</v>
      </c>
      <c r="M6057" s="1">
        <v>37715</v>
      </c>
      <c r="N6057" s="1">
        <v>38371</v>
      </c>
    </row>
    <row r="6058" spans="1:18" hidden="1" x14ac:dyDescent="0.2">
      <c r="A6058" t="s">
        <v>22242</v>
      </c>
      <c r="B6058" t="s">
        <v>22243</v>
      </c>
      <c r="C6058" t="s">
        <v>22244</v>
      </c>
      <c r="E6058">
        <v>62000</v>
      </c>
      <c r="F6058" t="s">
        <v>18</v>
      </c>
      <c r="K6058">
        <v>1</v>
      </c>
      <c r="L6058" s="1">
        <v>42283</v>
      </c>
      <c r="M6058" s="1">
        <v>42314</v>
      </c>
      <c r="N6058" s="1">
        <v>42314</v>
      </c>
    </row>
    <row r="6059" spans="1:18" hidden="1" x14ac:dyDescent="0.2">
      <c r="A6059" t="s">
        <v>22245</v>
      </c>
      <c r="B6059" t="s">
        <v>22246</v>
      </c>
      <c r="C6059" t="s">
        <v>22247</v>
      </c>
      <c r="D6059" t="s">
        <v>21630</v>
      </c>
      <c r="E6059">
        <v>500000</v>
      </c>
      <c r="F6059" t="s">
        <v>18</v>
      </c>
      <c r="K6059">
        <v>1</v>
      </c>
      <c r="L6059" s="1">
        <v>42113</v>
      </c>
      <c r="M6059" s="1">
        <v>42132</v>
      </c>
      <c r="N6059" s="1">
        <v>42132</v>
      </c>
    </row>
    <row r="6060" spans="1:18" hidden="1" x14ac:dyDescent="0.2">
      <c r="A6060" t="s">
        <v>22248</v>
      </c>
      <c r="B6060" t="s">
        <v>22249</v>
      </c>
      <c r="C6060" t="s">
        <v>22250</v>
      </c>
      <c r="D6060" t="s">
        <v>42</v>
      </c>
      <c r="E6060">
        <v>297549</v>
      </c>
      <c r="F6060" t="s">
        <v>18</v>
      </c>
      <c r="G6060" t="s">
        <v>276</v>
      </c>
      <c r="H6060">
        <v>17</v>
      </c>
      <c r="I6060" t="s">
        <v>464</v>
      </c>
      <c r="J6060" t="s">
        <v>464</v>
      </c>
      <c r="K6060">
        <v>1</v>
      </c>
      <c r="L6060" s="1">
        <v>41028</v>
      </c>
      <c r="M6060" s="1">
        <v>41468</v>
      </c>
      <c r="N6060" s="1">
        <v>41468</v>
      </c>
    </row>
    <row r="6061" spans="1:18" x14ac:dyDescent="0.2">
      <c r="A6061" t="s">
        <v>22251</v>
      </c>
      <c r="B6061" t="s">
        <v>22252</v>
      </c>
      <c r="C6061" t="s">
        <v>22253</v>
      </c>
      <c r="D6061" t="s">
        <v>22254</v>
      </c>
      <c r="E6061">
        <v>400000</v>
      </c>
      <c r="F6061" t="s">
        <v>18</v>
      </c>
      <c r="G6061" t="s">
        <v>25</v>
      </c>
      <c r="H6061" t="s">
        <v>64</v>
      </c>
      <c r="I6061" t="s">
        <v>65</v>
      </c>
      <c r="J6061" t="s">
        <v>71</v>
      </c>
      <c r="K6061">
        <v>1</v>
      </c>
      <c r="L6061" s="1">
        <v>40705</v>
      </c>
      <c r="M6061" s="1">
        <v>40705</v>
      </c>
      <c r="N6061" s="1">
        <v>40705</v>
      </c>
    </row>
    <row r="6062" spans="1:18" hidden="1" x14ac:dyDescent="0.2">
      <c r="A6062" t="s">
        <v>22255</v>
      </c>
      <c r="B6062" t="s">
        <v>22256</v>
      </c>
      <c r="C6062" t="s">
        <v>22257</v>
      </c>
      <c r="D6062" t="s">
        <v>7109</v>
      </c>
      <c r="E6062" t="s">
        <v>43</v>
      </c>
      <c r="F6062" t="s">
        <v>207</v>
      </c>
      <c r="G6062" t="s">
        <v>25</v>
      </c>
      <c r="H6062" t="s">
        <v>89</v>
      </c>
      <c r="I6062" t="s">
        <v>1132</v>
      </c>
      <c r="J6062" t="s">
        <v>11327</v>
      </c>
      <c r="K6062">
        <v>1</v>
      </c>
      <c r="L6062" s="1">
        <v>39448</v>
      </c>
      <c r="M6062" s="1">
        <v>39448</v>
      </c>
      <c r="N6062" s="1">
        <v>39448</v>
      </c>
      <c r="O6062"/>
      <c r="P6062"/>
      <c r="Q6062"/>
      <c r="R6062"/>
    </row>
    <row r="6063" spans="1:18" hidden="1" x14ac:dyDescent="0.2">
      <c r="A6063" t="s">
        <v>22258</v>
      </c>
      <c r="B6063" t="s">
        <v>22259</v>
      </c>
      <c r="C6063" t="s">
        <v>22260</v>
      </c>
      <c r="D6063" t="s">
        <v>22261</v>
      </c>
      <c r="E6063">
        <v>26517500</v>
      </c>
      <c r="F6063" t="s">
        <v>18</v>
      </c>
      <c r="G6063" t="s">
        <v>22262</v>
      </c>
      <c r="H6063">
        <v>11</v>
      </c>
      <c r="I6063" t="s">
        <v>22263</v>
      </c>
      <c r="J6063" t="s">
        <v>22263</v>
      </c>
      <c r="K6063">
        <v>2</v>
      </c>
      <c r="L6063" s="1">
        <v>38078</v>
      </c>
      <c r="M6063" s="1">
        <v>39577</v>
      </c>
      <c r="N6063" s="1">
        <v>39765</v>
      </c>
    </row>
    <row r="6064" spans="1:18" hidden="1" x14ac:dyDescent="0.2">
      <c r="A6064" t="s">
        <v>22264</v>
      </c>
      <c r="B6064" t="s">
        <v>22265</v>
      </c>
      <c r="C6064" t="s">
        <v>22266</v>
      </c>
      <c r="D6064" t="s">
        <v>22267</v>
      </c>
      <c r="E6064">
        <v>11512944.960000001</v>
      </c>
      <c r="F6064" t="s">
        <v>18</v>
      </c>
      <c r="G6064" t="s">
        <v>552</v>
      </c>
      <c r="H6064">
        <v>56</v>
      </c>
      <c r="I6064" t="s">
        <v>2552</v>
      </c>
      <c r="J6064" t="s">
        <v>2552</v>
      </c>
      <c r="K6064">
        <v>2</v>
      </c>
      <c r="L6064" s="1">
        <v>39448</v>
      </c>
      <c r="M6064" s="1">
        <v>41252</v>
      </c>
      <c r="N6064" s="1">
        <v>42149</v>
      </c>
    </row>
    <row r="6065" spans="1:18" hidden="1" x14ac:dyDescent="0.2">
      <c r="A6065" t="s">
        <v>22268</v>
      </c>
      <c r="B6065" t="s">
        <v>22269</v>
      </c>
      <c r="E6065" t="s">
        <v>43</v>
      </c>
      <c r="F6065" t="s">
        <v>207</v>
      </c>
      <c r="K6065">
        <v>1</v>
      </c>
      <c r="M6065" s="1">
        <v>42142</v>
      </c>
      <c r="N6065" s="1">
        <v>42142</v>
      </c>
      <c r="O6065"/>
      <c r="P6065"/>
      <c r="Q6065"/>
      <c r="R6065"/>
    </row>
    <row r="6066" spans="1:18" hidden="1" x14ac:dyDescent="0.2">
      <c r="A6066" t="s">
        <v>22270</v>
      </c>
      <c r="B6066" t="s">
        <v>22271</v>
      </c>
      <c r="C6066" t="s">
        <v>22272</v>
      </c>
      <c r="D6066" t="s">
        <v>317</v>
      </c>
      <c r="E6066">
        <v>3000000</v>
      </c>
      <c r="F6066" t="s">
        <v>113</v>
      </c>
      <c r="G6066" t="s">
        <v>128</v>
      </c>
      <c r="H6066" t="s">
        <v>10573</v>
      </c>
      <c r="I6066" t="s">
        <v>130</v>
      </c>
      <c r="J6066" t="s">
        <v>5495</v>
      </c>
      <c r="K6066">
        <v>1</v>
      </c>
      <c r="L6066" s="1">
        <v>35796</v>
      </c>
      <c r="M6066" s="1">
        <v>38118</v>
      </c>
      <c r="N6066" s="1">
        <v>38118</v>
      </c>
    </row>
    <row r="6067" spans="1:18" hidden="1" x14ac:dyDescent="0.2">
      <c r="A6067" t="s">
        <v>22273</v>
      </c>
      <c r="B6067" t="s">
        <v>22274</v>
      </c>
      <c r="D6067" t="s">
        <v>22275</v>
      </c>
      <c r="E6067" t="s">
        <v>43</v>
      </c>
      <c r="F6067" t="s">
        <v>18</v>
      </c>
      <c r="G6067" t="s">
        <v>25</v>
      </c>
      <c r="H6067" t="s">
        <v>64</v>
      </c>
      <c r="I6067" t="s">
        <v>95</v>
      </c>
      <c r="J6067" t="s">
        <v>376</v>
      </c>
      <c r="K6067">
        <v>1</v>
      </c>
      <c r="L6067" s="1">
        <v>41275</v>
      </c>
      <c r="M6067" s="1">
        <v>41627</v>
      </c>
      <c r="N6067" s="1">
        <v>41627</v>
      </c>
      <c r="O6067"/>
      <c r="P6067"/>
      <c r="Q6067"/>
      <c r="R6067"/>
    </row>
    <row r="6068" spans="1:18" x14ac:dyDescent="0.2">
      <c r="A6068" t="s">
        <v>22276</v>
      </c>
      <c r="B6068" t="s">
        <v>22277</v>
      </c>
      <c r="C6068" t="s">
        <v>22278</v>
      </c>
      <c r="D6068" t="s">
        <v>75</v>
      </c>
      <c r="E6068">
        <v>74675009</v>
      </c>
      <c r="F6068" t="s">
        <v>18</v>
      </c>
      <c r="G6068" t="s">
        <v>25</v>
      </c>
      <c r="H6068" t="s">
        <v>64</v>
      </c>
      <c r="I6068" t="s">
        <v>95</v>
      </c>
      <c r="J6068" t="s">
        <v>376</v>
      </c>
      <c r="K6068">
        <v>4</v>
      </c>
      <c r="L6068" s="1">
        <v>40452</v>
      </c>
      <c r="M6068" s="1">
        <v>40343</v>
      </c>
      <c r="N6068" s="1">
        <v>40909</v>
      </c>
    </row>
    <row r="6069" spans="1:18" x14ac:dyDescent="0.2">
      <c r="A6069" t="s">
        <v>22279</v>
      </c>
      <c r="B6069" t="s">
        <v>22280</v>
      </c>
      <c r="C6069" t="s">
        <v>22281</v>
      </c>
      <c r="D6069" t="s">
        <v>424</v>
      </c>
      <c r="E6069">
        <v>7500000</v>
      </c>
      <c r="F6069" t="s">
        <v>18</v>
      </c>
      <c r="G6069" t="s">
        <v>25</v>
      </c>
      <c r="H6069" t="s">
        <v>106</v>
      </c>
      <c r="I6069" t="s">
        <v>107</v>
      </c>
      <c r="J6069" t="s">
        <v>108</v>
      </c>
      <c r="K6069">
        <v>1</v>
      </c>
      <c r="L6069" s="1">
        <v>41640</v>
      </c>
      <c r="M6069" s="1">
        <v>42207</v>
      </c>
      <c r="N6069" s="1">
        <v>42207</v>
      </c>
    </row>
    <row r="6070" spans="1:18" hidden="1" x14ac:dyDescent="0.2">
      <c r="A6070" t="s">
        <v>22282</v>
      </c>
      <c r="B6070" t="s">
        <v>22283</v>
      </c>
      <c r="E6070" t="s">
        <v>43</v>
      </c>
      <c r="F6070" t="s">
        <v>207</v>
      </c>
      <c r="K6070">
        <v>1</v>
      </c>
      <c r="M6070" s="1">
        <v>41883</v>
      </c>
      <c r="N6070" s="1">
        <v>41883</v>
      </c>
      <c r="O6070"/>
      <c r="P6070"/>
      <c r="Q6070"/>
      <c r="R6070"/>
    </row>
    <row r="6071" spans="1:18" x14ac:dyDescent="0.2">
      <c r="A6071" t="s">
        <v>22284</v>
      </c>
      <c r="B6071" t="s">
        <v>22285</v>
      </c>
      <c r="C6071" t="s">
        <v>22286</v>
      </c>
      <c r="D6071" t="s">
        <v>1247</v>
      </c>
      <c r="E6071">
        <v>10335613</v>
      </c>
      <c r="F6071" t="s">
        <v>18</v>
      </c>
      <c r="G6071" t="s">
        <v>25</v>
      </c>
      <c r="H6071" t="s">
        <v>158</v>
      </c>
      <c r="I6071" t="s">
        <v>244</v>
      </c>
      <c r="J6071" t="s">
        <v>6959</v>
      </c>
      <c r="K6071">
        <v>3</v>
      </c>
      <c r="L6071" s="1">
        <v>39448</v>
      </c>
      <c r="M6071" s="1">
        <v>40756</v>
      </c>
      <c r="N6071" s="1">
        <v>41340</v>
      </c>
    </row>
    <row r="6072" spans="1:18" hidden="1" x14ac:dyDescent="0.2">
      <c r="A6072" t="s">
        <v>22287</v>
      </c>
      <c r="B6072" t="s">
        <v>22288</v>
      </c>
      <c r="C6072" t="s">
        <v>22289</v>
      </c>
      <c r="D6072" t="s">
        <v>264</v>
      </c>
      <c r="E6072">
        <v>3990033</v>
      </c>
      <c r="F6072" t="s">
        <v>18</v>
      </c>
      <c r="G6072" t="s">
        <v>25</v>
      </c>
      <c r="H6072" t="s">
        <v>1306</v>
      </c>
      <c r="I6072" t="s">
        <v>1339</v>
      </c>
      <c r="J6072" t="s">
        <v>1339</v>
      </c>
      <c r="K6072">
        <v>2</v>
      </c>
      <c r="M6072" s="1">
        <v>40024</v>
      </c>
      <c r="N6072" s="1">
        <v>40165</v>
      </c>
      <c r="O6072"/>
      <c r="P6072"/>
      <c r="Q6072"/>
      <c r="R6072"/>
    </row>
    <row r="6073" spans="1:18" x14ac:dyDescent="0.2">
      <c r="A6073" t="s">
        <v>22290</v>
      </c>
      <c r="B6073" t="s">
        <v>22291</v>
      </c>
      <c r="C6073" t="s">
        <v>22292</v>
      </c>
      <c r="D6073" t="s">
        <v>94</v>
      </c>
      <c r="E6073">
        <v>4061906</v>
      </c>
      <c r="F6073" t="s">
        <v>18</v>
      </c>
      <c r="G6073" t="s">
        <v>25</v>
      </c>
      <c r="H6073" t="s">
        <v>158</v>
      </c>
      <c r="I6073" t="s">
        <v>244</v>
      </c>
      <c r="J6073" t="s">
        <v>244</v>
      </c>
      <c r="K6073">
        <v>2</v>
      </c>
      <c r="L6073" s="1">
        <v>35065</v>
      </c>
      <c r="M6073" s="1">
        <v>40750</v>
      </c>
      <c r="N6073" s="1">
        <v>41556</v>
      </c>
    </row>
    <row r="6074" spans="1:18" hidden="1" x14ac:dyDescent="0.2">
      <c r="A6074" t="s">
        <v>22293</v>
      </c>
      <c r="B6074" t="s">
        <v>22294</v>
      </c>
      <c r="D6074" t="s">
        <v>22295</v>
      </c>
      <c r="E6074">
        <v>674598700</v>
      </c>
      <c r="F6074" t="s">
        <v>18</v>
      </c>
      <c r="G6074" t="s">
        <v>25</v>
      </c>
      <c r="H6074" t="s">
        <v>64</v>
      </c>
      <c r="I6074" t="s">
        <v>95</v>
      </c>
      <c r="J6074" t="s">
        <v>95</v>
      </c>
      <c r="K6074">
        <v>1</v>
      </c>
      <c r="M6074" s="1">
        <v>40816</v>
      </c>
      <c r="N6074" s="1">
        <v>40816</v>
      </c>
      <c r="O6074"/>
      <c r="P6074"/>
      <c r="Q6074"/>
      <c r="R6074"/>
    </row>
    <row r="6075" spans="1:18" x14ac:dyDescent="0.2">
      <c r="A6075" t="s">
        <v>22296</v>
      </c>
      <c r="B6075" t="s">
        <v>22297</v>
      </c>
      <c r="C6075" t="s">
        <v>22298</v>
      </c>
      <c r="D6075" t="s">
        <v>22299</v>
      </c>
      <c r="E6075">
        <v>58000000</v>
      </c>
      <c r="F6075" t="s">
        <v>113</v>
      </c>
      <c r="G6075" t="s">
        <v>25</v>
      </c>
      <c r="H6075" t="s">
        <v>158</v>
      </c>
      <c r="I6075" t="s">
        <v>244</v>
      </c>
      <c r="J6075" t="s">
        <v>22300</v>
      </c>
      <c r="K6075">
        <v>1</v>
      </c>
      <c r="L6075" s="1">
        <v>32509</v>
      </c>
      <c r="M6075" s="1">
        <v>42152</v>
      </c>
      <c r="N6075" s="1">
        <v>42152</v>
      </c>
    </row>
    <row r="6076" spans="1:18" x14ac:dyDescent="0.2">
      <c r="A6076" t="s">
        <v>22301</v>
      </c>
      <c r="B6076" t="s">
        <v>22302</v>
      </c>
      <c r="C6076" t="s">
        <v>22303</v>
      </c>
      <c r="D6076" t="s">
        <v>766</v>
      </c>
      <c r="E6076">
        <v>24000000</v>
      </c>
      <c r="F6076" t="s">
        <v>689</v>
      </c>
      <c r="G6076" t="s">
        <v>25</v>
      </c>
      <c r="H6076" t="s">
        <v>158</v>
      </c>
      <c r="I6076" t="s">
        <v>244</v>
      </c>
      <c r="J6076" t="s">
        <v>22304</v>
      </c>
      <c r="K6076">
        <v>1</v>
      </c>
      <c r="L6076" s="1">
        <v>35431</v>
      </c>
      <c r="M6076" s="1">
        <v>40142</v>
      </c>
      <c r="N6076" s="1">
        <v>40142</v>
      </c>
    </row>
    <row r="6077" spans="1:18" hidden="1" x14ac:dyDescent="0.2">
      <c r="A6077" t="s">
        <v>22305</v>
      </c>
      <c r="B6077" t="s">
        <v>22306</v>
      </c>
      <c r="C6077" t="s">
        <v>22307</v>
      </c>
      <c r="D6077" t="s">
        <v>643</v>
      </c>
      <c r="E6077" t="s">
        <v>43</v>
      </c>
      <c r="F6077" t="s">
        <v>18</v>
      </c>
      <c r="G6077" t="s">
        <v>25</v>
      </c>
      <c r="H6077" t="s">
        <v>64</v>
      </c>
      <c r="I6077" t="s">
        <v>65</v>
      </c>
      <c r="J6077" t="s">
        <v>240</v>
      </c>
      <c r="K6077">
        <v>2</v>
      </c>
      <c r="M6077" s="1">
        <v>41548</v>
      </c>
      <c r="N6077" s="1">
        <v>41640</v>
      </c>
      <c r="O6077"/>
      <c r="P6077"/>
      <c r="Q6077"/>
      <c r="R6077"/>
    </row>
    <row r="6078" spans="1:18" hidden="1" x14ac:dyDescent="0.2">
      <c r="A6078" t="s">
        <v>22308</v>
      </c>
      <c r="B6078" t="s">
        <v>22309</v>
      </c>
      <c r="D6078" t="s">
        <v>22310</v>
      </c>
      <c r="E6078">
        <v>12500</v>
      </c>
      <c r="F6078" t="s">
        <v>18</v>
      </c>
      <c r="K6078">
        <v>1</v>
      </c>
      <c r="M6078" s="1">
        <v>41974</v>
      </c>
      <c r="N6078" s="1">
        <v>41974</v>
      </c>
      <c r="O6078"/>
      <c r="P6078"/>
      <c r="Q6078"/>
      <c r="R6078"/>
    </row>
    <row r="6079" spans="1:18" hidden="1" x14ac:dyDescent="0.2">
      <c r="A6079" t="s">
        <v>22311</v>
      </c>
      <c r="B6079" t="s">
        <v>22312</v>
      </c>
      <c r="C6079" t="s">
        <v>22313</v>
      </c>
      <c r="D6079" t="s">
        <v>22314</v>
      </c>
      <c r="E6079">
        <v>590000</v>
      </c>
      <c r="F6079" t="s">
        <v>18</v>
      </c>
      <c r="K6079">
        <v>2</v>
      </c>
      <c r="L6079" s="1">
        <v>41852</v>
      </c>
      <c r="M6079" s="1">
        <v>42062</v>
      </c>
      <c r="N6079" s="1">
        <v>42327</v>
      </c>
    </row>
    <row r="6080" spans="1:18" hidden="1" x14ac:dyDescent="0.2">
      <c r="A6080" t="s">
        <v>22315</v>
      </c>
      <c r="B6080" t="s">
        <v>22316</v>
      </c>
      <c r="C6080" t="s">
        <v>22317</v>
      </c>
      <c r="D6080" t="s">
        <v>22318</v>
      </c>
      <c r="E6080">
        <v>368803</v>
      </c>
      <c r="F6080" t="s">
        <v>18</v>
      </c>
      <c r="G6080" t="s">
        <v>1126</v>
      </c>
      <c r="H6080">
        <v>25</v>
      </c>
      <c r="I6080" t="s">
        <v>1582</v>
      </c>
      <c r="J6080" t="s">
        <v>1583</v>
      </c>
      <c r="K6080">
        <v>2</v>
      </c>
      <c r="L6080" s="1">
        <v>41640</v>
      </c>
      <c r="M6080" s="1">
        <v>41988</v>
      </c>
      <c r="N6080" s="1">
        <v>42125</v>
      </c>
    </row>
    <row r="6081" spans="1:18" hidden="1" x14ac:dyDescent="0.2">
      <c r="A6081" t="s">
        <v>22319</v>
      </c>
      <c r="B6081" t="s">
        <v>22320</v>
      </c>
      <c r="C6081" t="s">
        <v>22321</v>
      </c>
      <c r="D6081" t="s">
        <v>22322</v>
      </c>
      <c r="E6081" t="s">
        <v>43</v>
      </c>
      <c r="F6081" t="s">
        <v>18</v>
      </c>
      <c r="G6081" t="s">
        <v>366</v>
      </c>
      <c r="H6081">
        <v>21</v>
      </c>
      <c r="I6081" t="s">
        <v>367</v>
      </c>
      <c r="J6081" t="s">
        <v>1609</v>
      </c>
      <c r="K6081">
        <v>1</v>
      </c>
      <c r="L6081" s="1">
        <v>38718</v>
      </c>
      <c r="M6081" s="1">
        <v>41988</v>
      </c>
      <c r="N6081" s="1">
        <v>41988</v>
      </c>
      <c r="O6081"/>
      <c r="P6081"/>
      <c r="Q6081"/>
      <c r="R6081"/>
    </row>
    <row r="6082" spans="1:18" hidden="1" x14ac:dyDescent="0.2">
      <c r="A6082" t="s">
        <v>22323</v>
      </c>
      <c r="B6082" t="s">
        <v>22324</v>
      </c>
      <c r="D6082" t="s">
        <v>248</v>
      </c>
      <c r="E6082" t="s">
        <v>43</v>
      </c>
      <c r="F6082" t="s">
        <v>18</v>
      </c>
      <c r="G6082" t="s">
        <v>25</v>
      </c>
      <c r="H6082" t="s">
        <v>6144</v>
      </c>
      <c r="I6082" t="s">
        <v>4508</v>
      </c>
      <c r="J6082" t="s">
        <v>4508</v>
      </c>
      <c r="K6082">
        <v>1</v>
      </c>
      <c r="L6082" s="1">
        <v>40972</v>
      </c>
      <c r="M6082" s="1">
        <v>41334</v>
      </c>
      <c r="N6082" s="1">
        <v>41334</v>
      </c>
      <c r="O6082"/>
      <c r="P6082"/>
      <c r="Q6082"/>
      <c r="R6082"/>
    </row>
    <row r="6083" spans="1:18" hidden="1" x14ac:dyDescent="0.2">
      <c r="A6083" t="s">
        <v>22325</v>
      </c>
      <c r="B6083" t="s">
        <v>22326</v>
      </c>
      <c r="C6083" t="s">
        <v>22327</v>
      </c>
      <c r="D6083" t="s">
        <v>56</v>
      </c>
      <c r="E6083">
        <v>40000</v>
      </c>
      <c r="F6083" t="s">
        <v>18</v>
      </c>
      <c r="G6083" t="s">
        <v>76</v>
      </c>
      <c r="H6083">
        <v>12</v>
      </c>
      <c r="I6083" t="s">
        <v>77</v>
      </c>
      <c r="J6083" t="s">
        <v>77</v>
      </c>
      <c r="K6083">
        <v>1</v>
      </c>
      <c r="L6083" s="1">
        <v>40909</v>
      </c>
      <c r="M6083" s="1">
        <v>41135</v>
      </c>
      <c r="N6083" s="1">
        <v>41135</v>
      </c>
    </row>
    <row r="6084" spans="1:18" x14ac:dyDescent="0.2">
      <c r="A6084" t="s">
        <v>22328</v>
      </c>
      <c r="B6084" t="s">
        <v>22329</v>
      </c>
      <c r="C6084" t="s">
        <v>22330</v>
      </c>
      <c r="D6084" t="s">
        <v>56</v>
      </c>
      <c r="E6084">
        <v>380000</v>
      </c>
      <c r="F6084" t="s">
        <v>18</v>
      </c>
      <c r="G6084" t="s">
        <v>25</v>
      </c>
      <c r="H6084" t="s">
        <v>208</v>
      </c>
      <c r="I6084" t="s">
        <v>843</v>
      </c>
      <c r="J6084" t="s">
        <v>844</v>
      </c>
      <c r="K6084">
        <v>1</v>
      </c>
      <c r="L6084" s="1">
        <v>40909</v>
      </c>
      <c r="M6084" s="1">
        <v>41023</v>
      </c>
      <c r="N6084" s="1">
        <v>41023</v>
      </c>
    </row>
    <row r="6085" spans="1:18" hidden="1" x14ac:dyDescent="0.2">
      <c r="A6085" t="s">
        <v>22331</v>
      </c>
      <c r="B6085" t="s">
        <v>22332</v>
      </c>
      <c r="C6085" t="s">
        <v>22333</v>
      </c>
      <c r="D6085" t="s">
        <v>22334</v>
      </c>
      <c r="E6085">
        <v>300000</v>
      </c>
      <c r="F6085" t="s">
        <v>18</v>
      </c>
      <c r="G6085" t="s">
        <v>57</v>
      </c>
      <c r="H6085" t="s">
        <v>202</v>
      </c>
      <c r="I6085" t="s">
        <v>203</v>
      </c>
      <c r="J6085" t="s">
        <v>15551</v>
      </c>
      <c r="K6085">
        <v>3</v>
      </c>
      <c r="L6085" s="1">
        <v>41593</v>
      </c>
      <c r="M6085" s="1">
        <v>41097</v>
      </c>
      <c r="N6085" s="1">
        <v>42064</v>
      </c>
    </row>
    <row r="6086" spans="1:18" hidden="1" x14ac:dyDescent="0.2">
      <c r="A6086" t="s">
        <v>22335</v>
      </c>
      <c r="B6086" t="s">
        <v>22336</v>
      </c>
      <c r="D6086" t="s">
        <v>22337</v>
      </c>
      <c r="E6086">
        <v>40000</v>
      </c>
      <c r="F6086" t="s">
        <v>18</v>
      </c>
      <c r="G6086" t="s">
        <v>76</v>
      </c>
      <c r="H6086">
        <v>12</v>
      </c>
      <c r="I6086" t="s">
        <v>77</v>
      </c>
      <c r="J6086" t="s">
        <v>77</v>
      </c>
      <c r="K6086">
        <v>1</v>
      </c>
      <c r="M6086" s="1">
        <v>41791</v>
      </c>
      <c r="N6086" s="1">
        <v>41791</v>
      </c>
      <c r="O6086"/>
      <c r="P6086"/>
      <c r="Q6086"/>
      <c r="R6086"/>
    </row>
    <row r="6087" spans="1:18" hidden="1" x14ac:dyDescent="0.2">
      <c r="A6087" t="s">
        <v>22338</v>
      </c>
      <c r="B6087" t="s">
        <v>22339</v>
      </c>
      <c r="C6087" t="s">
        <v>22340</v>
      </c>
      <c r="D6087" t="s">
        <v>12794</v>
      </c>
      <c r="E6087">
        <v>3000000</v>
      </c>
      <c r="F6087" t="s">
        <v>207</v>
      </c>
      <c r="G6087" t="s">
        <v>458</v>
      </c>
      <c r="H6087">
        <v>48</v>
      </c>
      <c r="I6087" t="s">
        <v>459</v>
      </c>
      <c r="J6087" t="s">
        <v>459</v>
      </c>
      <c r="K6087">
        <v>1</v>
      </c>
      <c r="M6087" s="1">
        <v>41518</v>
      </c>
      <c r="N6087" s="1">
        <v>41518</v>
      </c>
      <c r="O6087"/>
      <c r="P6087"/>
      <c r="Q6087"/>
      <c r="R6087"/>
    </row>
    <row r="6088" spans="1:18" hidden="1" x14ac:dyDescent="0.2">
      <c r="A6088" t="s">
        <v>22341</v>
      </c>
      <c r="B6088" t="s">
        <v>22342</v>
      </c>
      <c r="C6088" t="s">
        <v>22343</v>
      </c>
      <c r="D6088" t="s">
        <v>1384</v>
      </c>
      <c r="E6088">
        <v>1300000</v>
      </c>
      <c r="F6088" t="s">
        <v>18</v>
      </c>
      <c r="G6088" t="s">
        <v>1126</v>
      </c>
      <c r="H6088">
        <v>23</v>
      </c>
      <c r="I6088" t="s">
        <v>3024</v>
      </c>
      <c r="J6088" t="s">
        <v>3024</v>
      </c>
      <c r="K6088">
        <v>1</v>
      </c>
      <c r="L6088" s="1">
        <v>38718</v>
      </c>
      <c r="M6088" s="1">
        <v>39582</v>
      </c>
      <c r="N6088" s="1">
        <v>39582</v>
      </c>
    </row>
    <row r="6089" spans="1:18" hidden="1" x14ac:dyDescent="0.2">
      <c r="A6089" t="s">
        <v>22344</v>
      </c>
      <c r="B6089" t="s">
        <v>22345</v>
      </c>
      <c r="C6089" t="s">
        <v>22346</v>
      </c>
      <c r="D6089" t="s">
        <v>22347</v>
      </c>
      <c r="E6089">
        <v>450000</v>
      </c>
      <c r="F6089" t="s">
        <v>18</v>
      </c>
      <c r="G6089" t="s">
        <v>57</v>
      </c>
      <c r="H6089" t="s">
        <v>202</v>
      </c>
      <c r="I6089" t="s">
        <v>203</v>
      </c>
      <c r="J6089" t="s">
        <v>203</v>
      </c>
      <c r="K6089">
        <v>1</v>
      </c>
      <c r="L6089" s="1">
        <v>41650</v>
      </c>
      <c r="M6089" s="1">
        <v>42121</v>
      </c>
      <c r="N6089" s="1">
        <v>42121</v>
      </c>
    </row>
    <row r="6090" spans="1:18" hidden="1" x14ac:dyDescent="0.2">
      <c r="A6090" t="s">
        <v>22348</v>
      </c>
      <c r="B6090" t="s">
        <v>22349</v>
      </c>
      <c r="C6090" t="s">
        <v>22350</v>
      </c>
      <c r="D6090" t="s">
        <v>7576</v>
      </c>
      <c r="E6090" t="s">
        <v>43</v>
      </c>
      <c r="F6090" t="s">
        <v>18</v>
      </c>
      <c r="G6090" t="s">
        <v>699</v>
      </c>
      <c r="H6090">
        <v>2</v>
      </c>
      <c r="I6090" t="s">
        <v>700</v>
      </c>
      <c r="J6090" t="s">
        <v>7887</v>
      </c>
      <c r="K6090">
        <v>1</v>
      </c>
      <c r="L6090" s="1">
        <v>38718</v>
      </c>
      <c r="M6090" s="1">
        <v>39479</v>
      </c>
      <c r="N6090" s="1">
        <v>39479</v>
      </c>
      <c r="O6090"/>
      <c r="P6090"/>
      <c r="Q6090"/>
      <c r="R6090"/>
    </row>
    <row r="6091" spans="1:18" x14ac:dyDescent="0.2">
      <c r="A6091" t="s">
        <v>22351</v>
      </c>
      <c r="B6091" t="s">
        <v>22352</v>
      </c>
      <c r="C6091" t="s">
        <v>22353</v>
      </c>
      <c r="D6091" t="s">
        <v>11126</v>
      </c>
      <c r="E6091">
        <v>5170000</v>
      </c>
      <c r="F6091" t="s">
        <v>18</v>
      </c>
      <c r="G6091" t="s">
        <v>25</v>
      </c>
      <c r="H6091" t="s">
        <v>44</v>
      </c>
      <c r="I6091" t="s">
        <v>282</v>
      </c>
      <c r="J6091" t="s">
        <v>22354</v>
      </c>
      <c r="K6091">
        <v>1</v>
      </c>
      <c r="L6091" t="s">
        <v>22355</v>
      </c>
      <c r="M6091" s="1">
        <v>39042</v>
      </c>
      <c r="N6091" s="1">
        <v>39042</v>
      </c>
    </row>
    <row r="6092" spans="1:18" hidden="1" x14ac:dyDescent="0.2">
      <c r="A6092" t="s">
        <v>22356</v>
      </c>
      <c r="B6092" t="s">
        <v>22357</v>
      </c>
      <c r="C6092" t="s">
        <v>22358</v>
      </c>
      <c r="D6092" t="s">
        <v>22359</v>
      </c>
      <c r="E6092">
        <v>5430000</v>
      </c>
      <c r="F6092" t="s">
        <v>18</v>
      </c>
      <c r="K6092">
        <v>3</v>
      </c>
      <c r="L6092" s="1">
        <v>40909</v>
      </c>
      <c r="M6092" s="1">
        <v>41183</v>
      </c>
      <c r="N6092" s="1">
        <v>41859</v>
      </c>
    </row>
    <row r="6093" spans="1:18" x14ac:dyDescent="0.2">
      <c r="A6093" t="s">
        <v>22360</v>
      </c>
      <c r="B6093" t="s">
        <v>22361</v>
      </c>
      <c r="D6093" t="s">
        <v>1401</v>
      </c>
      <c r="E6093">
        <v>38360000</v>
      </c>
      <c r="F6093" t="s">
        <v>18</v>
      </c>
      <c r="G6093" t="s">
        <v>25</v>
      </c>
      <c r="H6093" t="s">
        <v>64</v>
      </c>
      <c r="I6093" t="s">
        <v>65</v>
      </c>
      <c r="J6093" t="s">
        <v>1103</v>
      </c>
      <c r="K6093">
        <v>3</v>
      </c>
      <c r="L6093" s="1">
        <v>36892</v>
      </c>
      <c r="M6093" s="1">
        <v>37776</v>
      </c>
      <c r="N6093" s="1">
        <v>38755</v>
      </c>
    </row>
    <row r="6094" spans="1:18" hidden="1" x14ac:dyDescent="0.2">
      <c r="A6094" t="s">
        <v>22362</v>
      </c>
      <c r="B6094" t="s">
        <v>22363</v>
      </c>
      <c r="E6094" t="s">
        <v>43</v>
      </c>
      <c r="F6094" t="s">
        <v>18</v>
      </c>
      <c r="K6094">
        <v>1</v>
      </c>
      <c r="M6094" s="1">
        <v>41803</v>
      </c>
      <c r="N6094" s="1">
        <v>41803</v>
      </c>
      <c r="O6094"/>
      <c r="P6094"/>
      <c r="Q6094"/>
      <c r="R6094"/>
    </row>
    <row r="6095" spans="1:18" hidden="1" x14ac:dyDescent="0.2">
      <c r="A6095" t="s">
        <v>22364</v>
      </c>
      <c r="B6095" t="s">
        <v>22365</v>
      </c>
      <c r="C6095" t="s">
        <v>22366</v>
      </c>
      <c r="D6095" t="s">
        <v>22367</v>
      </c>
      <c r="E6095" t="s">
        <v>43</v>
      </c>
      <c r="F6095" t="s">
        <v>113</v>
      </c>
      <c r="G6095" t="s">
        <v>128</v>
      </c>
      <c r="H6095" t="s">
        <v>129</v>
      </c>
      <c r="I6095" t="s">
        <v>130</v>
      </c>
      <c r="J6095" t="s">
        <v>130</v>
      </c>
      <c r="K6095">
        <v>1</v>
      </c>
      <c r="L6095" s="1">
        <v>40575</v>
      </c>
      <c r="M6095" s="1">
        <v>40695</v>
      </c>
      <c r="N6095" s="1">
        <v>40695</v>
      </c>
      <c r="O6095"/>
      <c r="P6095"/>
      <c r="Q6095"/>
      <c r="R6095"/>
    </row>
    <row r="6096" spans="1:18" hidden="1" x14ac:dyDescent="0.2">
      <c r="A6096" t="s">
        <v>22368</v>
      </c>
      <c r="B6096" t="s">
        <v>22369</v>
      </c>
      <c r="C6096" t="s">
        <v>22370</v>
      </c>
      <c r="D6096" t="s">
        <v>1903</v>
      </c>
      <c r="E6096">
        <v>9500000</v>
      </c>
      <c r="F6096" t="s">
        <v>18</v>
      </c>
      <c r="G6096" t="s">
        <v>699</v>
      </c>
      <c r="H6096">
        <v>5</v>
      </c>
      <c r="I6096" t="s">
        <v>700</v>
      </c>
      <c r="J6096" t="s">
        <v>700</v>
      </c>
      <c r="K6096">
        <v>1</v>
      </c>
      <c r="M6096" s="1">
        <v>41736</v>
      </c>
      <c r="N6096" s="1">
        <v>41736</v>
      </c>
      <c r="O6096"/>
      <c r="P6096"/>
      <c r="Q6096"/>
      <c r="R6096"/>
    </row>
    <row r="6097" spans="1:18" hidden="1" x14ac:dyDescent="0.2">
      <c r="A6097" t="s">
        <v>22371</v>
      </c>
      <c r="B6097" t="s">
        <v>22372</v>
      </c>
      <c r="C6097" t="s">
        <v>22373</v>
      </c>
      <c r="D6097" t="s">
        <v>1377</v>
      </c>
      <c r="E6097">
        <v>3477000</v>
      </c>
      <c r="F6097" t="s">
        <v>18</v>
      </c>
      <c r="G6097" t="s">
        <v>25</v>
      </c>
      <c r="H6097" t="s">
        <v>1352</v>
      </c>
      <c r="I6097" t="s">
        <v>1353</v>
      </c>
      <c r="J6097" t="s">
        <v>1354</v>
      </c>
      <c r="K6097">
        <v>2</v>
      </c>
      <c r="M6097" s="1">
        <v>40239</v>
      </c>
      <c r="N6097" s="1">
        <v>41834</v>
      </c>
      <c r="O6097"/>
      <c r="P6097"/>
      <c r="Q6097"/>
      <c r="R6097"/>
    </row>
    <row r="6098" spans="1:18" hidden="1" x14ac:dyDescent="0.2">
      <c r="A6098" t="s">
        <v>22374</v>
      </c>
      <c r="B6098" t="s">
        <v>22375</v>
      </c>
      <c r="C6098" t="s">
        <v>22376</v>
      </c>
      <c r="D6098" t="s">
        <v>22377</v>
      </c>
      <c r="E6098">
        <v>500000</v>
      </c>
      <c r="F6098" t="s">
        <v>18</v>
      </c>
      <c r="G6098" t="s">
        <v>222</v>
      </c>
      <c r="H6098">
        <v>7</v>
      </c>
      <c r="I6098" t="s">
        <v>293</v>
      </c>
      <c r="J6098" t="s">
        <v>293</v>
      </c>
      <c r="K6098">
        <v>1</v>
      </c>
      <c r="L6098" s="1">
        <v>39814</v>
      </c>
      <c r="M6098" s="1">
        <v>42180</v>
      </c>
      <c r="N6098" s="1">
        <v>42180</v>
      </c>
    </row>
    <row r="6099" spans="1:18" x14ac:dyDescent="0.2">
      <c r="A6099" t="s">
        <v>22378</v>
      </c>
      <c r="B6099" t="s">
        <v>22379</v>
      </c>
      <c r="C6099" t="s">
        <v>22380</v>
      </c>
      <c r="D6099" t="s">
        <v>718</v>
      </c>
      <c r="E6099">
        <v>40000</v>
      </c>
      <c r="F6099" t="s">
        <v>18</v>
      </c>
      <c r="G6099" t="s">
        <v>25</v>
      </c>
      <c r="H6099" t="s">
        <v>106</v>
      </c>
      <c r="I6099" t="s">
        <v>107</v>
      </c>
      <c r="J6099" t="s">
        <v>108</v>
      </c>
      <c r="K6099">
        <v>1</v>
      </c>
      <c r="L6099" s="1">
        <v>40909</v>
      </c>
      <c r="M6099" s="1">
        <v>41509</v>
      </c>
      <c r="N6099" s="1">
        <v>41509</v>
      </c>
    </row>
    <row r="6100" spans="1:18" x14ac:dyDescent="0.2">
      <c r="A6100" t="s">
        <v>22381</v>
      </c>
      <c r="B6100" t="s">
        <v>22382</v>
      </c>
      <c r="C6100" t="s">
        <v>22383</v>
      </c>
      <c r="D6100" t="s">
        <v>22384</v>
      </c>
      <c r="E6100">
        <v>10000000</v>
      </c>
      <c r="F6100" t="s">
        <v>18</v>
      </c>
      <c r="G6100" t="s">
        <v>25</v>
      </c>
      <c r="H6100" t="s">
        <v>1330</v>
      </c>
      <c r="I6100" t="s">
        <v>1331</v>
      </c>
      <c r="J6100" t="s">
        <v>1331</v>
      </c>
      <c r="K6100">
        <v>2</v>
      </c>
      <c r="L6100" s="1">
        <v>41699</v>
      </c>
      <c r="M6100" s="1">
        <v>41843</v>
      </c>
      <c r="N6100" s="1">
        <v>42178</v>
      </c>
    </row>
    <row r="6101" spans="1:18" hidden="1" x14ac:dyDescent="0.2">
      <c r="A6101" t="s">
        <v>22385</v>
      </c>
      <c r="B6101" t="s">
        <v>22386</v>
      </c>
      <c r="C6101" t="s">
        <v>22387</v>
      </c>
      <c r="D6101" t="s">
        <v>36</v>
      </c>
      <c r="E6101" t="s">
        <v>43</v>
      </c>
      <c r="F6101" t="s">
        <v>207</v>
      </c>
      <c r="K6101">
        <v>1</v>
      </c>
      <c r="M6101" s="1">
        <v>39692</v>
      </c>
      <c r="N6101" s="1">
        <v>39692</v>
      </c>
      <c r="O6101"/>
      <c r="P6101"/>
      <c r="Q6101"/>
      <c r="R6101"/>
    </row>
    <row r="6102" spans="1:18" hidden="1" x14ac:dyDescent="0.2">
      <c r="A6102" t="s">
        <v>22388</v>
      </c>
      <c r="B6102" t="s">
        <v>22389</v>
      </c>
      <c r="C6102" t="s">
        <v>22390</v>
      </c>
      <c r="D6102" t="s">
        <v>70</v>
      </c>
      <c r="E6102">
        <v>40000</v>
      </c>
      <c r="F6102" t="s">
        <v>18</v>
      </c>
      <c r="G6102" t="s">
        <v>638</v>
      </c>
      <c r="H6102">
        <v>7</v>
      </c>
      <c r="I6102" t="s">
        <v>929</v>
      </c>
      <c r="J6102" t="s">
        <v>929</v>
      </c>
      <c r="K6102">
        <v>1</v>
      </c>
      <c r="L6102" s="1">
        <v>40787</v>
      </c>
      <c r="M6102" s="1">
        <v>40976</v>
      </c>
      <c r="N6102" s="1">
        <v>40976</v>
      </c>
    </row>
    <row r="6103" spans="1:18" hidden="1" x14ac:dyDescent="0.2">
      <c r="A6103" t="s">
        <v>22391</v>
      </c>
      <c r="B6103" t="s">
        <v>22392</v>
      </c>
      <c r="C6103" t="s">
        <v>22393</v>
      </c>
      <c r="D6103" t="s">
        <v>42</v>
      </c>
      <c r="E6103">
        <v>960000</v>
      </c>
      <c r="F6103" t="s">
        <v>18</v>
      </c>
      <c r="G6103" t="s">
        <v>406</v>
      </c>
      <c r="H6103">
        <v>18</v>
      </c>
      <c r="I6103" t="s">
        <v>407</v>
      </c>
      <c r="J6103" t="s">
        <v>4939</v>
      </c>
      <c r="K6103">
        <v>1</v>
      </c>
      <c r="L6103" s="1">
        <v>41640</v>
      </c>
      <c r="M6103" s="1">
        <v>42044</v>
      </c>
      <c r="N6103" s="1">
        <v>42044</v>
      </c>
    </row>
    <row r="6104" spans="1:18" hidden="1" x14ac:dyDescent="0.2">
      <c r="A6104" t="s">
        <v>22394</v>
      </c>
      <c r="B6104" t="s">
        <v>22395</v>
      </c>
      <c r="D6104" t="s">
        <v>2966</v>
      </c>
      <c r="E6104" t="s">
        <v>43</v>
      </c>
      <c r="F6104" t="s">
        <v>18</v>
      </c>
      <c r="G6104" t="s">
        <v>25</v>
      </c>
      <c r="H6104" t="s">
        <v>1396</v>
      </c>
      <c r="I6104" t="s">
        <v>3865</v>
      </c>
      <c r="J6104" t="s">
        <v>3865</v>
      </c>
      <c r="K6104">
        <v>1</v>
      </c>
      <c r="L6104" s="1">
        <v>41957</v>
      </c>
      <c r="M6104" s="1">
        <v>41984</v>
      </c>
      <c r="N6104" s="1">
        <v>41984</v>
      </c>
      <c r="O6104"/>
      <c r="P6104"/>
      <c r="Q6104"/>
      <c r="R6104"/>
    </row>
    <row r="6105" spans="1:18" x14ac:dyDescent="0.2">
      <c r="A6105" t="s">
        <v>22396</v>
      </c>
      <c r="B6105" t="s">
        <v>22397</v>
      </c>
      <c r="C6105" t="s">
        <v>22398</v>
      </c>
      <c r="D6105" t="s">
        <v>1912</v>
      </c>
      <c r="E6105">
        <v>2380000</v>
      </c>
      <c r="F6105" t="s">
        <v>18</v>
      </c>
      <c r="G6105" t="s">
        <v>25</v>
      </c>
      <c r="H6105" t="s">
        <v>286</v>
      </c>
      <c r="I6105" t="s">
        <v>1030</v>
      </c>
      <c r="J6105" t="s">
        <v>1030</v>
      </c>
      <c r="K6105">
        <v>3</v>
      </c>
      <c r="L6105" s="1">
        <v>41275</v>
      </c>
      <c r="M6105" s="1">
        <v>41289</v>
      </c>
      <c r="N6105" s="1">
        <v>41866</v>
      </c>
    </row>
    <row r="6106" spans="1:18" hidden="1" x14ac:dyDescent="0.2">
      <c r="A6106" t="s">
        <v>22399</v>
      </c>
      <c r="B6106" t="s">
        <v>22400</v>
      </c>
      <c r="C6106" t="s">
        <v>22401</v>
      </c>
      <c r="E6106" t="s">
        <v>43</v>
      </c>
      <c r="F6106" t="s">
        <v>18</v>
      </c>
      <c r="K6106">
        <v>1</v>
      </c>
      <c r="L6106" s="1">
        <v>41640</v>
      </c>
      <c r="M6106" s="1">
        <v>42103</v>
      </c>
      <c r="N6106" s="1">
        <v>42103</v>
      </c>
      <c r="O6106"/>
      <c r="P6106"/>
      <c r="Q6106"/>
      <c r="R6106"/>
    </row>
    <row r="6107" spans="1:18" hidden="1" x14ac:dyDescent="0.2">
      <c r="A6107" t="s">
        <v>22402</v>
      </c>
      <c r="B6107" t="s">
        <v>22403</v>
      </c>
      <c r="C6107" t="s">
        <v>22404</v>
      </c>
      <c r="D6107" t="s">
        <v>264</v>
      </c>
      <c r="E6107">
        <v>955000</v>
      </c>
      <c r="F6107" t="s">
        <v>18</v>
      </c>
      <c r="G6107" t="s">
        <v>406</v>
      </c>
      <c r="H6107">
        <v>14</v>
      </c>
      <c r="I6107" t="s">
        <v>407</v>
      </c>
      <c r="J6107" t="s">
        <v>22405</v>
      </c>
      <c r="K6107">
        <v>1</v>
      </c>
      <c r="L6107" s="1">
        <v>41086</v>
      </c>
      <c r="M6107" s="1">
        <v>41634</v>
      </c>
      <c r="N6107" s="1">
        <v>41634</v>
      </c>
    </row>
    <row r="6108" spans="1:18" x14ac:dyDescent="0.2">
      <c r="A6108" t="s">
        <v>22406</v>
      </c>
      <c r="B6108" t="s">
        <v>22407</v>
      </c>
      <c r="C6108" t="s">
        <v>22408</v>
      </c>
      <c r="D6108" t="s">
        <v>22409</v>
      </c>
      <c r="E6108">
        <v>2890000</v>
      </c>
      <c r="F6108" t="s">
        <v>18</v>
      </c>
      <c r="G6108" t="s">
        <v>25</v>
      </c>
      <c r="H6108" t="s">
        <v>2569</v>
      </c>
      <c r="I6108" t="s">
        <v>22410</v>
      </c>
      <c r="J6108" t="s">
        <v>22410</v>
      </c>
      <c r="K6108">
        <v>2</v>
      </c>
      <c r="L6108" s="1">
        <v>41579</v>
      </c>
      <c r="M6108" s="1">
        <v>41857</v>
      </c>
      <c r="N6108" s="1">
        <v>42170</v>
      </c>
    </row>
    <row r="6109" spans="1:18" x14ac:dyDescent="0.2">
      <c r="A6109" t="s">
        <v>22411</v>
      </c>
      <c r="B6109" t="s">
        <v>22412</v>
      </c>
      <c r="C6109" t="s">
        <v>22413</v>
      </c>
      <c r="D6109" t="s">
        <v>56</v>
      </c>
      <c r="E6109">
        <v>2500000</v>
      </c>
      <c r="F6109" t="s">
        <v>18</v>
      </c>
      <c r="G6109" t="s">
        <v>25</v>
      </c>
      <c r="H6109" t="s">
        <v>142</v>
      </c>
      <c r="I6109" t="s">
        <v>143</v>
      </c>
      <c r="J6109" t="s">
        <v>438</v>
      </c>
      <c r="K6109">
        <v>1</v>
      </c>
      <c r="L6109" s="1">
        <v>39448</v>
      </c>
      <c r="M6109" s="1">
        <v>41380</v>
      </c>
      <c r="N6109" s="1">
        <v>41380</v>
      </c>
    </row>
    <row r="6110" spans="1:18" hidden="1" x14ac:dyDescent="0.2">
      <c r="A6110" t="s">
        <v>22414</v>
      </c>
      <c r="B6110" t="s">
        <v>22415</v>
      </c>
      <c r="D6110" t="s">
        <v>16087</v>
      </c>
      <c r="E6110" t="s">
        <v>43</v>
      </c>
      <c r="F6110" t="s">
        <v>18</v>
      </c>
      <c r="G6110" t="s">
        <v>25</v>
      </c>
      <c r="H6110" t="s">
        <v>99</v>
      </c>
      <c r="I6110" t="s">
        <v>100</v>
      </c>
      <c r="J6110" t="s">
        <v>22416</v>
      </c>
      <c r="K6110">
        <v>1</v>
      </c>
      <c r="L6110" s="1">
        <v>40464</v>
      </c>
      <c r="M6110" s="1">
        <v>40815</v>
      </c>
      <c r="N6110" s="1">
        <v>40815</v>
      </c>
      <c r="O6110"/>
      <c r="P6110"/>
      <c r="Q6110"/>
      <c r="R6110"/>
    </row>
    <row r="6111" spans="1:18" hidden="1" x14ac:dyDescent="0.2">
      <c r="A6111" t="s">
        <v>22417</v>
      </c>
      <c r="B6111" t="s">
        <v>22418</v>
      </c>
      <c r="C6111" t="s">
        <v>22419</v>
      </c>
      <c r="D6111" t="s">
        <v>2387</v>
      </c>
      <c r="E6111">
        <v>151525</v>
      </c>
      <c r="F6111" t="s">
        <v>18</v>
      </c>
      <c r="G6111" t="s">
        <v>128</v>
      </c>
      <c r="H6111" t="s">
        <v>3391</v>
      </c>
      <c r="I6111" t="s">
        <v>22420</v>
      </c>
      <c r="J6111" t="s">
        <v>22420</v>
      </c>
      <c r="K6111">
        <v>1</v>
      </c>
      <c r="M6111" s="1">
        <v>41661</v>
      </c>
      <c r="N6111" s="1">
        <v>41661</v>
      </c>
      <c r="O6111"/>
      <c r="P6111"/>
      <c r="Q6111"/>
      <c r="R6111"/>
    </row>
    <row r="6112" spans="1:18" hidden="1" x14ac:dyDescent="0.2">
      <c r="A6112" t="s">
        <v>22421</v>
      </c>
      <c r="B6112" t="s">
        <v>22422</v>
      </c>
      <c r="C6112" t="s">
        <v>22423</v>
      </c>
      <c r="D6112" t="s">
        <v>1377</v>
      </c>
      <c r="E6112" t="s">
        <v>43</v>
      </c>
      <c r="F6112" t="s">
        <v>207</v>
      </c>
      <c r="G6112" t="s">
        <v>492</v>
      </c>
      <c r="H6112">
        <v>15</v>
      </c>
      <c r="I6112" t="s">
        <v>5516</v>
      </c>
      <c r="J6112" t="s">
        <v>22424</v>
      </c>
      <c r="K6112">
        <v>1</v>
      </c>
      <c r="M6112" s="1">
        <v>40539</v>
      </c>
      <c r="N6112" s="1">
        <v>40539</v>
      </c>
      <c r="O6112"/>
      <c r="P6112"/>
      <c r="Q6112"/>
      <c r="R6112"/>
    </row>
    <row r="6113" spans="1:18" hidden="1" x14ac:dyDescent="0.2">
      <c r="A6113" t="s">
        <v>22425</v>
      </c>
      <c r="B6113" t="s">
        <v>22426</v>
      </c>
      <c r="C6113" t="s">
        <v>22427</v>
      </c>
      <c r="D6113" t="s">
        <v>3396</v>
      </c>
      <c r="E6113">
        <v>5000000</v>
      </c>
      <c r="F6113" t="s">
        <v>18</v>
      </c>
      <c r="G6113" t="s">
        <v>222</v>
      </c>
      <c r="H6113">
        <v>2</v>
      </c>
      <c r="I6113" t="s">
        <v>223</v>
      </c>
      <c r="J6113" t="s">
        <v>18693</v>
      </c>
      <c r="K6113">
        <v>1</v>
      </c>
      <c r="L6113" s="1">
        <v>40544</v>
      </c>
      <c r="M6113" s="1">
        <v>42220</v>
      </c>
      <c r="N6113" s="1">
        <v>42220</v>
      </c>
    </row>
    <row r="6114" spans="1:18" x14ac:dyDescent="0.2">
      <c r="A6114" t="s">
        <v>22428</v>
      </c>
      <c r="B6114" t="s">
        <v>22429</v>
      </c>
      <c r="C6114" t="s">
        <v>22430</v>
      </c>
      <c r="D6114" t="s">
        <v>21731</v>
      </c>
      <c r="E6114">
        <v>1000000</v>
      </c>
      <c r="F6114" t="s">
        <v>18</v>
      </c>
      <c r="G6114" t="s">
        <v>25</v>
      </c>
      <c r="H6114" t="s">
        <v>286</v>
      </c>
      <c r="I6114" t="s">
        <v>1030</v>
      </c>
      <c r="J6114" t="s">
        <v>1030</v>
      </c>
      <c r="K6114">
        <v>2</v>
      </c>
      <c r="L6114" s="1">
        <v>40544</v>
      </c>
      <c r="M6114" s="1">
        <v>41628</v>
      </c>
      <c r="N6114" s="1">
        <v>41937</v>
      </c>
    </row>
    <row r="6115" spans="1:18" x14ac:dyDescent="0.2">
      <c r="A6115" t="s">
        <v>22431</v>
      </c>
      <c r="B6115" t="s">
        <v>22432</v>
      </c>
      <c r="C6115" t="s">
        <v>22433</v>
      </c>
      <c r="D6115" t="s">
        <v>16583</v>
      </c>
      <c r="E6115">
        <v>97000</v>
      </c>
      <c r="F6115" t="s">
        <v>18</v>
      </c>
      <c r="G6115" t="s">
        <v>25</v>
      </c>
      <c r="H6115" t="s">
        <v>64</v>
      </c>
      <c r="I6115" t="s">
        <v>95</v>
      </c>
      <c r="J6115" t="s">
        <v>95</v>
      </c>
      <c r="K6115">
        <v>2</v>
      </c>
      <c r="L6115" s="1">
        <v>41153</v>
      </c>
      <c r="M6115" s="1">
        <v>41275</v>
      </c>
      <c r="N6115" s="1">
        <v>41334</v>
      </c>
    </row>
    <row r="6116" spans="1:18" hidden="1" x14ac:dyDescent="0.2">
      <c r="A6116" t="s">
        <v>22434</v>
      </c>
      <c r="B6116" t="s">
        <v>22435</v>
      </c>
      <c r="C6116" t="s">
        <v>22436</v>
      </c>
      <c r="D6116" t="s">
        <v>1377</v>
      </c>
      <c r="E6116" t="s">
        <v>43</v>
      </c>
      <c r="F6116" t="s">
        <v>18</v>
      </c>
      <c r="G6116" t="s">
        <v>25</v>
      </c>
      <c r="H6116" t="s">
        <v>64</v>
      </c>
      <c r="I6116" t="s">
        <v>65</v>
      </c>
      <c r="J6116" t="s">
        <v>71</v>
      </c>
      <c r="K6116">
        <v>1</v>
      </c>
      <c r="L6116" s="1">
        <v>40179</v>
      </c>
      <c r="M6116" s="1">
        <v>40303</v>
      </c>
      <c r="N6116" s="1">
        <v>40303</v>
      </c>
      <c r="O6116"/>
      <c r="P6116"/>
      <c r="Q6116"/>
      <c r="R6116"/>
    </row>
    <row r="6117" spans="1:18" hidden="1" x14ac:dyDescent="0.2">
      <c r="A6117" t="s">
        <v>22437</v>
      </c>
      <c r="B6117" t="s">
        <v>22438</v>
      </c>
      <c r="C6117" t="s">
        <v>22439</v>
      </c>
      <c r="E6117">
        <v>300000</v>
      </c>
      <c r="F6117" t="s">
        <v>18</v>
      </c>
      <c r="G6117" t="s">
        <v>366</v>
      </c>
      <c r="H6117">
        <v>26</v>
      </c>
      <c r="I6117" t="s">
        <v>367</v>
      </c>
      <c r="J6117" t="s">
        <v>367</v>
      </c>
      <c r="K6117">
        <v>1</v>
      </c>
      <c r="L6117" s="1">
        <v>41640</v>
      </c>
      <c r="M6117" s="1">
        <v>42248</v>
      </c>
      <c r="N6117" s="1">
        <v>42248</v>
      </c>
    </row>
    <row r="6118" spans="1:18" hidden="1" x14ac:dyDescent="0.2">
      <c r="A6118" t="s">
        <v>22440</v>
      </c>
      <c r="B6118" t="s">
        <v>22441</v>
      </c>
      <c r="C6118" t="s">
        <v>22442</v>
      </c>
      <c r="D6118" t="s">
        <v>1377</v>
      </c>
      <c r="E6118">
        <v>15400000</v>
      </c>
      <c r="F6118" t="s">
        <v>18</v>
      </c>
      <c r="G6118" t="s">
        <v>341</v>
      </c>
      <c r="H6118">
        <v>13</v>
      </c>
      <c r="I6118" t="s">
        <v>22443</v>
      </c>
      <c r="J6118" t="s">
        <v>22443</v>
      </c>
      <c r="K6118">
        <v>3</v>
      </c>
      <c r="L6118" s="1">
        <v>41383</v>
      </c>
      <c r="M6118" s="1">
        <v>41416</v>
      </c>
      <c r="N6118" s="1">
        <v>42026</v>
      </c>
    </row>
    <row r="6119" spans="1:18" hidden="1" x14ac:dyDescent="0.2">
      <c r="A6119" t="s">
        <v>22444</v>
      </c>
      <c r="B6119" t="s">
        <v>22445</v>
      </c>
      <c r="C6119" t="s">
        <v>22446</v>
      </c>
      <c r="D6119" t="s">
        <v>1072</v>
      </c>
      <c r="E6119" t="s">
        <v>43</v>
      </c>
      <c r="F6119" t="s">
        <v>18</v>
      </c>
      <c r="G6119" t="s">
        <v>57</v>
      </c>
      <c r="H6119" t="s">
        <v>202</v>
      </c>
      <c r="I6119" t="s">
        <v>203</v>
      </c>
      <c r="J6119" t="s">
        <v>203</v>
      </c>
      <c r="K6119">
        <v>1</v>
      </c>
      <c r="L6119" s="1">
        <v>41791</v>
      </c>
      <c r="M6119" s="1">
        <v>41900</v>
      </c>
      <c r="N6119" s="1">
        <v>41900</v>
      </c>
      <c r="O6119"/>
      <c r="P6119"/>
      <c r="Q6119"/>
      <c r="R6119"/>
    </row>
    <row r="6120" spans="1:18" x14ac:dyDescent="0.2">
      <c r="A6120" t="s">
        <v>22447</v>
      </c>
      <c r="B6120" t="s">
        <v>22448</v>
      </c>
      <c r="C6120" t="s">
        <v>22449</v>
      </c>
      <c r="D6120" t="s">
        <v>1377</v>
      </c>
      <c r="E6120">
        <v>1700000</v>
      </c>
      <c r="F6120" t="s">
        <v>18</v>
      </c>
      <c r="G6120" t="s">
        <v>25</v>
      </c>
      <c r="H6120" t="s">
        <v>64</v>
      </c>
      <c r="I6120" t="s">
        <v>65</v>
      </c>
      <c r="J6120" t="s">
        <v>71</v>
      </c>
      <c r="K6120">
        <v>2</v>
      </c>
      <c r="L6120" s="1">
        <v>40961</v>
      </c>
      <c r="M6120" s="1">
        <v>41004</v>
      </c>
      <c r="N6120" s="1">
        <v>41749</v>
      </c>
    </row>
    <row r="6121" spans="1:18" hidden="1" x14ac:dyDescent="0.2">
      <c r="A6121" t="s">
        <v>22450</v>
      </c>
      <c r="B6121" t="s">
        <v>22451</v>
      </c>
      <c r="C6121" t="s">
        <v>22452</v>
      </c>
      <c r="D6121" t="s">
        <v>1377</v>
      </c>
      <c r="E6121">
        <v>383006</v>
      </c>
      <c r="F6121" t="s">
        <v>18</v>
      </c>
      <c r="G6121" t="s">
        <v>128</v>
      </c>
      <c r="H6121" t="s">
        <v>11921</v>
      </c>
      <c r="I6121" t="s">
        <v>22453</v>
      </c>
      <c r="J6121" t="s">
        <v>22453</v>
      </c>
      <c r="K6121">
        <v>1</v>
      </c>
      <c r="L6121" s="1">
        <v>41640</v>
      </c>
      <c r="M6121" s="1">
        <v>42249</v>
      </c>
      <c r="N6121" s="1">
        <v>42249</v>
      </c>
    </row>
    <row r="6122" spans="1:18" x14ac:dyDescent="0.2">
      <c r="A6122" t="s">
        <v>22454</v>
      </c>
      <c r="B6122" t="s">
        <v>22455</v>
      </c>
      <c r="C6122" t="s">
        <v>22456</v>
      </c>
      <c r="D6122" t="s">
        <v>22457</v>
      </c>
      <c r="E6122">
        <v>500000000</v>
      </c>
      <c r="F6122" t="s">
        <v>113</v>
      </c>
      <c r="G6122" t="s">
        <v>25</v>
      </c>
      <c r="H6122" t="s">
        <v>64</v>
      </c>
      <c r="I6122" t="s">
        <v>95</v>
      </c>
      <c r="J6122" t="s">
        <v>376</v>
      </c>
      <c r="K6122">
        <v>1</v>
      </c>
      <c r="L6122" s="1">
        <v>38718</v>
      </c>
      <c r="M6122" s="1">
        <v>41544</v>
      </c>
      <c r="N6122" s="1">
        <v>41544</v>
      </c>
    </row>
    <row r="6123" spans="1:18" x14ac:dyDescent="0.2">
      <c r="A6123" t="s">
        <v>22458</v>
      </c>
      <c r="B6123" t="s">
        <v>22459</v>
      </c>
      <c r="C6123" t="s">
        <v>22460</v>
      </c>
      <c r="D6123" t="s">
        <v>22461</v>
      </c>
      <c r="E6123">
        <v>120000000</v>
      </c>
      <c r="F6123" t="s">
        <v>207</v>
      </c>
      <c r="G6123" t="s">
        <v>25</v>
      </c>
      <c r="H6123" t="s">
        <v>64</v>
      </c>
      <c r="I6123" t="s">
        <v>65</v>
      </c>
      <c r="J6123" t="s">
        <v>71</v>
      </c>
      <c r="K6123">
        <v>2</v>
      </c>
      <c r="L6123" s="1">
        <v>41275</v>
      </c>
      <c r="M6123" s="1">
        <v>41334</v>
      </c>
      <c r="N6123" s="1">
        <v>41709</v>
      </c>
    </row>
    <row r="6124" spans="1:18" hidden="1" x14ac:dyDescent="0.2">
      <c r="A6124" t="s">
        <v>22462</v>
      </c>
      <c r="B6124" t="s">
        <v>22463</v>
      </c>
      <c r="C6124" t="s">
        <v>22464</v>
      </c>
      <c r="D6124" t="s">
        <v>22465</v>
      </c>
      <c r="E6124">
        <v>1219318</v>
      </c>
      <c r="F6124" t="s">
        <v>18</v>
      </c>
      <c r="G6124" t="s">
        <v>623</v>
      </c>
      <c r="H6124">
        <v>1</v>
      </c>
      <c r="I6124" t="s">
        <v>13053</v>
      </c>
      <c r="J6124" t="s">
        <v>13053</v>
      </c>
      <c r="K6124">
        <v>3</v>
      </c>
      <c r="L6124" s="1">
        <v>41518</v>
      </c>
      <c r="M6124" s="1">
        <v>41518</v>
      </c>
      <c r="N6124" s="1">
        <v>42025</v>
      </c>
    </row>
    <row r="6125" spans="1:18" hidden="1" x14ac:dyDescent="0.2">
      <c r="A6125" t="s">
        <v>22466</v>
      </c>
      <c r="B6125" t="s">
        <v>22467</v>
      </c>
      <c r="C6125" t="s">
        <v>22468</v>
      </c>
      <c r="D6125" t="s">
        <v>22469</v>
      </c>
      <c r="E6125">
        <v>39120</v>
      </c>
      <c r="F6125" t="s">
        <v>18</v>
      </c>
      <c r="K6125">
        <v>1</v>
      </c>
      <c r="L6125" s="1">
        <v>41279</v>
      </c>
      <c r="M6125" s="1">
        <v>41255</v>
      </c>
      <c r="N6125" s="1">
        <v>41255</v>
      </c>
    </row>
    <row r="6126" spans="1:18" hidden="1" x14ac:dyDescent="0.2">
      <c r="A6126" t="s">
        <v>22470</v>
      </c>
      <c r="B6126" t="s">
        <v>22471</v>
      </c>
      <c r="C6126" t="s">
        <v>22472</v>
      </c>
      <c r="D6126" t="s">
        <v>544</v>
      </c>
      <c r="E6126">
        <v>150000</v>
      </c>
      <c r="F6126" t="s">
        <v>18</v>
      </c>
      <c r="G6126" t="s">
        <v>458</v>
      </c>
      <c r="H6126">
        <v>48</v>
      </c>
      <c r="I6126" t="s">
        <v>459</v>
      </c>
      <c r="J6126" t="s">
        <v>459</v>
      </c>
      <c r="K6126">
        <v>1</v>
      </c>
      <c r="L6126" s="1">
        <v>40856</v>
      </c>
      <c r="M6126" s="1">
        <v>40856</v>
      </c>
      <c r="N6126" s="1">
        <v>40856</v>
      </c>
    </row>
    <row r="6127" spans="1:18" hidden="1" x14ac:dyDescent="0.2">
      <c r="A6127" t="s">
        <v>22473</v>
      </c>
      <c r="B6127" t="s">
        <v>22474</v>
      </c>
      <c r="C6127" t="s">
        <v>22475</v>
      </c>
      <c r="D6127" t="s">
        <v>22476</v>
      </c>
      <c r="E6127">
        <v>1218770</v>
      </c>
      <c r="F6127" t="s">
        <v>18</v>
      </c>
      <c r="G6127" t="s">
        <v>57</v>
      </c>
      <c r="H6127" t="s">
        <v>4487</v>
      </c>
      <c r="I6127" t="s">
        <v>6236</v>
      </c>
      <c r="J6127" t="s">
        <v>6236</v>
      </c>
      <c r="K6127">
        <v>2</v>
      </c>
      <c r="L6127" s="1">
        <v>40969</v>
      </c>
      <c r="M6127" s="1">
        <v>40969</v>
      </c>
      <c r="N6127" s="1">
        <v>41179</v>
      </c>
    </row>
    <row r="6128" spans="1:18" hidden="1" x14ac:dyDescent="0.2">
      <c r="A6128" t="s">
        <v>22477</v>
      </c>
      <c r="B6128" t="s">
        <v>22478</v>
      </c>
      <c r="C6128" t="s">
        <v>22479</v>
      </c>
      <c r="D6128" t="s">
        <v>317</v>
      </c>
      <c r="E6128">
        <v>14224980</v>
      </c>
      <c r="F6128" t="s">
        <v>18</v>
      </c>
      <c r="G6128" t="s">
        <v>25</v>
      </c>
      <c r="H6128" t="s">
        <v>158</v>
      </c>
      <c r="I6128" t="s">
        <v>244</v>
      </c>
      <c r="J6128" t="s">
        <v>20155</v>
      </c>
      <c r="K6128">
        <v>2</v>
      </c>
      <c r="M6128" s="1">
        <v>39980</v>
      </c>
      <c r="N6128" s="1">
        <v>40393</v>
      </c>
      <c r="O6128"/>
      <c r="P6128"/>
      <c r="Q6128"/>
      <c r="R6128"/>
    </row>
    <row r="6129" spans="1:18" x14ac:dyDescent="0.2">
      <c r="A6129" t="s">
        <v>22480</v>
      </c>
      <c r="B6129" t="s">
        <v>22481</v>
      </c>
      <c r="C6129" t="s">
        <v>22482</v>
      </c>
      <c r="D6129" t="s">
        <v>22483</v>
      </c>
      <c r="E6129">
        <v>70000</v>
      </c>
      <c r="F6129" t="s">
        <v>18</v>
      </c>
      <c r="G6129" t="s">
        <v>25</v>
      </c>
      <c r="H6129" t="s">
        <v>106</v>
      </c>
      <c r="I6129" t="s">
        <v>107</v>
      </c>
      <c r="J6129" t="s">
        <v>108</v>
      </c>
      <c r="K6129">
        <v>1</v>
      </c>
      <c r="L6129" s="1">
        <v>40969</v>
      </c>
      <c r="M6129" s="1">
        <v>41334</v>
      </c>
      <c r="N6129" s="1">
        <v>41334</v>
      </c>
    </row>
    <row r="6130" spans="1:18" hidden="1" x14ac:dyDescent="0.2">
      <c r="A6130" t="s">
        <v>22484</v>
      </c>
      <c r="B6130" t="s">
        <v>22485</v>
      </c>
      <c r="C6130" t="s">
        <v>22486</v>
      </c>
      <c r="D6130" t="s">
        <v>22487</v>
      </c>
      <c r="E6130">
        <v>167856</v>
      </c>
      <c r="F6130" t="s">
        <v>18</v>
      </c>
      <c r="G6130" t="s">
        <v>638</v>
      </c>
      <c r="H6130">
        <v>7</v>
      </c>
      <c r="I6130" t="s">
        <v>929</v>
      </c>
      <c r="J6130" t="s">
        <v>929</v>
      </c>
      <c r="K6130">
        <v>2</v>
      </c>
      <c r="L6130" s="1">
        <v>41275</v>
      </c>
      <c r="M6130" s="1">
        <v>41944</v>
      </c>
      <c r="N6130" s="1">
        <v>41982</v>
      </c>
    </row>
    <row r="6131" spans="1:18" hidden="1" x14ac:dyDescent="0.2">
      <c r="A6131" t="s">
        <v>22488</v>
      </c>
      <c r="B6131" t="s">
        <v>22489</v>
      </c>
      <c r="C6131" t="s">
        <v>22490</v>
      </c>
      <c r="D6131" t="s">
        <v>22491</v>
      </c>
      <c r="E6131">
        <v>1200000</v>
      </c>
      <c r="F6131" t="s">
        <v>18</v>
      </c>
      <c r="G6131" t="s">
        <v>25</v>
      </c>
      <c r="H6131" t="s">
        <v>106</v>
      </c>
      <c r="I6131" t="s">
        <v>107</v>
      </c>
      <c r="J6131" t="s">
        <v>108</v>
      </c>
      <c r="K6131">
        <v>1</v>
      </c>
      <c r="M6131" s="1">
        <v>41864</v>
      </c>
      <c r="N6131" s="1">
        <v>41864</v>
      </c>
      <c r="O6131"/>
      <c r="P6131"/>
      <c r="Q6131"/>
      <c r="R6131"/>
    </row>
    <row r="6132" spans="1:18" hidden="1" x14ac:dyDescent="0.2">
      <c r="A6132" t="s">
        <v>22492</v>
      </c>
      <c r="B6132" t="s">
        <v>22493</v>
      </c>
      <c r="C6132" t="s">
        <v>22494</v>
      </c>
      <c r="D6132" t="s">
        <v>22495</v>
      </c>
      <c r="E6132">
        <v>110000</v>
      </c>
      <c r="F6132" t="s">
        <v>207</v>
      </c>
      <c r="K6132">
        <v>1</v>
      </c>
      <c r="L6132" s="1">
        <v>42065</v>
      </c>
      <c r="M6132" s="1">
        <v>42061</v>
      </c>
      <c r="N6132" s="1">
        <v>42061</v>
      </c>
    </row>
    <row r="6133" spans="1:18" x14ac:dyDescent="0.2">
      <c r="A6133" t="s">
        <v>22496</v>
      </c>
      <c r="B6133" t="s">
        <v>22497</v>
      </c>
      <c r="C6133" t="s">
        <v>22498</v>
      </c>
      <c r="D6133" t="s">
        <v>36</v>
      </c>
      <c r="E6133">
        <v>775000</v>
      </c>
      <c r="F6133" t="s">
        <v>18</v>
      </c>
      <c r="G6133" t="s">
        <v>25</v>
      </c>
      <c r="H6133" t="s">
        <v>106</v>
      </c>
      <c r="I6133" t="s">
        <v>107</v>
      </c>
      <c r="J6133" t="s">
        <v>108</v>
      </c>
      <c r="K6133">
        <v>2</v>
      </c>
      <c r="L6133" s="1">
        <v>41275</v>
      </c>
      <c r="M6133" s="1">
        <v>41774</v>
      </c>
      <c r="N6133" s="1">
        <v>41774</v>
      </c>
    </row>
    <row r="6134" spans="1:18" x14ac:dyDescent="0.2">
      <c r="A6134" t="s">
        <v>22499</v>
      </c>
      <c r="B6134" t="s">
        <v>22500</v>
      </c>
      <c r="C6134" t="s">
        <v>22501</v>
      </c>
      <c r="D6134" t="s">
        <v>150</v>
      </c>
      <c r="E6134">
        <v>2200000</v>
      </c>
      <c r="F6134" t="s">
        <v>18</v>
      </c>
      <c r="G6134" t="s">
        <v>25</v>
      </c>
      <c r="H6134" t="s">
        <v>64</v>
      </c>
      <c r="I6134" t="s">
        <v>65</v>
      </c>
      <c r="J6134" t="s">
        <v>984</v>
      </c>
      <c r="K6134">
        <v>1</v>
      </c>
      <c r="L6134" s="1">
        <v>41690</v>
      </c>
      <c r="M6134" s="1">
        <v>41765</v>
      </c>
      <c r="N6134" s="1">
        <v>41765</v>
      </c>
    </row>
    <row r="6135" spans="1:18" hidden="1" x14ac:dyDescent="0.2">
      <c r="A6135" t="s">
        <v>22502</v>
      </c>
      <c r="B6135" t="s">
        <v>22503</v>
      </c>
      <c r="C6135" t="s">
        <v>22504</v>
      </c>
      <c r="D6135" t="s">
        <v>22505</v>
      </c>
      <c r="E6135">
        <v>1260228</v>
      </c>
      <c r="F6135" t="s">
        <v>18</v>
      </c>
      <c r="G6135" t="s">
        <v>128</v>
      </c>
      <c r="H6135" t="s">
        <v>22506</v>
      </c>
      <c r="I6135" t="s">
        <v>3220</v>
      </c>
      <c r="J6135" t="s">
        <v>22507</v>
      </c>
      <c r="K6135">
        <v>1</v>
      </c>
      <c r="L6135" s="1">
        <v>40179</v>
      </c>
      <c r="M6135" s="1">
        <v>41799</v>
      </c>
      <c r="N6135" s="1">
        <v>41799</v>
      </c>
    </row>
    <row r="6136" spans="1:18" x14ac:dyDescent="0.2">
      <c r="A6136" t="s">
        <v>22508</v>
      </c>
      <c r="B6136" t="s">
        <v>22509</v>
      </c>
      <c r="C6136" t="s">
        <v>22510</v>
      </c>
      <c r="D6136" t="s">
        <v>22511</v>
      </c>
      <c r="E6136">
        <v>2000000</v>
      </c>
      <c r="F6136" t="s">
        <v>18</v>
      </c>
      <c r="G6136" t="s">
        <v>25</v>
      </c>
      <c r="H6136" t="s">
        <v>64</v>
      </c>
      <c r="I6136" t="s">
        <v>95</v>
      </c>
      <c r="J6136" t="s">
        <v>95</v>
      </c>
      <c r="K6136">
        <v>1</v>
      </c>
      <c r="L6136" s="1">
        <v>40544</v>
      </c>
      <c r="M6136" s="1">
        <v>41899</v>
      </c>
      <c r="N6136" s="1">
        <v>41899</v>
      </c>
    </row>
    <row r="6137" spans="1:18" x14ac:dyDescent="0.2">
      <c r="A6137" t="s">
        <v>22512</v>
      </c>
      <c r="B6137" t="s">
        <v>22513</v>
      </c>
      <c r="C6137" t="s">
        <v>22514</v>
      </c>
      <c r="D6137" t="s">
        <v>22515</v>
      </c>
      <c r="E6137">
        <v>21269417</v>
      </c>
      <c r="F6137" t="s">
        <v>18</v>
      </c>
      <c r="G6137" t="s">
        <v>25</v>
      </c>
      <c r="H6137" t="s">
        <v>64</v>
      </c>
      <c r="I6137" t="s">
        <v>95</v>
      </c>
      <c r="J6137" t="s">
        <v>376</v>
      </c>
      <c r="K6137">
        <v>1</v>
      </c>
      <c r="L6137" s="1">
        <v>41275</v>
      </c>
      <c r="M6137" s="1">
        <v>42003</v>
      </c>
      <c r="N6137" s="1">
        <v>42003</v>
      </c>
    </row>
    <row r="6138" spans="1:18" x14ac:dyDescent="0.2">
      <c r="A6138" t="s">
        <v>22516</v>
      </c>
      <c r="B6138" t="s">
        <v>22517</v>
      </c>
      <c r="C6138" t="s">
        <v>22518</v>
      </c>
      <c r="D6138" t="s">
        <v>75</v>
      </c>
      <c r="E6138">
        <v>8500000</v>
      </c>
      <c r="F6138" t="s">
        <v>18</v>
      </c>
      <c r="G6138" t="s">
        <v>25</v>
      </c>
      <c r="H6138" t="s">
        <v>64</v>
      </c>
      <c r="I6138" t="s">
        <v>65</v>
      </c>
      <c r="J6138" t="s">
        <v>71</v>
      </c>
      <c r="K6138">
        <v>3</v>
      </c>
      <c r="L6138" s="1">
        <v>40210</v>
      </c>
      <c r="M6138" s="1">
        <v>40498</v>
      </c>
      <c r="N6138" s="1">
        <v>41424</v>
      </c>
    </row>
    <row r="6139" spans="1:18" hidden="1" x14ac:dyDescent="0.2">
      <c r="A6139" t="s">
        <v>22519</v>
      </c>
      <c r="B6139" t="s">
        <v>22520</v>
      </c>
      <c r="C6139" t="s">
        <v>22521</v>
      </c>
      <c r="D6139" t="s">
        <v>22522</v>
      </c>
      <c r="E6139">
        <v>500000</v>
      </c>
      <c r="F6139" t="s">
        <v>207</v>
      </c>
      <c r="K6139">
        <v>1</v>
      </c>
      <c r="L6139" s="1">
        <v>41275</v>
      </c>
      <c r="M6139" s="1">
        <v>42040</v>
      </c>
      <c r="N6139" s="1">
        <v>42040</v>
      </c>
    </row>
    <row r="6140" spans="1:18" hidden="1" x14ac:dyDescent="0.2">
      <c r="A6140" t="s">
        <v>22523</v>
      </c>
      <c r="B6140" t="s">
        <v>22524</v>
      </c>
      <c r="C6140" t="s">
        <v>22525</v>
      </c>
      <c r="D6140" t="s">
        <v>22526</v>
      </c>
      <c r="E6140" t="s">
        <v>43</v>
      </c>
      <c r="F6140" t="s">
        <v>18</v>
      </c>
      <c r="G6140" t="s">
        <v>25</v>
      </c>
      <c r="H6140" t="s">
        <v>106</v>
      </c>
      <c r="I6140" t="s">
        <v>107</v>
      </c>
      <c r="J6140" t="s">
        <v>108</v>
      </c>
      <c r="K6140">
        <v>1</v>
      </c>
      <c r="L6140" s="1">
        <v>40946</v>
      </c>
      <c r="M6140" s="1">
        <v>41414</v>
      </c>
      <c r="N6140" s="1">
        <v>41414</v>
      </c>
      <c r="O6140"/>
      <c r="P6140"/>
      <c r="Q6140"/>
      <c r="R6140"/>
    </row>
    <row r="6141" spans="1:18" x14ac:dyDescent="0.2">
      <c r="A6141" t="s">
        <v>22527</v>
      </c>
      <c r="B6141" t="s">
        <v>22528</v>
      </c>
      <c r="C6141" t="s">
        <v>22529</v>
      </c>
      <c r="D6141" t="s">
        <v>36</v>
      </c>
      <c r="E6141">
        <v>450000</v>
      </c>
      <c r="F6141" t="s">
        <v>207</v>
      </c>
      <c r="G6141" t="s">
        <v>25</v>
      </c>
      <c r="H6141" t="s">
        <v>64</v>
      </c>
      <c r="I6141" t="s">
        <v>95</v>
      </c>
      <c r="J6141" t="s">
        <v>95</v>
      </c>
      <c r="K6141">
        <v>1</v>
      </c>
      <c r="L6141" s="1">
        <v>39814</v>
      </c>
      <c r="M6141" s="1">
        <v>40722</v>
      </c>
      <c r="N6141" s="1">
        <v>40722</v>
      </c>
    </row>
    <row r="6142" spans="1:18" hidden="1" x14ac:dyDescent="0.2">
      <c r="A6142" t="s">
        <v>22530</v>
      </c>
      <c r="B6142" t="s">
        <v>22531</v>
      </c>
      <c r="C6142" t="s">
        <v>22532</v>
      </c>
      <c r="D6142" t="s">
        <v>22533</v>
      </c>
      <c r="E6142">
        <v>88372</v>
      </c>
      <c r="F6142" t="s">
        <v>18</v>
      </c>
      <c r="G6142" t="s">
        <v>341</v>
      </c>
      <c r="H6142">
        <v>11</v>
      </c>
      <c r="I6142" t="s">
        <v>497</v>
      </c>
      <c r="J6142" t="s">
        <v>497</v>
      </c>
      <c r="K6142">
        <v>1</v>
      </c>
      <c r="L6142" s="1">
        <v>41122</v>
      </c>
      <c r="M6142" s="1">
        <v>41122</v>
      </c>
      <c r="N6142" s="1">
        <v>41122</v>
      </c>
    </row>
    <row r="6143" spans="1:18" hidden="1" x14ac:dyDescent="0.2">
      <c r="A6143" t="s">
        <v>22534</v>
      </c>
      <c r="B6143" t="s">
        <v>22535</v>
      </c>
      <c r="E6143" t="s">
        <v>43</v>
      </c>
      <c r="F6143" t="s">
        <v>18</v>
      </c>
      <c r="G6143" t="s">
        <v>25</v>
      </c>
      <c r="H6143" t="s">
        <v>380</v>
      </c>
      <c r="I6143" t="s">
        <v>381</v>
      </c>
      <c r="J6143" t="s">
        <v>381</v>
      </c>
      <c r="K6143">
        <v>1</v>
      </c>
      <c r="L6143" s="1">
        <v>42027</v>
      </c>
      <c r="M6143" s="1">
        <v>42026</v>
      </c>
      <c r="N6143" s="1">
        <v>42026</v>
      </c>
      <c r="O6143"/>
      <c r="P6143"/>
      <c r="Q6143"/>
      <c r="R6143"/>
    </row>
    <row r="6144" spans="1:18" hidden="1" x14ac:dyDescent="0.2">
      <c r="A6144" t="s">
        <v>22536</v>
      </c>
      <c r="B6144" t="s">
        <v>22537</v>
      </c>
      <c r="C6144" t="s">
        <v>22538</v>
      </c>
      <c r="D6144" t="s">
        <v>411</v>
      </c>
      <c r="E6144" t="s">
        <v>43</v>
      </c>
      <c r="F6144" t="s">
        <v>18</v>
      </c>
      <c r="G6144" t="s">
        <v>25</v>
      </c>
      <c r="H6144" t="s">
        <v>644</v>
      </c>
      <c r="I6144" t="s">
        <v>645</v>
      </c>
      <c r="J6144" t="s">
        <v>645</v>
      </c>
      <c r="K6144">
        <v>1</v>
      </c>
      <c r="M6144" s="1">
        <v>40869</v>
      </c>
      <c r="N6144" s="1">
        <v>40869</v>
      </c>
      <c r="O6144"/>
      <c r="P6144"/>
      <c r="Q6144"/>
      <c r="R6144"/>
    </row>
    <row r="6145" spans="1:18" hidden="1" x14ac:dyDescent="0.2">
      <c r="A6145" t="s">
        <v>22539</v>
      </c>
      <c r="B6145" t="s">
        <v>22540</v>
      </c>
      <c r="C6145" t="s">
        <v>22541</v>
      </c>
      <c r="D6145" t="s">
        <v>42</v>
      </c>
      <c r="E6145" t="s">
        <v>43</v>
      </c>
      <c r="F6145" t="s">
        <v>18</v>
      </c>
      <c r="G6145" t="s">
        <v>25</v>
      </c>
      <c r="H6145" t="s">
        <v>158</v>
      </c>
      <c r="I6145" t="s">
        <v>244</v>
      </c>
      <c r="J6145" t="s">
        <v>244</v>
      </c>
      <c r="K6145">
        <v>1</v>
      </c>
      <c r="M6145" s="1">
        <v>42124</v>
      </c>
      <c r="N6145" s="1">
        <v>42124</v>
      </c>
      <c r="O6145"/>
      <c r="P6145"/>
      <c r="Q6145"/>
      <c r="R6145"/>
    </row>
    <row r="6146" spans="1:18" hidden="1" x14ac:dyDescent="0.2">
      <c r="A6146" t="s">
        <v>22542</v>
      </c>
      <c r="B6146" t="s">
        <v>22543</v>
      </c>
      <c r="C6146" t="s">
        <v>22544</v>
      </c>
      <c r="E6146">
        <v>11000000</v>
      </c>
      <c r="F6146" t="s">
        <v>18</v>
      </c>
      <c r="K6146">
        <v>1</v>
      </c>
      <c r="L6146" s="1">
        <v>41640</v>
      </c>
      <c r="M6146" s="1">
        <v>42332</v>
      </c>
      <c r="N6146" s="1">
        <v>42332</v>
      </c>
    </row>
    <row r="6147" spans="1:18" hidden="1" x14ac:dyDescent="0.2">
      <c r="A6147" t="s">
        <v>22545</v>
      </c>
      <c r="B6147" t="s">
        <v>22546</v>
      </c>
      <c r="C6147" t="s">
        <v>22547</v>
      </c>
      <c r="D6147" t="s">
        <v>75</v>
      </c>
      <c r="E6147">
        <v>10200000</v>
      </c>
      <c r="F6147" t="s">
        <v>18</v>
      </c>
      <c r="G6147" t="s">
        <v>1138</v>
      </c>
      <c r="H6147">
        <v>2</v>
      </c>
      <c r="I6147" t="s">
        <v>1745</v>
      </c>
      <c r="J6147" t="s">
        <v>1746</v>
      </c>
      <c r="K6147">
        <v>1</v>
      </c>
      <c r="L6147" s="1">
        <v>39814</v>
      </c>
      <c r="M6147" s="1">
        <v>41347</v>
      </c>
      <c r="N6147" s="1">
        <v>41347</v>
      </c>
    </row>
    <row r="6148" spans="1:18" x14ac:dyDescent="0.2">
      <c r="A6148" t="s">
        <v>22548</v>
      </c>
      <c r="B6148" t="s">
        <v>22549</v>
      </c>
      <c r="C6148" t="s">
        <v>22550</v>
      </c>
      <c r="D6148" t="s">
        <v>94</v>
      </c>
      <c r="E6148">
        <v>1609173</v>
      </c>
      <c r="F6148" t="s">
        <v>18</v>
      </c>
      <c r="G6148" t="s">
        <v>25</v>
      </c>
      <c r="H6148" t="s">
        <v>44</v>
      </c>
      <c r="I6148" t="s">
        <v>282</v>
      </c>
      <c r="J6148" t="s">
        <v>282</v>
      </c>
      <c r="K6148">
        <v>1</v>
      </c>
      <c r="L6148" s="1">
        <v>36161</v>
      </c>
      <c r="M6148" s="1">
        <v>41253</v>
      </c>
      <c r="N6148" s="1">
        <v>41253</v>
      </c>
    </row>
    <row r="6149" spans="1:18" hidden="1" x14ac:dyDescent="0.2">
      <c r="A6149" t="s">
        <v>22551</v>
      </c>
      <c r="B6149" t="s">
        <v>22552</v>
      </c>
      <c r="C6149" t="s">
        <v>22553</v>
      </c>
      <c r="D6149" t="s">
        <v>22554</v>
      </c>
      <c r="E6149">
        <v>1200000</v>
      </c>
      <c r="F6149" t="s">
        <v>18</v>
      </c>
      <c r="G6149" t="s">
        <v>4937</v>
      </c>
      <c r="H6149">
        <v>9</v>
      </c>
      <c r="I6149" t="s">
        <v>7376</v>
      </c>
      <c r="J6149" t="s">
        <v>7376</v>
      </c>
      <c r="K6149">
        <v>2</v>
      </c>
      <c r="L6149" s="1">
        <v>40909</v>
      </c>
      <c r="M6149" s="1">
        <v>41334</v>
      </c>
      <c r="N6149" s="1">
        <v>41711</v>
      </c>
    </row>
    <row r="6150" spans="1:18" x14ac:dyDescent="0.2">
      <c r="A6150" t="s">
        <v>22555</v>
      </c>
      <c r="B6150" t="s">
        <v>22556</v>
      </c>
      <c r="C6150" t="s">
        <v>22557</v>
      </c>
      <c r="D6150" t="s">
        <v>17001</v>
      </c>
      <c r="E6150">
        <v>15000000</v>
      </c>
      <c r="F6150" t="s">
        <v>113</v>
      </c>
      <c r="G6150" t="s">
        <v>25</v>
      </c>
      <c r="H6150" t="s">
        <v>64</v>
      </c>
      <c r="I6150" t="s">
        <v>65</v>
      </c>
      <c r="J6150" t="s">
        <v>71</v>
      </c>
      <c r="K6150">
        <v>1</v>
      </c>
      <c r="L6150" s="1">
        <v>38358</v>
      </c>
      <c r="M6150" s="1">
        <v>38838</v>
      </c>
      <c r="N6150" s="1">
        <v>38838</v>
      </c>
    </row>
    <row r="6151" spans="1:18" x14ac:dyDescent="0.2">
      <c r="A6151" t="s">
        <v>22558</v>
      </c>
      <c r="B6151" t="s">
        <v>22559</v>
      </c>
      <c r="C6151" t="s">
        <v>22560</v>
      </c>
      <c r="D6151" t="s">
        <v>357</v>
      </c>
      <c r="E6151">
        <v>3425000</v>
      </c>
      <c r="F6151" t="s">
        <v>18</v>
      </c>
      <c r="G6151" t="s">
        <v>25</v>
      </c>
      <c r="H6151" t="s">
        <v>64</v>
      </c>
      <c r="I6151" t="s">
        <v>65</v>
      </c>
      <c r="J6151" t="s">
        <v>5485</v>
      </c>
      <c r="K6151">
        <v>1</v>
      </c>
      <c r="L6151" s="1">
        <v>41640</v>
      </c>
      <c r="M6151" s="1">
        <v>42062</v>
      </c>
      <c r="N6151" s="1">
        <v>42062</v>
      </c>
    </row>
    <row r="6152" spans="1:18" hidden="1" x14ac:dyDescent="0.2">
      <c r="A6152" t="s">
        <v>22561</v>
      </c>
      <c r="B6152" t="s">
        <v>22562</v>
      </c>
      <c r="D6152" t="s">
        <v>5189</v>
      </c>
      <c r="E6152" t="s">
        <v>43</v>
      </c>
      <c r="F6152" t="s">
        <v>18</v>
      </c>
      <c r="G6152" t="s">
        <v>25</v>
      </c>
      <c r="H6152" t="s">
        <v>64</v>
      </c>
      <c r="I6152" t="s">
        <v>4405</v>
      </c>
      <c r="J6152" t="s">
        <v>22563</v>
      </c>
      <c r="K6152">
        <v>1</v>
      </c>
      <c r="L6152" s="1">
        <v>39814</v>
      </c>
      <c r="M6152" s="1">
        <v>39937</v>
      </c>
      <c r="N6152" s="1">
        <v>39937</v>
      </c>
      <c r="O6152"/>
      <c r="P6152"/>
      <c r="Q6152"/>
      <c r="R6152"/>
    </row>
    <row r="6153" spans="1:18" x14ac:dyDescent="0.2">
      <c r="A6153" t="s">
        <v>22564</v>
      </c>
      <c r="B6153" t="s">
        <v>22565</v>
      </c>
      <c r="C6153" t="s">
        <v>22566</v>
      </c>
      <c r="D6153" t="s">
        <v>1384</v>
      </c>
      <c r="E6153">
        <v>97800000</v>
      </c>
      <c r="F6153" t="s">
        <v>113</v>
      </c>
      <c r="G6153" t="s">
        <v>25</v>
      </c>
      <c r="H6153" t="s">
        <v>64</v>
      </c>
      <c r="I6153" t="s">
        <v>65</v>
      </c>
      <c r="J6153" t="s">
        <v>1402</v>
      </c>
      <c r="K6153">
        <v>5</v>
      </c>
      <c r="L6153" s="1">
        <v>37895</v>
      </c>
      <c r="M6153" s="1">
        <v>38533</v>
      </c>
      <c r="N6153" s="1">
        <v>39925</v>
      </c>
    </row>
    <row r="6154" spans="1:18" hidden="1" x14ac:dyDescent="0.2">
      <c r="A6154" t="s">
        <v>22567</v>
      </c>
      <c r="B6154" t="s">
        <v>22568</v>
      </c>
      <c r="C6154" t="s">
        <v>22569</v>
      </c>
      <c r="D6154" t="s">
        <v>22570</v>
      </c>
      <c r="E6154">
        <v>1298719.1470000001</v>
      </c>
      <c r="F6154" t="s">
        <v>207</v>
      </c>
      <c r="G6154" t="s">
        <v>128</v>
      </c>
      <c r="H6154" t="s">
        <v>22571</v>
      </c>
      <c r="I6154" t="s">
        <v>130</v>
      </c>
      <c r="J6154" t="s">
        <v>22572</v>
      </c>
      <c r="K6154">
        <v>1</v>
      </c>
      <c r="M6154" s="1">
        <v>39420</v>
      </c>
      <c r="N6154" s="1">
        <v>39420</v>
      </c>
      <c r="O6154"/>
      <c r="P6154"/>
      <c r="Q6154"/>
      <c r="R6154"/>
    </row>
    <row r="6155" spans="1:18" x14ac:dyDescent="0.2">
      <c r="A6155" t="s">
        <v>22573</v>
      </c>
      <c r="B6155" t="s">
        <v>22574</v>
      </c>
      <c r="C6155" t="s">
        <v>22575</v>
      </c>
      <c r="D6155" t="s">
        <v>127</v>
      </c>
      <c r="E6155">
        <v>1400000</v>
      </c>
      <c r="F6155" t="s">
        <v>18</v>
      </c>
      <c r="G6155" t="s">
        <v>25</v>
      </c>
      <c r="H6155" t="s">
        <v>158</v>
      </c>
      <c r="I6155" t="s">
        <v>2686</v>
      </c>
      <c r="J6155" t="s">
        <v>2686</v>
      </c>
      <c r="K6155">
        <v>1</v>
      </c>
      <c r="L6155" t="s">
        <v>7347</v>
      </c>
      <c r="M6155" s="1">
        <v>41530</v>
      </c>
      <c r="N6155" s="1">
        <v>41530</v>
      </c>
    </row>
    <row r="6156" spans="1:18" x14ac:dyDescent="0.2">
      <c r="A6156" t="s">
        <v>22576</v>
      </c>
      <c r="B6156" t="s">
        <v>22577</v>
      </c>
      <c r="C6156" t="s">
        <v>22578</v>
      </c>
      <c r="D6156" t="s">
        <v>3797</v>
      </c>
      <c r="E6156">
        <v>150000</v>
      </c>
      <c r="F6156" t="s">
        <v>18</v>
      </c>
      <c r="G6156" t="s">
        <v>25</v>
      </c>
      <c r="H6156" t="s">
        <v>64</v>
      </c>
      <c r="I6156" t="s">
        <v>95</v>
      </c>
      <c r="J6156" t="s">
        <v>95</v>
      </c>
      <c r="K6156">
        <v>2</v>
      </c>
      <c r="L6156" s="1">
        <v>39814</v>
      </c>
      <c r="M6156" s="1">
        <v>40240</v>
      </c>
      <c r="N6156" s="1">
        <v>40972</v>
      </c>
    </row>
    <row r="6157" spans="1:18" hidden="1" x14ac:dyDescent="0.2">
      <c r="A6157" t="s">
        <v>22579</v>
      </c>
      <c r="B6157" t="s">
        <v>22580</v>
      </c>
      <c r="C6157" t="s">
        <v>22581</v>
      </c>
      <c r="D6157" t="s">
        <v>11181</v>
      </c>
      <c r="E6157" t="s">
        <v>43</v>
      </c>
      <c r="F6157" t="s">
        <v>18</v>
      </c>
      <c r="G6157" t="s">
        <v>25</v>
      </c>
      <c r="H6157" t="s">
        <v>1330</v>
      </c>
      <c r="I6157" t="s">
        <v>1331</v>
      </c>
      <c r="J6157" t="s">
        <v>1331</v>
      </c>
      <c r="K6157">
        <v>1</v>
      </c>
      <c r="L6157" s="1">
        <v>39814</v>
      </c>
      <c r="M6157" s="1">
        <v>41261</v>
      </c>
      <c r="N6157" s="1">
        <v>41261</v>
      </c>
      <c r="O6157"/>
      <c r="P6157"/>
      <c r="Q6157"/>
      <c r="R6157"/>
    </row>
    <row r="6158" spans="1:18" hidden="1" x14ac:dyDescent="0.2">
      <c r="A6158" t="s">
        <v>22582</v>
      </c>
      <c r="B6158" t="s">
        <v>22583</v>
      </c>
      <c r="C6158" t="s">
        <v>22584</v>
      </c>
      <c r="D6158" t="s">
        <v>718</v>
      </c>
      <c r="E6158" t="s">
        <v>43</v>
      </c>
      <c r="F6158" t="s">
        <v>18</v>
      </c>
      <c r="G6158" t="s">
        <v>25</v>
      </c>
      <c r="H6158" t="s">
        <v>64</v>
      </c>
      <c r="I6158" t="s">
        <v>2539</v>
      </c>
      <c r="J6158" t="s">
        <v>20756</v>
      </c>
      <c r="K6158">
        <v>1</v>
      </c>
      <c r="L6158" s="1">
        <v>41409</v>
      </c>
      <c r="M6158" s="1">
        <v>41923</v>
      </c>
      <c r="N6158" s="1">
        <v>41923</v>
      </c>
      <c r="O6158"/>
      <c r="P6158"/>
      <c r="Q6158"/>
      <c r="R6158"/>
    </row>
    <row r="6159" spans="1:18" x14ac:dyDescent="0.2">
      <c r="A6159" t="s">
        <v>22585</v>
      </c>
      <c r="B6159" t="s">
        <v>22586</v>
      </c>
      <c r="C6159" t="s">
        <v>22587</v>
      </c>
      <c r="D6159" t="s">
        <v>22588</v>
      </c>
      <c r="E6159">
        <v>23000000</v>
      </c>
      <c r="F6159" t="s">
        <v>18</v>
      </c>
      <c r="G6159" t="s">
        <v>25</v>
      </c>
      <c r="H6159" t="s">
        <v>64</v>
      </c>
      <c r="I6159" t="s">
        <v>65</v>
      </c>
      <c r="J6159" t="s">
        <v>1160</v>
      </c>
      <c r="K6159">
        <v>3</v>
      </c>
      <c r="L6159" s="1">
        <v>40544</v>
      </c>
      <c r="M6159" s="1">
        <v>40817</v>
      </c>
      <c r="N6159" s="1">
        <v>42031</v>
      </c>
    </row>
    <row r="6160" spans="1:18" x14ac:dyDescent="0.2">
      <c r="A6160" t="s">
        <v>22589</v>
      </c>
      <c r="B6160" t="s">
        <v>22590</v>
      </c>
      <c r="C6160" t="s">
        <v>22591</v>
      </c>
      <c r="D6160" t="s">
        <v>22592</v>
      </c>
      <c r="E6160">
        <v>300000</v>
      </c>
      <c r="F6160" t="s">
        <v>18</v>
      </c>
      <c r="G6160" t="s">
        <v>25</v>
      </c>
      <c r="H6160" t="s">
        <v>1352</v>
      </c>
      <c r="I6160" t="s">
        <v>1353</v>
      </c>
      <c r="J6160" t="s">
        <v>1354</v>
      </c>
      <c r="K6160">
        <v>1</v>
      </c>
      <c r="L6160" s="1">
        <v>41046</v>
      </c>
      <c r="M6160" s="1">
        <v>41426</v>
      </c>
      <c r="N6160" s="1">
        <v>41426</v>
      </c>
    </row>
    <row r="6161" spans="1:18" hidden="1" x14ac:dyDescent="0.2">
      <c r="A6161" t="s">
        <v>22593</v>
      </c>
      <c r="B6161" t="s">
        <v>22594</v>
      </c>
      <c r="C6161" t="s">
        <v>22595</v>
      </c>
      <c r="D6161" t="s">
        <v>22596</v>
      </c>
      <c r="E6161">
        <v>66299</v>
      </c>
      <c r="F6161" t="s">
        <v>18</v>
      </c>
      <c r="G6161" t="s">
        <v>1062</v>
      </c>
      <c r="H6161">
        <v>2</v>
      </c>
      <c r="I6161" t="s">
        <v>1736</v>
      </c>
      <c r="J6161" t="s">
        <v>1736</v>
      </c>
      <c r="K6161">
        <v>1</v>
      </c>
      <c r="L6161" s="1">
        <v>41195</v>
      </c>
      <c r="M6161" s="1">
        <v>41487</v>
      </c>
      <c r="N6161" s="1">
        <v>41487</v>
      </c>
    </row>
    <row r="6162" spans="1:18" x14ac:dyDescent="0.2">
      <c r="A6162" t="s">
        <v>22597</v>
      </c>
      <c r="B6162" t="s">
        <v>22598</v>
      </c>
      <c r="C6162" t="s">
        <v>22599</v>
      </c>
      <c r="D6162" t="s">
        <v>22600</v>
      </c>
      <c r="E6162">
        <v>37200000</v>
      </c>
      <c r="F6162" t="s">
        <v>113</v>
      </c>
      <c r="G6162" t="s">
        <v>25</v>
      </c>
      <c r="H6162" t="s">
        <v>64</v>
      </c>
      <c r="I6162" t="s">
        <v>65</v>
      </c>
      <c r="J6162" t="s">
        <v>1103</v>
      </c>
      <c r="K6162">
        <v>4</v>
      </c>
      <c r="L6162" s="1">
        <v>37987</v>
      </c>
      <c r="M6162" s="1">
        <v>38231</v>
      </c>
      <c r="N6162" s="1">
        <v>39646</v>
      </c>
    </row>
    <row r="6163" spans="1:18" hidden="1" x14ac:dyDescent="0.2">
      <c r="A6163" t="s">
        <v>22601</v>
      </c>
      <c r="B6163" t="s">
        <v>22602</v>
      </c>
      <c r="C6163" t="s">
        <v>22603</v>
      </c>
      <c r="D6163" t="s">
        <v>22604</v>
      </c>
      <c r="E6163">
        <v>100000</v>
      </c>
      <c r="F6163" t="s">
        <v>207</v>
      </c>
      <c r="G6163" t="s">
        <v>37</v>
      </c>
      <c r="H6163">
        <v>23</v>
      </c>
      <c r="I6163" t="s">
        <v>182</v>
      </c>
      <c r="J6163" t="s">
        <v>182</v>
      </c>
      <c r="K6163">
        <v>1</v>
      </c>
      <c r="L6163" s="1">
        <v>39690</v>
      </c>
      <c r="M6163" s="1">
        <v>39813</v>
      </c>
      <c r="N6163" s="1">
        <v>39813</v>
      </c>
    </row>
    <row r="6164" spans="1:18" hidden="1" x14ac:dyDescent="0.2">
      <c r="A6164" t="s">
        <v>22605</v>
      </c>
      <c r="B6164" t="s">
        <v>22606</v>
      </c>
      <c r="C6164" t="s">
        <v>22607</v>
      </c>
      <c r="D6164" t="s">
        <v>70</v>
      </c>
      <c r="E6164" t="s">
        <v>43</v>
      </c>
      <c r="F6164" t="s">
        <v>18</v>
      </c>
      <c r="G6164" t="s">
        <v>25</v>
      </c>
      <c r="H6164" t="s">
        <v>64</v>
      </c>
      <c r="I6164" t="s">
        <v>65</v>
      </c>
      <c r="J6164" t="s">
        <v>71</v>
      </c>
      <c r="K6164">
        <v>1</v>
      </c>
      <c r="L6164" s="1">
        <v>40528</v>
      </c>
      <c r="M6164" s="1">
        <v>40759</v>
      </c>
      <c r="N6164" s="1">
        <v>40759</v>
      </c>
      <c r="O6164"/>
      <c r="P6164"/>
      <c r="Q6164"/>
      <c r="R6164"/>
    </row>
    <row r="6165" spans="1:18" hidden="1" x14ac:dyDescent="0.2">
      <c r="A6165" t="s">
        <v>22608</v>
      </c>
      <c r="B6165" t="s">
        <v>22609</v>
      </c>
      <c r="C6165" t="s">
        <v>22610</v>
      </c>
      <c r="D6165" t="s">
        <v>3110</v>
      </c>
      <c r="E6165">
        <v>5000000</v>
      </c>
      <c r="F6165" t="s">
        <v>18</v>
      </c>
      <c r="G6165" t="s">
        <v>25</v>
      </c>
      <c r="H6165" t="s">
        <v>972</v>
      </c>
      <c r="I6165" t="s">
        <v>973</v>
      </c>
      <c r="J6165" t="s">
        <v>973</v>
      </c>
      <c r="K6165">
        <v>1</v>
      </c>
      <c r="M6165" s="1">
        <v>41810</v>
      </c>
      <c r="N6165" s="1">
        <v>41810</v>
      </c>
      <c r="O6165"/>
      <c r="P6165"/>
      <c r="Q6165"/>
      <c r="R6165"/>
    </row>
    <row r="6166" spans="1:18" hidden="1" x14ac:dyDescent="0.2">
      <c r="A6166" t="s">
        <v>22611</v>
      </c>
      <c r="B6166" t="s">
        <v>22612</v>
      </c>
      <c r="C6166" t="s">
        <v>22613</v>
      </c>
      <c r="D6166" t="s">
        <v>22614</v>
      </c>
      <c r="E6166">
        <v>140000</v>
      </c>
      <c r="F6166" t="s">
        <v>18</v>
      </c>
      <c r="G6166" t="s">
        <v>76</v>
      </c>
      <c r="H6166">
        <v>12</v>
      </c>
      <c r="I6166" t="s">
        <v>77</v>
      </c>
      <c r="J6166" t="s">
        <v>77</v>
      </c>
      <c r="K6166">
        <v>1</v>
      </c>
      <c r="L6166" s="1">
        <v>41669</v>
      </c>
      <c r="M6166" s="1">
        <v>41669</v>
      </c>
      <c r="N6166" s="1">
        <v>41669</v>
      </c>
    </row>
    <row r="6167" spans="1:18" hidden="1" x14ac:dyDescent="0.2">
      <c r="A6167" t="s">
        <v>22615</v>
      </c>
      <c r="B6167" t="s">
        <v>22616</v>
      </c>
      <c r="C6167" t="s">
        <v>22617</v>
      </c>
      <c r="D6167" t="s">
        <v>75</v>
      </c>
      <c r="E6167" t="s">
        <v>43</v>
      </c>
      <c r="F6167" t="s">
        <v>18</v>
      </c>
      <c r="G6167" t="s">
        <v>19</v>
      </c>
      <c r="H6167">
        <v>16</v>
      </c>
      <c r="I6167" t="s">
        <v>20</v>
      </c>
      <c r="J6167" t="s">
        <v>20</v>
      </c>
      <c r="K6167">
        <v>1</v>
      </c>
      <c r="L6167" s="1">
        <v>40179</v>
      </c>
      <c r="M6167" s="1">
        <v>41423</v>
      </c>
      <c r="N6167" s="1">
        <v>41423</v>
      </c>
      <c r="O6167"/>
      <c r="P6167"/>
      <c r="Q6167"/>
      <c r="R6167"/>
    </row>
    <row r="6168" spans="1:18" hidden="1" x14ac:dyDescent="0.2">
      <c r="A6168" t="s">
        <v>22618</v>
      </c>
      <c r="B6168" t="s">
        <v>22619</v>
      </c>
      <c r="C6168" t="s">
        <v>22620</v>
      </c>
      <c r="D6168" t="s">
        <v>94</v>
      </c>
      <c r="E6168">
        <v>4003472</v>
      </c>
      <c r="F6168" t="s">
        <v>18</v>
      </c>
      <c r="G6168" t="s">
        <v>2125</v>
      </c>
      <c r="H6168">
        <v>13</v>
      </c>
      <c r="I6168" t="s">
        <v>2126</v>
      </c>
      <c r="J6168" t="s">
        <v>2127</v>
      </c>
      <c r="K6168">
        <v>2</v>
      </c>
      <c r="L6168" s="1">
        <v>39083</v>
      </c>
      <c r="M6168" s="1">
        <v>41569</v>
      </c>
      <c r="N6168" s="1">
        <v>41887</v>
      </c>
    </row>
    <row r="6169" spans="1:18" x14ac:dyDescent="0.2">
      <c r="A6169" t="s">
        <v>22621</v>
      </c>
      <c r="B6169" t="s">
        <v>22622</v>
      </c>
      <c r="C6169" t="s">
        <v>22623</v>
      </c>
      <c r="D6169" t="s">
        <v>16851</v>
      </c>
      <c r="E6169">
        <v>250000</v>
      </c>
      <c r="F6169" t="s">
        <v>18</v>
      </c>
      <c r="G6169" t="s">
        <v>25</v>
      </c>
      <c r="H6169" t="s">
        <v>3477</v>
      </c>
      <c r="I6169" t="s">
        <v>8022</v>
      </c>
      <c r="J6169" t="s">
        <v>8022</v>
      </c>
      <c r="K6169">
        <v>1</v>
      </c>
      <c r="L6169" s="1">
        <v>38992</v>
      </c>
      <c r="M6169" s="1">
        <v>41871</v>
      </c>
      <c r="N6169" s="1">
        <v>41871</v>
      </c>
    </row>
    <row r="6170" spans="1:18" hidden="1" x14ac:dyDescent="0.2">
      <c r="A6170" t="s">
        <v>22624</v>
      </c>
      <c r="B6170" t="s">
        <v>22625</v>
      </c>
      <c r="C6170" t="s">
        <v>22626</v>
      </c>
      <c r="D6170" t="s">
        <v>56</v>
      </c>
      <c r="E6170">
        <v>212135</v>
      </c>
      <c r="F6170" t="s">
        <v>18</v>
      </c>
      <c r="G6170" t="s">
        <v>128</v>
      </c>
      <c r="H6170" t="s">
        <v>2005</v>
      </c>
      <c r="I6170" t="s">
        <v>2006</v>
      </c>
      <c r="J6170" t="s">
        <v>2006</v>
      </c>
      <c r="K6170">
        <v>1</v>
      </c>
      <c r="L6170" s="1">
        <v>41275</v>
      </c>
      <c r="M6170" s="1">
        <v>41499</v>
      </c>
      <c r="N6170" s="1">
        <v>41499</v>
      </c>
    </row>
    <row r="6171" spans="1:18" x14ac:dyDescent="0.2">
      <c r="A6171" t="s">
        <v>22627</v>
      </c>
      <c r="B6171" t="s">
        <v>22628</v>
      </c>
      <c r="C6171" t="s">
        <v>22629</v>
      </c>
      <c r="D6171" t="s">
        <v>22630</v>
      </c>
      <c r="E6171">
        <v>1918089</v>
      </c>
      <c r="F6171" t="s">
        <v>18</v>
      </c>
      <c r="G6171" t="s">
        <v>25</v>
      </c>
      <c r="H6171" t="s">
        <v>64</v>
      </c>
      <c r="I6171" t="s">
        <v>95</v>
      </c>
      <c r="J6171" t="s">
        <v>11382</v>
      </c>
      <c r="K6171">
        <v>4</v>
      </c>
      <c r="L6171" s="1">
        <v>40817</v>
      </c>
      <c r="M6171" s="1">
        <v>41167</v>
      </c>
      <c r="N6171" s="1">
        <v>41544</v>
      </c>
    </row>
    <row r="6172" spans="1:18" hidden="1" x14ac:dyDescent="0.2">
      <c r="A6172" t="s">
        <v>22631</v>
      </c>
      <c r="B6172" t="s">
        <v>22632</v>
      </c>
      <c r="C6172" t="s">
        <v>22633</v>
      </c>
      <c r="D6172" t="s">
        <v>544</v>
      </c>
      <c r="E6172">
        <v>500000</v>
      </c>
      <c r="F6172" t="s">
        <v>18</v>
      </c>
      <c r="G6172" t="s">
        <v>37</v>
      </c>
      <c r="H6172">
        <v>4</v>
      </c>
      <c r="I6172" t="s">
        <v>182</v>
      </c>
      <c r="J6172" t="s">
        <v>425</v>
      </c>
      <c r="K6172">
        <v>2</v>
      </c>
      <c r="M6172" s="1">
        <v>38565</v>
      </c>
      <c r="N6172" s="1">
        <v>40087</v>
      </c>
      <c r="O6172"/>
      <c r="P6172"/>
      <c r="Q6172"/>
      <c r="R6172"/>
    </row>
    <row r="6173" spans="1:18" hidden="1" x14ac:dyDescent="0.2">
      <c r="A6173" t="s">
        <v>22634</v>
      </c>
      <c r="B6173" t="s">
        <v>22635</v>
      </c>
      <c r="C6173" t="s">
        <v>22636</v>
      </c>
      <c r="D6173" t="s">
        <v>22637</v>
      </c>
      <c r="E6173" t="s">
        <v>43</v>
      </c>
      <c r="F6173" t="s">
        <v>18</v>
      </c>
      <c r="G6173" t="s">
        <v>25</v>
      </c>
      <c r="H6173" t="s">
        <v>64</v>
      </c>
      <c r="I6173" t="s">
        <v>65</v>
      </c>
      <c r="J6173" t="s">
        <v>240</v>
      </c>
      <c r="K6173">
        <v>3</v>
      </c>
      <c r="L6173" s="1">
        <v>41292</v>
      </c>
      <c r="M6173" s="1">
        <v>41382</v>
      </c>
      <c r="N6173" s="1">
        <v>42200</v>
      </c>
      <c r="O6173"/>
      <c r="P6173"/>
      <c r="Q6173"/>
      <c r="R6173"/>
    </row>
    <row r="6174" spans="1:18" x14ac:dyDescent="0.2">
      <c r="A6174" t="s">
        <v>22638</v>
      </c>
      <c r="B6174" t="s">
        <v>22639</v>
      </c>
      <c r="C6174" t="s">
        <v>22640</v>
      </c>
      <c r="D6174" t="s">
        <v>22641</v>
      </c>
      <c r="E6174">
        <v>3100000</v>
      </c>
      <c r="F6174" t="s">
        <v>18</v>
      </c>
      <c r="G6174" t="s">
        <v>25</v>
      </c>
      <c r="H6174" t="s">
        <v>158</v>
      </c>
      <c r="I6174" t="s">
        <v>244</v>
      </c>
      <c r="J6174" t="s">
        <v>244</v>
      </c>
      <c r="K6174">
        <v>1</v>
      </c>
      <c r="L6174" s="1">
        <v>41047</v>
      </c>
      <c r="M6174" s="1">
        <v>42107</v>
      </c>
      <c r="N6174" s="1">
        <v>42107</v>
      </c>
    </row>
    <row r="6175" spans="1:18" x14ac:dyDescent="0.2">
      <c r="A6175" t="s">
        <v>22642</v>
      </c>
      <c r="B6175" t="s">
        <v>22643</v>
      </c>
      <c r="C6175" t="s">
        <v>22644</v>
      </c>
      <c r="D6175" t="s">
        <v>22645</v>
      </c>
      <c r="E6175">
        <v>9578414</v>
      </c>
      <c r="F6175" t="s">
        <v>18</v>
      </c>
      <c r="G6175" t="s">
        <v>25</v>
      </c>
      <c r="H6175" t="s">
        <v>106</v>
      </c>
      <c r="I6175" t="s">
        <v>107</v>
      </c>
      <c r="J6175" t="s">
        <v>108</v>
      </c>
      <c r="K6175">
        <v>1</v>
      </c>
      <c r="L6175" s="1">
        <v>40179</v>
      </c>
      <c r="M6175" s="1">
        <v>42202</v>
      </c>
      <c r="N6175" s="1">
        <v>42202</v>
      </c>
    </row>
    <row r="6176" spans="1:18" hidden="1" x14ac:dyDescent="0.2">
      <c r="A6176" t="s">
        <v>22646</v>
      </c>
      <c r="B6176" t="s">
        <v>22647</v>
      </c>
      <c r="C6176" t="s">
        <v>22648</v>
      </c>
      <c r="D6176" t="s">
        <v>22649</v>
      </c>
      <c r="E6176">
        <v>3515401</v>
      </c>
      <c r="F6176" t="s">
        <v>18</v>
      </c>
      <c r="G6176" t="s">
        <v>165</v>
      </c>
      <c r="H6176" t="s">
        <v>172</v>
      </c>
      <c r="I6176" t="s">
        <v>173</v>
      </c>
      <c r="J6176" t="s">
        <v>173</v>
      </c>
      <c r="K6176">
        <v>4</v>
      </c>
      <c r="L6176" s="1">
        <v>39264</v>
      </c>
      <c r="M6176" s="1">
        <v>40057</v>
      </c>
      <c r="N6176" s="1">
        <v>41760</v>
      </c>
    </row>
    <row r="6177" spans="1:18" hidden="1" x14ac:dyDescent="0.2">
      <c r="A6177" t="s">
        <v>22650</v>
      </c>
      <c r="B6177" t="s">
        <v>22651</v>
      </c>
      <c r="C6177" t="s">
        <v>22652</v>
      </c>
      <c r="D6177" t="s">
        <v>718</v>
      </c>
      <c r="E6177">
        <v>4600000</v>
      </c>
      <c r="F6177" t="s">
        <v>18</v>
      </c>
      <c r="K6177">
        <v>1</v>
      </c>
      <c r="M6177" s="1">
        <v>42338</v>
      </c>
      <c r="N6177" s="1">
        <v>42338</v>
      </c>
      <c r="O6177"/>
      <c r="P6177"/>
      <c r="Q6177"/>
      <c r="R6177"/>
    </row>
    <row r="6178" spans="1:18" x14ac:dyDescent="0.2">
      <c r="A6178" t="s">
        <v>22653</v>
      </c>
      <c r="B6178" t="s">
        <v>22654</v>
      </c>
      <c r="C6178" t="s">
        <v>22655</v>
      </c>
      <c r="D6178" t="s">
        <v>50</v>
      </c>
      <c r="E6178">
        <v>10850000</v>
      </c>
      <c r="F6178" t="s">
        <v>18</v>
      </c>
      <c r="G6178" t="s">
        <v>25</v>
      </c>
      <c r="H6178" t="s">
        <v>286</v>
      </c>
      <c r="I6178" t="s">
        <v>1030</v>
      </c>
      <c r="J6178" t="s">
        <v>1030</v>
      </c>
      <c r="K6178">
        <v>5</v>
      </c>
      <c r="L6178" s="1">
        <v>40909</v>
      </c>
      <c r="M6178" s="1">
        <v>41313</v>
      </c>
      <c r="N6178" s="1">
        <v>42156</v>
      </c>
    </row>
    <row r="6179" spans="1:18" hidden="1" x14ac:dyDescent="0.2">
      <c r="A6179" t="s">
        <v>22656</v>
      </c>
      <c r="B6179" t="s">
        <v>22657</v>
      </c>
      <c r="C6179" t="s">
        <v>22658</v>
      </c>
      <c r="D6179" t="s">
        <v>22659</v>
      </c>
      <c r="E6179" t="s">
        <v>43</v>
      </c>
      <c r="F6179" t="s">
        <v>18</v>
      </c>
      <c r="G6179" t="s">
        <v>25</v>
      </c>
      <c r="H6179" t="s">
        <v>44</v>
      </c>
      <c r="I6179" t="s">
        <v>3486</v>
      </c>
      <c r="J6179" t="s">
        <v>1118</v>
      </c>
      <c r="K6179">
        <v>1</v>
      </c>
      <c r="L6179" s="1">
        <v>37328</v>
      </c>
      <c r="M6179" s="1">
        <v>39925</v>
      </c>
      <c r="N6179" s="1">
        <v>39925</v>
      </c>
      <c r="O6179"/>
      <c r="P6179"/>
      <c r="Q6179"/>
      <c r="R6179"/>
    </row>
    <row r="6180" spans="1:18" hidden="1" x14ac:dyDescent="0.2">
      <c r="A6180" t="s">
        <v>22660</v>
      </c>
      <c r="B6180" t="s">
        <v>22661</v>
      </c>
      <c r="C6180" t="s">
        <v>22662</v>
      </c>
      <c r="D6180" t="s">
        <v>22663</v>
      </c>
      <c r="E6180">
        <v>500000</v>
      </c>
      <c r="F6180" t="s">
        <v>18</v>
      </c>
      <c r="G6180" t="s">
        <v>2271</v>
      </c>
      <c r="H6180">
        <v>17</v>
      </c>
      <c r="I6180" t="s">
        <v>22664</v>
      </c>
      <c r="J6180" t="s">
        <v>22665</v>
      </c>
      <c r="K6180">
        <v>1</v>
      </c>
      <c r="M6180" s="1">
        <v>39870</v>
      </c>
      <c r="N6180" s="1">
        <v>39870</v>
      </c>
      <c r="O6180"/>
      <c r="P6180"/>
      <c r="Q6180"/>
      <c r="R6180"/>
    </row>
    <row r="6181" spans="1:18" hidden="1" x14ac:dyDescent="0.2">
      <c r="A6181" t="s">
        <v>22666</v>
      </c>
      <c r="B6181" t="s">
        <v>22667</v>
      </c>
      <c r="C6181" t="s">
        <v>22668</v>
      </c>
      <c r="D6181" t="s">
        <v>42</v>
      </c>
      <c r="E6181" t="s">
        <v>43</v>
      </c>
      <c r="F6181" t="s">
        <v>18</v>
      </c>
      <c r="G6181" t="s">
        <v>25</v>
      </c>
      <c r="H6181" t="s">
        <v>89</v>
      </c>
      <c r="I6181" t="s">
        <v>589</v>
      </c>
      <c r="J6181" t="s">
        <v>589</v>
      </c>
      <c r="K6181">
        <v>1</v>
      </c>
      <c r="L6181" s="1">
        <v>41437</v>
      </c>
      <c r="M6181" s="1">
        <v>41765</v>
      </c>
      <c r="N6181" s="1">
        <v>41765</v>
      </c>
      <c r="O6181"/>
      <c r="P6181"/>
      <c r="Q6181"/>
      <c r="R6181"/>
    </row>
    <row r="6182" spans="1:18" hidden="1" x14ac:dyDescent="0.2">
      <c r="A6182" t="s">
        <v>22669</v>
      </c>
      <c r="B6182" t="s">
        <v>22670</v>
      </c>
      <c r="D6182" t="s">
        <v>127</v>
      </c>
      <c r="E6182">
        <v>20000</v>
      </c>
      <c r="F6182" t="s">
        <v>18</v>
      </c>
      <c r="G6182" t="s">
        <v>25</v>
      </c>
      <c r="H6182" t="s">
        <v>1239</v>
      </c>
      <c r="I6182" t="s">
        <v>2107</v>
      </c>
      <c r="J6182" t="s">
        <v>4618</v>
      </c>
      <c r="K6182">
        <v>1</v>
      </c>
      <c r="M6182" s="1">
        <v>41839</v>
      </c>
      <c r="N6182" s="1">
        <v>41839</v>
      </c>
      <c r="O6182"/>
      <c r="P6182"/>
      <c r="Q6182"/>
      <c r="R6182"/>
    </row>
    <row r="6183" spans="1:18" hidden="1" x14ac:dyDescent="0.2">
      <c r="A6183" t="s">
        <v>22671</v>
      </c>
      <c r="B6183" t="s">
        <v>22672</v>
      </c>
      <c r="C6183" t="s">
        <v>22673</v>
      </c>
      <c r="D6183" t="s">
        <v>22674</v>
      </c>
      <c r="E6183" t="s">
        <v>43</v>
      </c>
      <c r="F6183" t="s">
        <v>18</v>
      </c>
      <c r="G6183" t="s">
        <v>25</v>
      </c>
      <c r="H6183" t="s">
        <v>64</v>
      </c>
      <c r="I6183" t="s">
        <v>11102</v>
      </c>
      <c r="J6183" t="s">
        <v>22675</v>
      </c>
      <c r="K6183">
        <v>1</v>
      </c>
      <c r="L6183" s="1">
        <v>41319</v>
      </c>
      <c r="M6183" s="1">
        <v>41562</v>
      </c>
      <c r="N6183" s="1">
        <v>41562</v>
      </c>
      <c r="O6183"/>
      <c r="P6183"/>
      <c r="Q6183"/>
      <c r="R6183"/>
    </row>
    <row r="6184" spans="1:18" hidden="1" x14ac:dyDescent="0.2">
      <c r="A6184" t="s">
        <v>22676</v>
      </c>
      <c r="B6184" t="s">
        <v>22677</v>
      </c>
      <c r="C6184" t="s">
        <v>22678</v>
      </c>
      <c r="D6184" t="s">
        <v>7913</v>
      </c>
      <c r="E6184" t="s">
        <v>43</v>
      </c>
      <c r="F6184" t="s">
        <v>18</v>
      </c>
      <c r="K6184">
        <v>1</v>
      </c>
      <c r="L6184" s="1">
        <v>41395</v>
      </c>
      <c r="M6184" s="1">
        <v>42154</v>
      </c>
      <c r="N6184" s="1">
        <v>42154</v>
      </c>
      <c r="O6184"/>
      <c r="P6184"/>
      <c r="Q6184"/>
      <c r="R6184"/>
    </row>
    <row r="6185" spans="1:18" hidden="1" x14ac:dyDescent="0.2">
      <c r="A6185" t="s">
        <v>22679</v>
      </c>
      <c r="B6185" t="s">
        <v>22680</v>
      </c>
      <c r="C6185" t="s">
        <v>22681</v>
      </c>
      <c r="D6185" t="s">
        <v>2084</v>
      </c>
      <c r="E6185" t="s">
        <v>43</v>
      </c>
      <c r="F6185" t="s">
        <v>18</v>
      </c>
      <c r="G6185" t="s">
        <v>25</v>
      </c>
      <c r="H6185" t="s">
        <v>64</v>
      </c>
      <c r="I6185" t="s">
        <v>65</v>
      </c>
      <c r="J6185" t="s">
        <v>71</v>
      </c>
      <c r="K6185">
        <v>1</v>
      </c>
      <c r="L6185" s="1">
        <v>41713</v>
      </c>
      <c r="M6185" s="1">
        <v>41713</v>
      </c>
      <c r="N6185" s="1">
        <v>41713</v>
      </c>
      <c r="O6185"/>
      <c r="P6185"/>
      <c r="Q6185"/>
      <c r="R6185"/>
    </row>
    <row r="6186" spans="1:18" hidden="1" x14ac:dyDescent="0.2">
      <c r="A6186" t="s">
        <v>22682</v>
      </c>
      <c r="B6186" t="s">
        <v>22683</v>
      </c>
      <c r="C6186" t="s">
        <v>22684</v>
      </c>
      <c r="D6186" t="s">
        <v>1503</v>
      </c>
      <c r="E6186">
        <v>9315500</v>
      </c>
      <c r="F6186" t="s">
        <v>18</v>
      </c>
      <c r="K6186">
        <v>2</v>
      </c>
      <c r="M6186" s="1">
        <v>38488</v>
      </c>
      <c r="N6186" s="1">
        <v>40435</v>
      </c>
      <c r="O6186"/>
      <c r="P6186"/>
      <c r="Q6186"/>
      <c r="R6186"/>
    </row>
    <row r="6187" spans="1:18" hidden="1" x14ac:dyDescent="0.2">
      <c r="A6187" t="s">
        <v>22685</v>
      </c>
      <c r="B6187" t="s">
        <v>22686</v>
      </c>
      <c r="C6187" t="s">
        <v>22687</v>
      </c>
      <c r="D6187" t="s">
        <v>2442</v>
      </c>
      <c r="E6187">
        <v>150000</v>
      </c>
      <c r="F6187" t="s">
        <v>18</v>
      </c>
      <c r="G6187" t="s">
        <v>4153</v>
      </c>
      <c r="H6187">
        <v>38</v>
      </c>
      <c r="I6187" t="s">
        <v>22688</v>
      </c>
      <c r="J6187" t="s">
        <v>22689</v>
      </c>
      <c r="K6187">
        <v>1</v>
      </c>
      <c r="L6187" s="1">
        <v>40280</v>
      </c>
      <c r="M6187" s="1">
        <v>40452</v>
      </c>
      <c r="N6187" s="1">
        <v>40452</v>
      </c>
    </row>
    <row r="6188" spans="1:18" hidden="1" x14ac:dyDescent="0.2">
      <c r="A6188" t="s">
        <v>22690</v>
      </c>
      <c r="B6188" t="s">
        <v>22691</v>
      </c>
      <c r="C6188" t="s">
        <v>22692</v>
      </c>
      <c r="D6188" t="s">
        <v>14269</v>
      </c>
      <c r="E6188">
        <v>389590</v>
      </c>
      <c r="F6188" t="s">
        <v>18</v>
      </c>
      <c r="G6188" t="s">
        <v>552</v>
      </c>
      <c r="H6188">
        <v>29</v>
      </c>
      <c r="I6188" t="s">
        <v>749</v>
      </c>
      <c r="J6188" t="s">
        <v>749</v>
      </c>
      <c r="K6188">
        <v>2</v>
      </c>
      <c r="L6188" s="1">
        <v>40971</v>
      </c>
      <c r="M6188" s="1">
        <v>41197</v>
      </c>
      <c r="N6188" s="1">
        <v>41344</v>
      </c>
    </row>
    <row r="6189" spans="1:18" hidden="1" x14ac:dyDescent="0.2">
      <c r="A6189" t="s">
        <v>22693</v>
      </c>
      <c r="B6189" t="s">
        <v>22694</v>
      </c>
      <c r="C6189" t="s">
        <v>22695</v>
      </c>
      <c r="D6189" t="s">
        <v>14358</v>
      </c>
      <c r="E6189">
        <v>50000</v>
      </c>
      <c r="F6189" t="s">
        <v>18</v>
      </c>
      <c r="G6189" t="s">
        <v>347</v>
      </c>
      <c r="H6189">
        <v>11</v>
      </c>
      <c r="I6189" t="s">
        <v>15347</v>
      </c>
      <c r="J6189" t="s">
        <v>15347</v>
      </c>
      <c r="K6189">
        <v>1</v>
      </c>
      <c r="L6189" s="1">
        <v>41643</v>
      </c>
      <c r="M6189" s="1">
        <v>41643</v>
      </c>
      <c r="N6189" s="1">
        <v>41643</v>
      </c>
    </row>
    <row r="6190" spans="1:18" x14ac:dyDescent="0.2">
      <c r="A6190" t="s">
        <v>22696</v>
      </c>
      <c r="B6190" t="s">
        <v>22697</v>
      </c>
      <c r="C6190" t="s">
        <v>22698</v>
      </c>
      <c r="D6190" t="s">
        <v>56</v>
      </c>
      <c r="E6190">
        <v>8711583</v>
      </c>
      <c r="F6190" t="s">
        <v>18</v>
      </c>
      <c r="G6190" t="s">
        <v>25</v>
      </c>
      <c r="H6190" t="s">
        <v>298</v>
      </c>
      <c r="I6190" t="s">
        <v>299</v>
      </c>
      <c r="J6190" t="s">
        <v>299</v>
      </c>
      <c r="K6190">
        <v>4</v>
      </c>
      <c r="L6190" s="1">
        <v>38353</v>
      </c>
      <c r="M6190" s="1">
        <v>40252</v>
      </c>
      <c r="N6190" s="1">
        <v>42272</v>
      </c>
    </row>
    <row r="6191" spans="1:18" hidden="1" x14ac:dyDescent="0.2">
      <c r="A6191" t="s">
        <v>22699</v>
      </c>
      <c r="B6191" t="s">
        <v>22700</v>
      </c>
      <c r="C6191" t="s">
        <v>22701</v>
      </c>
      <c r="D6191" t="s">
        <v>22702</v>
      </c>
      <c r="E6191">
        <v>9522</v>
      </c>
      <c r="F6191" t="s">
        <v>207</v>
      </c>
      <c r="G6191" t="s">
        <v>57</v>
      </c>
      <c r="H6191" t="s">
        <v>202</v>
      </c>
      <c r="I6191" t="s">
        <v>203</v>
      </c>
      <c r="J6191" t="s">
        <v>203</v>
      </c>
      <c r="K6191">
        <v>1</v>
      </c>
      <c r="L6191" s="1">
        <v>40480</v>
      </c>
      <c r="M6191" s="1">
        <v>40179</v>
      </c>
      <c r="N6191" s="1">
        <v>40179</v>
      </c>
    </row>
    <row r="6192" spans="1:18" x14ac:dyDescent="0.2">
      <c r="A6192" t="s">
        <v>22703</v>
      </c>
      <c r="B6192" t="s">
        <v>22704</v>
      </c>
      <c r="C6192" t="s">
        <v>22705</v>
      </c>
      <c r="D6192" t="s">
        <v>22706</v>
      </c>
      <c r="E6192">
        <v>358000</v>
      </c>
      <c r="F6192" t="s">
        <v>18</v>
      </c>
      <c r="G6192" t="s">
        <v>25</v>
      </c>
      <c r="H6192" t="s">
        <v>208</v>
      </c>
      <c r="I6192" t="s">
        <v>209</v>
      </c>
      <c r="J6192" t="s">
        <v>209</v>
      </c>
      <c r="K6192">
        <v>3</v>
      </c>
      <c r="L6192" s="1">
        <v>41275</v>
      </c>
      <c r="M6192" s="1">
        <v>41699</v>
      </c>
      <c r="N6192" s="1">
        <v>42036</v>
      </c>
    </row>
    <row r="6193" spans="1:18" x14ac:dyDescent="0.2">
      <c r="A6193" t="s">
        <v>22707</v>
      </c>
      <c r="B6193" t="s">
        <v>22708</v>
      </c>
      <c r="C6193" t="s">
        <v>22709</v>
      </c>
      <c r="D6193" t="s">
        <v>42</v>
      </c>
      <c r="E6193">
        <v>3500000</v>
      </c>
      <c r="F6193" t="s">
        <v>18</v>
      </c>
      <c r="G6193" t="s">
        <v>25</v>
      </c>
      <c r="H6193" t="s">
        <v>5815</v>
      </c>
      <c r="I6193" t="s">
        <v>5816</v>
      </c>
      <c r="J6193" t="s">
        <v>5817</v>
      </c>
      <c r="K6193">
        <v>2</v>
      </c>
      <c r="L6193" s="1">
        <v>40603</v>
      </c>
      <c r="M6193" s="1">
        <v>40603</v>
      </c>
      <c r="N6193" s="1">
        <v>41836</v>
      </c>
    </row>
    <row r="6194" spans="1:18" x14ac:dyDescent="0.2">
      <c r="A6194" t="s">
        <v>22710</v>
      </c>
      <c r="B6194" t="s">
        <v>22711</v>
      </c>
      <c r="C6194" t="s">
        <v>22712</v>
      </c>
      <c r="D6194" t="s">
        <v>22713</v>
      </c>
      <c r="E6194">
        <v>70000</v>
      </c>
      <c r="F6194" t="s">
        <v>18</v>
      </c>
      <c r="G6194" t="s">
        <v>25</v>
      </c>
      <c r="H6194" t="s">
        <v>286</v>
      </c>
      <c r="I6194" t="s">
        <v>1030</v>
      </c>
      <c r="J6194" t="s">
        <v>1030</v>
      </c>
      <c r="K6194">
        <v>3</v>
      </c>
      <c r="L6194" s="1">
        <v>41334</v>
      </c>
      <c r="M6194" s="1">
        <v>41378</v>
      </c>
      <c r="N6194" s="1">
        <v>41589</v>
      </c>
    </row>
    <row r="6195" spans="1:18" x14ac:dyDescent="0.2">
      <c r="A6195" t="s">
        <v>22714</v>
      </c>
      <c r="B6195" t="s">
        <v>22715</v>
      </c>
      <c r="C6195" t="s">
        <v>22716</v>
      </c>
      <c r="D6195" t="s">
        <v>10565</v>
      </c>
      <c r="E6195">
        <v>580000</v>
      </c>
      <c r="F6195" t="s">
        <v>18</v>
      </c>
      <c r="G6195" t="s">
        <v>25</v>
      </c>
      <c r="H6195" t="s">
        <v>190</v>
      </c>
      <c r="I6195" t="s">
        <v>191</v>
      </c>
      <c r="J6195" t="s">
        <v>191</v>
      </c>
      <c r="K6195">
        <v>2</v>
      </c>
      <c r="L6195" s="1">
        <v>41800</v>
      </c>
      <c r="M6195" s="1">
        <v>41838</v>
      </c>
      <c r="N6195" s="1">
        <v>42317</v>
      </c>
    </row>
    <row r="6196" spans="1:18" x14ac:dyDescent="0.2">
      <c r="A6196" t="s">
        <v>22717</v>
      </c>
      <c r="B6196" t="s">
        <v>22718</v>
      </c>
      <c r="C6196" t="s">
        <v>22719</v>
      </c>
      <c r="D6196" t="s">
        <v>13374</v>
      </c>
      <c r="E6196">
        <v>687462</v>
      </c>
      <c r="F6196" t="s">
        <v>18</v>
      </c>
      <c r="G6196" t="s">
        <v>25</v>
      </c>
      <c r="H6196" t="s">
        <v>82</v>
      </c>
      <c r="I6196" t="s">
        <v>1764</v>
      </c>
      <c r="J6196" t="s">
        <v>1764</v>
      </c>
      <c r="K6196">
        <v>1</v>
      </c>
      <c r="L6196" s="1">
        <v>40179</v>
      </c>
      <c r="M6196" s="1">
        <v>42094</v>
      </c>
      <c r="N6196" s="1">
        <v>42094</v>
      </c>
    </row>
    <row r="6197" spans="1:18" hidden="1" x14ac:dyDescent="0.2">
      <c r="A6197" t="s">
        <v>22720</v>
      </c>
      <c r="B6197" t="s">
        <v>22721</v>
      </c>
      <c r="C6197" t="s">
        <v>22722</v>
      </c>
      <c r="D6197" t="s">
        <v>22723</v>
      </c>
      <c r="E6197">
        <v>225000</v>
      </c>
      <c r="F6197" t="s">
        <v>18</v>
      </c>
      <c r="G6197" t="s">
        <v>479</v>
      </c>
      <c r="I6197" t="s">
        <v>480</v>
      </c>
      <c r="J6197" t="s">
        <v>480</v>
      </c>
      <c r="K6197">
        <v>3</v>
      </c>
      <c r="L6197" s="1">
        <v>41852</v>
      </c>
      <c r="M6197" s="1">
        <v>41883</v>
      </c>
      <c r="N6197" s="1">
        <v>42278</v>
      </c>
    </row>
    <row r="6198" spans="1:18" hidden="1" x14ac:dyDescent="0.2">
      <c r="A6198" t="s">
        <v>22724</v>
      </c>
      <c r="B6198" t="s">
        <v>22725</v>
      </c>
      <c r="C6198" t="s">
        <v>22726</v>
      </c>
      <c r="D6198" t="s">
        <v>2479</v>
      </c>
      <c r="E6198">
        <v>20000</v>
      </c>
      <c r="F6198" t="s">
        <v>18</v>
      </c>
      <c r="G6198" t="s">
        <v>25</v>
      </c>
      <c r="H6198" t="s">
        <v>4968</v>
      </c>
      <c r="I6198" t="s">
        <v>4969</v>
      </c>
      <c r="J6198" t="s">
        <v>4969</v>
      </c>
      <c r="K6198">
        <v>1</v>
      </c>
      <c r="M6198" s="1">
        <v>41926</v>
      </c>
      <c r="N6198" s="1">
        <v>41926</v>
      </c>
      <c r="O6198"/>
      <c r="P6198"/>
      <c r="Q6198"/>
      <c r="R6198"/>
    </row>
    <row r="6199" spans="1:18" x14ac:dyDescent="0.2">
      <c r="A6199" t="s">
        <v>22727</v>
      </c>
      <c r="B6199" t="s">
        <v>22728</v>
      </c>
      <c r="C6199" t="s">
        <v>22729</v>
      </c>
      <c r="D6199" t="s">
        <v>42</v>
      </c>
      <c r="E6199">
        <v>75000</v>
      </c>
      <c r="F6199" t="s">
        <v>18</v>
      </c>
      <c r="G6199" t="s">
        <v>25</v>
      </c>
      <c r="H6199" t="s">
        <v>89</v>
      </c>
      <c r="I6199" t="s">
        <v>4203</v>
      </c>
      <c r="J6199" t="s">
        <v>4203</v>
      </c>
      <c r="K6199">
        <v>1</v>
      </c>
      <c r="L6199" s="1">
        <v>36161</v>
      </c>
      <c r="M6199" s="1">
        <v>41474</v>
      </c>
      <c r="N6199" s="1">
        <v>41474</v>
      </c>
    </row>
    <row r="6200" spans="1:18" hidden="1" x14ac:dyDescent="0.2">
      <c r="A6200" t="s">
        <v>22730</v>
      </c>
      <c r="B6200" t="s">
        <v>22731</v>
      </c>
      <c r="C6200" t="s">
        <v>22732</v>
      </c>
      <c r="E6200" t="s">
        <v>43</v>
      </c>
      <c r="F6200" t="s">
        <v>18</v>
      </c>
      <c r="K6200">
        <v>1</v>
      </c>
      <c r="M6200" s="1">
        <v>42219</v>
      </c>
      <c r="N6200" s="1">
        <v>42219</v>
      </c>
      <c r="O6200"/>
      <c r="P6200"/>
      <c r="Q6200"/>
      <c r="R6200"/>
    </row>
    <row r="6201" spans="1:18" x14ac:dyDescent="0.2">
      <c r="A6201" t="s">
        <v>22733</v>
      </c>
      <c r="B6201" t="s">
        <v>22734</v>
      </c>
      <c r="C6201" t="s">
        <v>22735</v>
      </c>
      <c r="D6201" t="s">
        <v>22736</v>
      </c>
      <c r="E6201">
        <v>2600000</v>
      </c>
      <c r="F6201" t="s">
        <v>18</v>
      </c>
      <c r="G6201" t="s">
        <v>25</v>
      </c>
      <c r="H6201" t="s">
        <v>64</v>
      </c>
      <c r="I6201" t="s">
        <v>65</v>
      </c>
      <c r="J6201" t="s">
        <v>4002</v>
      </c>
      <c r="K6201">
        <v>1</v>
      </c>
      <c r="L6201" s="1">
        <v>41275</v>
      </c>
      <c r="M6201" s="1">
        <v>42207</v>
      </c>
      <c r="N6201" s="1">
        <v>42207</v>
      </c>
    </row>
    <row r="6202" spans="1:18" hidden="1" x14ac:dyDescent="0.2">
      <c r="A6202" t="s">
        <v>22737</v>
      </c>
      <c r="B6202" t="s">
        <v>22738</v>
      </c>
      <c r="D6202" t="s">
        <v>22739</v>
      </c>
      <c r="E6202">
        <v>11240000</v>
      </c>
      <c r="F6202" t="s">
        <v>113</v>
      </c>
      <c r="G6202" t="s">
        <v>222</v>
      </c>
      <c r="H6202">
        <v>4</v>
      </c>
      <c r="I6202" t="s">
        <v>22740</v>
      </c>
      <c r="J6202" t="s">
        <v>22740</v>
      </c>
      <c r="K6202">
        <v>1</v>
      </c>
      <c r="L6202" s="1">
        <v>34335</v>
      </c>
      <c r="M6202" s="1">
        <v>37523</v>
      </c>
      <c r="N6202" s="1">
        <v>37523</v>
      </c>
    </row>
    <row r="6203" spans="1:18" hidden="1" x14ac:dyDescent="0.2">
      <c r="A6203" t="s">
        <v>22741</v>
      </c>
      <c r="B6203" t="s">
        <v>22742</v>
      </c>
      <c r="C6203" t="s">
        <v>22743</v>
      </c>
      <c r="D6203" t="s">
        <v>22744</v>
      </c>
      <c r="E6203">
        <v>573614</v>
      </c>
      <c r="F6203" t="s">
        <v>18</v>
      </c>
      <c r="G6203" t="s">
        <v>128</v>
      </c>
      <c r="H6203" t="s">
        <v>129</v>
      </c>
      <c r="I6203" t="s">
        <v>130</v>
      </c>
      <c r="J6203" t="s">
        <v>130</v>
      </c>
      <c r="K6203">
        <v>2</v>
      </c>
      <c r="L6203" s="1">
        <v>41244</v>
      </c>
      <c r="M6203" s="1">
        <v>41459</v>
      </c>
      <c r="N6203" s="1">
        <v>41661</v>
      </c>
    </row>
    <row r="6204" spans="1:18" x14ac:dyDescent="0.2">
      <c r="A6204" t="s">
        <v>22745</v>
      </c>
      <c r="B6204" t="s">
        <v>22746</v>
      </c>
      <c r="C6204" t="s">
        <v>22747</v>
      </c>
      <c r="D6204" t="s">
        <v>42</v>
      </c>
      <c r="E6204">
        <v>25000</v>
      </c>
      <c r="F6204" t="s">
        <v>18</v>
      </c>
      <c r="G6204" t="s">
        <v>25</v>
      </c>
      <c r="H6204" t="s">
        <v>135</v>
      </c>
      <c r="I6204" t="s">
        <v>136</v>
      </c>
      <c r="J6204" t="s">
        <v>1114</v>
      </c>
      <c r="K6204">
        <v>1</v>
      </c>
      <c r="L6204" s="1">
        <v>40826</v>
      </c>
      <c r="M6204" s="1">
        <v>40969</v>
      </c>
      <c r="N6204" s="1">
        <v>40969</v>
      </c>
    </row>
    <row r="6205" spans="1:18" hidden="1" x14ac:dyDescent="0.2">
      <c r="A6205" t="s">
        <v>22748</v>
      </c>
      <c r="B6205" t="s">
        <v>22749</v>
      </c>
      <c r="D6205" t="s">
        <v>22750</v>
      </c>
      <c r="E6205" t="s">
        <v>43</v>
      </c>
      <c r="F6205" t="s">
        <v>18</v>
      </c>
      <c r="K6205">
        <v>1</v>
      </c>
      <c r="M6205" s="1">
        <v>36617</v>
      </c>
      <c r="N6205" s="1">
        <v>36617</v>
      </c>
      <c r="O6205"/>
      <c r="P6205"/>
      <c r="Q6205"/>
      <c r="R6205"/>
    </row>
    <row r="6206" spans="1:18" x14ac:dyDescent="0.2">
      <c r="A6206" t="s">
        <v>22751</v>
      </c>
      <c r="B6206" t="s">
        <v>22752</v>
      </c>
      <c r="C6206" t="s">
        <v>22753</v>
      </c>
      <c r="D6206" t="s">
        <v>22754</v>
      </c>
      <c r="E6206">
        <v>4000000</v>
      </c>
      <c r="F6206" t="s">
        <v>18</v>
      </c>
      <c r="G6206" t="s">
        <v>25</v>
      </c>
      <c r="H6206" t="s">
        <v>64</v>
      </c>
      <c r="I6206" t="s">
        <v>65</v>
      </c>
      <c r="J6206" t="s">
        <v>71</v>
      </c>
      <c r="K6206">
        <v>2</v>
      </c>
      <c r="L6206" s="1">
        <v>40909</v>
      </c>
      <c r="M6206" s="1">
        <v>41791</v>
      </c>
      <c r="N6206" s="1">
        <v>41974</v>
      </c>
    </row>
    <row r="6207" spans="1:18" x14ac:dyDescent="0.2">
      <c r="A6207" t="s">
        <v>22755</v>
      </c>
      <c r="B6207" t="s">
        <v>22756</v>
      </c>
      <c r="C6207" t="s">
        <v>22757</v>
      </c>
      <c r="D6207" t="s">
        <v>19038</v>
      </c>
      <c r="E6207">
        <v>78950000</v>
      </c>
      <c r="F6207" t="s">
        <v>18</v>
      </c>
      <c r="G6207" t="s">
        <v>25</v>
      </c>
      <c r="H6207" t="s">
        <v>64</v>
      </c>
      <c r="I6207" t="s">
        <v>65</v>
      </c>
      <c r="J6207" t="s">
        <v>2971</v>
      </c>
      <c r="K6207">
        <v>4</v>
      </c>
      <c r="L6207" s="1">
        <v>41365</v>
      </c>
      <c r="M6207" s="1">
        <v>41653</v>
      </c>
      <c r="N6207" s="1">
        <v>42003</v>
      </c>
    </row>
    <row r="6208" spans="1:18" hidden="1" x14ac:dyDescent="0.2">
      <c r="A6208" t="s">
        <v>22758</v>
      </c>
      <c r="B6208" t="s">
        <v>22759</v>
      </c>
      <c r="C6208" t="s">
        <v>22760</v>
      </c>
      <c r="D6208" t="s">
        <v>22761</v>
      </c>
      <c r="E6208">
        <v>400000</v>
      </c>
      <c r="F6208" t="s">
        <v>113</v>
      </c>
      <c r="G6208" t="s">
        <v>128</v>
      </c>
      <c r="H6208" t="s">
        <v>129</v>
      </c>
      <c r="I6208" t="s">
        <v>130</v>
      </c>
      <c r="J6208" t="s">
        <v>130</v>
      </c>
      <c r="K6208">
        <v>1</v>
      </c>
      <c r="L6208" s="1">
        <v>40634</v>
      </c>
      <c r="M6208" s="1">
        <v>40744</v>
      </c>
      <c r="N6208" s="1">
        <v>40744</v>
      </c>
    </row>
    <row r="6209" spans="1:18" hidden="1" x14ac:dyDescent="0.2">
      <c r="A6209" t="s">
        <v>22762</v>
      </c>
      <c r="B6209" t="s">
        <v>22763</v>
      </c>
      <c r="C6209" t="s">
        <v>22764</v>
      </c>
      <c r="D6209" t="s">
        <v>22765</v>
      </c>
      <c r="E6209">
        <v>90000000</v>
      </c>
      <c r="F6209" t="s">
        <v>18</v>
      </c>
      <c r="G6209" t="s">
        <v>406</v>
      </c>
      <c r="H6209">
        <v>18</v>
      </c>
      <c r="I6209" t="s">
        <v>407</v>
      </c>
      <c r="J6209" t="s">
        <v>4939</v>
      </c>
      <c r="K6209">
        <v>2</v>
      </c>
      <c r="L6209" s="1">
        <v>41791</v>
      </c>
      <c r="M6209" s="1">
        <v>42094</v>
      </c>
      <c r="N6209" s="1">
        <v>42270</v>
      </c>
    </row>
    <row r="6210" spans="1:18" hidden="1" x14ac:dyDescent="0.2">
      <c r="A6210" t="s">
        <v>22766</v>
      </c>
      <c r="B6210" t="s">
        <v>22767</v>
      </c>
      <c r="C6210" t="s">
        <v>22768</v>
      </c>
      <c r="D6210" t="s">
        <v>9185</v>
      </c>
      <c r="E6210">
        <v>165992</v>
      </c>
      <c r="F6210" t="s">
        <v>18</v>
      </c>
      <c r="G6210" t="s">
        <v>128</v>
      </c>
      <c r="H6210" t="s">
        <v>2005</v>
      </c>
      <c r="I6210" t="s">
        <v>2006</v>
      </c>
      <c r="J6210" t="s">
        <v>2006</v>
      </c>
      <c r="K6210">
        <v>1</v>
      </c>
      <c r="L6210" s="1">
        <v>41398</v>
      </c>
      <c r="M6210" s="1">
        <v>41733</v>
      </c>
      <c r="N6210" s="1">
        <v>41733</v>
      </c>
    </row>
    <row r="6211" spans="1:18" hidden="1" x14ac:dyDescent="0.2">
      <c r="A6211" t="s">
        <v>22769</v>
      </c>
      <c r="B6211" t="s">
        <v>22770</v>
      </c>
      <c r="C6211" t="s">
        <v>22771</v>
      </c>
      <c r="D6211" t="s">
        <v>22772</v>
      </c>
      <c r="E6211">
        <v>246841</v>
      </c>
      <c r="F6211" t="s">
        <v>18</v>
      </c>
      <c r="G6211" t="s">
        <v>128</v>
      </c>
      <c r="H6211" t="s">
        <v>3894</v>
      </c>
      <c r="I6211" t="s">
        <v>2686</v>
      </c>
      <c r="J6211" t="s">
        <v>2686</v>
      </c>
      <c r="K6211">
        <v>1</v>
      </c>
      <c r="M6211" s="1">
        <v>41671</v>
      </c>
      <c r="N6211" s="1">
        <v>41671</v>
      </c>
      <c r="O6211"/>
      <c r="P6211"/>
      <c r="Q6211"/>
      <c r="R6211"/>
    </row>
    <row r="6212" spans="1:18" x14ac:dyDescent="0.2">
      <c r="A6212" t="s">
        <v>22773</v>
      </c>
      <c r="B6212" t="s">
        <v>22774</v>
      </c>
      <c r="C6212" t="s">
        <v>22775</v>
      </c>
      <c r="D6212" t="s">
        <v>1401</v>
      </c>
      <c r="E6212">
        <v>31125201</v>
      </c>
      <c r="F6212" t="s">
        <v>18</v>
      </c>
      <c r="G6212" t="s">
        <v>25</v>
      </c>
      <c r="H6212" t="s">
        <v>158</v>
      </c>
      <c r="I6212" t="s">
        <v>12073</v>
      </c>
      <c r="J6212" t="s">
        <v>22776</v>
      </c>
      <c r="K6212">
        <v>4</v>
      </c>
      <c r="L6212" s="1">
        <v>33239</v>
      </c>
      <c r="M6212" s="1">
        <v>41373</v>
      </c>
      <c r="N6212" s="1">
        <v>42122</v>
      </c>
    </row>
    <row r="6213" spans="1:18" hidden="1" x14ac:dyDescent="0.2">
      <c r="A6213" t="s">
        <v>22777</v>
      </c>
      <c r="B6213" t="s">
        <v>22778</v>
      </c>
      <c r="C6213" t="s">
        <v>22779</v>
      </c>
      <c r="E6213" t="s">
        <v>43</v>
      </c>
      <c r="F6213" t="s">
        <v>207</v>
      </c>
      <c r="G6213" t="s">
        <v>25</v>
      </c>
      <c r="H6213" t="s">
        <v>64</v>
      </c>
      <c r="I6213" t="s">
        <v>65</v>
      </c>
      <c r="J6213" t="s">
        <v>1103</v>
      </c>
      <c r="K6213">
        <v>1</v>
      </c>
      <c r="M6213" s="1">
        <v>40179</v>
      </c>
      <c r="N6213" s="1">
        <v>40179</v>
      </c>
      <c r="O6213"/>
      <c r="P6213"/>
      <c r="Q6213"/>
      <c r="R6213"/>
    </row>
    <row r="6214" spans="1:18" hidden="1" x14ac:dyDescent="0.2">
      <c r="A6214" t="s">
        <v>22780</v>
      </c>
      <c r="B6214" t="s">
        <v>22781</v>
      </c>
      <c r="C6214" t="s">
        <v>22782</v>
      </c>
      <c r="D6214" t="s">
        <v>22783</v>
      </c>
      <c r="E6214">
        <v>320000</v>
      </c>
      <c r="F6214" t="s">
        <v>18</v>
      </c>
      <c r="G6214" t="s">
        <v>347</v>
      </c>
      <c r="H6214">
        <v>7</v>
      </c>
      <c r="I6214" t="s">
        <v>762</v>
      </c>
      <c r="J6214" t="s">
        <v>762</v>
      </c>
      <c r="K6214">
        <v>2</v>
      </c>
      <c r="L6214" s="1">
        <v>41244</v>
      </c>
      <c r="M6214" s="1">
        <v>41244</v>
      </c>
      <c r="N6214" s="1">
        <v>41561</v>
      </c>
    </row>
    <row r="6215" spans="1:18" hidden="1" x14ac:dyDescent="0.2">
      <c r="A6215" t="s">
        <v>22784</v>
      </c>
      <c r="B6215" t="s">
        <v>22785</v>
      </c>
      <c r="C6215" t="s">
        <v>22786</v>
      </c>
      <c r="D6215" t="s">
        <v>2479</v>
      </c>
      <c r="E6215" t="s">
        <v>43</v>
      </c>
      <c r="F6215" t="s">
        <v>18</v>
      </c>
      <c r="G6215" t="s">
        <v>25</v>
      </c>
      <c r="H6215" t="s">
        <v>106</v>
      </c>
      <c r="I6215" t="s">
        <v>107</v>
      </c>
      <c r="J6215" t="s">
        <v>108</v>
      </c>
      <c r="K6215">
        <v>1</v>
      </c>
      <c r="L6215" s="1">
        <v>41883</v>
      </c>
      <c r="M6215" s="1">
        <v>42186</v>
      </c>
      <c r="N6215" s="1">
        <v>42186</v>
      </c>
      <c r="O6215"/>
      <c r="P6215"/>
      <c r="Q6215"/>
      <c r="R6215"/>
    </row>
    <row r="6216" spans="1:18" hidden="1" x14ac:dyDescent="0.2">
      <c r="A6216" t="s">
        <v>22787</v>
      </c>
      <c r="B6216" t="s">
        <v>22788</v>
      </c>
      <c r="C6216" t="s">
        <v>22789</v>
      </c>
      <c r="E6216" t="s">
        <v>43</v>
      </c>
      <c r="F6216" t="s">
        <v>18</v>
      </c>
      <c r="G6216" t="s">
        <v>25</v>
      </c>
      <c r="H6216" t="s">
        <v>1080</v>
      </c>
      <c r="I6216" t="s">
        <v>1081</v>
      </c>
      <c r="J6216" t="s">
        <v>1442</v>
      </c>
      <c r="K6216">
        <v>1</v>
      </c>
      <c r="M6216" s="1">
        <v>41310</v>
      </c>
      <c r="N6216" s="1">
        <v>41310</v>
      </c>
      <c r="O6216"/>
      <c r="P6216"/>
      <c r="Q6216"/>
      <c r="R6216"/>
    </row>
    <row r="6217" spans="1:18" hidden="1" x14ac:dyDescent="0.2">
      <c r="A6217" t="s">
        <v>22790</v>
      </c>
      <c r="B6217" t="s">
        <v>22791</v>
      </c>
      <c r="C6217" t="s">
        <v>22792</v>
      </c>
      <c r="D6217" t="s">
        <v>42</v>
      </c>
      <c r="E6217" t="s">
        <v>43</v>
      </c>
      <c r="F6217" t="s">
        <v>18</v>
      </c>
      <c r="G6217" t="s">
        <v>25</v>
      </c>
      <c r="H6217" t="s">
        <v>64</v>
      </c>
      <c r="I6217" t="s">
        <v>65</v>
      </c>
      <c r="J6217" t="s">
        <v>66</v>
      </c>
      <c r="K6217">
        <v>1</v>
      </c>
      <c r="L6217" s="1">
        <v>40544</v>
      </c>
      <c r="M6217" s="1">
        <v>40622</v>
      </c>
      <c r="N6217" s="1">
        <v>40622</v>
      </c>
      <c r="O6217"/>
      <c r="P6217"/>
      <c r="Q6217"/>
      <c r="R6217"/>
    </row>
    <row r="6218" spans="1:18" hidden="1" x14ac:dyDescent="0.2">
      <c r="A6218" t="s">
        <v>22793</v>
      </c>
      <c r="B6218" t="s">
        <v>22794</v>
      </c>
      <c r="D6218" t="s">
        <v>357</v>
      </c>
      <c r="E6218" t="s">
        <v>43</v>
      </c>
      <c r="F6218" t="s">
        <v>18</v>
      </c>
      <c r="G6218" t="s">
        <v>25</v>
      </c>
      <c r="H6218" t="s">
        <v>1352</v>
      </c>
      <c r="I6218" t="s">
        <v>22795</v>
      </c>
      <c r="J6218" t="s">
        <v>22795</v>
      </c>
      <c r="K6218">
        <v>1</v>
      </c>
      <c r="L6218" s="1">
        <v>41030</v>
      </c>
      <c r="M6218" s="1">
        <v>40932</v>
      </c>
      <c r="N6218" s="1">
        <v>40932</v>
      </c>
      <c r="O6218"/>
      <c r="P6218"/>
      <c r="Q6218"/>
      <c r="R6218"/>
    </row>
    <row r="6219" spans="1:18" hidden="1" x14ac:dyDescent="0.2">
      <c r="A6219" t="s">
        <v>22796</v>
      </c>
      <c r="B6219" t="s">
        <v>22797</v>
      </c>
      <c r="C6219" t="s">
        <v>22798</v>
      </c>
      <c r="D6219" t="s">
        <v>42</v>
      </c>
      <c r="E6219">
        <v>500000</v>
      </c>
      <c r="F6219" t="s">
        <v>18</v>
      </c>
      <c r="G6219" t="s">
        <v>1062</v>
      </c>
      <c r="H6219">
        <v>13</v>
      </c>
      <c r="I6219" t="s">
        <v>1698</v>
      </c>
      <c r="J6219" t="s">
        <v>8081</v>
      </c>
      <c r="K6219">
        <v>1</v>
      </c>
      <c r="L6219" s="1">
        <v>40695</v>
      </c>
      <c r="M6219" s="1">
        <v>40695</v>
      </c>
      <c r="N6219" s="1">
        <v>40695</v>
      </c>
    </row>
    <row r="6220" spans="1:18" hidden="1" x14ac:dyDescent="0.2">
      <c r="A6220" t="s">
        <v>22799</v>
      </c>
      <c r="B6220" t="s">
        <v>22800</v>
      </c>
      <c r="C6220" t="s">
        <v>22801</v>
      </c>
      <c r="D6220" t="s">
        <v>22802</v>
      </c>
      <c r="E6220">
        <v>9500000</v>
      </c>
      <c r="F6220" t="s">
        <v>207</v>
      </c>
      <c r="G6220" t="s">
        <v>650</v>
      </c>
      <c r="H6220">
        <v>9</v>
      </c>
      <c r="I6220" t="s">
        <v>2072</v>
      </c>
      <c r="J6220" t="s">
        <v>2072</v>
      </c>
      <c r="K6220">
        <v>2</v>
      </c>
      <c r="L6220" s="1">
        <v>39295</v>
      </c>
      <c r="M6220" s="1">
        <v>39967</v>
      </c>
      <c r="N6220" s="1">
        <v>40680</v>
      </c>
    </row>
    <row r="6221" spans="1:18" x14ac:dyDescent="0.2">
      <c r="A6221" t="s">
        <v>22803</v>
      </c>
      <c r="B6221" t="s">
        <v>22804</v>
      </c>
      <c r="C6221" t="s">
        <v>22805</v>
      </c>
      <c r="D6221" t="s">
        <v>22806</v>
      </c>
      <c r="E6221">
        <v>3250000</v>
      </c>
      <c r="F6221" t="s">
        <v>207</v>
      </c>
      <c r="G6221" t="s">
        <v>25</v>
      </c>
      <c r="H6221" t="s">
        <v>106</v>
      </c>
      <c r="I6221" t="s">
        <v>107</v>
      </c>
      <c r="J6221" t="s">
        <v>108</v>
      </c>
      <c r="K6221">
        <v>2</v>
      </c>
      <c r="L6221" s="1">
        <v>39845</v>
      </c>
      <c r="M6221" s="1">
        <v>39448</v>
      </c>
      <c r="N6221" s="1">
        <v>40202</v>
      </c>
    </row>
    <row r="6222" spans="1:18" hidden="1" x14ac:dyDescent="0.2">
      <c r="A6222" t="s">
        <v>22807</v>
      </c>
      <c r="B6222" t="s">
        <v>22808</v>
      </c>
      <c r="D6222" t="s">
        <v>22809</v>
      </c>
      <c r="E6222">
        <v>7216281</v>
      </c>
      <c r="F6222" t="s">
        <v>113</v>
      </c>
      <c r="G6222" t="s">
        <v>165</v>
      </c>
      <c r="H6222" t="s">
        <v>166</v>
      </c>
      <c r="I6222" t="s">
        <v>167</v>
      </c>
      <c r="J6222" t="s">
        <v>167</v>
      </c>
      <c r="K6222">
        <v>2</v>
      </c>
      <c r="L6222" s="1">
        <v>39814</v>
      </c>
      <c r="M6222" s="1">
        <v>39814</v>
      </c>
      <c r="N6222" s="1">
        <v>40456</v>
      </c>
    </row>
    <row r="6223" spans="1:18" hidden="1" x14ac:dyDescent="0.2">
      <c r="A6223" t="s">
        <v>22810</v>
      </c>
      <c r="B6223" t="s">
        <v>22811</v>
      </c>
      <c r="C6223" t="s">
        <v>22812</v>
      </c>
      <c r="D6223" t="s">
        <v>42</v>
      </c>
      <c r="E6223">
        <v>2540000</v>
      </c>
      <c r="F6223" t="s">
        <v>207</v>
      </c>
      <c r="G6223" t="s">
        <v>25</v>
      </c>
      <c r="H6223" t="s">
        <v>64</v>
      </c>
      <c r="I6223" t="s">
        <v>65</v>
      </c>
      <c r="J6223" t="s">
        <v>236</v>
      </c>
      <c r="K6223">
        <v>1</v>
      </c>
      <c r="M6223" s="1">
        <v>38817</v>
      </c>
      <c r="N6223" s="1">
        <v>38817</v>
      </c>
      <c r="O6223"/>
      <c r="P6223"/>
      <c r="Q6223"/>
      <c r="R6223"/>
    </row>
    <row r="6224" spans="1:18" hidden="1" x14ac:dyDescent="0.2">
      <c r="A6224" t="s">
        <v>22813</v>
      </c>
      <c r="B6224" t="s">
        <v>22814</v>
      </c>
      <c r="C6224" t="s">
        <v>22815</v>
      </c>
      <c r="D6224" t="s">
        <v>22816</v>
      </c>
      <c r="E6224">
        <v>1650000</v>
      </c>
      <c r="F6224" t="s">
        <v>18</v>
      </c>
      <c r="K6224">
        <v>3</v>
      </c>
      <c r="L6224" s="1">
        <v>39083</v>
      </c>
      <c r="M6224" s="1">
        <v>39083</v>
      </c>
      <c r="N6224" s="1">
        <v>40969</v>
      </c>
    </row>
    <row r="6225" spans="1:18" hidden="1" x14ac:dyDescent="0.2">
      <c r="A6225" t="s">
        <v>22817</v>
      </c>
      <c r="B6225" t="s">
        <v>22818</v>
      </c>
      <c r="D6225" t="s">
        <v>22819</v>
      </c>
      <c r="E6225">
        <v>45000000</v>
      </c>
      <c r="F6225" t="s">
        <v>18</v>
      </c>
      <c r="G6225" t="s">
        <v>458</v>
      </c>
      <c r="H6225">
        <v>48</v>
      </c>
      <c r="I6225" t="s">
        <v>459</v>
      </c>
      <c r="J6225" t="s">
        <v>459</v>
      </c>
      <c r="K6225">
        <v>3</v>
      </c>
      <c r="L6225" s="1">
        <v>39448</v>
      </c>
      <c r="M6225" s="1">
        <v>40909</v>
      </c>
      <c r="N6225" s="1">
        <v>41275</v>
      </c>
    </row>
    <row r="6226" spans="1:18" hidden="1" x14ac:dyDescent="0.2">
      <c r="A6226" t="s">
        <v>22820</v>
      </c>
      <c r="B6226" t="s">
        <v>22821</v>
      </c>
      <c r="C6226" t="s">
        <v>22822</v>
      </c>
      <c r="D6226" t="s">
        <v>127</v>
      </c>
      <c r="E6226" t="s">
        <v>43</v>
      </c>
      <c r="F6226" t="s">
        <v>18</v>
      </c>
      <c r="G6226" t="s">
        <v>128</v>
      </c>
      <c r="H6226" t="s">
        <v>129</v>
      </c>
      <c r="I6226" t="s">
        <v>130</v>
      </c>
      <c r="J6226" t="s">
        <v>130</v>
      </c>
      <c r="K6226">
        <v>1</v>
      </c>
      <c r="M6226" s="1">
        <v>41171</v>
      </c>
      <c r="N6226" s="1">
        <v>41171</v>
      </c>
      <c r="O6226"/>
      <c r="P6226"/>
      <c r="Q6226"/>
      <c r="R6226"/>
    </row>
    <row r="6227" spans="1:18" hidden="1" x14ac:dyDescent="0.2">
      <c r="A6227" t="s">
        <v>22823</v>
      </c>
      <c r="B6227" t="s">
        <v>22824</v>
      </c>
      <c r="C6227" t="s">
        <v>22825</v>
      </c>
      <c r="D6227" t="s">
        <v>2479</v>
      </c>
      <c r="E6227">
        <v>10000000</v>
      </c>
      <c r="F6227" t="s">
        <v>207</v>
      </c>
      <c r="G6227" t="s">
        <v>458</v>
      </c>
      <c r="H6227">
        <v>48</v>
      </c>
      <c r="I6227" t="s">
        <v>459</v>
      </c>
      <c r="J6227" t="s">
        <v>459</v>
      </c>
      <c r="K6227">
        <v>1</v>
      </c>
      <c r="L6227" s="1">
        <v>37257</v>
      </c>
      <c r="M6227" s="1">
        <v>41214</v>
      </c>
      <c r="N6227" s="1">
        <v>41214</v>
      </c>
    </row>
    <row r="6228" spans="1:18" x14ac:dyDescent="0.2">
      <c r="A6228" t="s">
        <v>22826</v>
      </c>
      <c r="B6228" t="s">
        <v>22827</v>
      </c>
      <c r="C6228" t="s">
        <v>22828</v>
      </c>
      <c r="D6228" t="s">
        <v>22829</v>
      </c>
      <c r="E6228">
        <v>129000000</v>
      </c>
      <c r="F6228" t="s">
        <v>18</v>
      </c>
      <c r="G6228" t="s">
        <v>25</v>
      </c>
      <c r="H6228" t="s">
        <v>106</v>
      </c>
      <c r="I6228" t="s">
        <v>107</v>
      </c>
      <c r="J6228" t="s">
        <v>108</v>
      </c>
      <c r="K6228">
        <v>2</v>
      </c>
      <c r="L6228" s="1">
        <v>40544</v>
      </c>
      <c r="M6228" s="1">
        <v>41520</v>
      </c>
      <c r="N6228" s="1">
        <v>42214</v>
      </c>
    </row>
    <row r="6229" spans="1:18" x14ac:dyDescent="0.2">
      <c r="A6229" t="s">
        <v>22830</v>
      </c>
      <c r="B6229" t="s">
        <v>22831</v>
      </c>
      <c r="C6229" t="s">
        <v>22832</v>
      </c>
      <c r="D6229" t="s">
        <v>22833</v>
      </c>
      <c r="E6229">
        <v>6500000</v>
      </c>
      <c r="F6229" t="s">
        <v>113</v>
      </c>
      <c r="G6229" t="s">
        <v>25</v>
      </c>
      <c r="H6229" t="s">
        <v>106</v>
      </c>
      <c r="I6229" t="s">
        <v>107</v>
      </c>
      <c r="J6229" t="s">
        <v>108</v>
      </c>
      <c r="K6229">
        <v>1</v>
      </c>
      <c r="L6229" s="1">
        <v>38749</v>
      </c>
      <c r="M6229" s="1">
        <v>41043</v>
      </c>
      <c r="N6229" s="1">
        <v>41043</v>
      </c>
    </row>
    <row r="6230" spans="1:18" x14ac:dyDescent="0.2">
      <c r="A6230" t="s">
        <v>22834</v>
      </c>
      <c r="B6230" t="s">
        <v>22835</v>
      </c>
      <c r="C6230" t="s">
        <v>22836</v>
      </c>
      <c r="D6230" t="s">
        <v>22837</v>
      </c>
      <c r="E6230">
        <v>250000</v>
      </c>
      <c r="F6230" t="s">
        <v>18</v>
      </c>
      <c r="G6230" t="s">
        <v>25</v>
      </c>
      <c r="H6230" t="s">
        <v>64</v>
      </c>
      <c r="I6230" t="s">
        <v>65</v>
      </c>
      <c r="J6230" t="s">
        <v>71</v>
      </c>
      <c r="K6230">
        <v>2</v>
      </c>
      <c r="L6230" s="1">
        <v>41518</v>
      </c>
      <c r="M6230" s="1">
        <v>41579</v>
      </c>
      <c r="N6230" s="1">
        <v>41671</v>
      </c>
    </row>
    <row r="6231" spans="1:18" x14ac:dyDescent="0.2">
      <c r="A6231" t="s">
        <v>22838</v>
      </c>
      <c r="B6231" t="s">
        <v>22839</v>
      </c>
      <c r="C6231" t="s">
        <v>22840</v>
      </c>
      <c r="D6231" t="s">
        <v>42</v>
      </c>
      <c r="E6231">
        <v>355000</v>
      </c>
      <c r="F6231" t="s">
        <v>113</v>
      </c>
      <c r="G6231" t="s">
        <v>25</v>
      </c>
      <c r="H6231" t="s">
        <v>64</v>
      </c>
      <c r="I6231" t="s">
        <v>65</v>
      </c>
      <c r="J6231" t="s">
        <v>1103</v>
      </c>
      <c r="K6231">
        <v>1</v>
      </c>
      <c r="L6231" s="1">
        <v>41072</v>
      </c>
      <c r="M6231" s="1">
        <v>41061</v>
      </c>
      <c r="N6231" s="1">
        <v>41061</v>
      </c>
    </row>
    <row r="6232" spans="1:18" x14ac:dyDescent="0.2">
      <c r="A6232" t="s">
        <v>22841</v>
      </c>
      <c r="B6232" t="s">
        <v>22842</v>
      </c>
      <c r="C6232" t="s">
        <v>22843</v>
      </c>
      <c r="D6232" t="s">
        <v>22844</v>
      </c>
      <c r="E6232">
        <v>25518015</v>
      </c>
      <c r="F6232" t="s">
        <v>18</v>
      </c>
      <c r="G6232" t="s">
        <v>25</v>
      </c>
      <c r="H6232" t="s">
        <v>286</v>
      </c>
      <c r="I6232" t="s">
        <v>578</v>
      </c>
      <c r="J6232" t="s">
        <v>578</v>
      </c>
      <c r="K6232">
        <v>6</v>
      </c>
      <c r="L6232" s="1">
        <v>38353</v>
      </c>
      <c r="M6232" s="1">
        <v>39911</v>
      </c>
      <c r="N6232" s="1">
        <v>41407</v>
      </c>
    </row>
    <row r="6233" spans="1:18" x14ac:dyDescent="0.2">
      <c r="A6233" t="s">
        <v>22845</v>
      </c>
      <c r="B6233" t="s">
        <v>22846</v>
      </c>
      <c r="D6233" t="s">
        <v>22847</v>
      </c>
      <c r="E6233">
        <v>365000</v>
      </c>
      <c r="F6233" t="s">
        <v>18</v>
      </c>
      <c r="G6233" t="s">
        <v>25</v>
      </c>
      <c r="H6233" t="s">
        <v>158</v>
      </c>
      <c r="I6233" t="s">
        <v>244</v>
      </c>
      <c r="J6233" t="s">
        <v>244</v>
      </c>
      <c r="K6233">
        <v>2</v>
      </c>
      <c r="L6233" s="1">
        <v>41275</v>
      </c>
      <c r="M6233" s="1">
        <v>41719</v>
      </c>
      <c r="N6233" s="1">
        <v>42062</v>
      </c>
    </row>
    <row r="6234" spans="1:18" hidden="1" x14ac:dyDescent="0.2">
      <c r="A6234" t="s">
        <v>22848</v>
      </c>
      <c r="B6234" t="s">
        <v>22849</v>
      </c>
      <c r="C6234" t="s">
        <v>22850</v>
      </c>
      <c r="D6234" t="s">
        <v>22851</v>
      </c>
      <c r="E6234">
        <v>8186733</v>
      </c>
      <c r="F6234" t="s">
        <v>18</v>
      </c>
      <c r="G6234" t="s">
        <v>366</v>
      </c>
      <c r="H6234">
        <v>14</v>
      </c>
      <c r="I6234" t="s">
        <v>22852</v>
      </c>
      <c r="J6234" t="s">
        <v>22853</v>
      </c>
      <c r="K6234">
        <v>3</v>
      </c>
      <c r="L6234" s="1">
        <v>39083</v>
      </c>
      <c r="M6234" s="1">
        <v>39448</v>
      </c>
      <c r="N6234" s="1">
        <v>41981</v>
      </c>
    </row>
    <row r="6235" spans="1:18" hidden="1" x14ac:dyDescent="0.2">
      <c r="A6235" t="s">
        <v>22854</v>
      </c>
      <c r="B6235" t="s">
        <v>22855</v>
      </c>
      <c r="C6235" t="s">
        <v>22856</v>
      </c>
      <c r="D6235" t="s">
        <v>22857</v>
      </c>
      <c r="E6235">
        <v>400000</v>
      </c>
      <c r="F6235" t="s">
        <v>18</v>
      </c>
      <c r="G6235" t="s">
        <v>128</v>
      </c>
      <c r="H6235" t="s">
        <v>129</v>
      </c>
      <c r="I6235" t="s">
        <v>130</v>
      </c>
      <c r="J6235" t="s">
        <v>130</v>
      </c>
      <c r="K6235">
        <v>1</v>
      </c>
      <c r="L6235" s="1">
        <v>41791</v>
      </c>
      <c r="M6235" s="1">
        <v>41852</v>
      </c>
      <c r="N6235" s="1">
        <v>41852</v>
      </c>
    </row>
    <row r="6236" spans="1:18" x14ac:dyDescent="0.2">
      <c r="A6236" t="s">
        <v>22858</v>
      </c>
      <c r="B6236" t="s">
        <v>22859</v>
      </c>
      <c r="C6236" t="s">
        <v>22860</v>
      </c>
      <c r="D6236" t="s">
        <v>22861</v>
      </c>
      <c r="E6236">
        <v>500000</v>
      </c>
      <c r="F6236" t="s">
        <v>207</v>
      </c>
      <c r="G6236" t="s">
        <v>25</v>
      </c>
      <c r="H6236" t="s">
        <v>106</v>
      </c>
      <c r="I6236" t="s">
        <v>107</v>
      </c>
      <c r="J6236" t="s">
        <v>108</v>
      </c>
      <c r="K6236">
        <v>1</v>
      </c>
      <c r="L6236" s="1">
        <v>39448</v>
      </c>
      <c r="M6236" s="1">
        <v>39448</v>
      </c>
      <c r="N6236" s="1">
        <v>39448</v>
      </c>
    </row>
    <row r="6237" spans="1:18" x14ac:dyDescent="0.2">
      <c r="A6237" t="s">
        <v>22862</v>
      </c>
      <c r="B6237" t="s">
        <v>22863</v>
      </c>
      <c r="C6237" t="s">
        <v>22864</v>
      </c>
      <c r="D6237" t="s">
        <v>42</v>
      </c>
      <c r="E6237">
        <v>1666340</v>
      </c>
      <c r="F6237" t="s">
        <v>18</v>
      </c>
      <c r="G6237" t="s">
        <v>25</v>
      </c>
      <c r="H6237" t="s">
        <v>286</v>
      </c>
      <c r="I6237" t="s">
        <v>1030</v>
      </c>
      <c r="J6237" t="s">
        <v>1030</v>
      </c>
      <c r="K6237">
        <v>1</v>
      </c>
      <c r="L6237" s="1">
        <v>38718</v>
      </c>
      <c r="M6237" s="1">
        <v>41614</v>
      </c>
      <c r="N6237" s="1">
        <v>41614</v>
      </c>
    </row>
    <row r="6238" spans="1:18" hidden="1" x14ac:dyDescent="0.2">
      <c r="A6238" t="s">
        <v>22865</v>
      </c>
      <c r="B6238" t="s">
        <v>22866</v>
      </c>
      <c r="C6238" t="s">
        <v>22867</v>
      </c>
      <c r="D6238" t="s">
        <v>766</v>
      </c>
      <c r="E6238" t="s">
        <v>43</v>
      </c>
      <c r="F6238" t="s">
        <v>18</v>
      </c>
      <c r="G6238" t="s">
        <v>37</v>
      </c>
      <c r="K6238">
        <v>2</v>
      </c>
      <c r="M6238" s="1">
        <v>40179</v>
      </c>
      <c r="N6238" s="1">
        <v>41395</v>
      </c>
      <c r="O6238"/>
      <c r="P6238"/>
      <c r="Q6238"/>
      <c r="R6238"/>
    </row>
    <row r="6239" spans="1:18" hidden="1" x14ac:dyDescent="0.2">
      <c r="A6239" t="s">
        <v>22868</v>
      </c>
      <c r="B6239" t="s">
        <v>22869</v>
      </c>
      <c r="C6239" t="s">
        <v>22870</v>
      </c>
      <c r="D6239" t="s">
        <v>75</v>
      </c>
      <c r="E6239">
        <v>5147</v>
      </c>
      <c r="F6239" t="s">
        <v>18</v>
      </c>
      <c r="G6239" t="s">
        <v>2125</v>
      </c>
      <c r="H6239">
        <v>13</v>
      </c>
      <c r="I6239" t="s">
        <v>2126</v>
      </c>
      <c r="J6239" t="s">
        <v>2126</v>
      </c>
      <c r="K6239">
        <v>1</v>
      </c>
      <c r="L6239" s="1">
        <v>39814</v>
      </c>
      <c r="M6239" s="1">
        <v>41413</v>
      </c>
      <c r="N6239" s="1">
        <v>41413</v>
      </c>
    </row>
    <row r="6240" spans="1:18" hidden="1" x14ac:dyDescent="0.2">
      <c r="A6240" t="s">
        <v>22871</v>
      </c>
      <c r="B6240" t="s">
        <v>22872</v>
      </c>
      <c r="C6240" t="s">
        <v>22873</v>
      </c>
      <c r="D6240" t="s">
        <v>75</v>
      </c>
      <c r="E6240">
        <v>124400000</v>
      </c>
      <c r="F6240" t="s">
        <v>18</v>
      </c>
      <c r="G6240" t="s">
        <v>37</v>
      </c>
      <c r="K6240">
        <v>2</v>
      </c>
      <c r="L6240" s="1">
        <v>41730</v>
      </c>
      <c r="M6240" s="1">
        <v>41866</v>
      </c>
      <c r="N6240" s="1">
        <v>42027</v>
      </c>
    </row>
    <row r="6241" spans="1:18" hidden="1" x14ac:dyDescent="0.2">
      <c r="A6241" t="s">
        <v>22874</v>
      </c>
      <c r="B6241" t="s">
        <v>22875</v>
      </c>
      <c r="C6241" t="s">
        <v>22876</v>
      </c>
      <c r="D6241" t="s">
        <v>56</v>
      </c>
      <c r="E6241">
        <v>171600000</v>
      </c>
      <c r="F6241" t="s">
        <v>18</v>
      </c>
      <c r="G6241" t="s">
        <v>37</v>
      </c>
      <c r="H6241">
        <v>22</v>
      </c>
      <c r="I6241" t="s">
        <v>38</v>
      </c>
      <c r="J6241" t="s">
        <v>38</v>
      </c>
      <c r="K6241">
        <v>2</v>
      </c>
      <c r="L6241" s="1">
        <v>40179</v>
      </c>
      <c r="M6241" s="1">
        <v>41958</v>
      </c>
      <c r="N6241" s="1">
        <v>42136</v>
      </c>
    </row>
    <row r="6242" spans="1:18" hidden="1" x14ac:dyDescent="0.2">
      <c r="A6242" t="s">
        <v>22877</v>
      </c>
      <c r="B6242" t="s">
        <v>22878</v>
      </c>
      <c r="C6242" t="s">
        <v>22879</v>
      </c>
      <c r="D6242" t="s">
        <v>56</v>
      </c>
      <c r="E6242">
        <v>770416</v>
      </c>
      <c r="F6242" t="s">
        <v>18</v>
      </c>
      <c r="G6242" t="s">
        <v>37</v>
      </c>
      <c r="H6242">
        <v>22</v>
      </c>
      <c r="I6242" t="s">
        <v>38</v>
      </c>
      <c r="J6242" t="s">
        <v>38</v>
      </c>
      <c r="K6242">
        <v>3</v>
      </c>
      <c r="M6242" s="1">
        <v>38687</v>
      </c>
      <c r="N6242" s="1">
        <v>40664</v>
      </c>
      <c r="O6242"/>
      <c r="P6242"/>
      <c r="Q6242"/>
      <c r="R6242"/>
    </row>
    <row r="6243" spans="1:18" hidden="1" x14ac:dyDescent="0.2">
      <c r="A6243" t="s">
        <v>22880</v>
      </c>
      <c r="B6243" t="s">
        <v>22881</v>
      </c>
      <c r="C6243" t="s">
        <v>22882</v>
      </c>
      <c r="D6243" t="s">
        <v>2479</v>
      </c>
      <c r="E6243">
        <v>7458702</v>
      </c>
      <c r="F6243" t="s">
        <v>18</v>
      </c>
      <c r="G6243" t="s">
        <v>37</v>
      </c>
      <c r="H6243">
        <v>22</v>
      </c>
      <c r="I6243" t="s">
        <v>38</v>
      </c>
      <c r="J6243" t="s">
        <v>38</v>
      </c>
      <c r="K6243">
        <v>2</v>
      </c>
      <c r="M6243" s="1">
        <v>39387</v>
      </c>
      <c r="N6243" s="1">
        <v>40391</v>
      </c>
      <c r="O6243"/>
      <c r="P6243"/>
      <c r="Q6243"/>
      <c r="R6243"/>
    </row>
    <row r="6244" spans="1:18" hidden="1" x14ac:dyDescent="0.2">
      <c r="A6244" t="s">
        <v>22883</v>
      </c>
      <c r="B6244" t="s">
        <v>22884</v>
      </c>
      <c r="C6244" t="s">
        <v>22885</v>
      </c>
      <c r="D6244" t="s">
        <v>2326</v>
      </c>
      <c r="E6244">
        <v>3000000</v>
      </c>
      <c r="F6244" t="s">
        <v>18</v>
      </c>
      <c r="G6244" t="s">
        <v>37</v>
      </c>
      <c r="H6244">
        <v>22</v>
      </c>
      <c r="I6244" t="s">
        <v>38</v>
      </c>
      <c r="J6244" t="s">
        <v>38</v>
      </c>
      <c r="K6244">
        <v>1</v>
      </c>
      <c r="L6244" s="1">
        <v>34700</v>
      </c>
      <c r="M6244" s="1">
        <v>38596</v>
      </c>
      <c r="N6244" s="1">
        <v>38596</v>
      </c>
    </row>
    <row r="6245" spans="1:18" hidden="1" x14ac:dyDescent="0.2">
      <c r="A6245" t="s">
        <v>22886</v>
      </c>
      <c r="B6245" t="s">
        <v>22887</v>
      </c>
      <c r="C6245" t="s">
        <v>22888</v>
      </c>
      <c r="D6245" t="s">
        <v>70</v>
      </c>
      <c r="E6245">
        <v>2420000</v>
      </c>
      <c r="F6245" t="s">
        <v>18</v>
      </c>
      <c r="K6245">
        <v>1</v>
      </c>
      <c r="L6245" s="1">
        <v>35065</v>
      </c>
      <c r="M6245" s="1">
        <v>37500</v>
      </c>
      <c r="N6245" s="1">
        <v>37500</v>
      </c>
    </row>
    <row r="6246" spans="1:18" hidden="1" x14ac:dyDescent="0.2">
      <c r="A6246" t="s">
        <v>22889</v>
      </c>
      <c r="B6246" t="s">
        <v>22890</v>
      </c>
      <c r="C6246" t="s">
        <v>22891</v>
      </c>
      <c r="D6246" t="s">
        <v>75</v>
      </c>
      <c r="E6246">
        <v>10000000</v>
      </c>
      <c r="F6246" t="s">
        <v>18</v>
      </c>
      <c r="G6246" t="s">
        <v>37</v>
      </c>
      <c r="H6246">
        <v>22</v>
      </c>
      <c r="I6246" t="s">
        <v>38</v>
      </c>
      <c r="J6246" t="s">
        <v>38</v>
      </c>
      <c r="K6246">
        <v>1</v>
      </c>
      <c r="M6246" s="1">
        <v>40817</v>
      </c>
      <c r="N6246" s="1">
        <v>40817</v>
      </c>
      <c r="O6246"/>
      <c r="P6246"/>
      <c r="Q6246"/>
      <c r="R6246"/>
    </row>
    <row r="6247" spans="1:18" hidden="1" x14ac:dyDescent="0.2">
      <c r="A6247" t="s">
        <v>22892</v>
      </c>
      <c r="B6247" t="s">
        <v>22893</v>
      </c>
      <c r="C6247" t="s">
        <v>22894</v>
      </c>
      <c r="D6247" t="s">
        <v>70</v>
      </c>
      <c r="E6247" t="s">
        <v>43</v>
      </c>
      <c r="F6247" t="s">
        <v>18</v>
      </c>
      <c r="G6247" t="s">
        <v>37</v>
      </c>
      <c r="H6247">
        <v>22</v>
      </c>
      <c r="I6247" t="s">
        <v>38</v>
      </c>
      <c r="J6247" t="s">
        <v>38</v>
      </c>
      <c r="K6247">
        <v>1</v>
      </c>
      <c r="L6247" s="1">
        <v>38353</v>
      </c>
      <c r="M6247" s="1">
        <v>40756</v>
      </c>
      <c r="N6247" s="1">
        <v>40756</v>
      </c>
      <c r="O6247"/>
      <c r="P6247"/>
      <c r="Q6247"/>
      <c r="R6247"/>
    </row>
    <row r="6248" spans="1:18" hidden="1" x14ac:dyDescent="0.2">
      <c r="A6248" t="s">
        <v>22895</v>
      </c>
      <c r="B6248" t="s">
        <v>22896</v>
      </c>
      <c r="D6248" t="s">
        <v>264</v>
      </c>
      <c r="E6248" t="s">
        <v>43</v>
      </c>
      <c r="F6248" t="s">
        <v>18</v>
      </c>
      <c r="G6248" t="s">
        <v>37</v>
      </c>
      <c r="H6248">
        <v>22</v>
      </c>
      <c r="I6248" t="s">
        <v>38</v>
      </c>
      <c r="J6248" t="s">
        <v>38</v>
      </c>
      <c r="K6248">
        <v>1</v>
      </c>
      <c r="L6248" s="1">
        <v>40544</v>
      </c>
      <c r="M6248" s="1">
        <v>40909</v>
      </c>
      <c r="N6248" s="1">
        <v>40909</v>
      </c>
      <c r="O6248"/>
      <c r="P6248"/>
      <c r="Q6248"/>
      <c r="R6248"/>
    </row>
    <row r="6249" spans="1:18" hidden="1" x14ac:dyDescent="0.2">
      <c r="A6249" t="s">
        <v>22897</v>
      </c>
      <c r="B6249" t="s">
        <v>22898</v>
      </c>
      <c r="C6249" t="s">
        <v>22899</v>
      </c>
      <c r="D6249" t="s">
        <v>16975</v>
      </c>
      <c r="E6249">
        <v>1465559</v>
      </c>
      <c r="F6249" t="s">
        <v>18</v>
      </c>
      <c r="G6249" t="s">
        <v>37</v>
      </c>
      <c r="H6249">
        <v>22</v>
      </c>
      <c r="I6249" t="s">
        <v>38</v>
      </c>
      <c r="J6249" t="s">
        <v>38</v>
      </c>
      <c r="K6249">
        <v>1</v>
      </c>
      <c r="M6249" s="1">
        <v>39934</v>
      </c>
      <c r="N6249" s="1">
        <v>39934</v>
      </c>
      <c r="O6249"/>
      <c r="P6249"/>
      <c r="Q6249"/>
      <c r="R6249"/>
    </row>
    <row r="6250" spans="1:18" hidden="1" x14ac:dyDescent="0.2">
      <c r="A6250" t="s">
        <v>22900</v>
      </c>
      <c r="B6250" t="s">
        <v>22901</v>
      </c>
      <c r="C6250" t="s">
        <v>22902</v>
      </c>
      <c r="D6250" t="s">
        <v>766</v>
      </c>
      <c r="E6250">
        <v>3883928</v>
      </c>
      <c r="F6250" t="s">
        <v>18</v>
      </c>
      <c r="G6250" t="s">
        <v>37</v>
      </c>
      <c r="H6250">
        <v>22</v>
      </c>
      <c r="I6250" t="s">
        <v>38</v>
      </c>
      <c r="J6250" t="s">
        <v>38</v>
      </c>
      <c r="K6250">
        <v>1</v>
      </c>
      <c r="M6250" s="1">
        <v>39387</v>
      </c>
      <c r="N6250" s="1">
        <v>39387</v>
      </c>
      <c r="O6250"/>
      <c r="P6250"/>
      <c r="Q6250"/>
      <c r="R6250"/>
    </row>
    <row r="6251" spans="1:18" hidden="1" x14ac:dyDescent="0.2">
      <c r="A6251" t="s">
        <v>22903</v>
      </c>
      <c r="B6251" t="s">
        <v>22904</v>
      </c>
      <c r="C6251" t="s">
        <v>22905</v>
      </c>
      <c r="D6251" t="s">
        <v>70</v>
      </c>
      <c r="E6251" t="s">
        <v>43</v>
      </c>
      <c r="F6251" t="s">
        <v>18</v>
      </c>
      <c r="G6251" t="s">
        <v>37</v>
      </c>
      <c r="H6251">
        <v>22</v>
      </c>
      <c r="I6251" t="s">
        <v>38</v>
      </c>
      <c r="J6251" t="s">
        <v>38</v>
      </c>
      <c r="K6251">
        <v>1</v>
      </c>
      <c r="L6251" s="1">
        <v>40360</v>
      </c>
      <c r="M6251" s="1">
        <v>40787</v>
      </c>
      <c r="N6251" s="1">
        <v>40787</v>
      </c>
      <c r="O6251"/>
      <c r="P6251"/>
      <c r="Q6251"/>
      <c r="R6251"/>
    </row>
    <row r="6252" spans="1:18" hidden="1" x14ac:dyDescent="0.2">
      <c r="A6252" t="s">
        <v>22906</v>
      </c>
      <c r="B6252" t="s">
        <v>22907</v>
      </c>
      <c r="C6252" t="s">
        <v>22908</v>
      </c>
      <c r="D6252" t="s">
        <v>1401</v>
      </c>
      <c r="E6252" t="s">
        <v>43</v>
      </c>
      <c r="F6252" t="s">
        <v>18</v>
      </c>
      <c r="G6252" t="s">
        <v>37</v>
      </c>
      <c r="H6252">
        <v>22</v>
      </c>
      <c r="I6252" t="s">
        <v>38</v>
      </c>
      <c r="J6252" t="s">
        <v>38</v>
      </c>
      <c r="K6252">
        <v>1</v>
      </c>
      <c r="M6252" s="1">
        <v>40817</v>
      </c>
      <c r="N6252" s="1">
        <v>40817</v>
      </c>
      <c r="O6252"/>
      <c r="P6252"/>
      <c r="Q6252"/>
      <c r="R6252"/>
    </row>
    <row r="6253" spans="1:18" hidden="1" x14ac:dyDescent="0.2">
      <c r="A6253" t="s">
        <v>22909</v>
      </c>
      <c r="B6253" t="s">
        <v>22910</v>
      </c>
      <c r="C6253" t="s">
        <v>22911</v>
      </c>
      <c r="D6253" t="s">
        <v>50</v>
      </c>
      <c r="E6253" t="s">
        <v>43</v>
      </c>
      <c r="F6253" t="s">
        <v>18</v>
      </c>
      <c r="K6253">
        <v>1</v>
      </c>
      <c r="M6253" s="1">
        <v>40836</v>
      </c>
      <c r="N6253" s="1">
        <v>40836</v>
      </c>
      <c r="O6253"/>
      <c r="P6253"/>
      <c r="Q6253"/>
      <c r="R6253"/>
    </row>
    <row r="6254" spans="1:18" hidden="1" x14ac:dyDescent="0.2">
      <c r="A6254" t="s">
        <v>22912</v>
      </c>
      <c r="B6254" t="s">
        <v>22913</v>
      </c>
      <c r="C6254" t="s">
        <v>22914</v>
      </c>
      <c r="D6254" t="s">
        <v>36</v>
      </c>
      <c r="E6254">
        <v>20000000</v>
      </c>
      <c r="F6254" t="s">
        <v>18</v>
      </c>
      <c r="G6254" t="s">
        <v>37</v>
      </c>
      <c r="H6254">
        <v>22</v>
      </c>
      <c r="I6254" t="s">
        <v>38</v>
      </c>
      <c r="J6254" t="s">
        <v>38</v>
      </c>
      <c r="K6254">
        <v>1</v>
      </c>
      <c r="L6254" s="1">
        <v>38353</v>
      </c>
      <c r="M6254" s="1">
        <v>40287</v>
      </c>
      <c r="N6254" s="1">
        <v>40287</v>
      </c>
    </row>
    <row r="6255" spans="1:18" hidden="1" x14ac:dyDescent="0.2">
      <c r="A6255" t="s">
        <v>22915</v>
      </c>
      <c r="B6255" t="s">
        <v>22916</v>
      </c>
      <c r="C6255" t="s">
        <v>22917</v>
      </c>
      <c r="D6255" t="s">
        <v>70</v>
      </c>
      <c r="E6255" t="s">
        <v>43</v>
      </c>
      <c r="F6255" t="s">
        <v>18</v>
      </c>
      <c r="G6255" t="s">
        <v>37</v>
      </c>
      <c r="H6255">
        <v>22</v>
      </c>
      <c r="I6255" t="s">
        <v>38</v>
      </c>
      <c r="J6255" t="s">
        <v>38</v>
      </c>
      <c r="K6255">
        <v>1</v>
      </c>
      <c r="L6255" s="1">
        <v>40787</v>
      </c>
      <c r="M6255" s="1">
        <v>40878</v>
      </c>
      <c r="N6255" s="1">
        <v>40878</v>
      </c>
      <c r="O6255"/>
      <c r="P6255"/>
      <c r="Q6255"/>
      <c r="R6255"/>
    </row>
    <row r="6256" spans="1:18" hidden="1" x14ac:dyDescent="0.2">
      <c r="A6256" t="s">
        <v>22918</v>
      </c>
      <c r="B6256" t="s">
        <v>22919</v>
      </c>
      <c r="C6256" t="s">
        <v>22920</v>
      </c>
      <c r="D6256" t="s">
        <v>22921</v>
      </c>
      <c r="E6256">
        <v>1629549</v>
      </c>
      <c r="F6256" t="s">
        <v>18</v>
      </c>
      <c r="G6256" t="s">
        <v>37</v>
      </c>
      <c r="H6256">
        <v>22</v>
      </c>
      <c r="I6256" t="s">
        <v>38</v>
      </c>
      <c r="J6256" t="s">
        <v>38</v>
      </c>
      <c r="K6256">
        <v>1</v>
      </c>
      <c r="M6256" s="1">
        <v>41699</v>
      </c>
      <c r="N6256" s="1">
        <v>41699</v>
      </c>
      <c r="O6256"/>
      <c r="P6256"/>
      <c r="Q6256"/>
      <c r="R6256"/>
    </row>
    <row r="6257" spans="1:18" hidden="1" x14ac:dyDescent="0.2">
      <c r="A6257" t="s">
        <v>22922</v>
      </c>
      <c r="B6257" t="s">
        <v>22923</v>
      </c>
      <c r="C6257" t="s">
        <v>22924</v>
      </c>
      <c r="D6257" t="s">
        <v>56</v>
      </c>
      <c r="E6257">
        <v>2194051</v>
      </c>
      <c r="F6257" t="s">
        <v>18</v>
      </c>
      <c r="G6257" t="s">
        <v>37</v>
      </c>
      <c r="H6257">
        <v>22</v>
      </c>
      <c r="I6257" t="s">
        <v>38</v>
      </c>
      <c r="J6257" t="s">
        <v>38</v>
      </c>
      <c r="K6257">
        <v>1</v>
      </c>
      <c r="M6257" s="1">
        <v>39692</v>
      </c>
      <c r="N6257" s="1">
        <v>39692</v>
      </c>
      <c r="O6257"/>
      <c r="P6257"/>
      <c r="Q6257"/>
      <c r="R6257"/>
    </row>
    <row r="6258" spans="1:18" hidden="1" x14ac:dyDescent="0.2">
      <c r="A6258" t="s">
        <v>22925</v>
      </c>
      <c r="B6258" t="s">
        <v>22926</v>
      </c>
      <c r="D6258" t="s">
        <v>2479</v>
      </c>
      <c r="E6258">
        <v>8830000</v>
      </c>
      <c r="F6258" t="s">
        <v>18</v>
      </c>
      <c r="G6258" t="s">
        <v>37</v>
      </c>
      <c r="H6258">
        <v>22</v>
      </c>
      <c r="I6258" t="s">
        <v>38</v>
      </c>
      <c r="J6258" t="s">
        <v>38</v>
      </c>
      <c r="K6258">
        <v>1</v>
      </c>
      <c r="M6258" s="1">
        <v>40409</v>
      </c>
      <c r="N6258" s="1">
        <v>40409</v>
      </c>
      <c r="O6258"/>
      <c r="P6258"/>
      <c r="Q6258"/>
      <c r="R6258"/>
    </row>
    <row r="6259" spans="1:18" hidden="1" x14ac:dyDescent="0.2">
      <c r="A6259" t="s">
        <v>22927</v>
      </c>
      <c r="B6259" t="s">
        <v>22928</v>
      </c>
      <c r="D6259" t="s">
        <v>357</v>
      </c>
      <c r="E6259" t="s">
        <v>43</v>
      </c>
      <c r="F6259" t="s">
        <v>18</v>
      </c>
      <c r="G6259" t="s">
        <v>37</v>
      </c>
      <c r="H6259">
        <v>22</v>
      </c>
      <c r="I6259" t="s">
        <v>38</v>
      </c>
      <c r="J6259" t="s">
        <v>38</v>
      </c>
      <c r="K6259">
        <v>1</v>
      </c>
      <c r="L6259" s="1">
        <v>33970</v>
      </c>
      <c r="M6259" s="1">
        <v>40118</v>
      </c>
      <c r="N6259" s="1">
        <v>40118</v>
      </c>
      <c r="O6259"/>
      <c r="P6259"/>
      <c r="Q6259"/>
      <c r="R6259"/>
    </row>
    <row r="6260" spans="1:18" hidden="1" x14ac:dyDescent="0.2">
      <c r="A6260" t="s">
        <v>22929</v>
      </c>
      <c r="B6260" t="s">
        <v>22930</v>
      </c>
      <c r="C6260" t="s">
        <v>22931</v>
      </c>
      <c r="D6260" t="s">
        <v>2479</v>
      </c>
      <c r="E6260">
        <v>1629549</v>
      </c>
      <c r="F6260" t="s">
        <v>18</v>
      </c>
      <c r="K6260">
        <v>1</v>
      </c>
      <c r="M6260" s="1">
        <v>41699</v>
      </c>
      <c r="N6260" s="1">
        <v>41699</v>
      </c>
      <c r="O6260"/>
      <c r="P6260"/>
      <c r="Q6260"/>
      <c r="R6260"/>
    </row>
    <row r="6261" spans="1:18" hidden="1" x14ac:dyDescent="0.2">
      <c r="A6261" t="s">
        <v>22932</v>
      </c>
      <c r="B6261" t="s">
        <v>22933</v>
      </c>
      <c r="C6261" t="s">
        <v>22934</v>
      </c>
      <c r="D6261" t="s">
        <v>50</v>
      </c>
      <c r="E6261">
        <v>18237232</v>
      </c>
      <c r="F6261" t="s">
        <v>18</v>
      </c>
      <c r="K6261">
        <v>2</v>
      </c>
      <c r="L6261" s="1">
        <v>40179</v>
      </c>
      <c r="M6261" s="1">
        <v>40878</v>
      </c>
      <c r="N6261" s="1">
        <v>41671</v>
      </c>
    </row>
    <row r="6262" spans="1:18" hidden="1" x14ac:dyDescent="0.2">
      <c r="A6262" t="s">
        <v>22935</v>
      </c>
      <c r="B6262" t="s">
        <v>22936</v>
      </c>
      <c r="C6262" t="s">
        <v>22937</v>
      </c>
      <c r="D6262" t="s">
        <v>264</v>
      </c>
      <c r="E6262" t="s">
        <v>43</v>
      </c>
      <c r="F6262" t="s">
        <v>18</v>
      </c>
      <c r="G6262" t="s">
        <v>37</v>
      </c>
      <c r="H6262">
        <v>22</v>
      </c>
      <c r="I6262" t="s">
        <v>38</v>
      </c>
      <c r="J6262" t="s">
        <v>38</v>
      </c>
      <c r="K6262">
        <v>1</v>
      </c>
      <c r="M6262" s="1">
        <v>40878</v>
      </c>
      <c r="N6262" s="1">
        <v>40878</v>
      </c>
      <c r="O6262"/>
      <c r="P6262"/>
      <c r="Q6262"/>
      <c r="R6262"/>
    </row>
    <row r="6263" spans="1:18" hidden="1" x14ac:dyDescent="0.2">
      <c r="A6263" t="s">
        <v>22938</v>
      </c>
      <c r="B6263" t="s">
        <v>22939</v>
      </c>
      <c r="C6263" t="s">
        <v>22940</v>
      </c>
      <c r="D6263" t="s">
        <v>70</v>
      </c>
      <c r="E6263">
        <v>8759124</v>
      </c>
      <c r="F6263" t="s">
        <v>18</v>
      </c>
      <c r="G6263" t="s">
        <v>1062</v>
      </c>
      <c r="H6263">
        <v>1</v>
      </c>
      <c r="I6263" t="s">
        <v>2861</v>
      </c>
      <c r="J6263" t="s">
        <v>2861</v>
      </c>
      <c r="K6263">
        <v>1</v>
      </c>
      <c r="L6263" s="1">
        <v>37257</v>
      </c>
      <c r="M6263" s="1">
        <v>39783</v>
      </c>
      <c r="N6263" s="1">
        <v>39783</v>
      </c>
    </row>
    <row r="6264" spans="1:18" hidden="1" x14ac:dyDescent="0.2">
      <c r="A6264" t="s">
        <v>22941</v>
      </c>
      <c r="B6264" t="s">
        <v>22942</v>
      </c>
      <c r="C6264" t="s">
        <v>22943</v>
      </c>
      <c r="D6264" t="s">
        <v>248</v>
      </c>
      <c r="E6264">
        <v>6637168</v>
      </c>
      <c r="F6264" t="s">
        <v>18</v>
      </c>
      <c r="K6264">
        <v>1</v>
      </c>
      <c r="M6264" s="1">
        <v>40391</v>
      </c>
      <c r="N6264" s="1">
        <v>40391</v>
      </c>
      <c r="O6264"/>
      <c r="P6264"/>
      <c r="Q6264"/>
      <c r="R6264"/>
    </row>
    <row r="6265" spans="1:18" hidden="1" x14ac:dyDescent="0.2">
      <c r="A6265" t="s">
        <v>22944</v>
      </c>
      <c r="B6265" t="s">
        <v>22945</v>
      </c>
      <c r="C6265" t="s">
        <v>22946</v>
      </c>
      <c r="D6265" t="s">
        <v>264</v>
      </c>
      <c r="E6265">
        <v>7342309</v>
      </c>
      <c r="F6265" t="s">
        <v>18</v>
      </c>
      <c r="G6265" t="s">
        <v>37</v>
      </c>
      <c r="H6265">
        <v>22</v>
      </c>
      <c r="I6265" t="s">
        <v>38</v>
      </c>
      <c r="J6265" t="s">
        <v>38</v>
      </c>
      <c r="K6265">
        <v>1</v>
      </c>
      <c r="M6265" s="1">
        <v>40756</v>
      </c>
      <c r="N6265" s="1">
        <v>40756</v>
      </c>
      <c r="O6265"/>
      <c r="P6265"/>
      <c r="Q6265"/>
      <c r="R6265"/>
    </row>
    <row r="6266" spans="1:18" hidden="1" x14ac:dyDescent="0.2">
      <c r="A6266" t="s">
        <v>22947</v>
      </c>
      <c r="B6266" t="s">
        <v>22948</v>
      </c>
      <c r="D6266" t="s">
        <v>741</v>
      </c>
      <c r="E6266" t="s">
        <v>43</v>
      </c>
      <c r="F6266" t="s">
        <v>18</v>
      </c>
      <c r="K6266">
        <v>1</v>
      </c>
      <c r="M6266" s="1">
        <v>40758</v>
      </c>
      <c r="N6266" s="1">
        <v>40758</v>
      </c>
      <c r="O6266"/>
      <c r="P6266"/>
      <c r="Q6266"/>
      <c r="R6266"/>
    </row>
    <row r="6267" spans="1:18" hidden="1" x14ac:dyDescent="0.2">
      <c r="A6267" t="s">
        <v>22949</v>
      </c>
      <c r="B6267" t="s">
        <v>22950</v>
      </c>
      <c r="C6267" t="s">
        <v>22951</v>
      </c>
      <c r="D6267" t="s">
        <v>42</v>
      </c>
      <c r="E6267" t="s">
        <v>43</v>
      </c>
      <c r="F6267" t="s">
        <v>18</v>
      </c>
      <c r="G6267" t="s">
        <v>37</v>
      </c>
      <c r="H6267">
        <v>22</v>
      </c>
      <c r="I6267" t="s">
        <v>38</v>
      </c>
      <c r="J6267" t="s">
        <v>38</v>
      </c>
      <c r="K6267">
        <v>1</v>
      </c>
      <c r="M6267" s="1">
        <v>40940</v>
      </c>
      <c r="N6267" s="1">
        <v>40940</v>
      </c>
      <c r="O6267"/>
      <c r="P6267"/>
      <c r="Q6267"/>
      <c r="R6267"/>
    </row>
    <row r="6268" spans="1:18" hidden="1" x14ac:dyDescent="0.2">
      <c r="A6268" t="s">
        <v>22952</v>
      </c>
      <c r="B6268" t="s">
        <v>22953</v>
      </c>
      <c r="C6268" t="s">
        <v>22954</v>
      </c>
      <c r="D6268" t="s">
        <v>22955</v>
      </c>
      <c r="E6268">
        <v>162954</v>
      </c>
      <c r="F6268" t="s">
        <v>18</v>
      </c>
      <c r="K6268">
        <v>1</v>
      </c>
      <c r="M6268" s="1">
        <v>41699</v>
      </c>
      <c r="N6268" s="1">
        <v>41699</v>
      </c>
      <c r="O6268"/>
      <c r="P6268"/>
      <c r="Q6268"/>
      <c r="R6268"/>
    </row>
    <row r="6269" spans="1:18" hidden="1" x14ac:dyDescent="0.2">
      <c r="A6269" t="s">
        <v>22956</v>
      </c>
      <c r="B6269" t="s">
        <v>22957</v>
      </c>
      <c r="D6269" t="s">
        <v>81</v>
      </c>
      <c r="E6269">
        <v>15000000</v>
      </c>
      <c r="F6269" t="s">
        <v>18</v>
      </c>
      <c r="K6269">
        <v>1</v>
      </c>
      <c r="M6269" s="1">
        <v>39765</v>
      </c>
      <c r="N6269" s="1">
        <v>39765</v>
      </c>
      <c r="O6269"/>
      <c r="P6269"/>
      <c r="Q6269"/>
      <c r="R6269"/>
    </row>
    <row r="6270" spans="1:18" hidden="1" x14ac:dyDescent="0.2">
      <c r="A6270" t="s">
        <v>22958</v>
      </c>
      <c r="B6270" t="s">
        <v>22959</v>
      </c>
      <c r="C6270" t="s">
        <v>22960</v>
      </c>
      <c r="D6270" t="s">
        <v>50</v>
      </c>
      <c r="E6270">
        <v>17747691</v>
      </c>
      <c r="F6270" t="s">
        <v>18</v>
      </c>
      <c r="G6270" t="s">
        <v>37</v>
      </c>
      <c r="H6270">
        <v>22</v>
      </c>
      <c r="I6270" t="s">
        <v>38</v>
      </c>
      <c r="J6270" t="s">
        <v>38</v>
      </c>
      <c r="K6270">
        <v>4</v>
      </c>
      <c r="M6270" s="1">
        <v>39264</v>
      </c>
      <c r="N6270" s="1">
        <v>40756</v>
      </c>
      <c r="O6270"/>
      <c r="P6270"/>
      <c r="Q6270"/>
      <c r="R6270"/>
    </row>
    <row r="6271" spans="1:18" hidden="1" x14ac:dyDescent="0.2">
      <c r="A6271" t="s">
        <v>22961</v>
      </c>
      <c r="B6271" t="s">
        <v>22962</v>
      </c>
      <c r="C6271" t="s">
        <v>22963</v>
      </c>
      <c r="D6271" t="s">
        <v>933</v>
      </c>
      <c r="E6271">
        <v>86370000</v>
      </c>
      <c r="F6271" t="s">
        <v>18</v>
      </c>
      <c r="G6271" t="s">
        <v>37</v>
      </c>
      <c r="H6271">
        <v>22</v>
      </c>
      <c r="I6271" t="s">
        <v>38</v>
      </c>
      <c r="J6271" t="s">
        <v>38</v>
      </c>
      <c r="K6271">
        <v>5</v>
      </c>
      <c r="L6271" s="1">
        <v>36526</v>
      </c>
      <c r="M6271" s="1">
        <v>37135</v>
      </c>
      <c r="N6271" s="1">
        <v>40238</v>
      </c>
    </row>
    <row r="6272" spans="1:18" hidden="1" x14ac:dyDescent="0.2">
      <c r="A6272" t="s">
        <v>22964</v>
      </c>
      <c r="B6272" t="s">
        <v>22965</v>
      </c>
      <c r="C6272" t="s">
        <v>22966</v>
      </c>
      <c r="D6272" t="s">
        <v>357</v>
      </c>
      <c r="E6272">
        <v>4392386</v>
      </c>
      <c r="F6272" t="s">
        <v>18</v>
      </c>
      <c r="K6272">
        <v>1</v>
      </c>
      <c r="L6272" s="1">
        <v>39448</v>
      </c>
      <c r="M6272" s="1">
        <v>40269</v>
      </c>
      <c r="N6272" s="1">
        <v>40269</v>
      </c>
    </row>
    <row r="6273" spans="1:18" hidden="1" x14ac:dyDescent="0.2">
      <c r="A6273" t="s">
        <v>22967</v>
      </c>
      <c r="B6273" t="s">
        <v>22968</v>
      </c>
      <c r="C6273" t="s">
        <v>22969</v>
      </c>
      <c r="D6273" t="s">
        <v>70</v>
      </c>
      <c r="E6273">
        <v>3174603</v>
      </c>
      <c r="F6273" t="s">
        <v>18</v>
      </c>
      <c r="G6273" t="s">
        <v>37</v>
      </c>
      <c r="H6273">
        <v>22</v>
      </c>
      <c r="I6273" t="s">
        <v>38</v>
      </c>
      <c r="J6273" t="s">
        <v>38</v>
      </c>
      <c r="K6273">
        <v>1</v>
      </c>
      <c r="L6273" s="1">
        <v>40238</v>
      </c>
      <c r="M6273" s="1">
        <v>41000</v>
      </c>
      <c r="N6273" s="1">
        <v>41000</v>
      </c>
    </row>
    <row r="6274" spans="1:18" hidden="1" x14ac:dyDescent="0.2">
      <c r="A6274" t="s">
        <v>22970</v>
      </c>
      <c r="B6274" t="s">
        <v>22971</v>
      </c>
      <c r="C6274" t="s">
        <v>22972</v>
      </c>
      <c r="D6274" t="s">
        <v>42</v>
      </c>
      <c r="E6274">
        <v>30000000</v>
      </c>
      <c r="F6274" t="s">
        <v>18</v>
      </c>
      <c r="G6274" t="s">
        <v>37</v>
      </c>
      <c r="H6274">
        <v>22</v>
      </c>
      <c r="I6274" t="s">
        <v>38</v>
      </c>
      <c r="J6274" t="s">
        <v>38</v>
      </c>
      <c r="K6274">
        <v>1</v>
      </c>
      <c r="L6274" s="1">
        <v>36161</v>
      </c>
      <c r="M6274" s="1">
        <v>38860</v>
      </c>
      <c r="N6274" s="1">
        <v>38860</v>
      </c>
    </row>
    <row r="6275" spans="1:18" hidden="1" x14ac:dyDescent="0.2">
      <c r="A6275" t="s">
        <v>22973</v>
      </c>
      <c r="B6275" t="s">
        <v>22974</v>
      </c>
      <c r="C6275" t="s">
        <v>22975</v>
      </c>
      <c r="D6275" t="s">
        <v>42</v>
      </c>
      <c r="E6275">
        <v>8500000</v>
      </c>
      <c r="F6275" t="s">
        <v>18</v>
      </c>
      <c r="G6275" t="s">
        <v>37</v>
      </c>
      <c r="H6275">
        <v>22</v>
      </c>
      <c r="I6275" t="s">
        <v>38</v>
      </c>
      <c r="J6275" t="s">
        <v>38</v>
      </c>
      <c r="K6275">
        <v>2</v>
      </c>
      <c r="L6275" s="1">
        <v>37257</v>
      </c>
      <c r="M6275" s="1">
        <v>35855</v>
      </c>
      <c r="N6275" s="1">
        <v>37135</v>
      </c>
    </row>
    <row r="6276" spans="1:18" hidden="1" x14ac:dyDescent="0.2">
      <c r="A6276" t="s">
        <v>22976</v>
      </c>
      <c r="B6276" t="s">
        <v>22977</v>
      </c>
      <c r="C6276" t="s">
        <v>22978</v>
      </c>
      <c r="D6276" t="s">
        <v>1316</v>
      </c>
      <c r="E6276">
        <v>12000000</v>
      </c>
      <c r="F6276" t="s">
        <v>207</v>
      </c>
      <c r="G6276" t="s">
        <v>37</v>
      </c>
      <c r="H6276">
        <v>22</v>
      </c>
      <c r="I6276" t="s">
        <v>38</v>
      </c>
      <c r="J6276" t="s">
        <v>38</v>
      </c>
      <c r="K6276">
        <v>2</v>
      </c>
      <c r="L6276" s="1">
        <v>39083</v>
      </c>
      <c r="M6276" s="1">
        <v>40274</v>
      </c>
      <c r="N6276" s="1">
        <v>40695</v>
      </c>
    </row>
    <row r="6277" spans="1:18" hidden="1" x14ac:dyDescent="0.2">
      <c r="A6277" t="s">
        <v>22979</v>
      </c>
      <c r="B6277" t="s">
        <v>22980</v>
      </c>
      <c r="C6277" t="s">
        <v>22981</v>
      </c>
      <c r="D6277" t="s">
        <v>70</v>
      </c>
      <c r="E6277">
        <v>162364</v>
      </c>
      <c r="F6277" t="s">
        <v>18</v>
      </c>
      <c r="G6277" t="s">
        <v>37</v>
      </c>
      <c r="H6277">
        <v>22</v>
      </c>
      <c r="I6277" t="s">
        <v>38</v>
      </c>
      <c r="J6277" t="s">
        <v>38</v>
      </c>
      <c r="K6277">
        <v>1</v>
      </c>
      <c r="L6277" s="1">
        <v>40544</v>
      </c>
      <c r="M6277" s="1">
        <v>40575</v>
      </c>
      <c r="N6277" s="1">
        <v>40575</v>
      </c>
    </row>
    <row r="6278" spans="1:18" hidden="1" x14ac:dyDescent="0.2">
      <c r="A6278" t="s">
        <v>22982</v>
      </c>
      <c r="B6278" t="s">
        <v>22983</v>
      </c>
      <c r="C6278" t="s">
        <v>22984</v>
      </c>
      <c r="D6278" t="s">
        <v>2079</v>
      </c>
      <c r="E6278" t="s">
        <v>43</v>
      </c>
      <c r="F6278" t="s">
        <v>18</v>
      </c>
      <c r="G6278" t="s">
        <v>37</v>
      </c>
      <c r="H6278">
        <v>22</v>
      </c>
      <c r="I6278" t="s">
        <v>38</v>
      </c>
      <c r="J6278" t="s">
        <v>38</v>
      </c>
      <c r="K6278">
        <v>2</v>
      </c>
      <c r="M6278" s="1">
        <v>39845</v>
      </c>
      <c r="N6278" s="1">
        <v>40118</v>
      </c>
      <c r="O6278"/>
      <c r="P6278"/>
      <c r="Q6278"/>
      <c r="R6278"/>
    </row>
    <row r="6279" spans="1:18" hidden="1" x14ac:dyDescent="0.2">
      <c r="A6279" t="s">
        <v>22985</v>
      </c>
      <c r="B6279" t="s">
        <v>22986</v>
      </c>
      <c r="C6279" t="s">
        <v>22987</v>
      </c>
      <c r="D6279" t="s">
        <v>1503</v>
      </c>
      <c r="E6279">
        <v>3000000</v>
      </c>
      <c r="F6279" t="s">
        <v>18</v>
      </c>
      <c r="G6279" t="s">
        <v>37</v>
      </c>
      <c r="H6279">
        <v>22</v>
      </c>
      <c r="I6279" t="s">
        <v>1515</v>
      </c>
      <c r="J6279" t="s">
        <v>18997</v>
      </c>
      <c r="K6279">
        <v>2</v>
      </c>
      <c r="L6279" s="1">
        <v>37987</v>
      </c>
      <c r="M6279" s="1">
        <v>40039</v>
      </c>
      <c r="N6279" s="1">
        <v>40664</v>
      </c>
    </row>
    <row r="6280" spans="1:18" hidden="1" x14ac:dyDescent="0.2">
      <c r="A6280" t="s">
        <v>22988</v>
      </c>
      <c r="B6280" t="s">
        <v>22989</v>
      </c>
      <c r="C6280" t="s">
        <v>22990</v>
      </c>
      <c r="D6280" t="s">
        <v>1903</v>
      </c>
      <c r="E6280">
        <v>7540262</v>
      </c>
      <c r="F6280" t="s">
        <v>689</v>
      </c>
      <c r="G6280" t="s">
        <v>37</v>
      </c>
      <c r="H6280">
        <v>22</v>
      </c>
      <c r="I6280" t="s">
        <v>38</v>
      </c>
      <c r="J6280" t="s">
        <v>38</v>
      </c>
      <c r="K6280">
        <v>2</v>
      </c>
      <c r="M6280" s="1">
        <v>40148</v>
      </c>
      <c r="N6280" s="1">
        <v>40330</v>
      </c>
      <c r="O6280"/>
      <c r="P6280"/>
      <c r="Q6280"/>
      <c r="R6280"/>
    </row>
    <row r="6281" spans="1:18" hidden="1" x14ac:dyDescent="0.2">
      <c r="A6281" t="s">
        <v>22991</v>
      </c>
      <c r="B6281" t="s">
        <v>22992</v>
      </c>
      <c r="C6281" t="s">
        <v>22993</v>
      </c>
      <c r="D6281" t="s">
        <v>42</v>
      </c>
      <c r="E6281">
        <v>6000000</v>
      </c>
      <c r="F6281" t="s">
        <v>18</v>
      </c>
      <c r="G6281" t="s">
        <v>37</v>
      </c>
      <c r="H6281">
        <v>22</v>
      </c>
      <c r="I6281" t="s">
        <v>38</v>
      </c>
      <c r="J6281" t="s">
        <v>38</v>
      </c>
      <c r="K6281">
        <v>2</v>
      </c>
      <c r="L6281" s="1">
        <v>35796</v>
      </c>
      <c r="M6281" s="1">
        <v>38139</v>
      </c>
      <c r="N6281" s="1">
        <v>39052</v>
      </c>
    </row>
    <row r="6282" spans="1:18" hidden="1" x14ac:dyDescent="0.2">
      <c r="A6282" t="s">
        <v>22994</v>
      </c>
      <c r="B6282" t="s">
        <v>22995</v>
      </c>
      <c r="D6282" t="s">
        <v>70</v>
      </c>
      <c r="E6282" t="s">
        <v>43</v>
      </c>
      <c r="F6282" t="s">
        <v>18</v>
      </c>
      <c r="K6282">
        <v>2</v>
      </c>
      <c r="M6282" s="1">
        <v>38292</v>
      </c>
      <c r="N6282" s="1">
        <v>38565</v>
      </c>
      <c r="O6282"/>
      <c r="P6282"/>
      <c r="Q6282"/>
      <c r="R6282"/>
    </row>
    <row r="6283" spans="1:18" hidden="1" x14ac:dyDescent="0.2">
      <c r="A6283" t="s">
        <v>22996</v>
      </c>
      <c r="B6283" t="s">
        <v>22997</v>
      </c>
      <c r="C6283" t="s">
        <v>22998</v>
      </c>
      <c r="D6283" t="s">
        <v>70</v>
      </c>
      <c r="E6283">
        <v>6500000</v>
      </c>
      <c r="F6283" t="s">
        <v>18</v>
      </c>
      <c r="G6283" t="s">
        <v>37</v>
      </c>
      <c r="H6283">
        <v>22</v>
      </c>
      <c r="I6283" t="s">
        <v>38</v>
      </c>
      <c r="J6283" t="s">
        <v>38</v>
      </c>
      <c r="K6283">
        <v>2</v>
      </c>
      <c r="M6283" s="1">
        <v>38687</v>
      </c>
      <c r="N6283" s="1">
        <v>39203</v>
      </c>
      <c r="O6283"/>
      <c r="P6283"/>
      <c r="Q6283"/>
      <c r="R6283"/>
    </row>
    <row r="6284" spans="1:18" hidden="1" x14ac:dyDescent="0.2">
      <c r="A6284" t="s">
        <v>22999</v>
      </c>
      <c r="B6284" t="s">
        <v>23000</v>
      </c>
      <c r="C6284" t="s">
        <v>23001</v>
      </c>
      <c r="D6284" t="s">
        <v>75</v>
      </c>
      <c r="E6284">
        <v>70500000</v>
      </c>
      <c r="F6284" t="s">
        <v>18</v>
      </c>
      <c r="G6284" t="s">
        <v>37</v>
      </c>
      <c r="H6284">
        <v>22</v>
      </c>
      <c r="I6284" t="s">
        <v>38</v>
      </c>
      <c r="J6284" t="s">
        <v>38</v>
      </c>
      <c r="K6284">
        <v>5</v>
      </c>
      <c r="L6284" s="1">
        <v>37987</v>
      </c>
      <c r="M6284" s="1">
        <v>38657</v>
      </c>
      <c r="N6284" s="1">
        <v>41091</v>
      </c>
    </row>
    <row r="6285" spans="1:18" hidden="1" x14ac:dyDescent="0.2">
      <c r="A6285" t="s">
        <v>23002</v>
      </c>
      <c r="B6285" t="s">
        <v>23003</v>
      </c>
      <c r="D6285" t="s">
        <v>134</v>
      </c>
      <c r="E6285">
        <v>1000000</v>
      </c>
      <c r="F6285" t="s">
        <v>18</v>
      </c>
      <c r="G6285" t="s">
        <v>37</v>
      </c>
      <c r="H6285">
        <v>22</v>
      </c>
      <c r="I6285" t="s">
        <v>38</v>
      </c>
      <c r="J6285" t="s">
        <v>38</v>
      </c>
      <c r="K6285">
        <v>1</v>
      </c>
      <c r="M6285" s="1">
        <v>38870</v>
      </c>
      <c r="N6285" s="1">
        <v>38870</v>
      </c>
      <c r="O6285"/>
      <c r="P6285"/>
      <c r="Q6285"/>
      <c r="R6285"/>
    </row>
    <row r="6286" spans="1:18" hidden="1" x14ac:dyDescent="0.2">
      <c r="A6286" t="s">
        <v>23004</v>
      </c>
      <c r="B6286" t="s">
        <v>23005</v>
      </c>
      <c r="C6286" t="s">
        <v>23006</v>
      </c>
      <c r="D6286" t="s">
        <v>766</v>
      </c>
      <c r="E6286">
        <v>13146412</v>
      </c>
      <c r="F6286" t="s">
        <v>18</v>
      </c>
      <c r="K6286">
        <v>2</v>
      </c>
      <c r="M6286" s="1">
        <v>40026</v>
      </c>
      <c r="N6286" s="1">
        <v>40940</v>
      </c>
      <c r="O6286"/>
      <c r="P6286"/>
      <c r="Q6286"/>
      <c r="R6286"/>
    </row>
    <row r="6287" spans="1:18" hidden="1" x14ac:dyDescent="0.2">
      <c r="A6287" t="s">
        <v>23007</v>
      </c>
      <c r="B6287" t="s">
        <v>23008</v>
      </c>
      <c r="C6287" t="s">
        <v>23009</v>
      </c>
      <c r="D6287" t="s">
        <v>643</v>
      </c>
      <c r="E6287" t="s">
        <v>43</v>
      </c>
      <c r="F6287" t="s">
        <v>18</v>
      </c>
      <c r="G6287" t="s">
        <v>37</v>
      </c>
      <c r="H6287">
        <v>30</v>
      </c>
      <c r="I6287" t="s">
        <v>2714</v>
      </c>
      <c r="J6287" t="s">
        <v>2714</v>
      </c>
      <c r="K6287">
        <v>2</v>
      </c>
      <c r="M6287" s="1">
        <v>40603</v>
      </c>
      <c r="N6287" s="1">
        <v>41153</v>
      </c>
      <c r="O6287"/>
      <c r="P6287"/>
      <c r="Q6287"/>
      <c r="R6287"/>
    </row>
    <row r="6288" spans="1:18" hidden="1" x14ac:dyDescent="0.2">
      <c r="A6288" t="s">
        <v>23010</v>
      </c>
      <c r="B6288" t="s">
        <v>23011</v>
      </c>
      <c r="C6288" t="s">
        <v>23012</v>
      </c>
      <c r="D6288" t="s">
        <v>2479</v>
      </c>
      <c r="E6288">
        <v>50000000</v>
      </c>
      <c r="F6288" t="s">
        <v>18</v>
      </c>
      <c r="G6288" t="s">
        <v>37</v>
      </c>
      <c r="H6288">
        <v>22</v>
      </c>
      <c r="I6288" t="s">
        <v>38</v>
      </c>
      <c r="J6288" t="s">
        <v>38</v>
      </c>
      <c r="K6288">
        <v>5</v>
      </c>
      <c r="L6288" s="1">
        <v>38718</v>
      </c>
      <c r="M6288" s="1">
        <v>40360</v>
      </c>
      <c r="N6288" s="1">
        <v>41372</v>
      </c>
    </row>
    <row r="6289" spans="1:18" hidden="1" x14ac:dyDescent="0.2">
      <c r="A6289" t="s">
        <v>23013</v>
      </c>
      <c r="B6289" t="s">
        <v>23014</v>
      </c>
      <c r="C6289" t="s">
        <v>23015</v>
      </c>
      <c r="D6289" t="s">
        <v>3396</v>
      </c>
      <c r="E6289" t="s">
        <v>43</v>
      </c>
      <c r="F6289" t="s">
        <v>18</v>
      </c>
      <c r="G6289" t="s">
        <v>37</v>
      </c>
      <c r="H6289">
        <v>22</v>
      </c>
      <c r="I6289" t="s">
        <v>38</v>
      </c>
      <c r="J6289" t="s">
        <v>38</v>
      </c>
      <c r="K6289">
        <v>1</v>
      </c>
      <c r="L6289" s="1">
        <v>34700</v>
      </c>
      <c r="M6289" s="1">
        <v>41911</v>
      </c>
      <c r="N6289" s="1">
        <v>41911</v>
      </c>
      <c r="O6289"/>
      <c r="P6289"/>
      <c r="Q6289"/>
      <c r="R6289"/>
    </row>
    <row r="6290" spans="1:18" hidden="1" x14ac:dyDescent="0.2">
      <c r="A6290" t="s">
        <v>23016</v>
      </c>
      <c r="B6290" t="s">
        <v>23017</v>
      </c>
      <c r="C6290" t="s">
        <v>23018</v>
      </c>
      <c r="D6290" t="s">
        <v>256</v>
      </c>
      <c r="E6290">
        <v>10000000</v>
      </c>
      <c r="F6290" t="s">
        <v>18</v>
      </c>
      <c r="G6290" t="s">
        <v>37</v>
      </c>
      <c r="H6290">
        <v>22</v>
      </c>
      <c r="I6290" t="s">
        <v>38</v>
      </c>
      <c r="J6290" t="s">
        <v>38</v>
      </c>
      <c r="K6290">
        <v>1</v>
      </c>
      <c r="M6290" s="1">
        <v>40787</v>
      </c>
      <c r="N6290" s="1">
        <v>40787</v>
      </c>
      <c r="O6290"/>
      <c r="P6290"/>
      <c r="Q6290"/>
      <c r="R6290"/>
    </row>
    <row r="6291" spans="1:18" hidden="1" x14ac:dyDescent="0.2">
      <c r="A6291" t="s">
        <v>23019</v>
      </c>
      <c r="B6291" t="s">
        <v>23020</v>
      </c>
      <c r="D6291" t="s">
        <v>357</v>
      </c>
      <c r="E6291">
        <v>2635431</v>
      </c>
      <c r="F6291" t="s">
        <v>18</v>
      </c>
      <c r="K6291">
        <v>1</v>
      </c>
      <c r="M6291" s="1">
        <v>40269</v>
      </c>
      <c r="N6291" s="1">
        <v>40269</v>
      </c>
      <c r="O6291"/>
      <c r="P6291"/>
      <c r="Q6291"/>
      <c r="R6291"/>
    </row>
    <row r="6292" spans="1:18" hidden="1" x14ac:dyDescent="0.2">
      <c r="A6292" t="s">
        <v>23021</v>
      </c>
      <c r="B6292" t="s">
        <v>23022</v>
      </c>
      <c r="D6292" t="s">
        <v>56</v>
      </c>
      <c r="E6292">
        <v>30000000</v>
      </c>
      <c r="F6292" t="s">
        <v>18</v>
      </c>
      <c r="K6292">
        <v>1</v>
      </c>
      <c r="M6292" s="1">
        <v>39744</v>
      </c>
      <c r="N6292" s="1">
        <v>39744</v>
      </c>
      <c r="O6292"/>
      <c r="P6292"/>
      <c r="Q6292"/>
      <c r="R6292"/>
    </row>
    <row r="6293" spans="1:18" hidden="1" x14ac:dyDescent="0.2">
      <c r="A6293" t="s">
        <v>23023</v>
      </c>
      <c r="B6293" t="s">
        <v>23024</v>
      </c>
      <c r="C6293" t="s">
        <v>23025</v>
      </c>
      <c r="D6293" t="s">
        <v>50</v>
      </c>
      <c r="E6293">
        <v>2100000</v>
      </c>
      <c r="F6293" t="s">
        <v>18</v>
      </c>
      <c r="G6293" t="s">
        <v>37</v>
      </c>
      <c r="H6293">
        <v>22</v>
      </c>
      <c r="I6293" t="s">
        <v>38</v>
      </c>
      <c r="J6293" t="s">
        <v>38</v>
      </c>
      <c r="K6293">
        <v>3</v>
      </c>
      <c r="L6293" s="1">
        <v>40893</v>
      </c>
      <c r="M6293" s="1">
        <v>40878</v>
      </c>
      <c r="N6293" s="1">
        <v>41518</v>
      </c>
    </row>
    <row r="6294" spans="1:18" hidden="1" x14ac:dyDescent="0.2">
      <c r="A6294" t="s">
        <v>23026</v>
      </c>
      <c r="B6294" t="s">
        <v>23027</v>
      </c>
      <c r="C6294" t="s">
        <v>23028</v>
      </c>
      <c r="D6294" t="s">
        <v>70</v>
      </c>
      <c r="E6294">
        <v>1647446</v>
      </c>
      <c r="F6294" t="s">
        <v>18</v>
      </c>
      <c r="G6294" t="s">
        <v>37</v>
      </c>
      <c r="H6294">
        <v>22</v>
      </c>
      <c r="I6294" t="s">
        <v>38</v>
      </c>
      <c r="J6294" t="s">
        <v>38</v>
      </c>
      <c r="K6294">
        <v>1</v>
      </c>
      <c r="L6294" s="1">
        <v>37622</v>
      </c>
      <c r="M6294" s="1">
        <v>41640</v>
      </c>
      <c r="N6294" s="1">
        <v>41640</v>
      </c>
    </row>
    <row r="6295" spans="1:18" hidden="1" x14ac:dyDescent="0.2">
      <c r="A6295" t="s">
        <v>23029</v>
      </c>
      <c r="B6295" t="s">
        <v>23030</v>
      </c>
      <c r="C6295" t="s">
        <v>23031</v>
      </c>
      <c r="D6295" t="s">
        <v>50</v>
      </c>
      <c r="E6295">
        <v>1000000</v>
      </c>
      <c r="F6295" t="s">
        <v>18</v>
      </c>
      <c r="G6295" t="s">
        <v>37</v>
      </c>
      <c r="H6295">
        <v>22</v>
      </c>
      <c r="I6295" t="s">
        <v>38</v>
      </c>
      <c r="J6295" t="s">
        <v>38</v>
      </c>
      <c r="K6295">
        <v>2</v>
      </c>
      <c r="L6295" s="1">
        <v>40817</v>
      </c>
      <c r="M6295" s="1">
        <v>40969</v>
      </c>
      <c r="N6295" s="1">
        <v>41609</v>
      </c>
    </row>
    <row r="6296" spans="1:18" hidden="1" x14ac:dyDescent="0.2">
      <c r="A6296" t="s">
        <v>23032</v>
      </c>
      <c r="B6296" t="s">
        <v>23033</v>
      </c>
      <c r="C6296" t="s">
        <v>23034</v>
      </c>
      <c r="D6296" t="s">
        <v>411</v>
      </c>
      <c r="E6296">
        <v>11623640</v>
      </c>
      <c r="F6296" t="s">
        <v>18</v>
      </c>
      <c r="G6296" t="s">
        <v>37</v>
      </c>
      <c r="H6296">
        <v>22</v>
      </c>
      <c r="I6296" t="s">
        <v>38</v>
      </c>
      <c r="J6296" t="s">
        <v>38</v>
      </c>
      <c r="K6296">
        <v>2</v>
      </c>
      <c r="L6296" s="1">
        <v>36526</v>
      </c>
      <c r="M6296" s="1">
        <v>40210</v>
      </c>
      <c r="N6296" s="1">
        <v>40725</v>
      </c>
    </row>
    <row r="6297" spans="1:18" hidden="1" x14ac:dyDescent="0.2">
      <c r="A6297" t="s">
        <v>23035</v>
      </c>
      <c r="B6297" t="s">
        <v>23036</v>
      </c>
      <c r="C6297" t="s">
        <v>23037</v>
      </c>
      <c r="D6297" t="s">
        <v>134</v>
      </c>
      <c r="E6297">
        <v>3578158</v>
      </c>
      <c r="F6297" t="s">
        <v>18</v>
      </c>
      <c r="G6297" t="s">
        <v>37</v>
      </c>
      <c r="H6297">
        <v>22</v>
      </c>
      <c r="I6297" t="s">
        <v>38</v>
      </c>
      <c r="J6297" t="s">
        <v>38</v>
      </c>
      <c r="K6297">
        <v>2</v>
      </c>
      <c r="L6297" s="1">
        <v>33970</v>
      </c>
      <c r="M6297" s="1">
        <v>39264</v>
      </c>
      <c r="N6297" s="1">
        <v>39326</v>
      </c>
    </row>
    <row r="6298" spans="1:18" hidden="1" x14ac:dyDescent="0.2">
      <c r="A6298" t="s">
        <v>23038</v>
      </c>
      <c r="B6298" t="s">
        <v>23039</v>
      </c>
      <c r="C6298" t="s">
        <v>23040</v>
      </c>
      <c r="D6298" t="s">
        <v>264</v>
      </c>
      <c r="E6298" t="s">
        <v>43</v>
      </c>
      <c r="F6298" t="s">
        <v>18</v>
      </c>
      <c r="G6298" t="s">
        <v>37</v>
      </c>
      <c r="H6298">
        <v>22</v>
      </c>
      <c r="I6298" t="s">
        <v>38</v>
      </c>
      <c r="J6298" t="s">
        <v>38</v>
      </c>
      <c r="K6298">
        <v>2</v>
      </c>
      <c r="M6298" s="1">
        <v>39569</v>
      </c>
      <c r="N6298" s="1">
        <v>40756</v>
      </c>
      <c r="O6298"/>
      <c r="P6298"/>
      <c r="Q6298"/>
      <c r="R6298"/>
    </row>
    <row r="6299" spans="1:18" hidden="1" x14ac:dyDescent="0.2">
      <c r="A6299" t="s">
        <v>23041</v>
      </c>
      <c r="B6299" t="s">
        <v>23042</v>
      </c>
      <c r="C6299" t="s">
        <v>23043</v>
      </c>
      <c r="D6299" t="s">
        <v>1247</v>
      </c>
      <c r="E6299" t="s">
        <v>43</v>
      </c>
      <c r="F6299" t="s">
        <v>18</v>
      </c>
      <c r="G6299" t="s">
        <v>37</v>
      </c>
      <c r="H6299">
        <v>22</v>
      </c>
      <c r="I6299" t="s">
        <v>38</v>
      </c>
      <c r="J6299" t="s">
        <v>38</v>
      </c>
      <c r="K6299">
        <v>2</v>
      </c>
      <c r="M6299" s="1">
        <v>39417</v>
      </c>
      <c r="N6299" s="1">
        <v>39722</v>
      </c>
      <c r="O6299"/>
      <c r="P6299"/>
      <c r="Q6299"/>
      <c r="R6299"/>
    </row>
    <row r="6300" spans="1:18" hidden="1" x14ac:dyDescent="0.2">
      <c r="A6300" t="s">
        <v>23044</v>
      </c>
      <c r="B6300" t="s">
        <v>23045</v>
      </c>
      <c r="C6300" t="s">
        <v>23046</v>
      </c>
      <c r="D6300" t="s">
        <v>75</v>
      </c>
      <c r="E6300">
        <v>340000000</v>
      </c>
      <c r="F6300" t="s">
        <v>18</v>
      </c>
      <c r="G6300" t="s">
        <v>37</v>
      </c>
      <c r="H6300">
        <v>22</v>
      </c>
      <c r="I6300" t="s">
        <v>38</v>
      </c>
      <c r="J6300" t="s">
        <v>38</v>
      </c>
      <c r="K6300">
        <v>2</v>
      </c>
      <c r="L6300" s="1">
        <v>41640</v>
      </c>
      <c r="M6300" s="1">
        <v>42122</v>
      </c>
      <c r="N6300" s="1">
        <v>42326</v>
      </c>
    </row>
    <row r="6301" spans="1:18" hidden="1" x14ac:dyDescent="0.2">
      <c r="A6301" t="s">
        <v>23047</v>
      </c>
      <c r="B6301" t="s">
        <v>23048</v>
      </c>
      <c r="C6301" t="s">
        <v>23049</v>
      </c>
      <c r="D6301" t="s">
        <v>70</v>
      </c>
      <c r="E6301">
        <v>1629549</v>
      </c>
      <c r="F6301" t="s">
        <v>18</v>
      </c>
      <c r="G6301" t="s">
        <v>37</v>
      </c>
      <c r="H6301">
        <v>22</v>
      </c>
      <c r="I6301" t="s">
        <v>38</v>
      </c>
      <c r="J6301" t="s">
        <v>38</v>
      </c>
      <c r="K6301">
        <v>1</v>
      </c>
      <c r="M6301" s="1">
        <v>41699</v>
      </c>
      <c r="N6301" s="1">
        <v>41699</v>
      </c>
      <c r="O6301"/>
      <c r="P6301"/>
      <c r="Q6301"/>
      <c r="R6301"/>
    </row>
    <row r="6302" spans="1:18" hidden="1" x14ac:dyDescent="0.2">
      <c r="A6302" t="s">
        <v>23050</v>
      </c>
      <c r="B6302" t="s">
        <v>23051</v>
      </c>
      <c r="C6302" t="s">
        <v>23052</v>
      </c>
      <c r="D6302" t="s">
        <v>127</v>
      </c>
      <c r="E6302">
        <v>2435460</v>
      </c>
      <c r="F6302" t="s">
        <v>18</v>
      </c>
      <c r="G6302" t="s">
        <v>37</v>
      </c>
      <c r="H6302">
        <v>22</v>
      </c>
      <c r="I6302" t="s">
        <v>38</v>
      </c>
      <c r="J6302" t="s">
        <v>38</v>
      </c>
      <c r="K6302">
        <v>1</v>
      </c>
      <c r="L6302" s="1">
        <v>40179</v>
      </c>
      <c r="M6302" s="1">
        <v>40756</v>
      </c>
      <c r="N6302" s="1">
        <v>40756</v>
      </c>
    </row>
    <row r="6303" spans="1:18" hidden="1" x14ac:dyDescent="0.2">
      <c r="A6303" t="s">
        <v>23053</v>
      </c>
      <c r="B6303" t="s">
        <v>23054</v>
      </c>
      <c r="C6303" t="s">
        <v>23055</v>
      </c>
      <c r="D6303" t="s">
        <v>70</v>
      </c>
      <c r="E6303" t="s">
        <v>43</v>
      </c>
      <c r="F6303" t="s">
        <v>18</v>
      </c>
      <c r="G6303" t="s">
        <v>37</v>
      </c>
      <c r="K6303">
        <v>1</v>
      </c>
      <c r="L6303" s="1">
        <v>40452</v>
      </c>
      <c r="M6303" s="1">
        <v>41730</v>
      </c>
      <c r="N6303" s="1">
        <v>41730</v>
      </c>
      <c r="O6303"/>
      <c r="P6303"/>
      <c r="Q6303"/>
      <c r="R6303"/>
    </row>
    <row r="6304" spans="1:18" hidden="1" x14ac:dyDescent="0.2">
      <c r="A6304" t="s">
        <v>23056</v>
      </c>
      <c r="B6304" t="s">
        <v>23057</v>
      </c>
      <c r="D6304" t="s">
        <v>50</v>
      </c>
      <c r="E6304">
        <v>16820910</v>
      </c>
      <c r="F6304" t="s">
        <v>18</v>
      </c>
      <c r="G6304" t="s">
        <v>37</v>
      </c>
      <c r="H6304">
        <v>22</v>
      </c>
      <c r="I6304" t="s">
        <v>38</v>
      </c>
      <c r="J6304" t="s">
        <v>38</v>
      </c>
      <c r="K6304">
        <v>2</v>
      </c>
      <c r="L6304" s="1">
        <v>39083</v>
      </c>
      <c r="M6304" s="1">
        <v>39847</v>
      </c>
      <c r="N6304" s="1">
        <v>41487</v>
      </c>
    </row>
    <row r="6305" spans="1:18" hidden="1" x14ac:dyDescent="0.2">
      <c r="A6305" t="s">
        <v>23058</v>
      </c>
      <c r="B6305" t="s">
        <v>23059</v>
      </c>
      <c r="C6305" t="s">
        <v>23060</v>
      </c>
      <c r="D6305" t="s">
        <v>264</v>
      </c>
      <c r="E6305">
        <v>2435460</v>
      </c>
      <c r="F6305" t="s">
        <v>18</v>
      </c>
      <c r="G6305" t="s">
        <v>37</v>
      </c>
      <c r="H6305">
        <v>22</v>
      </c>
      <c r="I6305" t="s">
        <v>38</v>
      </c>
      <c r="J6305" t="s">
        <v>38</v>
      </c>
      <c r="K6305">
        <v>1</v>
      </c>
      <c r="M6305" s="1">
        <v>41456</v>
      </c>
      <c r="N6305" s="1">
        <v>41456</v>
      </c>
      <c r="O6305"/>
      <c r="P6305"/>
      <c r="Q6305"/>
      <c r="R6305"/>
    </row>
    <row r="6306" spans="1:18" hidden="1" x14ac:dyDescent="0.2">
      <c r="A6306" t="s">
        <v>23061</v>
      </c>
      <c r="B6306" t="s">
        <v>23062</v>
      </c>
      <c r="C6306" t="s">
        <v>23063</v>
      </c>
      <c r="D6306" t="s">
        <v>357</v>
      </c>
      <c r="E6306">
        <v>20000000</v>
      </c>
      <c r="F6306" t="s">
        <v>18</v>
      </c>
      <c r="G6306" t="s">
        <v>37</v>
      </c>
      <c r="H6306">
        <v>22</v>
      </c>
      <c r="I6306" t="s">
        <v>38</v>
      </c>
      <c r="J6306" t="s">
        <v>38</v>
      </c>
      <c r="K6306">
        <v>2</v>
      </c>
      <c r="L6306" s="1">
        <v>37712</v>
      </c>
      <c r="M6306" s="1">
        <v>39722</v>
      </c>
      <c r="N6306" s="1">
        <v>40603</v>
      </c>
    </row>
    <row r="6307" spans="1:18" hidden="1" x14ac:dyDescent="0.2">
      <c r="A6307" t="s">
        <v>23064</v>
      </c>
      <c r="B6307" t="s">
        <v>23065</v>
      </c>
      <c r="C6307" t="s">
        <v>23066</v>
      </c>
      <c r="D6307" t="s">
        <v>70</v>
      </c>
      <c r="E6307">
        <v>16236400</v>
      </c>
      <c r="F6307" t="s">
        <v>18</v>
      </c>
      <c r="G6307" t="s">
        <v>37</v>
      </c>
      <c r="H6307">
        <v>22</v>
      </c>
      <c r="I6307" t="s">
        <v>38</v>
      </c>
      <c r="J6307" t="s">
        <v>38</v>
      </c>
      <c r="K6307">
        <v>1</v>
      </c>
      <c r="L6307" s="1">
        <v>41061</v>
      </c>
      <c r="M6307" s="1">
        <v>41548</v>
      </c>
      <c r="N6307" s="1">
        <v>41548</v>
      </c>
    </row>
    <row r="6308" spans="1:18" hidden="1" x14ac:dyDescent="0.2">
      <c r="A6308" t="s">
        <v>23067</v>
      </c>
      <c r="B6308" t="s">
        <v>23068</v>
      </c>
      <c r="C6308" t="s">
        <v>23069</v>
      </c>
      <c r="D6308" t="s">
        <v>264</v>
      </c>
      <c r="E6308">
        <v>4390000</v>
      </c>
      <c r="F6308" t="s">
        <v>18</v>
      </c>
      <c r="G6308" t="s">
        <v>37</v>
      </c>
      <c r="H6308">
        <v>22</v>
      </c>
      <c r="I6308" t="s">
        <v>38</v>
      </c>
      <c r="J6308" t="s">
        <v>38</v>
      </c>
      <c r="K6308">
        <v>1</v>
      </c>
      <c r="M6308" s="1">
        <v>40247</v>
      </c>
      <c r="N6308" s="1">
        <v>40247</v>
      </c>
      <c r="O6308"/>
      <c r="P6308"/>
      <c r="Q6308"/>
      <c r="R6308"/>
    </row>
    <row r="6309" spans="1:18" hidden="1" x14ac:dyDescent="0.2">
      <c r="A6309" t="s">
        <v>23070</v>
      </c>
      <c r="B6309" t="s">
        <v>23071</v>
      </c>
      <c r="C6309" t="s">
        <v>23072</v>
      </c>
      <c r="D6309" t="s">
        <v>70</v>
      </c>
      <c r="E6309">
        <v>1160058</v>
      </c>
      <c r="F6309" t="s">
        <v>18</v>
      </c>
      <c r="G6309" t="s">
        <v>37</v>
      </c>
      <c r="H6309">
        <v>22</v>
      </c>
      <c r="I6309" t="s">
        <v>38</v>
      </c>
      <c r="J6309" t="s">
        <v>38</v>
      </c>
      <c r="K6309">
        <v>1</v>
      </c>
      <c r="M6309" s="1">
        <v>37622</v>
      </c>
      <c r="N6309" s="1">
        <v>37622</v>
      </c>
      <c r="O6309"/>
      <c r="P6309"/>
      <c r="Q6309"/>
      <c r="R6309"/>
    </row>
    <row r="6310" spans="1:18" hidden="1" x14ac:dyDescent="0.2">
      <c r="A6310" t="s">
        <v>23073</v>
      </c>
      <c r="B6310" t="s">
        <v>23074</v>
      </c>
      <c r="C6310" t="s">
        <v>23075</v>
      </c>
      <c r="D6310" t="s">
        <v>1196</v>
      </c>
      <c r="E6310" t="s">
        <v>43</v>
      </c>
      <c r="F6310" t="s">
        <v>18</v>
      </c>
      <c r="K6310">
        <v>1</v>
      </c>
      <c r="L6310" s="1">
        <v>38565</v>
      </c>
      <c r="M6310" s="1">
        <v>39203</v>
      </c>
      <c r="N6310" s="1">
        <v>39203</v>
      </c>
      <c r="O6310"/>
      <c r="P6310"/>
      <c r="Q6310"/>
      <c r="R6310"/>
    </row>
    <row r="6311" spans="1:18" hidden="1" x14ac:dyDescent="0.2">
      <c r="A6311" t="s">
        <v>23076</v>
      </c>
      <c r="B6311" t="s">
        <v>23077</v>
      </c>
      <c r="C6311" t="s">
        <v>23078</v>
      </c>
      <c r="D6311" t="s">
        <v>10855</v>
      </c>
      <c r="E6311">
        <v>10248901</v>
      </c>
      <c r="F6311" t="s">
        <v>18</v>
      </c>
      <c r="G6311" t="s">
        <v>37</v>
      </c>
      <c r="H6311">
        <v>22</v>
      </c>
      <c r="I6311" t="s">
        <v>38</v>
      </c>
      <c r="J6311" t="s">
        <v>38</v>
      </c>
      <c r="K6311">
        <v>1</v>
      </c>
      <c r="L6311" s="1">
        <v>33970</v>
      </c>
      <c r="M6311" s="1">
        <v>40269</v>
      </c>
      <c r="N6311" s="1">
        <v>40269</v>
      </c>
    </row>
    <row r="6312" spans="1:18" hidden="1" x14ac:dyDescent="0.2">
      <c r="A6312" t="s">
        <v>23079</v>
      </c>
      <c r="B6312" t="s">
        <v>23080</v>
      </c>
      <c r="C6312" t="s">
        <v>23081</v>
      </c>
      <c r="D6312" t="s">
        <v>1401</v>
      </c>
      <c r="E6312">
        <v>8000000</v>
      </c>
      <c r="F6312" t="s">
        <v>113</v>
      </c>
      <c r="G6312" t="s">
        <v>699</v>
      </c>
      <c r="H6312">
        <v>5</v>
      </c>
      <c r="I6312" t="s">
        <v>700</v>
      </c>
      <c r="J6312" t="s">
        <v>700</v>
      </c>
      <c r="K6312">
        <v>2</v>
      </c>
      <c r="L6312" s="1">
        <v>37987</v>
      </c>
      <c r="M6312" s="1">
        <v>38362</v>
      </c>
      <c r="N6312" s="1">
        <v>39062</v>
      </c>
    </row>
    <row r="6313" spans="1:18" x14ac:dyDescent="0.2">
      <c r="A6313" t="s">
        <v>23082</v>
      </c>
      <c r="B6313" t="s">
        <v>23083</v>
      </c>
      <c r="C6313" t="s">
        <v>23084</v>
      </c>
      <c r="D6313" t="s">
        <v>23085</v>
      </c>
      <c r="E6313">
        <v>7550000</v>
      </c>
      <c r="F6313" t="s">
        <v>18</v>
      </c>
      <c r="G6313" t="s">
        <v>25</v>
      </c>
      <c r="H6313" t="s">
        <v>106</v>
      </c>
      <c r="I6313" t="s">
        <v>107</v>
      </c>
      <c r="J6313" t="s">
        <v>108</v>
      </c>
      <c r="K6313">
        <v>3</v>
      </c>
      <c r="L6313" s="1">
        <v>40544</v>
      </c>
      <c r="M6313" s="1">
        <v>40897</v>
      </c>
      <c r="N6313" s="1">
        <v>41185</v>
      </c>
    </row>
    <row r="6314" spans="1:18" hidden="1" x14ac:dyDescent="0.2">
      <c r="A6314" t="s">
        <v>23086</v>
      </c>
      <c r="B6314" t="s">
        <v>23087</v>
      </c>
      <c r="C6314" t="s">
        <v>23088</v>
      </c>
      <c r="D6314" t="s">
        <v>2326</v>
      </c>
      <c r="E6314">
        <v>1603420</v>
      </c>
      <c r="F6314" t="s">
        <v>18</v>
      </c>
      <c r="G6314" t="s">
        <v>37</v>
      </c>
      <c r="H6314">
        <v>22</v>
      </c>
      <c r="I6314" t="s">
        <v>38</v>
      </c>
      <c r="J6314" t="s">
        <v>38</v>
      </c>
      <c r="K6314">
        <v>3</v>
      </c>
      <c r="M6314" s="1">
        <v>40299</v>
      </c>
      <c r="N6314" s="1">
        <v>42123</v>
      </c>
      <c r="O6314"/>
      <c r="P6314"/>
      <c r="Q6314"/>
      <c r="R6314"/>
    </row>
    <row r="6315" spans="1:18" hidden="1" x14ac:dyDescent="0.2">
      <c r="A6315" t="s">
        <v>23089</v>
      </c>
      <c r="B6315" t="s">
        <v>23090</v>
      </c>
      <c r="C6315" t="s">
        <v>23091</v>
      </c>
      <c r="D6315" t="s">
        <v>50</v>
      </c>
      <c r="E6315">
        <v>755700</v>
      </c>
      <c r="F6315" t="s">
        <v>18</v>
      </c>
      <c r="G6315" t="s">
        <v>37</v>
      </c>
      <c r="H6315">
        <v>22</v>
      </c>
      <c r="I6315" t="s">
        <v>38</v>
      </c>
      <c r="J6315" t="s">
        <v>38</v>
      </c>
      <c r="K6315">
        <v>1</v>
      </c>
      <c r="L6315" s="1">
        <v>40544</v>
      </c>
      <c r="M6315" s="1">
        <v>41067</v>
      </c>
      <c r="N6315" s="1">
        <v>41067</v>
      </c>
    </row>
    <row r="6316" spans="1:18" hidden="1" x14ac:dyDescent="0.2">
      <c r="A6316" t="s">
        <v>23092</v>
      </c>
      <c r="B6316" t="s">
        <v>23093</v>
      </c>
      <c r="C6316" t="s">
        <v>23094</v>
      </c>
      <c r="D6316" t="s">
        <v>75</v>
      </c>
      <c r="E6316">
        <v>6914294</v>
      </c>
      <c r="F6316" t="s">
        <v>18</v>
      </c>
      <c r="G6316" t="s">
        <v>37</v>
      </c>
      <c r="H6316">
        <v>22</v>
      </c>
      <c r="I6316" t="s">
        <v>38</v>
      </c>
      <c r="J6316" t="s">
        <v>38</v>
      </c>
      <c r="K6316">
        <v>2</v>
      </c>
      <c r="L6316" s="1">
        <v>40544</v>
      </c>
      <c r="M6316" s="1">
        <v>40544</v>
      </c>
      <c r="N6316" s="1">
        <v>40725</v>
      </c>
    </row>
    <row r="6317" spans="1:18" hidden="1" x14ac:dyDescent="0.2">
      <c r="A6317" t="s">
        <v>23095</v>
      </c>
      <c r="B6317" t="s">
        <v>23096</v>
      </c>
      <c r="C6317" t="s">
        <v>23097</v>
      </c>
      <c r="D6317" t="s">
        <v>23098</v>
      </c>
      <c r="E6317" t="s">
        <v>43</v>
      </c>
      <c r="F6317" t="s">
        <v>18</v>
      </c>
      <c r="G6317" t="s">
        <v>25</v>
      </c>
      <c r="H6317" t="s">
        <v>64</v>
      </c>
      <c r="I6317" t="s">
        <v>2539</v>
      </c>
      <c r="J6317" t="s">
        <v>20756</v>
      </c>
      <c r="K6317">
        <v>1</v>
      </c>
      <c r="L6317" s="1">
        <v>40837</v>
      </c>
      <c r="M6317" s="1">
        <v>41688</v>
      </c>
      <c r="N6317" s="1">
        <v>41688</v>
      </c>
      <c r="O6317"/>
      <c r="P6317"/>
      <c r="Q6317"/>
      <c r="R6317"/>
    </row>
    <row r="6318" spans="1:18" hidden="1" x14ac:dyDescent="0.2">
      <c r="A6318" t="s">
        <v>23099</v>
      </c>
      <c r="B6318" t="s">
        <v>23100</v>
      </c>
      <c r="C6318" t="s">
        <v>23101</v>
      </c>
      <c r="D6318" t="s">
        <v>1531</v>
      </c>
      <c r="E6318">
        <v>60900000</v>
      </c>
      <c r="F6318" t="s">
        <v>113</v>
      </c>
      <c r="G6318" t="s">
        <v>57</v>
      </c>
      <c r="H6318" t="s">
        <v>202</v>
      </c>
      <c r="I6318" t="s">
        <v>23102</v>
      </c>
      <c r="J6318" t="s">
        <v>23102</v>
      </c>
      <c r="K6318">
        <v>4</v>
      </c>
      <c r="L6318" s="1">
        <v>37257</v>
      </c>
      <c r="M6318" s="1">
        <v>38069</v>
      </c>
      <c r="N6318" s="1">
        <v>39446</v>
      </c>
    </row>
    <row r="6319" spans="1:18" hidden="1" x14ac:dyDescent="0.2">
      <c r="A6319" t="s">
        <v>23103</v>
      </c>
      <c r="B6319" t="s">
        <v>23104</v>
      </c>
      <c r="C6319" t="s">
        <v>23105</v>
      </c>
      <c r="D6319" t="s">
        <v>23106</v>
      </c>
      <c r="E6319">
        <v>40000</v>
      </c>
      <c r="F6319" t="s">
        <v>18</v>
      </c>
      <c r="G6319" t="s">
        <v>23107</v>
      </c>
      <c r="H6319">
        <v>81</v>
      </c>
      <c r="I6319" t="s">
        <v>23108</v>
      </c>
      <c r="J6319" t="s">
        <v>23108</v>
      </c>
      <c r="K6319">
        <v>2</v>
      </c>
      <c r="L6319" s="1">
        <v>42125</v>
      </c>
      <c r="M6319" s="1">
        <v>41609</v>
      </c>
      <c r="N6319" s="1">
        <v>42139</v>
      </c>
    </row>
    <row r="6320" spans="1:18" hidden="1" x14ac:dyDescent="0.2">
      <c r="A6320" t="s">
        <v>23109</v>
      </c>
      <c r="B6320" t="s">
        <v>23110</v>
      </c>
      <c r="C6320" t="s">
        <v>23111</v>
      </c>
      <c r="D6320" t="s">
        <v>23112</v>
      </c>
      <c r="E6320">
        <v>40000</v>
      </c>
      <c r="F6320" t="s">
        <v>18</v>
      </c>
      <c r="G6320" t="s">
        <v>76</v>
      </c>
      <c r="H6320">
        <v>12</v>
      </c>
      <c r="I6320" t="s">
        <v>77</v>
      </c>
      <c r="J6320" t="s">
        <v>78</v>
      </c>
      <c r="K6320">
        <v>1</v>
      </c>
      <c r="L6320" s="1">
        <v>41487</v>
      </c>
      <c r="M6320" s="1">
        <v>41487</v>
      </c>
      <c r="N6320" s="1">
        <v>41487</v>
      </c>
    </row>
    <row r="6321" spans="1:18" hidden="1" x14ac:dyDescent="0.2">
      <c r="A6321" t="s">
        <v>23113</v>
      </c>
      <c r="B6321" t="s">
        <v>23114</v>
      </c>
      <c r="C6321" t="s">
        <v>23115</v>
      </c>
      <c r="D6321" t="s">
        <v>8644</v>
      </c>
      <c r="E6321">
        <v>26499973</v>
      </c>
      <c r="F6321" t="s">
        <v>207</v>
      </c>
      <c r="G6321" t="s">
        <v>1138</v>
      </c>
      <c r="H6321">
        <v>2</v>
      </c>
      <c r="I6321" t="s">
        <v>1745</v>
      </c>
      <c r="J6321" t="s">
        <v>1746</v>
      </c>
      <c r="K6321">
        <v>1</v>
      </c>
      <c r="L6321" s="1">
        <v>40909</v>
      </c>
      <c r="M6321" s="1">
        <v>42166</v>
      </c>
      <c r="N6321" s="1">
        <v>42166</v>
      </c>
    </row>
    <row r="6322" spans="1:18" hidden="1" x14ac:dyDescent="0.2">
      <c r="A6322" t="s">
        <v>23116</v>
      </c>
      <c r="B6322" t="s">
        <v>23117</v>
      </c>
      <c r="C6322" t="s">
        <v>23118</v>
      </c>
      <c r="D6322" t="s">
        <v>23119</v>
      </c>
      <c r="E6322">
        <v>45000000</v>
      </c>
      <c r="F6322" t="s">
        <v>18</v>
      </c>
      <c r="G6322" t="s">
        <v>1138</v>
      </c>
      <c r="H6322">
        <v>2</v>
      </c>
      <c r="I6322" t="s">
        <v>1745</v>
      </c>
      <c r="J6322" t="s">
        <v>1746</v>
      </c>
      <c r="K6322">
        <v>3</v>
      </c>
      <c r="L6322" s="1">
        <v>39873</v>
      </c>
      <c r="M6322" s="1">
        <v>40544</v>
      </c>
      <c r="N6322" s="1">
        <v>42171</v>
      </c>
    </row>
    <row r="6323" spans="1:18" hidden="1" x14ac:dyDescent="0.2">
      <c r="A6323" t="s">
        <v>23120</v>
      </c>
      <c r="B6323" t="s">
        <v>23121</v>
      </c>
      <c r="C6323" t="s">
        <v>23122</v>
      </c>
      <c r="D6323" t="s">
        <v>75</v>
      </c>
      <c r="E6323">
        <v>176800</v>
      </c>
      <c r="F6323" t="s">
        <v>18</v>
      </c>
      <c r="G6323" t="s">
        <v>623</v>
      </c>
      <c r="H6323">
        <v>11</v>
      </c>
      <c r="I6323" t="s">
        <v>883</v>
      </c>
      <c r="J6323" t="s">
        <v>883</v>
      </c>
      <c r="K6323">
        <v>1</v>
      </c>
      <c r="M6323" s="1">
        <v>41719</v>
      </c>
      <c r="N6323" s="1">
        <v>41719</v>
      </c>
      <c r="O6323"/>
      <c r="P6323"/>
      <c r="Q6323"/>
      <c r="R6323"/>
    </row>
    <row r="6324" spans="1:18" hidden="1" x14ac:dyDescent="0.2">
      <c r="A6324" t="s">
        <v>23123</v>
      </c>
      <c r="B6324" t="s">
        <v>23124</v>
      </c>
      <c r="D6324" t="s">
        <v>23125</v>
      </c>
      <c r="E6324">
        <v>10198.022940000001</v>
      </c>
      <c r="F6324" t="s">
        <v>18</v>
      </c>
      <c r="G6324" t="s">
        <v>8907</v>
      </c>
      <c r="K6324">
        <v>1</v>
      </c>
      <c r="L6324" s="1">
        <v>41426</v>
      </c>
      <c r="M6324" s="1">
        <v>41827</v>
      </c>
      <c r="N6324" s="1">
        <v>41827</v>
      </c>
    </row>
    <row r="6325" spans="1:18" x14ac:dyDescent="0.2">
      <c r="A6325" t="s">
        <v>23126</v>
      </c>
      <c r="B6325" t="s">
        <v>23127</v>
      </c>
      <c r="C6325" t="s">
        <v>23128</v>
      </c>
      <c r="D6325" t="s">
        <v>23129</v>
      </c>
      <c r="E6325">
        <v>7000000</v>
      </c>
      <c r="F6325" t="s">
        <v>113</v>
      </c>
      <c r="G6325" t="s">
        <v>25</v>
      </c>
      <c r="H6325" t="s">
        <v>106</v>
      </c>
      <c r="I6325" t="s">
        <v>107</v>
      </c>
      <c r="J6325" t="s">
        <v>108</v>
      </c>
      <c r="K6325">
        <v>1</v>
      </c>
      <c r="L6325" s="1">
        <v>39448</v>
      </c>
      <c r="M6325" s="1">
        <v>38504</v>
      </c>
      <c r="N6325" s="1">
        <v>38504</v>
      </c>
    </row>
    <row r="6326" spans="1:18" x14ac:dyDescent="0.2">
      <c r="A6326" t="s">
        <v>23130</v>
      </c>
      <c r="B6326" t="s">
        <v>23131</v>
      </c>
      <c r="C6326" t="s">
        <v>23132</v>
      </c>
      <c r="D6326" t="s">
        <v>23133</v>
      </c>
      <c r="E6326">
        <v>3486023</v>
      </c>
      <c r="F6326" t="s">
        <v>18</v>
      </c>
      <c r="G6326" t="s">
        <v>25</v>
      </c>
      <c r="H6326" t="s">
        <v>1239</v>
      </c>
      <c r="I6326" t="s">
        <v>17852</v>
      </c>
      <c r="J6326" t="s">
        <v>8195</v>
      </c>
      <c r="K6326">
        <v>2</v>
      </c>
      <c r="L6326" s="1">
        <v>39083</v>
      </c>
      <c r="M6326" s="1">
        <v>39783</v>
      </c>
      <c r="N6326" s="1">
        <v>39955</v>
      </c>
    </row>
    <row r="6327" spans="1:18" hidden="1" x14ac:dyDescent="0.2">
      <c r="A6327" t="s">
        <v>23134</v>
      </c>
      <c r="B6327" t="s">
        <v>23135</v>
      </c>
      <c r="C6327" t="s">
        <v>23136</v>
      </c>
      <c r="D6327" t="s">
        <v>23137</v>
      </c>
      <c r="E6327" t="s">
        <v>43</v>
      </c>
      <c r="F6327" t="s">
        <v>18</v>
      </c>
      <c r="G6327" t="s">
        <v>128</v>
      </c>
      <c r="H6327" t="s">
        <v>129</v>
      </c>
      <c r="I6327" t="s">
        <v>130</v>
      </c>
      <c r="J6327" t="s">
        <v>130</v>
      </c>
      <c r="K6327">
        <v>2</v>
      </c>
      <c r="L6327" s="1">
        <v>40664</v>
      </c>
      <c r="M6327" s="1">
        <v>41014</v>
      </c>
      <c r="N6327" s="1">
        <v>41273</v>
      </c>
      <c r="O6327"/>
      <c r="P6327"/>
      <c r="Q6327"/>
      <c r="R6327"/>
    </row>
    <row r="6328" spans="1:18" hidden="1" x14ac:dyDescent="0.2">
      <c r="A6328" t="s">
        <v>23138</v>
      </c>
      <c r="B6328" t="s">
        <v>23139</v>
      </c>
      <c r="C6328" t="s">
        <v>23140</v>
      </c>
      <c r="D6328" t="s">
        <v>36</v>
      </c>
      <c r="E6328">
        <v>60000000</v>
      </c>
      <c r="F6328" t="s">
        <v>18</v>
      </c>
      <c r="G6328" t="s">
        <v>165</v>
      </c>
      <c r="H6328" t="s">
        <v>166</v>
      </c>
      <c r="I6328" t="s">
        <v>167</v>
      </c>
      <c r="J6328" t="s">
        <v>167</v>
      </c>
      <c r="K6328">
        <v>1</v>
      </c>
      <c r="L6328" s="1">
        <v>38322</v>
      </c>
      <c r="M6328" s="1">
        <v>42158</v>
      </c>
      <c r="N6328" s="1">
        <v>42158</v>
      </c>
    </row>
    <row r="6329" spans="1:18" hidden="1" x14ac:dyDescent="0.2">
      <c r="A6329" t="s">
        <v>23141</v>
      </c>
      <c r="B6329" t="s">
        <v>23142</v>
      </c>
      <c r="C6329" t="s">
        <v>23143</v>
      </c>
      <c r="D6329" t="s">
        <v>23144</v>
      </c>
      <c r="E6329">
        <v>50000</v>
      </c>
      <c r="F6329" t="s">
        <v>207</v>
      </c>
      <c r="G6329" t="s">
        <v>623</v>
      </c>
      <c r="H6329">
        <v>8</v>
      </c>
      <c r="I6329" t="s">
        <v>883</v>
      </c>
      <c r="J6329" t="s">
        <v>7928</v>
      </c>
      <c r="K6329">
        <v>1</v>
      </c>
      <c r="L6329" s="1">
        <v>40634</v>
      </c>
      <c r="M6329" s="1">
        <v>40634</v>
      </c>
      <c r="N6329" s="1">
        <v>40634</v>
      </c>
    </row>
    <row r="6330" spans="1:18" hidden="1" x14ac:dyDescent="0.2">
      <c r="A6330" t="s">
        <v>23145</v>
      </c>
      <c r="B6330" t="s">
        <v>23146</v>
      </c>
      <c r="C6330" t="s">
        <v>23147</v>
      </c>
      <c r="D6330" t="s">
        <v>248</v>
      </c>
      <c r="E6330">
        <v>375000</v>
      </c>
      <c r="F6330" t="s">
        <v>18</v>
      </c>
      <c r="G6330" t="s">
        <v>19</v>
      </c>
      <c r="H6330">
        <v>16</v>
      </c>
      <c r="I6330" t="s">
        <v>20</v>
      </c>
      <c r="J6330" t="s">
        <v>20</v>
      </c>
      <c r="K6330">
        <v>1</v>
      </c>
      <c r="L6330" s="1">
        <v>38718</v>
      </c>
      <c r="M6330" s="1">
        <v>42243</v>
      </c>
      <c r="N6330" s="1">
        <v>42243</v>
      </c>
    </row>
    <row r="6331" spans="1:18" hidden="1" x14ac:dyDescent="0.2">
      <c r="A6331" t="s">
        <v>23148</v>
      </c>
      <c r="B6331" t="s">
        <v>23149</v>
      </c>
      <c r="C6331" t="s">
        <v>23150</v>
      </c>
      <c r="D6331" t="s">
        <v>23151</v>
      </c>
      <c r="E6331" t="s">
        <v>43</v>
      </c>
      <c r="F6331" t="s">
        <v>18</v>
      </c>
      <c r="G6331" t="s">
        <v>25</v>
      </c>
      <c r="H6331" t="s">
        <v>64</v>
      </c>
      <c r="I6331" t="s">
        <v>4405</v>
      </c>
      <c r="J6331" t="s">
        <v>23152</v>
      </c>
      <c r="K6331">
        <v>1</v>
      </c>
      <c r="L6331" s="1">
        <v>30317</v>
      </c>
      <c r="M6331" s="1">
        <v>37428</v>
      </c>
      <c r="N6331" s="1">
        <v>37428</v>
      </c>
      <c r="O6331"/>
      <c r="P6331"/>
      <c r="Q6331"/>
      <c r="R6331"/>
    </row>
    <row r="6332" spans="1:18" x14ac:dyDescent="0.2">
      <c r="A6332" t="s">
        <v>23153</v>
      </c>
      <c r="B6332" t="s">
        <v>23154</v>
      </c>
      <c r="C6332" t="s">
        <v>23155</v>
      </c>
      <c r="D6332" t="s">
        <v>23156</v>
      </c>
      <c r="E6332">
        <v>25000000</v>
      </c>
      <c r="F6332" t="s">
        <v>18</v>
      </c>
      <c r="G6332" t="s">
        <v>25</v>
      </c>
      <c r="H6332" t="s">
        <v>44</v>
      </c>
      <c r="I6332" t="s">
        <v>282</v>
      </c>
      <c r="J6332" t="s">
        <v>23157</v>
      </c>
      <c r="K6332">
        <v>1</v>
      </c>
      <c r="L6332" s="1">
        <v>13150</v>
      </c>
      <c r="M6332" s="1">
        <v>42293</v>
      </c>
      <c r="N6332" s="1">
        <v>42293</v>
      </c>
    </row>
    <row r="6333" spans="1:18" x14ac:dyDescent="0.2">
      <c r="A6333" t="s">
        <v>23158</v>
      </c>
      <c r="B6333" t="s">
        <v>23159</v>
      </c>
      <c r="C6333" t="s">
        <v>23160</v>
      </c>
      <c r="D6333" t="s">
        <v>56</v>
      </c>
      <c r="E6333">
        <v>5310250</v>
      </c>
      <c r="F6333" t="s">
        <v>18</v>
      </c>
      <c r="G6333" t="s">
        <v>25</v>
      </c>
      <c r="H6333" t="s">
        <v>64</v>
      </c>
      <c r="I6333" t="s">
        <v>65</v>
      </c>
      <c r="J6333" t="s">
        <v>71</v>
      </c>
      <c r="K6333">
        <v>2</v>
      </c>
      <c r="L6333" s="1">
        <v>39814</v>
      </c>
      <c r="M6333" s="1">
        <v>41182</v>
      </c>
      <c r="N6333" s="1">
        <v>42107</v>
      </c>
    </row>
    <row r="6334" spans="1:18" hidden="1" x14ac:dyDescent="0.2">
      <c r="A6334" t="s">
        <v>23161</v>
      </c>
      <c r="B6334" t="s">
        <v>23162</v>
      </c>
      <c r="C6334" t="s">
        <v>23163</v>
      </c>
      <c r="D6334" t="s">
        <v>23164</v>
      </c>
      <c r="E6334" t="s">
        <v>43</v>
      </c>
      <c r="F6334" t="s">
        <v>18</v>
      </c>
      <c r="G6334" t="s">
        <v>25</v>
      </c>
      <c r="H6334" t="s">
        <v>106</v>
      </c>
      <c r="I6334" t="s">
        <v>107</v>
      </c>
      <c r="J6334" t="s">
        <v>108</v>
      </c>
      <c r="K6334">
        <v>1</v>
      </c>
      <c r="L6334" s="1">
        <v>41457</v>
      </c>
      <c r="M6334" s="1">
        <v>41623</v>
      </c>
      <c r="N6334" s="1">
        <v>41623</v>
      </c>
      <c r="O6334"/>
      <c r="P6334"/>
      <c r="Q6334"/>
      <c r="R6334"/>
    </row>
    <row r="6335" spans="1:18" x14ac:dyDescent="0.2">
      <c r="A6335" t="s">
        <v>23165</v>
      </c>
      <c r="B6335" t="s">
        <v>23166</v>
      </c>
      <c r="C6335" t="s">
        <v>23167</v>
      </c>
      <c r="D6335" t="s">
        <v>36</v>
      </c>
      <c r="E6335">
        <v>10300000</v>
      </c>
      <c r="F6335" t="s">
        <v>18</v>
      </c>
      <c r="G6335" t="s">
        <v>25</v>
      </c>
      <c r="H6335" t="s">
        <v>64</v>
      </c>
      <c r="I6335" t="s">
        <v>65</v>
      </c>
      <c r="J6335" t="s">
        <v>71</v>
      </c>
      <c r="K6335">
        <v>1</v>
      </c>
      <c r="L6335" s="1">
        <v>37622</v>
      </c>
      <c r="M6335" s="1">
        <v>40164</v>
      </c>
      <c r="N6335" s="1">
        <v>40164</v>
      </c>
    </row>
    <row r="6336" spans="1:18" x14ac:dyDescent="0.2">
      <c r="A6336" t="s">
        <v>23168</v>
      </c>
      <c r="B6336" t="s">
        <v>23169</v>
      </c>
      <c r="C6336" t="s">
        <v>23170</v>
      </c>
      <c r="D6336" t="s">
        <v>7825</v>
      </c>
      <c r="E6336">
        <v>500</v>
      </c>
      <c r="F6336" t="s">
        <v>18</v>
      </c>
      <c r="G6336" t="s">
        <v>25</v>
      </c>
      <c r="H6336" t="s">
        <v>64</v>
      </c>
      <c r="I6336" t="s">
        <v>919</v>
      </c>
      <c r="J6336" t="s">
        <v>919</v>
      </c>
      <c r="K6336">
        <v>1</v>
      </c>
      <c r="L6336" s="1">
        <v>41973</v>
      </c>
      <c r="M6336" s="1">
        <v>41976</v>
      </c>
      <c r="N6336" s="1">
        <v>41976</v>
      </c>
    </row>
    <row r="6337" spans="1:18" x14ac:dyDescent="0.2">
      <c r="A6337" t="s">
        <v>23171</v>
      </c>
      <c r="B6337" t="s">
        <v>23172</v>
      </c>
      <c r="C6337" t="s">
        <v>23173</v>
      </c>
      <c r="D6337" t="s">
        <v>23174</v>
      </c>
      <c r="E6337">
        <v>42000</v>
      </c>
      <c r="F6337" t="s">
        <v>18</v>
      </c>
      <c r="G6337" t="s">
        <v>25</v>
      </c>
      <c r="H6337" t="s">
        <v>64</v>
      </c>
      <c r="I6337" t="s">
        <v>1221</v>
      </c>
      <c r="J6337" t="s">
        <v>1221</v>
      </c>
      <c r="K6337">
        <v>1</v>
      </c>
      <c r="L6337" s="1">
        <v>41955</v>
      </c>
      <c r="M6337" s="1">
        <v>41955</v>
      </c>
      <c r="N6337" s="1">
        <v>41955</v>
      </c>
    </row>
    <row r="6338" spans="1:18" hidden="1" x14ac:dyDescent="0.2">
      <c r="A6338" t="s">
        <v>23175</v>
      </c>
      <c r="B6338" t="s">
        <v>23176</v>
      </c>
      <c r="C6338" t="s">
        <v>23177</v>
      </c>
      <c r="D6338" t="s">
        <v>23178</v>
      </c>
      <c r="E6338">
        <v>47000</v>
      </c>
      <c r="F6338" t="s">
        <v>18</v>
      </c>
      <c r="G6338" t="s">
        <v>552</v>
      </c>
      <c r="H6338">
        <v>53</v>
      </c>
      <c r="I6338" t="s">
        <v>20542</v>
      </c>
      <c r="J6338" t="s">
        <v>23179</v>
      </c>
      <c r="K6338">
        <v>1</v>
      </c>
      <c r="L6338" s="1">
        <v>41334</v>
      </c>
      <c r="M6338" s="1">
        <v>41953</v>
      </c>
      <c r="N6338" s="1">
        <v>41953</v>
      </c>
    </row>
    <row r="6339" spans="1:18" x14ac:dyDescent="0.2">
      <c r="A6339" t="s">
        <v>23180</v>
      </c>
      <c r="B6339" t="s">
        <v>23181</v>
      </c>
      <c r="C6339" t="s">
        <v>23182</v>
      </c>
      <c r="D6339" t="s">
        <v>9453</v>
      </c>
      <c r="E6339">
        <v>4500000</v>
      </c>
      <c r="F6339" t="s">
        <v>18</v>
      </c>
      <c r="G6339" t="s">
        <v>25</v>
      </c>
      <c r="H6339" t="s">
        <v>64</v>
      </c>
      <c r="I6339" t="s">
        <v>65</v>
      </c>
      <c r="J6339" t="s">
        <v>71</v>
      </c>
      <c r="K6339">
        <v>1</v>
      </c>
      <c r="L6339" s="1">
        <v>41640</v>
      </c>
      <c r="M6339" s="1">
        <v>41782</v>
      </c>
      <c r="N6339" s="1">
        <v>41782</v>
      </c>
    </row>
    <row r="6340" spans="1:18" hidden="1" x14ac:dyDescent="0.2">
      <c r="A6340" t="s">
        <v>23183</v>
      </c>
      <c r="B6340" t="s">
        <v>23184</v>
      </c>
      <c r="C6340" t="s">
        <v>23185</v>
      </c>
      <c r="D6340" t="s">
        <v>75</v>
      </c>
      <c r="E6340">
        <v>4070000</v>
      </c>
      <c r="F6340" t="s">
        <v>18</v>
      </c>
      <c r="G6340" t="s">
        <v>479</v>
      </c>
      <c r="I6340" t="s">
        <v>480</v>
      </c>
      <c r="J6340" t="s">
        <v>480</v>
      </c>
      <c r="K6340">
        <v>2</v>
      </c>
      <c r="L6340" s="1">
        <v>40544</v>
      </c>
      <c r="M6340" s="1">
        <v>41295</v>
      </c>
      <c r="N6340" s="1">
        <v>41897</v>
      </c>
    </row>
    <row r="6341" spans="1:18" hidden="1" x14ac:dyDescent="0.2">
      <c r="A6341" t="s">
        <v>23186</v>
      </c>
      <c r="B6341" t="s">
        <v>23187</v>
      </c>
      <c r="C6341" t="s">
        <v>23188</v>
      </c>
      <c r="D6341" t="s">
        <v>23189</v>
      </c>
      <c r="E6341">
        <v>3000000</v>
      </c>
      <c r="F6341" t="s">
        <v>18</v>
      </c>
      <c r="G6341" t="s">
        <v>479</v>
      </c>
      <c r="I6341" t="s">
        <v>480</v>
      </c>
      <c r="J6341" t="s">
        <v>480</v>
      </c>
      <c r="K6341">
        <v>1</v>
      </c>
      <c r="L6341" s="1">
        <v>41262</v>
      </c>
      <c r="M6341" s="1">
        <v>41258</v>
      </c>
      <c r="N6341" s="1">
        <v>41258</v>
      </c>
    </row>
    <row r="6342" spans="1:18" x14ac:dyDescent="0.2">
      <c r="A6342" t="s">
        <v>23190</v>
      </c>
      <c r="B6342" t="s">
        <v>23191</v>
      </c>
      <c r="C6342" t="s">
        <v>23192</v>
      </c>
      <c r="D6342" t="s">
        <v>56</v>
      </c>
      <c r="E6342">
        <v>187291</v>
      </c>
      <c r="F6342" t="s">
        <v>18</v>
      </c>
      <c r="G6342" t="s">
        <v>25</v>
      </c>
      <c r="H6342" t="s">
        <v>190</v>
      </c>
      <c r="I6342" t="s">
        <v>191</v>
      </c>
      <c r="J6342" t="s">
        <v>191</v>
      </c>
      <c r="K6342">
        <v>1</v>
      </c>
      <c r="L6342" s="1">
        <v>39083</v>
      </c>
      <c r="M6342" s="1">
        <v>41075</v>
      </c>
      <c r="N6342" s="1">
        <v>41075</v>
      </c>
    </row>
    <row r="6343" spans="1:18" hidden="1" x14ac:dyDescent="0.2">
      <c r="A6343" t="s">
        <v>23193</v>
      </c>
      <c r="B6343" t="s">
        <v>23194</v>
      </c>
      <c r="C6343" t="s">
        <v>23195</v>
      </c>
      <c r="D6343" t="s">
        <v>1247</v>
      </c>
      <c r="E6343" t="s">
        <v>43</v>
      </c>
      <c r="F6343" t="s">
        <v>18</v>
      </c>
      <c r="G6343" t="s">
        <v>650</v>
      </c>
      <c r="H6343">
        <v>5</v>
      </c>
      <c r="I6343" t="s">
        <v>8350</v>
      </c>
      <c r="J6343" t="s">
        <v>23196</v>
      </c>
      <c r="K6343">
        <v>1</v>
      </c>
      <c r="M6343" s="1">
        <v>41327</v>
      </c>
      <c r="N6343" s="1">
        <v>41327</v>
      </c>
      <c r="O6343"/>
      <c r="P6343"/>
      <c r="Q6343"/>
      <c r="R6343"/>
    </row>
    <row r="6344" spans="1:18" hidden="1" x14ac:dyDescent="0.2">
      <c r="A6344" t="s">
        <v>23197</v>
      </c>
      <c r="B6344" t="s">
        <v>23198</v>
      </c>
      <c r="C6344" t="s">
        <v>23199</v>
      </c>
      <c r="D6344" t="s">
        <v>2966</v>
      </c>
      <c r="E6344" t="s">
        <v>43</v>
      </c>
      <c r="F6344" t="s">
        <v>18</v>
      </c>
      <c r="G6344" t="s">
        <v>25</v>
      </c>
      <c r="H6344" t="s">
        <v>64</v>
      </c>
      <c r="I6344" t="s">
        <v>95</v>
      </c>
      <c r="J6344" t="s">
        <v>5201</v>
      </c>
      <c r="K6344">
        <v>1</v>
      </c>
      <c r="L6344" s="1">
        <v>41840</v>
      </c>
      <c r="M6344" s="1">
        <v>41840</v>
      </c>
      <c r="N6344" s="1">
        <v>41840</v>
      </c>
      <c r="O6344"/>
      <c r="P6344"/>
      <c r="Q6344"/>
      <c r="R6344"/>
    </row>
    <row r="6345" spans="1:18" x14ac:dyDescent="0.2">
      <c r="A6345" t="s">
        <v>23200</v>
      </c>
      <c r="B6345" t="s">
        <v>23201</v>
      </c>
      <c r="C6345" t="s">
        <v>23202</v>
      </c>
      <c r="D6345" t="s">
        <v>23203</v>
      </c>
      <c r="E6345">
        <v>100000</v>
      </c>
      <c r="F6345" t="s">
        <v>18</v>
      </c>
      <c r="G6345" t="s">
        <v>25</v>
      </c>
      <c r="H6345" t="s">
        <v>158</v>
      </c>
      <c r="I6345" t="s">
        <v>244</v>
      </c>
      <c r="J6345" t="s">
        <v>327</v>
      </c>
      <c r="K6345">
        <v>1</v>
      </c>
      <c r="L6345" s="1">
        <v>41640</v>
      </c>
      <c r="M6345" s="1">
        <v>41806</v>
      </c>
      <c r="N6345" s="1">
        <v>41806</v>
      </c>
    </row>
    <row r="6346" spans="1:18" hidden="1" x14ac:dyDescent="0.2">
      <c r="A6346" t="s">
        <v>23204</v>
      </c>
      <c r="B6346" t="s">
        <v>23205</v>
      </c>
      <c r="C6346" t="s">
        <v>23206</v>
      </c>
      <c r="D6346" t="s">
        <v>23207</v>
      </c>
      <c r="E6346">
        <v>450000</v>
      </c>
      <c r="F6346" t="s">
        <v>18</v>
      </c>
      <c r="K6346">
        <v>2</v>
      </c>
      <c r="M6346" s="1">
        <v>41744</v>
      </c>
      <c r="N6346" s="1">
        <v>42308</v>
      </c>
      <c r="O6346"/>
      <c r="P6346"/>
      <c r="Q6346"/>
      <c r="R6346"/>
    </row>
    <row r="6347" spans="1:18" x14ac:dyDescent="0.2">
      <c r="A6347" t="s">
        <v>23208</v>
      </c>
      <c r="B6347" t="s">
        <v>23209</v>
      </c>
      <c r="C6347" t="s">
        <v>23210</v>
      </c>
      <c r="D6347" t="s">
        <v>23211</v>
      </c>
      <c r="E6347">
        <v>7800000</v>
      </c>
      <c r="F6347" t="s">
        <v>18</v>
      </c>
      <c r="G6347" t="s">
        <v>25</v>
      </c>
      <c r="H6347" t="s">
        <v>380</v>
      </c>
      <c r="I6347" t="s">
        <v>1212</v>
      </c>
      <c r="J6347" t="s">
        <v>1212</v>
      </c>
      <c r="K6347">
        <v>4</v>
      </c>
      <c r="L6347" s="1">
        <v>41275</v>
      </c>
      <c r="M6347" s="1">
        <v>41214</v>
      </c>
      <c r="N6347" s="1">
        <v>41961</v>
      </c>
    </row>
    <row r="6348" spans="1:18" x14ac:dyDescent="0.2">
      <c r="A6348" t="s">
        <v>23212</v>
      </c>
      <c r="B6348" t="s">
        <v>23213</v>
      </c>
      <c r="C6348" t="s">
        <v>23214</v>
      </c>
      <c r="D6348" t="s">
        <v>56</v>
      </c>
      <c r="E6348">
        <v>145932588</v>
      </c>
      <c r="F6348" t="s">
        <v>689</v>
      </c>
      <c r="G6348" t="s">
        <v>25</v>
      </c>
      <c r="H6348" t="s">
        <v>286</v>
      </c>
      <c r="I6348" t="s">
        <v>578</v>
      </c>
      <c r="J6348" t="s">
        <v>578</v>
      </c>
      <c r="K6348">
        <v>10</v>
      </c>
      <c r="L6348" s="1">
        <v>38169</v>
      </c>
      <c r="M6348" s="1">
        <v>39364</v>
      </c>
      <c r="N6348" s="1">
        <v>41878</v>
      </c>
    </row>
    <row r="6349" spans="1:18" hidden="1" x14ac:dyDescent="0.2">
      <c r="A6349" t="s">
        <v>23215</v>
      </c>
      <c r="B6349" t="s">
        <v>23216</v>
      </c>
      <c r="C6349" t="s">
        <v>23217</v>
      </c>
      <c r="D6349" t="s">
        <v>42</v>
      </c>
      <c r="E6349" t="s">
        <v>43</v>
      </c>
      <c r="F6349" t="s">
        <v>18</v>
      </c>
      <c r="G6349" t="s">
        <v>276</v>
      </c>
      <c r="H6349">
        <v>17</v>
      </c>
      <c r="I6349" t="s">
        <v>464</v>
      </c>
      <c r="J6349" t="s">
        <v>464</v>
      </c>
      <c r="K6349">
        <v>1</v>
      </c>
      <c r="L6349" s="1">
        <v>41153</v>
      </c>
      <c r="M6349" s="1">
        <v>41607</v>
      </c>
      <c r="N6349" s="1">
        <v>41607</v>
      </c>
      <c r="O6349"/>
      <c r="P6349"/>
      <c r="Q6349"/>
      <c r="R6349"/>
    </row>
    <row r="6350" spans="1:18" hidden="1" x14ac:dyDescent="0.2">
      <c r="A6350" t="s">
        <v>23218</v>
      </c>
      <c r="B6350" t="s">
        <v>23219</v>
      </c>
      <c r="C6350" t="s">
        <v>23220</v>
      </c>
      <c r="D6350" t="s">
        <v>11528</v>
      </c>
      <c r="E6350" t="s">
        <v>43</v>
      </c>
      <c r="F6350" t="s">
        <v>18</v>
      </c>
      <c r="G6350" t="s">
        <v>25</v>
      </c>
      <c r="H6350" t="s">
        <v>1239</v>
      </c>
      <c r="I6350" t="s">
        <v>2107</v>
      </c>
      <c r="J6350" t="s">
        <v>4618</v>
      </c>
      <c r="K6350">
        <v>1</v>
      </c>
      <c r="L6350" s="1">
        <v>40785</v>
      </c>
      <c r="M6350" s="1">
        <v>40634</v>
      </c>
      <c r="N6350" s="1">
        <v>40634</v>
      </c>
      <c r="O6350"/>
      <c r="P6350"/>
      <c r="Q6350"/>
      <c r="R6350"/>
    </row>
    <row r="6351" spans="1:18" hidden="1" x14ac:dyDescent="0.2">
      <c r="A6351" t="s">
        <v>23221</v>
      </c>
      <c r="B6351" t="s">
        <v>23222</v>
      </c>
      <c r="C6351" t="s">
        <v>23223</v>
      </c>
      <c r="D6351" t="s">
        <v>23224</v>
      </c>
      <c r="E6351">
        <v>13000000</v>
      </c>
      <c r="F6351" t="s">
        <v>113</v>
      </c>
      <c r="G6351" t="s">
        <v>341</v>
      </c>
      <c r="H6351">
        <v>11</v>
      </c>
      <c r="I6351" t="s">
        <v>497</v>
      </c>
      <c r="J6351" t="s">
        <v>497</v>
      </c>
      <c r="K6351">
        <v>1</v>
      </c>
      <c r="L6351" s="1">
        <v>36404</v>
      </c>
      <c r="M6351" s="1">
        <v>41448</v>
      </c>
      <c r="N6351" s="1">
        <v>41448</v>
      </c>
    </row>
    <row r="6352" spans="1:18" hidden="1" x14ac:dyDescent="0.2">
      <c r="A6352" t="s">
        <v>23225</v>
      </c>
      <c r="B6352" t="s">
        <v>23226</v>
      </c>
      <c r="C6352" t="s">
        <v>23227</v>
      </c>
      <c r="D6352" t="s">
        <v>23228</v>
      </c>
      <c r="E6352" t="s">
        <v>43</v>
      </c>
      <c r="F6352" t="s">
        <v>18</v>
      </c>
      <c r="G6352" t="s">
        <v>25</v>
      </c>
      <c r="H6352" t="s">
        <v>644</v>
      </c>
      <c r="I6352" t="s">
        <v>645</v>
      </c>
      <c r="J6352" t="s">
        <v>645</v>
      </c>
      <c r="K6352">
        <v>2</v>
      </c>
      <c r="L6352" s="1">
        <v>38596</v>
      </c>
      <c r="M6352" s="1">
        <v>41609</v>
      </c>
      <c r="N6352" s="1">
        <v>41760</v>
      </c>
      <c r="O6352"/>
      <c r="P6352"/>
      <c r="Q6352"/>
      <c r="R6352"/>
    </row>
    <row r="6353" spans="1:18" x14ac:dyDescent="0.2">
      <c r="A6353" t="s">
        <v>23229</v>
      </c>
      <c r="B6353" t="s">
        <v>23230</v>
      </c>
      <c r="C6353" t="s">
        <v>23231</v>
      </c>
      <c r="D6353" t="s">
        <v>23232</v>
      </c>
      <c r="E6353">
        <v>24975000</v>
      </c>
      <c r="F6353" t="s">
        <v>18</v>
      </c>
      <c r="G6353" t="s">
        <v>25</v>
      </c>
      <c r="H6353" t="s">
        <v>44</v>
      </c>
      <c r="I6353" t="s">
        <v>282</v>
      </c>
      <c r="J6353" t="s">
        <v>282</v>
      </c>
      <c r="K6353">
        <v>4</v>
      </c>
      <c r="L6353" s="1">
        <v>40756</v>
      </c>
      <c r="M6353" s="1">
        <v>40756</v>
      </c>
      <c r="N6353" s="1">
        <v>41514</v>
      </c>
    </row>
    <row r="6354" spans="1:18" x14ac:dyDescent="0.2">
      <c r="A6354" t="s">
        <v>23233</v>
      </c>
      <c r="B6354" t="s">
        <v>23234</v>
      </c>
      <c r="C6354" t="s">
        <v>23235</v>
      </c>
      <c r="D6354" t="s">
        <v>23236</v>
      </c>
      <c r="E6354">
        <v>75000</v>
      </c>
      <c r="F6354" t="s">
        <v>18</v>
      </c>
      <c r="G6354" t="s">
        <v>25</v>
      </c>
      <c r="H6354" t="s">
        <v>286</v>
      </c>
      <c r="I6354" t="s">
        <v>23237</v>
      </c>
      <c r="J6354" t="s">
        <v>23237</v>
      </c>
      <c r="K6354">
        <v>1</v>
      </c>
      <c r="L6354" s="1">
        <v>40801</v>
      </c>
      <c r="M6354" s="1">
        <v>40833</v>
      </c>
      <c r="N6354" s="1">
        <v>40833</v>
      </c>
    </row>
    <row r="6355" spans="1:18" x14ac:dyDescent="0.2">
      <c r="A6355" t="s">
        <v>23238</v>
      </c>
      <c r="B6355" t="s">
        <v>23239</v>
      </c>
      <c r="C6355" t="s">
        <v>23240</v>
      </c>
      <c r="D6355" t="s">
        <v>23241</v>
      </c>
      <c r="E6355">
        <v>105000</v>
      </c>
      <c r="F6355" t="s">
        <v>18</v>
      </c>
      <c r="G6355" t="s">
        <v>25</v>
      </c>
      <c r="H6355" t="s">
        <v>158</v>
      </c>
      <c r="I6355" t="s">
        <v>244</v>
      </c>
      <c r="J6355" t="s">
        <v>244</v>
      </c>
      <c r="K6355">
        <v>1</v>
      </c>
      <c r="L6355" s="1">
        <v>40878</v>
      </c>
      <c r="M6355" s="1">
        <v>41424</v>
      </c>
      <c r="N6355" s="1">
        <v>41424</v>
      </c>
    </row>
    <row r="6356" spans="1:18" hidden="1" x14ac:dyDescent="0.2">
      <c r="A6356" t="s">
        <v>23242</v>
      </c>
      <c r="B6356" t="s">
        <v>23243</v>
      </c>
      <c r="C6356" t="s">
        <v>23244</v>
      </c>
      <c r="D6356" t="s">
        <v>23245</v>
      </c>
      <c r="E6356">
        <v>250000</v>
      </c>
      <c r="F6356" t="s">
        <v>207</v>
      </c>
      <c r="K6356">
        <v>1</v>
      </c>
      <c r="L6356" s="1">
        <v>41348</v>
      </c>
      <c r="M6356" s="1">
        <v>41347</v>
      </c>
      <c r="N6356" s="1">
        <v>41347</v>
      </c>
    </row>
    <row r="6357" spans="1:18" hidden="1" x14ac:dyDescent="0.2">
      <c r="A6357" t="s">
        <v>23246</v>
      </c>
      <c r="B6357" t="s">
        <v>19333</v>
      </c>
      <c r="C6357" t="s">
        <v>23247</v>
      </c>
      <c r="D6357" t="s">
        <v>766</v>
      </c>
      <c r="E6357">
        <v>40000</v>
      </c>
      <c r="F6357" t="s">
        <v>18</v>
      </c>
      <c r="G6357" t="s">
        <v>76</v>
      </c>
      <c r="H6357">
        <v>12</v>
      </c>
      <c r="I6357" t="s">
        <v>77</v>
      </c>
      <c r="J6357" t="s">
        <v>77</v>
      </c>
      <c r="K6357">
        <v>1</v>
      </c>
      <c r="M6357" s="1">
        <v>40973</v>
      </c>
      <c r="N6357" s="1">
        <v>40973</v>
      </c>
      <c r="O6357"/>
      <c r="P6357"/>
      <c r="Q6357"/>
      <c r="R6357"/>
    </row>
    <row r="6358" spans="1:18" hidden="1" x14ac:dyDescent="0.2">
      <c r="A6358" t="s">
        <v>23248</v>
      </c>
      <c r="B6358" t="s">
        <v>23249</v>
      </c>
      <c r="C6358" t="s">
        <v>23250</v>
      </c>
      <c r="D6358" t="s">
        <v>23251</v>
      </c>
      <c r="E6358" t="s">
        <v>43</v>
      </c>
      <c r="F6358" t="s">
        <v>18</v>
      </c>
      <c r="G6358" t="s">
        <v>128</v>
      </c>
      <c r="H6358" t="s">
        <v>1723</v>
      </c>
      <c r="I6358" t="s">
        <v>3220</v>
      </c>
      <c r="J6358" t="s">
        <v>23252</v>
      </c>
      <c r="K6358">
        <v>1</v>
      </c>
      <c r="L6358" s="1">
        <v>39448</v>
      </c>
      <c r="M6358" s="1">
        <v>39448</v>
      </c>
      <c r="N6358" s="1">
        <v>39448</v>
      </c>
      <c r="O6358"/>
      <c r="P6358"/>
      <c r="Q6358"/>
      <c r="R6358"/>
    </row>
    <row r="6359" spans="1:18" hidden="1" x14ac:dyDescent="0.2">
      <c r="A6359" t="s">
        <v>23253</v>
      </c>
      <c r="B6359" t="s">
        <v>23254</v>
      </c>
      <c r="E6359" t="s">
        <v>43</v>
      </c>
      <c r="F6359" t="s">
        <v>18</v>
      </c>
      <c r="K6359">
        <v>1</v>
      </c>
      <c r="M6359" s="1">
        <v>39187</v>
      </c>
      <c r="N6359" s="1">
        <v>39187</v>
      </c>
      <c r="O6359"/>
      <c r="P6359"/>
      <c r="Q6359"/>
      <c r="R6359"/>
    </row>
    <row r="6360" spans="1:18" hidden="1" x14ac:dyDescent="0.2">
      <c r="A6360" t="s">
        <v>23255</v>
      </c>
      <c r="B6360" t="s">
        <v>23256</v>
      </c>
      <c r="C6360" t="s">
        <v>23257</v>
      </c>
      <c r="D6360" t="s">
        <v>317</v>
      </c>
      <c r="E6360">
        <v>5000000</v>
      </c>
      <c r="F6360" t="s">
        <v>18</v>
      </c>
      <c r="G6360" t="s">
        <v>19</v>
      </c>
      <c r="H6360">
        <v>19</v>
      </c>
      <c r="I6360" t="s">
        <v>474</v>
      </c>
      <c r="J6360" t="s">
        <v>474</v>
      </c>
      <c r="K6360">
        <v>1</v>
      </c>
      <c r="L6360" s="1">
        <v>41640</v>
      </c>
      <c r="M6360" s="1">
        <v>42177</v>
      </c>
      <c r="N6360" s="1">
        <v>42177</v>
      </c>
    </row>
    <row r="6361" spans="1:18" hidden="1" x14ac:dyDescent="0.2">
      <c r="A6361" t="s">
        <v>23258</v>
      </c>
      <c r="B6361" t="s">
        <v>23259</v>
      </c>
      <c r="C6361" t="s">
        <v>23260</v>
      </c>
      <c r="D6361" t="s">
        <v>56</v>
      </c>
      <c r="E6361">
        <v>12400000</v>
      </c>
      <c r="F6361" t="s">
        <v>18</v>
      </c>
      <c r="K6361">
        <v>1</v>
      </c>
      <c r="L6361" s="1">
        <v>29587</v>
      </c>
      <c r="M6361" s="1">
        <v>41729</v>
      </c>
      <c r="N6361" s="1">
        <v>41729</v>
      </c>
    </row>
    <row r="6362" spans="1:18" hidden="1" x14ac:dyDescent="0.2">
      <c r="A6362" t="s">
        <v>23261</v>
      </c>
      <c r="B6362" t="s">
        <v>23262</v>
      </c>
      <c r="C6362" t="s">
        <v>23263</v>
      </c>
      <c r="D6362" t="s">
        <v>3932</v>
      </c>
      <c r="E6362">
        <v>928135</v>
      </c>
      <c r="F6362" t="s">
        <v>207</v>
      </c>
      <c r="G6362" t="s">
        <v>650</v>
      </c>
      <c r="H6362">
        <v>15</v>
      </c>
      <c r="I6362" t="s">
        <v>23264</v>
      </c>
      <c r="J6362" t="s">
        <v>23264</v>
      </c>
      <c r="K6362">
        <v>1</v>
      </c>
      <c r="M6362" s="1">
        <v>40197</v>
      </c>
      <c r="N6362" s="1">
        <v>40197</v>
      </c>
      <c r="O6362"/>
      <c r="P6362"/>
      <c r="Q6362"/>
      <c r="R6362"/>
    </row>
    <row r="6363" spans="1:18" hidden="1" x14ac:dyDescent="0.2">
      <c r="A6363" t="s">
        <v>23265</v>
      </c>
      <c r="B6363" t="s">
        <v>23266</v>
      </c>
      <c r="C6363" t="s">
        <v>23267</v>
      </c>
      <c r="D6363" t="s">
        <v>23268</v>
      </c>
      <c r="E6363" t="s">
        <v>43</v>
      </c>
      <c r="F6363" t="s">
        <v>207</v>
      </c>
      <c r="K6363">
        <v>1</v>
      </c>
      <c r="L6363" s="1">
        <v>39083</v>
      </c>
      <c r="M6363" s="1">
        <v>39083</v>
      </c>
      <c r="N6363" s="1">
        <v>39083</v>
      </c>
      <c r="O6363"/>
      <c r="P6363"/>
      <c r="Q6363"/>
      <c r="R6363"/>
    </row>
    <row r="6364" spans="1:18" hidden="1" x14ac:dyDescent="0.2">
      <c r="A6364" t="s">
        <v>23269</v>
      </c>
      <c r="B6364" t="s">
        <v>23270</v>
      </c>
      <c r="C6364" t="s">
        <v>23271</v>
      </c>
      <c r="D6364" t="s">
        <v>285</v>
      </c>
      <c r="E6364" t="s">
        <v>43</v>
      </c>
      <c r="F6364" t="s">
        <v>18</v>
      </c>
      <c r="G6364" t="s">
        <v>1138</v>
      </c>
      <c r="H6364">
        <v>21</v>
      </c>
      <c r="I6364" t="s">
        <v>4021</v>
      </c>
      <c r="J6364" t="s">
        <v>4022</v>
      </c>
      <c r="K6364">
        <v>2</v>
      </c>
      <c r="L6364" s="1">
        <v>40393</v>
      </c>
      <c r="M6364" s="1">
        <v>40949</v>
      </c>
      <c r="N6364" s="1">
        <v>41579</v>
      </c>
      <c r="O6364"/>
      <c r="P6364"/>
      <c r="Q6364"/>
      <c r="R6364"/>
    </row>
    <row r="6365" spans="1:18" x14ac:dyDescent="0.2">
      <c r="A6365" t="s">
        <v>23272</v>
      </c>
      <c r="B6365" t="s">
        <v>23273</v>
      </c>
      <c r="C6365" t="s">
        <v>23274</v>
      </c>
      <c r="D6365" t="s">
        <v>75</v>
      </c>
      <c r="E6365">
        <v>2619242</v>
      </c>
      <c r="F6365" t="s">
        <v>18</v>
      </c>
      <c r="G6365" t="s">
        <v>25</v>
      </c>
      <c r="H6365" t="s">
        <v>106</v>
      </c>
      <c r="I6365" t="s">
        <v>107</v>
      </c>
      <c r="J6365" t="s">
        <v>108</v>
      </c>
      <c r="K6365">
        <v>1</v>
      </c>
      <c r="L6365" s="1">
        <v>41275</v>
      </c>
      <c r="M6365" s="1">
        <v>42020</v>
      </c>
      <c r="N6365" s="1">
        <v>42020</v>
      </c>
    </row>
    <row r="6366" spans="1:18" hidden="1" x14ac:dyDescent="0.2">
      <c r="A6366" t="s">
        <v>23275</v>
      </c>
      <c r="B6366" t="s">
        <v>23276</v>
      </c>
      <c r="C6366" t="s">
        <v>23277</v>
      </c>
      <c r="D6366" t="s">
        <v>1919</v>
      </c>
      <c r="E6366">
        <v>2000000</v>
      </c>
      <c r="F6366" t="s">
        <v>18</v>
      </c>
      <c r="G6366" t="s">
        <v>25</v>
      </c>
      <c r="H6366" t="s">
        <v>106</v>
      </c>
      <c r="I6366" t="s">
        <v>107</v>
      </c>
      <c r="J6366" t="s">
        <v>108</v>
      </c>
      <c r="K6366">
        <v>1</v>
      </c>
      <c r="M6366" s="1">
        <v>42213</v>
      </c>
      <c r="N6366" s="1">
        <v>42213</v>
      </c>
      <c r="O6366"/>
      <c r="P6366"/>
      <c r="Q6366"/>
      <c r="R6366"/>
    </row>
    <row r="6367" spans="1:18" x14ac:dyDescent="0.2">
      <c r="A6367" t="s">
        <v>23278</v>
      </c>
      <c r="B6367" t="s">
        <v>23279</v>
      </c>
      <c r="C6367" t="s">
        <v>23280</v>
      </c>
      <c r="D6367" t="s">
        <v>75</v>
      </c>
      <c r="E6367">
        <v>575000</v>
      </c>
      <c r="F6367" t="s">
        <v>18</v>
      </c>
      <c r="G6367" t="s">
        <v>25</v>
      </c>
      <c r="H6367" t="s">
        <v>106</v>
      </c>
      <c r="I6367" t="s">
        <v>107</v>
      </c>
      <c r="J6367" t="s">
        <v>108</v>
      </c>
      <c r="K6367">
        <v>1</v>
      </c>
      <c r="L6367" s="1">
        <v>41275</v>
      </c>
      <c r="M6367" s="1">
        <v>41596</v>
      </c>
      <c r="N6367" s="1">
        <v>41596</v>
      </c>
    </row>
    <row r="6368" spans="1:18" x14ac:dyDescent="0.2">
      <c r="A6368" t="s">
        <v>23281</v>
      </c>
      <c r="B6368" t="s">
        <v>23282</v>
      </c>
      <c r="C6368" t="s">
        <v>23283</v>
      </c>
      <c r="D6368" t="s">
        <v>23284</v>
      </c>
      <c r="E6368">
        <v>100000</v>
      </c>
      <c r="F6368" t="s">
        <v>18</v>
      </c>
      <c r="G6368" t="s">
        <v>25</v>
      </c>
      <c r="H6368" t="s">
        <v>972</v>
      </c>
      <c r="I6368" t="s">
        <v>973</v>
      </c>
      <c r="J6368" t="s">
        <v>12878</v>
      </c>
      <c r="K6368">
        <v>1</v>
      </c>
      <c r="L6368" s="1">
        <v>40179</v>
      </c>
      <c r="M6368" s="1">
        <v>41250</v>
      </c>
      <c r="N6368" s="1">
        <v>41250</v>
      </c>
    </row>
    <row r="6369" spans="1:18" x14ac:dyDescent="0.2">
      <c r="A6369" t="s">
        <v>23285</v>
      </c>
      <c r="B6369" t="s">
        <v>23286</v>
      </c>
      <c r="C6369" t="s">
        <v>23287</v>
      </c>
      <c r="D6369" t="s">
        <v>23288</v>
      </c>
      <c r="E6369">
        <v>150000</v>
      </c>
      <c r="F6369" t="s">
        <v>18</v>
      </c>
      <c r="G6369" t="s">
        <v>25</v>
      </c>
      <c r="H6369" t="s">
        <v>808</v>
      </c>
      <c r="I6369" t="s">
        <v>809</v>
      </c>
      <c r="J6369" t="s">
        <v>809</v>
      </c>
      <c r="K6369">
        <v>4</v>
      </c>
      <c r="L6369" s="1">
        <v>39661</v>
      </c>
      <c r="M6369" s="1">
        <v>39661</v>
      </c>
      <c r="N6369" s="1">
        <v>40148</v>
      </c>
    </row>
    <row r="6370" spans="1:18" hidden="1" x14ac:dyDescent="0.2">
      <c r="A6370" t="s">
        <v>23289</v>
      </c>
      <c r="B6370" t="s">
        <v>23290</v>
      </c>
      <c r="C6370" t="s">
        <v>23291</v>
      </c>
      <c r="D6370" t="s">
        <v>21227</v>
      </c>
      <c r="E6370">
        <v>80000</v>
      </c>
      <c r="F6370" t="s">
        <v>18</v>
      </c>
      <c r="G6370" t="s">
        <v>128</v>
      </c>
      <c r="H6370" t="s">
        <v>129</v>
      </c>
      <c r="I6370" t="s">
        <v>130</v>
      </c>
      <c r="J6370" t="s">
        <v>130</v>
      </c>
      <c r="K6370">
        <v>1</v>
      </c>
      <c r="L6370" s="1">
        <v>41699</v>
      </c>
      <c r="M6370" s="1">
        <v>41869</v>
      </c>
      <c r="N6370" s="1">
        <v>41869</v>
      </c>
    </row>
    <row r="6371" spans="1:18" hidden="1" x14ac:dyDescent="0.2">
      <c r="A6371" t="s">
        <v>23292</v>
      </c>
      <c r="B6371" t="s">
        <v>23293</v>
      </c>
      <c r="C6371" t="s">
        <v>23294</v>
      </c>
      <c r="D6371" t="s">
        <v>23295</v>
      </c>
      <c r="E6371">
        <v>2767387</v>
      </c>
      <c r="F6371" t="s">
        <v>18</v>
      </c>
      <c r="G6371" t="s">
        <v>650</v>
      </c>
      <c r="K6371">
        <v>1</v>
      </c>
      <c r="L6371" s="1">
        <v>40544</v>
      </c>
      <c r="M6371" s="1">
        <v>41768</v>
      </c>
      <c r="N6371" s="1">
        <v>41768</v>
      </c>
    </row>
    <row r="6372" spans="1:18" hidden="1" x14ac:dyDescent="0.2">
      <c r="A6372" t="s">
        <v>23296</v>
      </c>
      <c r="B6372" t="s">
        <v>23297</v>
      </c>
      <c r="C6372" t="s">
        <v>23298</v>
      </c>
      <c r="D6372" t="s">
        <v>424</v>
      </c>
      <c r="E6372">
        <v>3540000</v>
      </c>
      <c r="F6372" t="s">
        <v>18</v>
      </c>
      <c r="G6372" t="s">
        <v>479</v>
      </c>
      <c r="I6372" t="s">
        <v>480</v>
      </c>
      <c r="J6372" t="s">
        <v>480</v>
      </c>
      <c r="K6372">
        <v>3</v>
      </c>
      <c r="L6372" s="1">
        <v>40969</v>
      </c>
      <c r="M6372" s="1">
        <v>41275</v>
      </c>
      <c r="N6372" s="1">
        <v>41640</v>
      </c>
    </row>
    <row r="6373" spans="1:18" hidden="1" x14ac:dyDescent="0.2">
      <c r="A6373" t="s">
        <v>23299</v>
      </c>
      <c r="B6373" t="s">
        <v>23300</v>
      </c>
      <c r="C6373" t="s">
        <v>23301</v>
      </c>
      <c r="D6373" t="s">
        <v>23302</v>
      </c>
      <c r="E6373">
        <v>100</v>
      </c>
      <c r="F6373" t="s">
        <v>207</v>
      </c>
      <c r="G6373" t="s">
        <v>128</v>
      </c>
      <c r="H6373" t="s">
        <v>129</v>
      </c>
      <c r="I6373" t="s">
        <v>130</v>
      </c>
      <c r="J6373" t="s">
        <v>130</v>
      </c>
      <c r="K6373">
        <v>1</v>
      </c>
      <c r="L6373" s="1">
        <v>41936</v>
      </c>
      <c r="M6373" s="1">
        <v>42195</v>
      </c>
      <c r="N6373" s="1">
        <v>42195</v>
      </c>
    </row>
    <row r="6374" spans="1:18" hidden="1" x14ac:dyDescent="0.2">
      <c r="A6374" t="s">
        <v>23303</v>
      </c>
      <c r="B6374" t="s">
        <v>23304</v>
      </c>
      <c r="C6374" t="s">
        <v>23305</v>
      </c>
      <c r="D6374" t="s">
        <v>23306</v>
      </c>
      <c r="E6374">
        <v>640000</v>
      </c>
      <c r="F6374" t="s">
        <v>18</v>
      </c>
      <c r="G6374" t="s">
        <v>19</v>
      </c>
      <c r="H6374">
        <v>2</v>
      </c>
      <c r="I6374" t="s">
        <v>23307</v>
      </c>
      <c r="J6374" t="s">
        <v>23307</v>
      </c>
      <c r="K6374">
        <v>1</v>
      </c>
      <c r="M6374" s="1">
        <v>42038</v>
      </c>
      <c r="N6374" s="1">
        <v>42038</v>
      </c>
      <c r="O6374"/>
      <c r="P6374"/>
      <c r="Q6374"/>
      <c r="R6374"/>
    </row>
    <row r="6375" spans="1:18" x14ac:dyDescent="0.2">
      <c r="A6375" t="s">
        <v>23308</v>
      </c>
      <c r="B6375" t="s">
        <v>23309</v>
      </c>
      <c r="C6375" t="s">
        <v>23310</v>
      </c>
      <c r="D6375" t="s">
        <v>23311</v>
      </c>
      <c r="E6375">
        <v>1700000</v>
      </c>
      <c r="F6375" t="s">
        <v>18</v>
      </c>
      <c r="G6375" t="s">
        <v>25</v>
      </c>
      <c r="H6375" t="s">
        <v>1011</v>
      </c>
      <c r="I6375" t="s">
        <v>8823</v>
      </c>
      <c r="J6375" t="s">
        <v>20383</v>
      </c>
      <c r="K6375">
        <v>1</v>
      </c>
      <c r="L6375" s="1">
        <v>30317</v>
      </c>
      <c r="M6375" s="1">
        <v>42276</v>
      </c>
      <c r="N6375" s="1">
        <v>42276</v>
      </c>
    </row>
    <row r="6376" spans="1:18" x14ac:dyDescent="0.2">
      <c r="A6376" t="s">
        <v>23312</v>
      </c>
      <c r="B6376" t="s">
        <v>23313</v>
      </c>
      <c r="C6376" t="s">
        <v>23314</v>
      </c>
      <c r="D6376" t="s">
        <v>23315</v>
      </c>
      <c r="E6376">
        <v>350000</v>
      </c>
      <c r="F6376" t="s">
        <v>18</v>
      </c>
      <c r="G6376" t="s">
        <v>25</v>
      </c>
      <c r="H6376" t="s">
        <v>99</v>
      </c>
      <c r="I6376" t="s">
        <v>100</v>
      </c>
      <c r="J6376" t="s">
        <v>6830</v>
      </c>
      <c r="K6376">
        <v>2</v>
      </c>
      <c r="L6376" s="1">
        <v>37895</v>
      </c>
      <c r="M6376" s="1">
        <v>39539</v>
      </c>
      <c r="N6376" s="1">
        <v>39904</v>
      </c>
    </row>
    <row r="6377" spans="1:18" x14ac:dyDescent="0.2">
      <c r="A6377" t="s">
        <v>23316</v>
      </c>
      <c r="B6377" t="s">
        <v>23317</v>
      </c>
      <c r="C6377" t="s">
        <v>23318</v>
      </c>
      <c r="D6377" t="s">
        <v>42</v>
      </c>
      <c r="E6377">
        <v>7000000</v>
      </c>
      <c r="F6377" t="s">
        <v>113</v>
      </c>
      <c r="G6377" t="s">
        <v>25</v>
      </c>
      <c r="H6377" t="s">
        <v>5815</v>
      </c>
      <c r="I6377" t="s">
        <v>5816</v>
      </c>
      <c r="J6377" t="s">
        <v>5816</v>
      </c>
      <c r="K6377">
        <v>1</v>
      </c>
      <c r="L6377" s="1">
        <v>36892</v>
      </c>
      <c r="M6377" s="1">
        <v>39448</v>
      </c>
      <c r="N6377" s="1">
        <v>39448</v>
      </c>
    </row>
    <row r="6378" spans="1:18" hidden="1" x14ac:dyDescent="0.2">
      <c r="A6378" t="s">
        <v>23319</v>
      </c>
      <c r="B6378" t="s">
        <v>23320</v>
      </c>
      <c r="C6378" t="s">
        <v>23321</v>
      </c>
      <c r="D6378" t="s">
        <v>23322</v>
      </c>
      <c r="E6378" t="s">
        <v>43</v>
      </c>
      <c r="F6378" t="s">
        <v>18</v>
      </c>
      <c r="G6378" t="s">
        <v>57</v>
      </c>
      <c r="H6378" t="s">
        <v>202</v>
      </c>
      <c r="I6378" t="s">
        <v>12005</v>
      </c>
      <c r="J6378" t="s">
        <v>12005</v>
      </c>
      <c r="K6378">
        <v>1</v>
      </c>
      <c r="M6378" s="1">
        <v>40359</v>
      </c>
      <c r="N6378" s="1">
        <v>40359</v>
      </c>
      <c r="O6378"/>
      <c r="P6378"/>
      <c r="Q6378"/>
      <c r="R6378"/>
    </row>
    <row r="6379" spans="1:18" hidden="1" x14ac:dyDescent="0.2">
      <c r="A6379" t="s">
        <v>23323</v>
      </c>
      <c r="B6379" t="s">
        <v>23324</v>
      </c>
      <c r="C6379" t="s">
        <v>23325</v>
      </c>
      <c r="D6379" t="s">
        <v>23326</v>
      </c>
      <c r="E6379">
        <v>10000000</v>
      </c>
      <c r="F6379" t="s">
        <v>18</v>
      </c>
      <c r="G6379" t="s">
        <v>57</v>
      </c>
      <c r="H6379" t="s">
        <v>58</v>
      </c>
      <c r="I6379" t="s">
        <v>59</v>
      </c>
      <c r="J6379" t="s">
        <v>59</v>
      </c>
      <c r="K6379">
        <v>4</v>
      </c>
      <c r="L6379" s="1">
        <v>40909</v>
      </c>
      <c r="M6379" s="1">
        <v>40969</v>
      </c>
      <c r="N6379" s="1">
        <v>42033</v>
      </c>
    </row>
    <row r="6380" spans="1:18" hidden="1" x14ac:dyDescent="0.2">
      <c r="A6380" t="s">
        <v>23327</v>
      </c>
      <c r="B6380" t="s">
        <v>23328</v>
      </c>
      <c r="C6380" t="s">
        <v>23329</v>
      </c>
      <c r="D6380" t="s">
        <v>2479</v>
      </c>
      <c r="E6380">
        <v>241903</v>
      </c>
      <c r="F6380" t="s">
        <v>18</v>
      </c>
      <c r="G6380" t="s">
        <v>76</v>
      </c>
      <c r="H6380">
        <v>12</v>
      </c>
      <c r="I6380" t="s">
        <v>77</v>
      </c>
      <c r="J6380" t="s">
        <v>77</v>
      </c>
      <c r="K6380">
        <v>5</v>
      </c>
      <c r="L6380" s="1">
        <v>40991</v>
      </c>
      <c r="M6380" s="1">
        <v>41091</v>
      </c>
      <c r="N6380" s="1">
        <v>41518</v>
      </c>
    </row>
    <row r="6381" spans="1:18" hidden="1" x14ac:dyDescent="0.2">
      <c r="A6381" t="s">
        <v>23330</v>
      </c>
      <c r="B6381" t="s">
        <v>23331</v>
      </c>
      <c r="C6381" t="s">
        <v>23332</v>
      </c>
      <c r="D6381" t="s">
        <v>2479</v>
      </c>
      <c r="E6381" t="s">
        <v>43</v>
      </c>
      <c r="F6381" t="s">
        <v>18</v>
      </c>
      <c r="K6381">
        <v>1</v>
      </c>
      <c r="L6381" s="1">
        <v>40452</v>
      </c>
      <c r="M6381" s="1">
        <v>40483</v>
      </c>
      <c r="N6381" s="1">
        <v>40483</v>
      </c>
      <c r="O6381"/>
      <c r="P6381"/>
      <c r="Q6381"/>
      <c r="R6381"/>
    </row>
    <row r="6382" spans="1:18" x14ac:dyDescent="0.2">
      <c r="A6382" t="s">
        <v>23333</v>
      </c>
      <c r="B6382" t="s">
        <v>23334</v>
      </c>
      <c r="C6382" t="s">
        <v>23335</v>
      </c>
      <c r="D6382" t="s">
        <v>56</v>
      </c>
      <c r="E6382">
        <v>5900000</v>
      </c>
      <c r="F6382" t="s">
        <v>18</v>
      </c>
      <c r="G6382" t="s">
        <v>25</v>
      </c>
      <c r="H6382" t="s">
        <v>64</v>
      </c>
      <c r="I6382" t="s">
        <v>65</v>
      </c>
      <c r="J6382" t="s">
        <v>71</v>
      </c>
      <c r="K6382">
        <v>3</v>
      </c>
      <c r="L6382" s="1">
        <v>40909</v>
      </c>
      <c r="M6382" s="1">
        <v>41690</v>
      </c>
      <c r="N6382" s="1">
        <v>42110</v>
      </c>
    </row>
    <row r="6383" spans="1:18" x14ac:dyDescent="0.2">
      <c r="A6383" t="s">
        <v>23336</v>
      </c>
      <c r="B6383" t="s">
        <v>23337</v>
      </c>
      <c r="C6383" t="s">
        <v>23338</v>
      </c>
      <c r="D6383" t="s">
        <v>23339</v>
      </c>
      <c r="E6383">
        <v>5200000</v>
      </c>
      <c r="F6383" t="s">
        <v>18</v>
      </c>
      <c r="G6383" t="s">
        <v>25</v>
      </c>
      <c r="H6383" t="s">
        <v>286</v>
      </c>
      <c r="I6383" t="s">
        <v>874</v>
      </c>
      <c r="J6383" t="s">
        <v>875</v>
      </c>
      <c r="K6383">
        <v>1</v>
      </c>
      <c r="L6383" s="1">
        <v>23377</v>
      </c>
      <c r="M6383" s="1">
        <v>42046</v>
      </c>
      <c r="N6383" s="1">
        <v>42046</v>
      </c>
    </row>
    <row r="6384" spans="1:18" hidden="1" x14ac:dyDescent="0.2">
      <c r="A6384" t="s">
        <v>23340</v>
      </c>
      <c r="B6384" t="s">
        <v>23341</v>
      </c>
      <c r="C6384" t="s">
        <v>23342</v>
      </c>
      <c r="D6384" t="s">
        <v>23343</v>
      </c>
      <c r="E6384">
        <v>70000</v>
      </c>
      <c r="F6384" t="s">
        <v>18</v>
      </c>
      <c r="K6384">
        <v>1</v>
      </c>
      <c r="L6384" s="1">
        <v>41852</v>
      </c>
      <c r="M6384" s="1">
        <v>42061</v>
      </c>
      <c r="N6384" s="1">
        <v>42061</v>
      </c>
    </row>
    <row r="6385" spans="1:18" x14ac:dyDescent="0.2">
      <c r="A6385" t="s">
        <v>23344</v>
      </c>
      <c r="B6385" t="s">
        <v>23345</v>
      </c>
      <c r="C6385" t="s">
        <v>23346</v>
      </c>
      <c r="D6385" t="s">
        <v>23347</v>
      </c>
      <c r="E6385">
        <v>8200000</v>
      </c>
      <c r="F6385" t="s">
        <v>18</v>
      </c>
      <c r="G6385" t="s">
        <v>25</v>
      </c>
      <c r="H6385" t="s">
        <v>44</v>
      </c>
      <c r="I6385" t="s">
        <v>282</v>
      </c>
      <c r="J6385" t="s">
        <v>282</v>
      </c>
      <c r="K6385">
        <v>2</v>
      </c>
      <c r="L6385" s="1">
        <v>40391</v>
      </c>
      <c r="M6385" s="1">
        <v>40513</v>
      </c>
      <c r="N6385" s="1">
        <v>41093</v>
      </c>
    </row>
    <row r="6386" spans="1:18" hidden="1" x14ac:dyDescent="0.2">
      <c r="A6386" t="s">
        <v>23348</v>
      </c>
      <c r="B6386" t="s">
        <v>23349</v>
      </c>
      <c r="C6386" t="s">
        <v>23350</v>
      </c>
      <c r="D6386" t="s">
        <v>23351</v>
      </c>
      <c r="E6386" t="s">
        <v>43</v>
      </c>
      <c r="F6386" t="s">
        <v>18</v>
      </c>
      <c r="G6386" t="s">
        <v>25</v>
      </c>
      <c r="H6386" t="s">
        <v>64</v>
      </c>
      <c r="I6386" t="s">
        <v>65</v>
      </c>
      <c r="J6386" t="s">
        <v>114</v>
      </c>
      <c r="K6386">
        <v>1</v>
      </c>
      <c r="M6386" s="1">
        <v>41640</v>
      </c>
      <c r="N6386" s="1">
        <v>41640</v>
      </c>
      <c r="O6386"/>
      <c r="P6386"/>
      <c r="Q6386"/>
      <c r="R6386"/>
    </row>
    <row r="6387" spans="1:18" hidden="1" x14ac:dyDescent="0.2">
      <c r="A6387" t="s">
        <v>23352</v>
      </c>
      <c r="B6387" t="s">
        <v>23353</v>
      </c>
      <c r="C6387" t="s">
        <v>23354</v>
      </c>
      <c r="D6387" t="s">
        <v>50</v>
      </c>
      <c r="E6387" t="s">
        <v>43</v>
      </c>
      <c r="F6387" t="s">
        <v>18</v>
      </c>
      <c r="G6387" t="s">
        <v>25</v>
      </c>
      <c r="H6387" t="s">
        <v>808</v>
      </c>
      <c r="I6387" t="s">
        <v>809</v>
      </c>
      <c r="J6387" t="s">
        <v>810</v>
      </c>
      <c r="K6387">
        <v>1</v>
      </c>
      <c r="L6387" s="1">
        <v>40884</v>
      </c>
      <c r="M6387" s="1">
        <v>41893</v>
      </c>
      <c r="N6387" s="1">
        <v>41893</v>
      </c>
      <c r="O6387"/>
      <c r="P6387"/>
      <c r="Q6387"/>
      <c r="R6387"/>
    </row>
    <row r="6388" spans="1:18" x14ac:dyDescent="0.2">
      <c r="A6388" t="s">
        <v>23355</v>
      </c>
      <c r="B6388" t="s">
        <v>23356</v>
      </c>
      <c r="C6388" t="s">
        <v>23357</v>
      </c>
      <c r="D6388" t="s">
        <v>1247</v>
      </c>
      <c r="E6388">
        <v>35513893</v>
      </c>
      <c r="F6388" t="s">
        <v>18</v>
      </c>
      <c r="G6388" t="s">
        <v>25</v>
      </c>
      <c r="H6388" t="s">
        <v>64</v>
      </c>
      <c r="I6388" t="s">
        <v>1221</v>
      </c>
      <c r="J6388" t="s">
        <v>1221</v>
      </c>
      <c r="K6388">
        <v>4</v>
      </c>
      <c r="L6388" s="1">
        <v>37987</v>
      </c>
      <c r="M6388" s="1">
        <v>40071</v>
      </c>
      <c r="N6388" s="1">
        <v>41325</v>
      </c>
    </row>
    <row r="6389" spans="1:18" hidden="1" x14ac:dyDescent="0.2">
      <c r="A6389" t="s">
        <v>23358</v>
      </c>
      <c r="B6389" t="s">
        <v>23359</v>
      </c>
      <c r="C6389" t="s">
        <v>23360</v>
      </c>
      <c r="D6389" t="s">
        <v>42</v>
      </c>
      <c r="E6389">
        <v>6524375</v>
      </c>
      <c r="F6389" t="s">
        <v>18</v>
      </c>
      <c r="G6389" t="s">
        <v>128</v>
      </c>
      <c r="H6389" t="s">
        <v>23361</v>
      </c>
      <c r="I6389" t="s">
        <v>130</v>
      </c>
      <c r="J6389" t="s">
        <v>23362</v>
      </c>
      <c r="K6389">
        <v>1</v>
      </c>
      <c r="L6389" s="1">
        <v>37759</v>
      </c>
      <c r="M6389" s="1">
        <v>40824</v>
      </c>
      <c r="N6389" s="1">
        <v>40824</v>
      </c>
    </row>
    <row r="6390" spans="1:18" hidden="1" x14ac:dyDescent="0.2">
      <c r="A6390" t="s">
        <v>23363</v>
      </c>
      <c r="B6390" t="s">
        <v>23364</v>
      </c>
      <c r="C6390" t="s">
        <v>23365</v>
      </c>
      <c r="D6390" t="s">
        <v>23366</v>
      </c>
      <c r="E6390" t="s">
        <v>43</v>
      </c>
      <c r="F6390" t="s">
        <v>18</v>
      </c>
      <c r="G6390" t="s">
        <v>25</v>
      </c>
      <c r="H6390" t="s">
        <v>44</v>
      </c>
      <c r="I6390" t="s">
        <v>45</v>
      </c>
      <c r="J6390" t="s">
        <v>12722</v>
      </c>
      <c r="K6390">
        <v>1</v>
      </c>
      <c r="L6390" s="1">
        <v>41409</v>
      </c>
      <c r="M6390" s="1">
        <v>41640</v>
      </c>
      <c r="N6390" s="1">
        <v>41640</v>
      </c>
      <c r="O6390"/>
      <c r="P6390"/>
      <c r="Q6390"/>
      <c r="R6390"/>
    </row>
    <row r="6391" spans="1:18" x14ac:dyDescent="0.2">
      <c r="A6391" t="s">
        <v>23367</v>
      </c>
      <c r="B6391" t="s">
        <v>23368</v>
      </c>
      <c r="C6391" t="s">
        <v>23369</v>
      </c>
      <c r="D6391" t="s">
        <v>23370</v>
      </c>
      <c r="E6391">
        <v>1200378</v>
      </c>
      <c r="F6391" t="s">
        <v>18</v>
      </c>
      <c r="G6391" t="s">
        <v>25</v>
      </c>
      <c r="H6391" t="s">
        <v>1080</v>
      </c>
      <c r="I6391" t="s">
        <v>4260</v>
      </c>
      <c r="J6391" t="s">
        <v>23371</v>
      </c>
      <c r="K6391">
        <v>2</v>
      </c>
      <c r="L6391" s="1">
        <v>41153</v>
      </c>
      <c r="M6391" s="1">
        <v>41548</v>
      </c>
      <c r="N6391" s="1">
        <v>42157</v>
      </c>
    </row>
    <row r="6392" spans="1:18" x14ac:dyDescent="0.2">
      <c r="A6392" t="s">
        <v>23372</v>
      </c>
      <c r="B6392" t="s">
        <v>23373</v>
      </c>
      <c r="C6392" t="s">
        <v>23374</v>
      </c>
      <c r="D6392" t="s">
        <v>94</v>
      </c>
      <c r="E6392">
        <v>250000</v>
      </c>
      <c r="F6392" t="s">
        <v>18</v>
      </c>
      <c r="G6392" t="s">
        <v>25</v>
      </c>
      <c r="H6392" t="s">
        <v>106</v>
      </c>
      <c r="I6392" t="s">
        <v>777</v>
      </c>
      <c r="J6392" t="s">
        <v>778</v>
      </c>
      <c r="K6392">
        <v>1</v>
      </c>
      <c r="L6392" s="1">
        <v>33970</v>
      </c>
      <c r="M6392" s="1">
        <v>42146</v>
      </c>
      <c r="N6392" s="1">
        <v>42146</v>
      </c>
    </row>
    <row r="6393" spans="1:18" x14ac:dyDescent="0.2">
      <c r="A6393" t="s">
        <v>23375</v>
      </c>
      <c r="B6393" t="s">
        <v>23376</v>
      </c>
      <c r="C6393" t="s">
        <v>23377</v>
      </c>
      <c r="D6393" t="s">
        <v>42</v>
      </c>
      <c r="E6393">
        <v>74664439</v>
      </c>
      <c r="F6393" t="s">
        <v>689</v>
      </c>
      <c r="G6393" t="s">
        <v>25</v>
      </c>
      <c r="H6393" t="s">
        <v>1239</v>
      </c>
      <c r="I6393" t="s">
        <v>17852</v>
      </c>
      <c r="J6393" t="s">
        <v>8195</v>
      </c>
      <c r="K6393">
        <v>1</v>
      </c>
      <c r="L6393" s="1">
        <v>36678</v>
      </c>
      <c r="M6393" s="1">
        <v>42073</v>
      </c>
      <c r="N6393" s="1">
        <v>42073</v>
      </c>
    </row>
    <row r="6394" spans="1:18" hidden="1" x14ac:dyDescent="0.2">
      <c r="A6394" t="s">
        <v>23378</v>
      </c>
      <c r="B6394" t="s">
        <v>23379</v>
      </c>
      <c r="C6394" t="s">
        <v>23380</v>
      </c>
      <c r="D6394" t="s">
        <v>264</v>
      </c>
      <c r="E6394">
        <v>40000000</v>
      </c>
      <c r="F6394" t="s">
        <v>18</v>
      </c>
      <c r="G6394" t="s">
        <v>25</v>
      </c>
      <c r="H6394" t="s">
        <v>286</v>
      </c>
      <c r="I6394" t="s">
        <v>874</v>
      </c>
      <c r="J6394" t="s">
        <v>874</v>
      </c>
      <c r="K6394">
        <v>1</v>
      </c>
      <c r="M6394" s="1">
        <v>36558</v>
      </c>
      <c r="N6394" s="1">
        <v>36558</v>
      </c>
      <c r="O6394"/>
      <c r="P6394"/>
      <c r="Q6394"/>
      <c r="R6394"/>
    </row>
    <row r="6395" spans="1:18" hidden="1" x14ac:dyDescent="0.2">
      <c r="A6395" t="s">
        <v>23381</v>
      </c>
      <c r="B6395" t="s">
        <v>23382</v>
      </c>
      <c r="C6395" t="s">
        <v>23383</v>
      </c>
      <c r="D6395" t="s">
        <v>3110</v>
      </c>
      <c r="E6395">
        <v>65000000</v>
      </c>
      <c r="F6395" t="s">
        <v>18</v>
      </c>
      <c r="K6395">
        <v>2</v>
      </c>
      <c r="M6395" s="1">
        <v>36689</v>
      </c>
      <c r="N6395" s="1">
        <v>37946</v>
      </c>
      <c r="O6395"/>
      <c r="P6395"/>
      <c r="Q6395"/>
      <c r="R6395"/>
    </row>
    <row r="6396" spans="1:18" x14ac:dyDescent="0.2">
      <c r="A6396" t="s">
        <v>23384</v>
      </c>
      <c r="B6396" t="s">
        <v>23385</v>
      </c>
      <c r="C6396" t="s">
        <v>23386</v>
      </c>
      <c r="D6396" t="s">
        <v>23387</v>
      </c>
      <c r="E6396">
        <v>7157090</v>
      </c>
      <c r="F6396" t="s">
        <v>113</v>
      </c>
      <c r="G6396" t="s">
        <v>25</v>
      </c>
      <c r="H6396" t="s">
        <v>64</v>
      </c>
      <c r="I6396" t="s">
        <v>65</v>
      </c>
      <c r="J6396" t="s">
        <v>71</v>
      </c>
      <c r="K6396">
        <v>3</v>
      </c>
      <c r="L6396" s="1">
        <v>40909</v>
      </c>
      <c r="M6396" s="1">
        <v>41183</v>
      </c>
      <c r="N6396" s="1">
        <v>41795</v>
      </c>
    </row>
    <row r="6397" spans="1:18" hidden="1" x14ac:dyDescent="0.2">
      <c r="A6397" t="s">
        <v>23388</v>
      </c>
      <c r="B6397" t="s">
        <v>23389</v>
      </c>
      <c r="C6397" t="s">
        <v>23390</v>
      </c>
      <c r="D6397" t="s">
        <v>23391</v>
      </c>
      <c r="E6397">
        <v>150000</v>
      </c>
      <c r="F6397" t="s">
        <v>18</v>
      </c>
      <c r="G6397" t="s">
        <v>25</v>
      </c>
      <c r="H6397" t="s">
        <v>64</v>
      </c>
      <c r="I6397" t="s">
        <v>1221</v>
      </c>
      <c r="J6397" t="s">
        <v>1221</v>
      </c>
      <c r="K6397">
        <v>1</v>
      </c>
      <c r="M6397" s="1">
        <v>41890</v>
      </c>
      <c r="N6397" s="1">
        <v>41890</v>
      </c>
      <c r="O6397"/>
      <c r="P6397"/>
      <c r="Q6397"/>
      <c r="R6397"/>
    </row>
    <row r="6398" spans="1:18" hidden="1" x14ac:dyDescent="0.2">
      <c r="A6398" t="s">
        <v>23392</v>
      </c>
      <c r="B6398" t="s">
        <v>23393</v>
      </c>
      <c r="C6398" t="s">
        <v>23394</v>
      </c>
      <c r="D6398" t="s">
        <v>357</v>
      </c>
      <c r="E6398">
        <v>15688169.74</v>
      </c>
      <c r="F6398" t="s">
        <v>18</v>
      </c>
      <c r="G6398" t="s">
        <v>2125</v>
      </c>
      <c r="H6398">
        <v>13</v>
      </c>
      <c r="I6398" t="s">
        <v>19850</v>
      </c>
      <c r="J6398" t="s">
        <v>19850</v>
      </c>
      <c r="K6398">
        <v>2</v>
      </c>
      <c r="M6398" s="1">
        <v>39311</v>
      </c>
      <c r="N6398" s="1">
        <v>40554</v>
      </c>
      <c r="O6398"/>
      <c r="P6398"/>
      <c r="Q6398"/>
      <c r="R6398"/>
    </row>
    <row r="6399" spans="1:18" hidden="1" x14ac:dyDescent="0.2">
      <c r="A6399" t="s">
        <v>23395</v>
      </c>
      <c r="B6399" t="s">
        <v>23396</v>
      </c>
      <c r="E6399" t="s">
        <v>43</v>
      </c>
      <c r="F6399" t="s">
        <v>113</v>
      </c>
      <c r="K6399">
        <v>1</v>
      </c>
      <c r="L6399" s="1">
        <v>35431</v>
      </c>
      <c r="M6399" s="1">
        <v>36131</v>
      </c>
      <c r="N6399" s="1">
        <v>36131</v>
      </c>
      <c r="O6399"/>
      <c r="P6399"/>
      <c r="Q6399"/>
      <c r="R6399"/>
    </row>
    <row r="6400" spans="1:18" x14ac:dyDescent="0.2">
      <c r="A6400" t="s">
        <v>23397</v>
      </c>
      <c r="B6400" t="s">
        <v>23398</v>
      </c>
      <c r="C6400" t="s">
        <v>23399</v>
      </c>
      <c r="D6400" t="s">
        <v>56</v>
      </c>
      <c r="E6400">
        <v>95000</v>
      </c>
      <c r="F6400" t="s">
        <v>18</v>
      </c>
      <c r="G6400" t="s">
        <v>25</v>
      </c>
      <c r="H6400" t="s">
        <v>142</v>
      </c>
      <c r="I6400" t="s">
        <v>143</v>
      </c>
      <c r="J6400" t="s">
        <v>19207</v>
      </c>
      <c r="K6400">
        <v>1</v>
      </c>
      <c r="L6400" s="1">
        <v>40544</v>
      </c>
      <c r="M6400" s="1">
        <v>40893</v>
      </c>
      <c r="N6400" s="1">
        <v>40893</v>
      </c>
    </row>
    <row r="6401" spans="1:18" x14ac:dyDescent="0.2">
      <c r="A6401" t="s">
        <v>23400</v>
      </c>
      <c r="B6401" t="s">
        <v>23401</v>
      </c>
      <c r="C6401" t="s">
        <v>23402</v>
      </c>
      <c r="D6401" t="s">
        <v>23403</v>
      </c>
      <c r="E6401">
        <v>9590000</v>
      </c>
      <c r="F6401" t="s">
        <v>18</v>
      </c>
      <c r="G6401" t="s">
        <v>25</v>
      </c>
      <c r="H6401" t="s">
        <v>106</v>
      </c>
      <c r="I6401" t="s">
        <v>107</v>
      </c>
      <c r="J6401" t="s">
        <v>108</v>
      </c>
      <c r="K6401">
        <v>5</v>
      </c>
      <c r="L6401" s="1">
        <v>40544</v>
      </c>
      <c r="M6401" s="1">
        <v>41451</v>
      </c>
      <c r="N6401" s="1">
        <v>42276</v>
      </c>
    </row>
    <row r="6402" spans="1:18" hidden="1" x14ac:dyDescent="0.2">
      <c r="A6402" t="s">
        <v>23404</v>
      </c>
      <c r="B6402" t="s">
        <v>23405</v>
      </c>
      <c r="C6402" t="s">
        <v>23406</v>
      </c>
      <c r="D6402" t="s">
        <v>23407</v>
      </c>
      <c r="E6402">
        <v>822997</v>
      </c>
      <c r="F6402" t="s">
        <v>18</v>
      </c>
      <c r="G6402" t="s">
        <v>638</v>
      </c>
      <c r="H6402">
        <v>7</v>
      </c>
      <c r="I6402" t="s">
        <v>929</v>
      </c>
      <c r="J6402" t="s">
        <v>929</v>
      </c>
      <c r="K6402">
        <v>1</v>
      </c>
      <c r="L6402" s="1">
        <v>36892</v>
      </c>
      <c r="M6402" s="1">
        <v>42219</v>
      </c>
      <c r="N6402" s="1">
        <v>42219</v>
      </c>
    </row>
    <row r="6403" spans="1:18" x14ac:dyDescent="0.2">
      <c r="A6403" t="s">
        <v>23408</v>
      </c>
      <c r="B6403" t="s">
        <v>23409</v>
      </c>
      <c r="C6403" t="s">
        <v>23410</v>
      </c>
      <c r="D6403" t="s">
        <v>56</v>
      </c>
      <c r="E6403">
        <v>2000000</v>
      </c>
      <c r="F6403" t="s">
        <v>18</v>
      </c>
      <c r="G6403" t="s">
        <v>25</v>
      </c>
      <c r="H6403" t="s">
        <v>121</v>
      </c>
      <c r="I6403" t="s">
        <v>528</v>
      </c>
      <c r="J6403" t="s">
        <v>634</v>
      </c>
      <c r="K6403">
        <v>1</v>
      </c>
      <c r="L6403" s="1">
        <v>40544</v>
      </c>
      <c r="M6403" s="1">
        <v>41969</v>
      </c>
      <c r="N6403" s="1">
        <v>41969</v>
      </c>
    </row>
    <row r="6404" spans="1:18" hidden="1" x14ac:dyDescent="0.2">
      <c r="A6404" t="s">
        <v>23411</v>
      </c>
      <c r="B6404" t="s">
        <v>23412</v>
      </c>
      <c r="C6404" t="s">
        <v>23413</v>
      </c>
      <c r="D6404" t="s">
        <v>23414</v>
      </c>
      <c r="E6404">
        <v>29264085</v>
      </c>
      <c r="F6404" t="s">
        <v>18</v>
      </c>
      <c r="G6404" t="s">
        <v>57</v>
      </c>
      <c r="H6404" t="s">
        <v>4487</v>
      </c>
      <c r="I6404" t="s">
        <v>6236</v>
      </c>
      <c r="J6404" t="s">
        <v>6236</v>
      </c>
      <c r="K6404">
        <v>1</v>
      </c>
      <c r="L6404" s="1">
        <v>39448</v>
      </c>
      <c r="M6404" s="1">
        <v>42207</v>
      </c>
      <c r="N6404" s="1">
        <v>42207</v>
      </c>
    </row>
    <row r="6405" spans="1:18" hidden="1" x14ac:dyDescent="0.2">
      <c r="A6405" t="s">
        <v>23415</v>
      </c>
      <c r="B6405" t="s">
        <v>23416</v>
      </c>
      <c r="C6405" t="s">
        <v>23417</v>
      </c>
      <c r="D6405" t="s">
        <v>23418</v>
      </c>
      <c r="E6405">
        <v>1700000</v>
      </c>
      <c r="F6405" t="s">
        <v>18</v>
      </c>
      <c r="G6405" t="s">
        <v>2906</v>
      </c>
      <c r="H6405">
        <v>77</v>
      </c>
      <c r="I6405" t="s">
        <v>9694</v>
      </c>
      <c r="J6405" t="s">
        <v>23419</v>
      </c>
      <c r="K6405">
        <v>2</v>
      </c>
      <c r="L6405" s="1">
        <v>40544</v>
      </c>
      <c r="M6405" s="1">
        <v>41702</v>
      </c>
      <c r="N6405" s="1">
        <v>42277</v>
      </c>
    </row>
    <row r="6406" spans="1:18" hidden="1" x14ac:dyDescent="0.2">
      <c r="A6406" t="s">
        <v>23420</v>
      </c>
      <c r="B6406" t="s">
        <v>23421</v>
      </c>
      <c r="C6406" t="s">
        <v>23422</v>
      </c>
      <c r="D6406" t="s">
        <v>23423</v>
      </c>
      <c r="E6406" t="s">
        <v>43</v>
      </c>
      <c r="F6406" t="s">
        <v>18</v>
      </c>
      <c r="G6406" t="s">
        <v>1138</v>
      </c>
      <c r="H6406">
        <v>21</v>
      </c>
      <c r="I6406" t="s">
        <v>4021</v>
      </c>
      <c r="J6406" t="s">
        <v>4022</v>
      </c>
      <c r="K6406">
        <v>1</v>
      </c>
      <c r="L6406" s="1">
        <v>41730</v>
      </c>
      <c r="M6406" s="1">
        <v>41761</v>
      </c>
      <c r="N6406" s="1">
        <v>41761</v>
      </c>
      <c r="O6406"/>
      <c r="P6406"/>
      <c r="Q6406"/>
      <c r="R6406"/>
    </row>
    <row r="6407" spans="1:18" hidden="1" x14ac:dyDescent="0.2">
      <c r="A6407" t="s">
        <v>23424</v>
      </c>
      <c r="B6407" t="s">
        <v>23425</v>
      </c>
      <c r="C6407" t="s">
        <v>23426</v>
      </c>
      <c r="D6407" t="s">
        <v>23427</v>
      </c>
      <c r="E6407" t="s">
        <v>43</v>
      </c>
      <c r="F6407" t="s">
        <v>18</v>
      </c>
      <c r="G6407" t="s">
        <v>25</v>
      </c>
      <c r="H6407" t="s">
        <v>64</v>
      </c>
      <c r="I6407" t="s">
        <v>65</v>
      </c>
      <c r="J6407" t="s">
        <v>71</v>
      </c>
      <c r="K6407">
        <v>1</v>
      </c>
      <c r="L6407" s="1">
        <v>40940</v>
      </c>
      <c r="M6407" s="1">
        <v>41672</v>
      </c>
      <c r="N6407" s="1">
        <v>41672</v>
      </c>
      <c r="O6407"/>
      <c r="P6407"/>
      <c r="Q6407"/>
      <c r="R6407"/>
    </row>
    <row r="6408" spans="1:18" hidden="1" x14ac:dyDescent="0.2">
      <c r="A6408" t="s">
        <v>23428</v>
      </c>
      <c r="B6408" t="s">
        <v>23429</v>
      </c>
      <c r="C6408" t="s">
        <v>23430</v>
      </c>
      <c r="D6408" t="s">
        <v>56</v>
      </c>
      <c r="E6408">
        <v>30826728</v>
      </c>
      <c r="F6408" t="s">
        <v>207</v>
      </c>
      <c r="G6408" t="s">
        <v>222</v>
      </c>
      <c r="H6408">
        <v>7</v>
      </c>
      <c r="I6408" t="s">
        <v>293</v>
      </c>
      <c r="J6408" t="s">
        <v>293</v>
      </c>
      <c r="K6408">
        <v>1</v>
      </c>
      <c r="L6408" s="1">
        <v>36892</v>
      </c>
      <c r="M6408" s="1">
        <v>41744</v>
      </c>
      <c r="N6408" s="1">
        <v>41744</v>
      </c>
    </row>
    <row r="6409" spans="1:18" hidden="1" x14ac:dyDescent="0.2">
      <c r="A6409" t="s">
        <v>23431</v>
      </c>
      <c r="B6409" t="s">
        <v>23432</v>
      </c>
      <c r="C6409" t="s">
        <v>23433</v>
      </c>
      <c r="D6409" t="s">
        <v>23434</v>
      </c>
      <c r="E6409">
        <v>525750</v>
      </c>
      <c r="F6409" t="s">
        <v>18</v>
      </c>
      <c r="G6409" t="s">
        <v>25</v>
      </c>
      <c r="H6409" t="s">
        <v>3993</v>
      </c>
      <c r="I6409" t="s">
        <v>3994</v>
      </c>
      <c r="J6409" t="s">
        <v>3995</v>
      </c>
      <c r="K6409">
        <v>6</v>
      </c>
      <c r="M6409" s="1">
        <v>41711</v>
      </c>
      <c r="N6409" s="1">
        <v>42069</v>
      </c>
      <c r="O6409"/>
      <c r="P6409"/>
      <c r="Q6409"/>
      <c r="R6409"/>
    </row>
    <row r="6410" spans="1:18" x14ac:dyDescent="0.2">
      <c r="A6410" t="s">
        <v>23435</v>
      </c>
      <c r="B6410" t="s">
        <v>23436</v>
      </c>
      <c r="C6410" t="s">
        <v>23437</v>
      </c>
      <c r="D6410" t="s">
        <v>23438</v>
      </c>
      <c r="E6410">
        <v>150000</v>
      </c>
      <c r="F6410" t="s">
        <v>18</v>
      </c>
      <c r="G6410" t="s">
        <v>25</v>
      </c>
      <c r="H6410" t="s">
        <v>1011</v>
      </c>
      <c r="I6410" t="s">
        <v>1012</v>
      </c>
      <c r="J6410" t="s">
        <v>1012</v>
      </c>
      <c r="K6410">
        <v>1</v>
      </c>
      <c r="L6410" s="1">
        <v>41122</v>
      </c>
      <c r="M6410" s="1">
        <v>41430</v>
      </c>
      <c r="N6410" s="1">
        <v>41430</v>
      </c>
    </row>
    <row r="6411" spans="1:18" hidden="1" x14ac:dyDescent="0.2">
      <c r="A6411" t="s">
        <v>23439</v>
      </c>
      <c r="B6411" t="s">
        <v>23440</v>
      </c>
      <c r="C6411" t="s">
        <v>23441</v>
      </c>
      <c r="D6411" t="s">
        <v>127</v>
      </c>
      <c r="E6411">
        <v>22818</v>
      </c>
      <c r="F6411" t="s">
        <v>18</v>
      </c>
      <c r="G6411" t="s">
        <v>128</v>
      </c>
      <c r="H6411" t="s">
        <v>129</v>
      </c>
      <c r="I6411" t="s">
        <v>130</v>
      </c>
      <c r="J6411" t="s">
        <v>130</v>
      </c>
      <c r="K6411">
        <v>1</v>
      </c>
      <c r="M6411" s="1">
        <v>41456</v>
      </c>
      <c r="N6411" s="1">
        <v>41456</v>
      </c>
      <c r="O6411"/>
      <c r="P6411"/>
      <c r="Q6411"/>
      <c r="R6411"/>
    </row>
    <row r="6412" spans="1:18" hidden="1" x14ac:dyDescent="0.2">
      <c r="A6412" t="s">
        <v>23442</v>
      </c>
      <c r="B6412" t="s">
        <v>23443</v>
      </c>
      <c r="C6412" t="s">
        <v>23444</v>
      </c>
      <c r="D6412" t="s">
        <v>23445</v>
      </c>
      <c r="E6412" t="s">
        <v>43</v>
      </c>
      <c r="F6412" t="s">
        <v>18</v>
      </c>
      <c r="G6412" t="s">
        <v>25</v>
      </c>
      <c r="H6412" t="s">
        <v>64</v>
      </c>
      <c r="I6412" t="s">
        <v>95</v>
      </c>
      <c r="J6412" t="s">
        <v>95</v>
      </c>
      <c r="K6412">
        <v>1</v>
      </c>
      <c r="M6412" s="1">
        <v>41640</v>
      </c>
      <c r="N6412" s="1">
        <v>41640</v>
      </c>
      <c r="O6412"/>
      <c r="P6412"/>
      <c r="Q6412"/>
      <c r="R6412"/>
    </row>
    <row r="6413" spans="1:18" hidden="1" x14ac:dyDescent="0.2">
      <c r="A6413" t="s">
        <v>23446</v>
      </c>
      <c r="B6413" t="s">
        <v>23447</v>
      </c>
      <c r="C6413" t="s">
        <v>23448</v>
      </c>
      <c r="D6413" t="s">
        <v>23449</v>
      </c>
      <c r="E6413" t="s">
        <v>43</v>
      </c>
      <c r="F6413" t="s">
        <v>18</v>
      </c>
      <c r="G6413" t="s">
        <v>25</v>
      </c>
      <c r="H6413" t="s">
        <v>106</v>
      </c>
      <c r="I6413" t="s">
        <v>107</v>
      </c>
      <c r="J6413" t="s">
        <v>108</v>
      </c>
      <c r="K6413">
        <v>1</v>
      </c>
      <c r="M6413" s="1">
        <v>41866</v>
      </c>
      <c r="N6413" s="1">
        <v>41866</v>
      </c>
      <c r="O6413"/>
      <c r="P6413"/>
      <c r="Q6413"/>
      <c r="R6413"/>
    </row>
    <row r="6414" spans="1:18" x14ac:dyDescent="0.2">
      <c r="A6414" t="s">
        <v>23450</v>
      </c>
      <c r="B6414" t="s">
        <v>23451</v>
      </c>
      <c r="C6414" t="s">
        <v>23452</v>
      </c>
      <c r="D6414" t="s">
        <v>23453</v>
      </c>
      <c r="E6414">
        <v>20000</v>
      </c>
      <c r="F6414" t="s">
        <v>18</v>
      </c>
      <c r="G6414" t="s">
        <v>25</v>
      </c>
      <c r="H6414" t="s">
        <v>208</v>
      </c>
      <c r="I6414" t="s">
        <v>6943</v>
      </c>
      <c r="J6414" t="s">
        <v>6943</v>
      </c>
      <c r="K6414">
        <v>1</v>
      </c>
      <c r="L6414" s="1">
        <v>41913</v>
      </c>
      <c r="M6414" s="1">
        <v>42005</v>
      </c>
      <c r="N6414" s="1">
        <v>42005</v>
      </c>
    </row>
    <row r="6415" spans="1:18" x14ac:dyDescent="0.2">
      <c r="A6415" t="s">
        <v>23454</v>
      </c>
      <c r="B6415" t="s">
        <v>23455</v>
      </c>
      <c r="C6415" t="s">
        <v>23456</v>
      </c>
      <c r="D6415" t="s">
        <v>23457</v>
      </c>
      <c r="E6415">
        <v>400000</v>
      </c>
      <c r="F6415" t="s">
        <v>18</v>
      </c>
      <c r="G6415" t="s">
        <v>25</v>
      </c>
      <c r="H6415" t="s">
        <v>64</v>
      </c>
      <c r="I6415" t="s">
        <v>65</v>
      </c>
      <c r="J6415" t="s">
        <v>66</v>
      </c>
      <c r="K6415">
        <v>1</v>
      </c>
      <c r="L6415" s="1">
        <v>40745</v>
      </c>
      <c r="M6415" s="1">
        <v>41572</v>
      </c>
      <c r="N6415" s="1">
        <v>41572</v>
      </c>
    </row>
    <row r="6416" spans="1:18" x14ac:dyDescent="0.2">
      <c r="A6416" t="s">
        <v>23458</v>
      </c>
      <c r="B6416" t="s">
        <v>23459</v>
      </c>
      <c r="C6416" t="s">
        <v>23460</v>
      </c>
      <c r="D6416" t="s">
        <v>544</v>
      </c>
      <c r="E6416">
        <v>225000</v>
      </c>
      <c r="F6416" t="s">
        <v>207</v>
      </c>
      <c r="G6416" t="s">
        <v>25</v>
      </c>
      <c r="H6416" t="s">
        <v>286</v>
      </c>
      <c r="I6416" t="s">
        <v>578</v>
      </c>
      <c r="J6416" t="s">
        <v>578</v>
      </c>
      <c r="K6416">
        <v>2</v>
      </c>
      <c r="L6416" s="1">
        <v>39083</v>
      </c>
      <c r="M6416" s="1">
        <v>40574</v>
      </c>
      <c r="N6416" s="1">
        <v>40602</v>
      </c>
    </row>
    <row r="6417" spans="1:18" hidden="1" x14ac:dyDescent="0.2">
      <c r="A6417" t="s">
        <v>23461</v>
      </c>
      <c r="B6417" t="s">
        <v>23462</v>
      </c>
      <c r="C6417" t="s">
        <v>23463</v>
      </c>
      <c r="D6417" t="s">
        <v>357</v>
      </c>
      <c r="E6417" t="s">
        <v>43</v>
      </c>
      <c r="F6417" t="s">
        <v>113</v>
      </c>
      <c r="G6417" t="s">
        <v>128</v>
      </c>
      <c r="H6417" t="s">
        <v>20091</v>
      </c>
      <c r="K6417">
        <v>1</v>
      </c>
      <c r="M6417" s="1">
        <v>40914</v>
      </c>
      <c r="N6417" s="1">
        <v>40914</v>
      </c>
      <c r="O6417"/>
      <c r="P6417"/>
      <c r="Q6417"/>
      <c r="R6417"/>
    </row>
    <row r="6418" spans="1:18" x14ac:dyDescent="0.2">
      <c r="A6418" t="s">
        <v>23464</v>
      </c>
      <c r="B6418" t="s">
        <v>23465</v>
      </c>
      <c r="C6418" t="s">
        <v>23466</v>
      </c>
      <c r="D6418" t="s">
        <v>56</v>
      </c>
      <c r="E6418">
        <v>8380971</v>
      </c>
      <c r="F6418" t="s">
        <v>18</v>
      </c>
      <c r="G6418" t="s">
        <v>25</v>
      </c>
      <c r="H6418" t="s">
        <v>82</v>
      </c>
      <c r="I6418" t="s">
        <v>1764</v>
      </c>
      <c r="J6418" t="s">
        <v>1764</v>
      </c>
      <c r="K6418">
        <v>7</v>
      </c>
      <c r="L6418" s="1">
        <v>40909</v>
      </c>
      <c r="M6418" s="1">
        <v>41278</v>
      </c>
      <c r="N6418" s="1">
        <v>42242</v>
      </c>
    </row>
    <row r="6419" spans="1:18" x14ac:dyDescent="0.2">
      <c r="A6419" t="s">
        <v>23467</v>
      </c>
      <c r="B6419" t="s">
        <v>23468</v>
      </c>
      <c r="C6419" t="s">
        <v>23469</v>
      </c>
      <c r="D6419" t="s">
        <v>23470</v>
      </c>
      <c r="E6419">
        <v>75000000</v>
      </c>
      <c r="F6419" t="s">
        <v>18</v>
      </c>
      <c r="G6419" t="s">
        <v>25</v>
      </c>
      <c r="H6419" t="s">
        <v>142</v>
      </c>
      <c r="I6419" t="s">
        <v>143</v>
      </c>
      <c r="J6419" t="s">
        <v>1573</v>
      </c>
      <c r="K6419">
        <v>1</v>
      </c>
      <c r="L6419" s="1">
        <v>30682</v>
      </c>
      <c r="M6419" s="1">
        <v>41908</v>
      </c>
      <c r="N6419" s="1">
        <v>41908</v>
      </c>
    </row>
    <row r="6420" spans="1:18" hidden="1" x14ac:dyDescent="0.2">
      <c r="A6420" t="s">
        <v>23471</v>
      </c>
      <c r="B6420" t="s">
        <v>23472</v>
      </c>
      <c r="C6420" t="s">
        <v>23473</v>
      </c>
      <c r="D6420" t="s">
        <v>56</v>
      </c>
      <c r="E6420">
        <v>4259323</v>
      </c>
      <c r="F6420" t="s">
        <v>113</v>
      </c>
      <c r="G6420" t="s">
        <v>25</v>
      </c>
      <c r="H6420" t="s">
        <v>26</v>
      </c>
      <c r="I6420" t="s">
        <v>7746</v>
      </c>
      <c r="J6420" t="s">
        <v>2729</v>
      </c>
      <c r="K6420">
        <v>2</v>
      </c>
      <c r="M6420" s="1">
        <v>41144</v>
      </c>
      <c r="N6420" s="1">
        <v>41306</v>
      </c>
      <c r="O6420"/>
      <c r="P6420"/>
      <c r="Q6420"/>
      <c r="R6420"/>
    </row>
    <row r="6421" spans="1:18" hidden="1" x14ac:dyDescent="0.2">
      <c r="A6421" t="s">
        <v>23474</v>
      </c>
      <c r="B6421" t="s">
        <v>23475</v>
      </c>
      <c r="C6421" t="s">
        <v>23476</v>
      </c>
      <c r="D6421" t="s">
        <v>56</v>
      </c>
      <c r="E6421" t="s">
        <v>43</v>
      </c>
      <c r="F6421" t="s">
        <v>18</v>
      </c>
      <c r="G6421" t="s">
        <v>25</v>
      </c>
      <c r="H6421" t="s">
        <v>64</v>
      </c>
      <c r="I6421" t="s">
        <v>1221</v>
      </c>
      <c r="J6421" t="s">
        <v>1221</v>
      </c>
      <c r="K6421">
        <v>1</v>
      </c>
      <c r="M6421" s="1">
        <v>41830</v>
      </c>
      <c r="N6421" s="1">
        <v>41830</v>
      </c>
      <c r="O6421"/>
      <c r="P6421"/>
      <c r="Q6421"/>
      <c r="R6421"/>
    </row>
    <row r="6422" spans="1:18" x14ac:dyDescent="0.2">
      <c r="A6422" t="s">
        <v>23477</v>
      </c>
      <c r="B6422" t="s">
        <v>23478</v>
      </c>
      <c r="C6422" t="s">
        <v>23479</v>
      </c>
      <c r="D6422" t="s">
        <v>23480</v>
      </c>
      <c r="E6422">
        <v>2500000</v>
      </c>
      <c r="F6422" t="s">
        <v>18</v>
      </c>
      <c r="G6422" t="s">
        <v>25</v>
      </c>
      <c r="H6422" t="s">
        <v>64</v>
      </c>
      <c r="I6422" t="s">
        <v>65</v>
      </c>
      <c r="J6422" t="s">
        <v>71</v>
      </c>
      <c r="K6422">
        <v>1</v>
      </c>
      <c r="L6422" s="1">
        <v>41275</v>
      </c>
      <c r="M6422" s="1">
        <v>42046</v>
      </c>
      <c r="N6422" s="1">
        <v>42046</v>
      </c>
    </row>
    <row r="6423" spans="1:18" x14ac:dyDescent="0.2">
      <c r="A6423" t="s">
        <v>23481</v>
      </c>
      <c r="B6423" t="s">
        <v>23482</v>
      </c>
      <c r="C6423" t="s">
        <v>23483</v>
      </c>
      <c r="D6423" t="s">
        <v>2199</v>
      </c>
      <c r="E6423">
        <v>2000000</v>
      </c>
      <c r="F6423" t="s">
        <v>18</v>
      </c>
      <c r="G6423" t="s">
        <v>25</v>
      </c>
      <c r="H6423" t="s">
        <v>64</v>
      </c>
      <c r="I6423" t="s">
        <v>65</v>
      </c>
      <c r="J6423" t="s">
        <v>71</v>
      </c>
      <c r="K6423">
        <v>1</v>
      </c>
      <c r="L6423" s="1">
        <v>41640</v>
      </c>
      <c r="M6423" s="1">
        <v>42074</v>
      </c>
      <c r="N6423" s="1">
        <v>42074</v>
      </c>
    </row>
    <row r="6424" spans="1:18" x14ac:dyDescent="0.2">
      <c r="A6424" t="s">
        <v>23484</v>
      </c>
      <c r="B6424" t="s">
        <v>23485</v>
      </c>
      <c r="C6424" t="s">
        <v>23486</v>
      </c>
      <c r="D6424" t="s">
        <v>23487</v>
      </c>
      <c r="E6424">
        <v>1200000</v>
      </c>
      <c r="F6424" t="s">
        <v>18</v>
      </c>
      <c r="G6424" t="s">
        <v>25</v>
      </c>
      <c r="H6424" t="s">
        <v>106</v>
      </c>
      <c r="I6424" t="s">
        <v>107</v>
      </c>
      <c r="J6424" t="s">
        <v>108</v>
      </c>
      <c r="K6424">
        <v>1</v>
      </c>
      <c r="L6424" s="1">
        <v>41487</v>
      </c>
      <c r="M6424" s="1">
        <v>42296</v>
      </c>
      <c r="N6424" s="1">
        <v>42296</v>
      </c>
    </row>
    <row r="6425" spans="1:18" x14ac:dyDescent="0.2">
      <c r="A6425" t="s">
        <v>23488</v>
      </c>
      <c r="B6425" t="s">
        <v>23478</v>
      </c>
      <c r="C6425" t="s">
        <v>23489</v>
      </c>
      <c r="D6425" t="s">
        <v>2199</v>
      </c>
      <c r="E6425">
        <v>1500000</v>
      </c>
      <c r="F6425" t="s">
        <v>18</v>
      </c>
      <c r="G6425" t="s">
        <v>25</v>
      </c>
      <c r="H6425" t="s">
        <v>64</v>
      </c>
      <c r="I6425" t="s">
        <v>65</v>
      </c>
      <c r="J6425" t="s">
        <v>71</v>
      </c>
      <c r="K6425">
        <v>1</v>
      </c>
      <c r="L6425" s="1">
        <v>42072</v>
      </c>
      <c r="M6425" s="1">
        <v>42180</v>
      </c>
      <c r="N6425" s="1">
        <v>42180</v>
      </c>
    </row>
    <row r="6426" spans="1:18" hidden="1" x14ac:dyDescent="0.2">
      <c r="A6426" t="s">
        <v>23490</v>
      </c>
      <c r="B6426" t="s">
        <v>23491</v>
      </c>
      <c r="C6426" t="s">
        <v>23492</v>
      </c>
      <c r="D6426" t="s">
        <v>1423</v>
      </c>
      <c r="E6426" t="s">
        <v>43</v>
      </c>
      <c r="F6426" t="s">
        <v>18</v>
      </c>
      <c r="G6426" t="s">
        <v>25</v>
      </c>
      <c r="H6426" t="s">
        <v>1396</v>
      </c>
      <c r="I6426" t="s">
        <v>1397</v>
      </c>
      <c r="J6426" t="s">
        <v>23493</v>
      </c>
      <c r="K6426">
        <v>1</v>
      </c>
      <c r="L6426" s="1">
        <v>39203</v>
      </c>
      <c r="M6426" s="1">
        <v>39659</v>
      </c>
      <c r="N6426" s="1">
        <v>39659</v>
      </c>
      <c r="O6426"/>
      <c r="P6426"/>
      <c r="Q6426"/>
      <c r="R6426"/>
    </row>
    <row r="6427" spans="1:18" x14ac:dyDescent="0.2">
      <c r="A6427" t="s">
        <v>23494</v>
      </c>
      <c r="B6427" t="s">
        <v>23495</v>
      </c>
      <c r="C6427" t="s">
        <v>23496</v>
      </c>
      <c r="D6427" t="s">
        <v>23497</v>
      </c>
      <c r="E6427">
        <v>63730248</v>
      </c>
      <c r="F6427" t="s">
        <v>18</v>
      </c>
      <c r="G6427" t="s">
        <v>25</v>
      </c>
      <c r="H6427" t="s">
        <v>158</v>
      </c>
      <c r="I6427" t="s">
        <v>244</v>
      </c>
      <c r="J6427" t="s">
        <v>11280</v>
      </c>
      <c r="K6427">
        <v>4</v>
      </c>
      <c r="L6427" s="1">
        <v>40179</v>
      </c>
      <c r="M6427" s="1">
        <v>41505</v>
      </c>
      <c r="N6427" s="1">
        <v>42304</v>
      </c>
    </row>
    <row r="6428" spans="1:18" x14ac:dyDescent="0.2">
      <c r="A6428" t="s">
        <v>23498</v>
      </c>
      <c r="B6428" t="s">
        <v>23499</v>
      </c>
      <c r="C6428" t="s">
        <v>23500</v>
      </c>
      <c r="D6428" t="s">
        <v>1247</v>
      </c>
      <c r="E6428">
        <v>149465921</v>
      </c>
      <c r="F6428" t="s">
        <v>18</v>
      </c>
      <c r="G6428" t="s">
        <v>25</v>
      </c>
      <c r="H6428" t="s">
        <v>64</v>
      </c>
      <c r="I6428" t="s">
        <v>65</v>
      </c>
      <c r="J6428" t="s">
        <v>1402</v>
      </c>
      <c r="K6428">
        <v>8</v>
      </c>
      <c r="L6428" s="1">
        <v>37987</v>
      </c>
      <c r="M6428" s="1">
        <v>39454</v>
      </c>
      <c r="N6428" s="1">
        <v>41808</v>
      </c>
    </row>
    <row r="6429" spans="1:18" x14ac:dyDescent="0.2">
      <c r="A6429" t="s">
        <v>23501</v>
      </c>
      <c r="B6429" t="s">
        <v>23502</v>
      </c>
      <c r="C6429" t="s">
        <v>23503</v>
      </c>
      <c r="D6429" t="s">
        <v>23504</v>
      </c>
      <c r="E6429">
        <v>1500000</v>
      </c>
      <c r="F6429" t="s">
        <v>18</v>
      </c>
      <c r="G6429" t="s">
        <v>25</v>
      </c>
      <c r="H6429" t="s">
        <v>1080</v>
      </c>
      <c r="I6429" t="s">
        <v>1081</v>
      </c>
      <c r="J6429" t="s">
        <v>23505</v>
      </c>
      <c r="K6429">
        <v>1</v>
      </c>
      <c r="L6429" s="1">
        <v>40544</v>
      </c>
      <c r="M6429" s="1">
        <v>40689</v>
      </c>
      <c r="N6429" s="1">
        <v>40689</v>
      </c>
    </row>
    <row r="6430" spans="1:18" hidden="1" x14ac:dyDescent="0.2">
      <c r="A6430" t="s">
        <v>23506</v>
      </c>
      <c r="B6430" t="s">
        <v>23507</v>
      </c>
      <c r="C6430" t="s">
        <v>23508</v>
      </c>
      <c r="D6430" t="s">
        <v>23509</v>
      </c>
      <c r="E6430">
        <v>70000</v>
      </c>
      <c r="F6430" t="s">
        <v>18</v>
      </c>
      <c r="K6430">
        <v>1</v>
      </c>
      <c r="L6430" s="1">
        <v>41187</v>
      </c>
      <c r="M6430" s="1">
        <v>41204</v>
      </c>
      <c r="N6430" s="1">
        <v>41204</v>
      </c>
    </row>
    <row r="6431" spans="1:18" hidden="1" x14ac:dyDescent="0.2">
      <c r="A6431" t="s">
        <v>23510</v>
      </c>
      <c r="B6431" t="s">
        <v>23511</v>
      </c>
      <c r="C6431" t="s">
        <v>23512</v>
      </c>
      <c r="D6431" t="s">
        <v>1671</v>
      </c>
      <c r="E6431" t="s">
        <v>43</v>
      </c>
      <c r="F6431" t="s">
        <v>18</v>
      </c>
      <c r="G6431" t="s">
        <v>165</v>
      </c>
      <c r="H6431" t="s">
        <v>166</v>
      </c>
      <c r="I6431" t="s">
        <v>167</v>
      </c>
      <c r="J6431" t="s">
        <v>167</v>
      </c>
      <c r="K6431">
        <v>1</v>
      </c>
      <c r="L6431" s="1">
        <v>41275</v>
      </c>
      <c r="M6431" s="1">
        <v>41521</v>
      </c>
      <c r="N6431" s="1">
        <v>41521</v>
      </c>
      <c r="O6431"/>
      <c r="P6431"/>
      <c r="Q6431"/>
      <c r="R6431"/>
    </row>
    <row r="6432" spans="1:18" hidden="1" x14ac:dyDescent="0.2">
      <c r="A6432" t="s">
        <v>23513</v>
      </c>
      <c r="B6432" t="s">
        <v>23514</v>
      </c>
      <c r="C6432" t="s">
        <v>23515</v>
      </c>
      <c r="D6432" t="s">
        <v>23516</v>
      </c>
      <c r="E6432">
        <v>240000</v>
      </c>
      <c r="F6432" t="s">
        <v>18</v>
      </c>
      <c r="G6432" t="s">
        <v>76</v>
      </c>
      <c r="H6432">
        <v>12</v>
      </c>
      <c r="I6432" t="s">
        <v>77</v>
      </c>
      <c r="J6432" t="s">
        <v>77</v>
      </c>
      <c r="K6432">
        <v>2</v>
      </c>
      <c r="M6432" s="1">
        <v>41875</v>
      </c>
      <c r="N6432" s="1">
        <v>42125</v>
      </c>
      <c r="O6432"/>
      <c r="P6432"/>
      <c r="Q6432"/>
      <c r="R6432"/>
    </row>
    <row r="6433" spans="1:18" hidden="1" x14ac:dyDescent="0.2">
      <c r="A6433" t="s">
        <v>23517</v>
      </c>
      <c r="B6433" t="s">
        <v>23518</v>
      </c>
      <c r="C6433" t="s">
        <v>23519</v>
      </c>
      <c r="D6433" t="s">
        <v>23520</v>
      </c>
      <c r="E6433">
        <v>200000</v>
      </c>
      <c r="F6433" t="s">
        <v>18</v>
      </c>
      <c r="G6433" t="s">
        <v>347</v>
      </c>
      <c r="H6433">
        <v>9</v>
      </c>
      <c r="I6433" t="s">
        <v>2418</v>
      </c>
      <c r="J6433" t="s">
        <v>23521</v>
      </c>
      <c r="K6433">
        <v>1</v>
      </c>
      <c r="L6433" s="1">
        <v>39995</v>
      </c>
      <c r="M6433" s="1">
        <v>41726</v>
      </c>
      <c r="N6433" s="1">
        <v>41726</v>
      </c>
    </row>
    <row r="6434" spans="1:18" x14ac:dyDescent="0.2">
      <c r="A6434" t="s">
        <v>23522</v>
      </c>
      <c r="B6434" t="s">
        <v>23523</v>
      </c>
      <c r="C6434" t="s">
        <v>23524</v>
      </c>
      <c r="D6434" t="s">
        <v>23525</v>
      </c>
      <c r="E6434">
        <v>12500000</v>
      </c>
      <c r="F6434" t="s">
        <v>207</v>
      </c>
      <c r="G6434" t="s">
        <v>25</v>
      </c>
      <c r="H6434" t="s">
        <v>286</v>
      </c>
      <c r="I6434" t="s">
        <v>1030</v>
      </c>
      <c r="J6434" t="s">
        <v>1030</v>
      </c>
      <c r="K6434">
        <v>3</v>
      </c>
      <c r="L6434" s="1">
        <v>40544</v>
      </c>
      <c r="M6434" s="1">
        <v>40555</v>
      </c>
      <c r="N6434" s="1">
        <v>41880</v>
      </c>
    </row>
    <row r="6435" spans="1:18" hidden="1" x14ac:dyDescent="0.2">
      <c r="A6435" t="s">
        <v>23526</v>
      </c>
      <c r="B6435" t="s">
        <v>23527</v>
      </c>
      <c r="C6435" t="s">
        <v>23528</v>
      </c>
      <c r="D6435" t="s">
        <v>357</v>
      </c>
      <c r="E6435" t="s">
        <v>43</v>
      </c>
      <c r="F6435" t="s">
        <v>18</v>
      </c>
      <c r="G6435" t="s">
        <v>3319</v>
      </c>
      <c r="H6435">
        <v>17</v>
      </c>
      <c r="I6435" t="s">
        <v>3320</v>
      </c>
      <c r="J6435" t="s">
        <v>23529</v>
      </c>
      <c r="K6435">
        <v>1</v>
      </c>
      <c r="L6435" s="1">
        <v>38718</v>
      </c>
      <c r="M6435" s="1">
        <v>40544</v>
      </c>
      <c r="N6435" s="1">
        <v>40544</v>
      </c>
      <c r="O6435"/>
      <c r="P6435"/>
      <c r="Q6435"/>
      <c r="R6435"/>
    </row>
    <row r="6436" spans="1:18" x14ac:dyDescent="0.2">
      <c r="A6436" t="s">
        <v>23530</v>
      </c>
      <c r="B6436" t="s">
        <v>23531</v>
      </c>
      <c r="C6436" t="s">
        <v>23532</v>
      </c>
      <c r="D6436" t="s">
        <v>23533</v>
      </c>
      <c r="E6436">
        <v>1200000</v>
      </c>
      <c r="F6436" t="s">
        <v>113</v>
      </c>
      <c r="G6436" t="s">
        <v>25</v>
      </c>
      <c r="H6436" t="s">
        <v>64</v>
      </c>
      <c r="I6436" t="s">
        <v>65</v>
      </c>
      <c r="J6436" t="s">
        <v>71</v>
      </c>
      <c r="K6436">
        <v>1</v>
      </c>
      <c r="L6436" s="1">
        <v>36526</v>
      </c>
      <c r="M6436" s="1">
        <v>39387</v>
      </c>
      <c r="N6436" s="1">
        <v>39387</v>
      </c>
    </row>
    <row r="6437" spans="1:18" hidden="1" x14ac:dyDescent="0.2">
      <c r="A6437" t="s">
        <v>23534</v>
      </c>
      <c r="B6437" t="s">
        <v>23535</v>
      </c>
      <c r="C6437" t="s">
        <v>23536</v>
      </c>
      <c r="D6437" t="s">
        <v>42</v>
      </c>
      <c r="E6437">
        <v>1300000</v>
      </c>
      <c r="F6437" t="s">
        <v>18</v>
      </c>
      <c r="G6437" t="s">
        <v>128</v>
      </c>
      <c r="H6437" t="s">
        <v>129</v>
      </c>
      <c r="I6437" t="s">
        <v>130</v>
      </c>
      <c r="J6437" t="s">
        <v>130</v>
      </c>
      <c r="K6437">
        <v>1</v>
      </c>
      <c r="L6437" s="1">
        <v>38353</v>
      </c>
      <c r="M6437" s="1">
        <v>41575</v>
      </c>
      <c r="N6437" s="1">
        <v>41575</v>
      </c>
    </row>
    <row r="6438" spans="1:18" hidden="1" x14ac:dyDescent="0.2">
      <c r="A6438" t="s">
        <v>23537</v>
      </c>
      <c r="B6438" t="s">
        <v>23538</v>
      </c>
      <c r="C6438" t="s">
        <v>23539</v>
      </c>
      <c r="D6438" t="s">
        <v>23540</v>
      </c>
      <c r="E6438">
        <v>1825000</v>
      </c>
      <c r="F6438" t="s">
        <v>18</v>
      </c>
      <c r="G6438" t="s">
        <v>25</v>
      </c>
      <c r="H6438" t="s">
        <v>99</v>
      </c>
      <c r="I6438" t="s">
        <v>3295</v>
      </c>
      <c r="J6438" t="s">
        <v>23541</v>
      </c>
      <c r="K6438">
        <v>1</v>
      </c>
      <c r="M6438" s="1">
        <v>41982</v>
      </c>
      <c r="N6438" s="1">
        <v>41982</v>
      </c>
      <c r="O6438"/>
      <c r="P6438"/>
      <c r="Q6438"/>
      <c r="R6438"/>
    </row>
    <row r="6439" spans="1:18" hidden="1" x14ac:dyDescent="0.2">
      <c r="A6439" t="s">
        <v>23542</v>
      </c>
      <c r="B6439" t="s">
        <v>23543</v>
      </c>
      <c r="C6439" t="s">
        <v>23544</v>
      </c>
      <c r="D6439" t="s">
        <v>56</v>
      </c>
      <c r="E6439">
        <v>28272646</v>
      </c>
      <c r="F6439" t="s">
        <v>18</v>
      </c>
      <c r="G6439" t="s">
        <v>25</v>
      </c>
      <c r="H6439" t="s">
        <v>99</v>
      </c>
      <c r="I6439" t="s">
        <v>100</v>
      </c>
      <c r="J6439" t="s">
        <v>23545</v>
      </c>
      <c r="K6439">
        <v>4</v>
      </c>
      <c r="M6439" s="1">
        <v>40604</v>
      </c>
      <c r="N6439" s="1">
        <v>41675</v>
      </c>
      <c r="O6439"/>
      <c r="P6439"/>
      <c r="Q6439"/>
      <c r="R6439"/>
    </row>
    <row r="6440" spans="1:18" x14ac:dyDescent="0.2">
      <c r="A6440" t="s">
        <v>23546</v>
      </c>
      <c r="B6440" t="s">
        <v>23547</v>
      </c>
      <c r="C6440" t="s">
        <v>23548</v>
      </c>
      <c r="D6440" t="s">
        <v>1289</v>
      </c>
      <c r="E6440">
        <v>7533014</v>
      </c>
      <c r="F6440" t="s">
        <v>18</v>
      </c>
      <c r="G6440" t="s">
        <v>25</v>
      </c>
      <c r="H6440" t="s">
        <v>1011</v>
      </c>
      <c r="I6440" t="s">
        <v>1012</v>
      </c>
      <c r="J6440" t="s">
        <v>23549</v>
      </c>
      <c r="K6440">
        <v>4</v>
      </c>
      <c r="L6440" s="1">
        <v>45292</v>
      </c>
      <c r="M6440" s="1">
        <v>40087</v>
      </c>
      <c r="N6440" s="1">
        <v>41646</v>
      </c>
    </row>
    <row r="6441" spans="1:18" x14ac:dyDescent="0.2">
      <c r="A6441" t="s">
        <v>23550</v>
      </c>
      <c r="B6441" t="s">
        <v>23551</v>
      </c>
      <c r="C6441" t="s">
        <v>23552</v>
      </c>
      <c r="D6441" t="s">
        <v>70</v>
      </c>
      <c r="E6441">
        <v>12000000</v>
      </c>
      <c r="F6441" t="s">
        <v>207</v>
      </c>
      <c r="G6441" t="s">
        <v>25</v>
      </c>
      <c r="H6441" t="s">
        <v>64</v>
      </c>
      <c r="I6441" t="s">
        <v>65</v>
      </c>
      <c r="J6441" t="s">
        <v>271</v>
      </c>
      <c r="K6441">
        <v>2</v>
      </c>
      <c r="L6441" s="1">
        <v>37987</v>
      </c>
      <c r="M6441" s="1">
        <v>38869</v>
      </c>
      <c r="N6441" s="1">
        <v>39295</v>
      </c>
    </row>
    <row r="6442" spans="1:18" hidden="1" x14ac:dyDescent="0.2">
      <c r="A6442" t="s">
        <v>23553</v>
      </c>
      <c r="B6442" t="s">
        <v>23554</v>
      </c>
      <c r="C6442" t="s">
        <v>23555</v>
      </c>
      <c r="E6442" t="s">
        <v>43</v>
      </c>
      <c r="F6442" t="s">
        <v>18</v>
      </c>
      <c r="G6442" t="s">
        <v>37</v>
      </c>
      <c r="H6442">
        <v>30</v>
      </c>
      <c r="I6442" t="s">
        <v>2714</v>
      </c>
      <c r="J6442" t="s">
        <v>2714</v>
      </c>
      <c r="K6442">
        <v>1</v>
      </c>
      <c r="L6442" s="1">
        <v>39448</v>
      </c>
      <c r="M6442" s="1">
        <v>40960</v>
      </c>
      <c r="N6442" s="1">
        <v>40960</v>
      </c>
      <c r="O6442"/>
      <c r="P6442"/>
      <c r="Q6442"/>
      <c r="R6442"/>
    </row>
    <row r="6443" spans="1:18" hidden="1" x14ac:dyDescent="0.2">
      <c r="A6443" t="s">
        <v>23556</v>
      </c>
      <c r="B6443" t="s">
        <v>23557</v>
      </c>
      <c r="C6443" t="s">
        <v>23558</v>
      </c>
      <c r="D6443" t="s">
        <v>23559</v>
      </c>
      <c r="E6443">
        <v>7500000</v>
      </c>
      <c r="F6443" t="s">
        <v>113</v>
      </c>
      <c r="G6443" t="s">
        <v>57</v>
      </c>
      <c r="H6443" t="s">
        <v>202</v>
      </c>
      <c r="I6443" t="s">
        <v>203</v>
      </c>
      <c r="J6443" t="s">
        <v>203</v>
      </c>
      <c r="K6443">
        <v>2</v>
      </c>
      <c r="L6443" s="1">
        <v>39448</v>
      </c>
      <c r="M6443" s="1">
        <v>40122</v>
      </c>
      <c r="N6443" s="1">
        <v>40785</v>
      </c>
    </row>
    <row r="6444" spans="1:18" x14ac:dyDescent="0.2">
      <c r="A6444" t="s">
        <v>23560</v>
      </c>
      <c r="B6444" t="s">
        <v>23561</v>
      </c>
      <c r="C6444" t="s">
        <v>23562</v>
      </c>
      <c r="D6444" t="s">
        <v>23563</v>
      </c>
      <c r="E6444">
        <v>36824722</v>
      </c>
      <c r="F6444" t="s">
        <v>689</v>
      </c>
      <c r="G6444" t="s">
        <v>25</v>
      </c>
      <c r="H6444" t="s">
        <v>64</v>
      </c>
      <c r="I6444" t="s">
        <v>65</v>
      </c>
      <c r="J6444" t="s">
        <v>7659</v>
      </c>
      <c r="K6444">
        <v>4</v>
      </c>
      <c r="L6444" s="1">
        <v>38353</v>
      </c>
      <c r="M6444" s="1">
        <v>40519</v>
      </c>
      <c r="N6444" s="1">
        <v>41977</v>
      </c>
    </row>
    <row r="6445" spans="1:18" x14ac:dyDescent="0.2">
      <c r="A6445" t="s">
        <v>23564</v>
      </c>
      <c r="B6445" t="s">
        <v>23565</v>
      </c>
      <c r="C6445" t="s">
        <v>23566</v>
      </c>
      <c r="D6445" t="s">
        <v>2079</v>
      </c>
      <c r="E6445">
        <v>20250000</v>
      </c>
      <c r="F6445" t="s">
        <v>113</v>
      </c>
      <c r="G6445" t="s">
        <v>25</v>
      </c>
      <c r="H6445" t="s">
        <v>64</v>
      </c>
      <c r="I6445" t="s">
        <v>65</v>
      </c>
      <c r="J6445" t="s">
        <v>1402</v>
      </c>
      <c r="K6445">
        <v>3</v>
      </c>
      <c r="L6445" s="1">
        <v>37165</v>
      </c>
      <c r="M6445" s="1">
        <v>37591</v>
      </c>
      <c r="N6445" s="1">
        <v>39173</v>
      </c>
    </row>
    <row r="6446" spans="1:18" hidden="1" x14ac:dyDescent="0.2">
      <c r="A6446" t="s">
        <v>23567</v>
      </c>
      <c r="B6446" t="s">
        <v>23568</v>
      </c>
      <c r="E6446" t="s">
        <v>43</v>
      </c>
      <c r="F6446" t="s">
        <v>207</v>
      </c>
      <c r="K6446">
        <v>1</v>
      </c>
      <c r="M6446" s="1">
        <v>42199</v>
      </c>
      <c r="N6446" s="1">
        <v>42199</v>
      </c>
      <c r="O6446"/>
      <c r="P6446"/>
      <c r="Q6446"/>
      <c r="R6446"/>
    </row>
    <row r="6447" spans="1:18" x14ac:dyDescent="0.2">
      <c r="A6447" t="s">
        <v>23569</v>
      </c>
      <c r="B6447" t="s">
        <v>23570</v>
      </c>
      <c r="C6447" t="s">
        <v>23571</v>
      </c>
      <c r="D6447" t="s">
        <v>75</v>
      </c>
      <c r="E6447">
        <v>1642500</v>
      </c>
      <c r="F6447" t="s">
        <v>18</v>
      </c>
      <c r="G6447" t="s">
        <v>25</v>
      </c>
      <c r="H6447" t="s">
        <v>106</v>
      </c>
      <c r="I6447" t="s">
        <v>107</v>
      </c>
      <c r="J6447" t="s">
        <v>108</v>
      </c>
      <c r="K6447">
        <v>4</v>
      </c>
      <c r="L6447" s="1">
        <v>38353</v>
      </c>
      <c r="M6447" s="1">
        <v>40550</v>
      </c>
      <c r="N6447" s="1">
        <v>41725</v>
      </c>
    </row>
    <row r="6448" spans="1:18" x14ac:dyDescent="0.2">
      <c r="A6448" t="s">
        <v>23572</v>
      </c>
      <c r="B6448" t="s">
        <v>23573</v>
      </c>
      <c r="C6448" t="s">
        <v>23574</v>
      </c>
      <c r="D6448" t="s">
        <v>70</v>
      </c>
      <c r="E6448">
        <v>26500000</v>
      </c>
      <c r="F6448" t="s">
        <v>113</v>
      </c>
      <c r="G6448" t="s">
        <v>25</v>
      </c>
      <c r="H6448" t="s">
        <v>64</v>
      </c>
      <c r="I6448" t="s">
        <v>65</v>
      </c>
      <c r="J6448" t="s">
        <v>723</v>
      </c>
      <c r="K6448">
        <v>4</v>
      </c>
      <c r="L6448" s="1">
        <v>36923</v>
      </c>
      <c r="M6448" s="1">
        <v>37179</v>
      </c>
      <c r="N6448" s="1">
        <v>38248</v>
      </c>
    </row>
    <row r="6449" spans="1:18" hidden="1" x14ac:dyDescent="0.2">
      <c r="A6449" t="s">
        <v>23575</v>
      </c>
      <c r="B6449" t="s">
        <v>23576</v>
      </c>
      <c r="D6449" t="s">
        <v>23577</v>
      </c>
      <c r="E6449" t="s">
        <v>43</v>
      </c>
      <c r="F6449" t="s">
        <v>18</v>
      </c>
      <c r="G6449" t="s">
        <v>25</v>
      </c>
      <c r="H6449" t="s">
        <v>1272</v>
      </c>
      <c r="I6449" t="s">
        <v>1273</v>
      </c>
      <c r="J6449" t="s">
        <v>23578</v>
      </c>
      <c r="K6449">
        <v>1</v>
      </c>
      <c r="L6449" s="1">
        <v>41866</v>
      </c>
      <c r="M6449" s="1">
        <v>41879</v>
      </c>
      <c r="N6449" s="1">
        <v>41879</v>
      </c>
      <c r="O6449"/>
      <c r="P6449"/>
      <c r="Q6449"/>
      <c r="R6449"/>
    </row>
    <row r="6450" spans="1:18" hidden="1" x14ac:dyDescent="0.2">
      <c r="A6450" t="s">
        <v>23579</v>
      </c>
      <c r="B6450" t="s">
        <v>23580</v>
      </c>
      <c r="C6450" t="s">
        <v>23581</v>
      </c>
      <c r="D6450" t="s">
        <v>23582</v>
      </c>
      <c r="E6450">
        <v>65000</v>
      </c>
      <c r="F6450" t="s">
        <v>18</v>
      </c>
      <c r="K6450">
        <v>1</v>
      </c>
      <c r="L6450" s="1">
        <v>41334</v>
      </c>
      <c r="M6450" s="1">
        <v>41334</v>
      </c>
      <c r="N6450" s="1">
        <v>41334</v>
      </c>
    </row>
    <row r="6451" spans="1:18" x14ac:dyDescent="0.2">
      <c r="A6451" t="s">
        <v>23583</v>
      </c>
      <c r="B6451" t="s">
        <v>23584</v>
      </c>
      <c r="D6451" t="s">
        <v>23585</v>
      </c>
      <c r="E6451">
        <v>12000000</v>
      </c>
      <c r="F6451" t="s">
        <v>113</v>
      </c>
      <c r="G6451" t="s">
        <v>25</v>
      </c>
      <c r="H6451" t="s">
        <v>64</v>
      </c>
      <c r="I6451" t="s">
        <v>65</v>
      </c>
      <c r="J6451" t="s">
        <v>271</v>
      </c>
      <c r="K6451">
        <v>1</v>
      </c>
      <c r="L6451" s="1">
        <v>36892</v>
      </c>
      <c r="M6451" s="1">
        <v>37230</v>
      </c>
      <c r="N6451" s="1">
        <v>37230</v>
      </c>
    </row>
    <row r="6452" spans="1:18" hidden="1" x14ac:dyDescent="0.2">
      <c r="A6452" t="s">
        <v>23586</v>
      </c>
      <c r="B6452" t="s">
        <v>23587</v>
      </c>
      <c r="C6452" t="s">
        <v>23588</v>
      </c>
      <c r="D6452" t="s">
        <v>23589</v>
      </c>
      <c r="E6452" t="s">
        <v>43</v>
      </c>
      <c r="F6452" t="s">
        <v>18</v>
      </c>
      <c r="G6452" t="s">
        <v>25</v>
      </c>
      <c r="H6452" t="s">
        <v>106</v>
      </c>
      <c r="I6452" t="s">
        <v>107</v>
      </c>
      <c r="J6452" t="s">
        <v>23590</v>
      </c>
      <c r="K6452">
        <v>1</v>
      </c>
      <c r="L6452" s="1">
        <v>41482</v>
      </c>
      <c r="M6452" s="1">
        <v>41574</v>
      </c>
      <c r="N6452" s="1">
        <v>41574</v>
      </c>
      <c r="O6452"/>
      <c r="P6452"/>
      <c r="Q6452"/>
      <c r="R6452"/>
    </row>
    <row r="6453" spans="1:18" x14ac:dyDescent="0.2">
      <c r="A6453" t="s">
        <v>23591</v>
      </c>
      <c r="B6453" t="s">
        <v>23592</v>
      </c>
      <c r="C6453" t="s">
        <v>23593</v>
      </c>
      <c r="D6453" t="s">
        <v>23594</v>
      </c>
      <c r="E6453">
        <v>4000000</v>
      </c>
      <c r="F6453" t="s">
        <v>18</v>
      </c>
      <c r="G6453" t="s">
        <v>25</v>
      </c>
      <c r="H6453" t="s">
        <v>380</v>
      </c>
      <c r="I6453" t="s">
        <v>381</v>
      </c>
      <c r="J6453" t="s">
        <v>381</v>
      </c>
      <c r="K6453">
        <v>2</v>
      </c>
      <c r="L6453" s="1">
        <v>38869</v>
      </c>
      <c r="M6453" s="1">
        <v>41337</v>
      </c>
      <c r="N6453" s="1">
        <v>41913</v>
      </c>
    </row>
    <row r="6454" spans="1:18" hidden="1" x14ac:dyDescent="0.2">
      <c r="A6454" t="s">
        <v>23595</v>
      </c>
      <c r="B6454" t="s">
        <v>23596</v>
      </c>
      <c r="C6454" t="s">
        <v>23597</v>
      </c>
      <c r="E6454" t="s">
        <v>43</v>
      </c>
      <c r="F6454" t="s">
        <v>207</v>
      </c>
      <c r="K6454">
        <v>1</v>
      </c>
      <c r="L6454" s="1">
        <v>42005</v>
      </c>
      <c r="M6454" s="1">
        <v>42073</v>
      </c>
      <c r="N6454" s="1">
        <v>42073</v>
      </c>
      <c r="O6454"/>
      <c r="P6454"/>
      <c r="Q6454"/>
      <c r="R6454"/>
    </row>
    <row r="6455" spans="1:18" hidden="1" x14ac:dyDescent="0.2">
      <c r="A6455" t="s">
        <v>23598</v>
      </c>
      <c r="B6455" t="s">
        <v>23599</v>
      </c>
      <c r="C6455" t="s">
        <v>23600</v>
      </c>
      <c r="D6455" t="s">
        <v>23601</v>
      </c>
      <c r="E6455">
        <v>278088</v>
      </c>
      <c r="F6455" t="s">
        <v>18</v>
      </c>
      <c r="G6455" t="s">
        <v>552</v>
      </c>
      <c r="H6455">
        <v>60</v>
      </c>
      <c r="I6455" t="s">
        <v>5648</v>
      </c>
      <c r="J6455" t="s">
        <v>5648</v>
      </c>
      <c r="K6455">
        <v>1</v>
      </c>
      <c r="L6455" s="1">
        <v>41518</v>
      </c>
      <c r="M6455" s="1">
        <v>41766</v>
      </c>
      <c r="N6455" s="1">
        <v>41766</v>
      </c>
    </row>
    <row r="6456" spans="1:18" hidden="1" x14ac:dyDescent="0.2">
      <c r="A6456" t="s">
        <v>23602</v>
      </c>
      <c r="B6456" t="s">
        <v>23603</v>
      </c>
      <c r="C6456" t="s">
        <v>23604</v>
      </c>
      <c r="D6456" t="s">
        <v>36</v>
      </c>
      <c r="E6456" t="s">
        <v>43</v>
      </c>
      <c r="F6456" t="s">
        <v>18</v>
      </c>
      <c r="G6456" t="s">
        <v>1062</v>
      </c>
      <c r="H6456">
        <v>7</v>
      </c>
      <c r="I6456" t="s">
        <v>10876</v>
      </c>
      <c r="J6456" t="s">
        <v>10876</v>
      </c>
      <c r="K6456">
        <v>1</v>
      </c>
      <c r="L6456" s="1">
        <v>41275</v>
      </c>
      <c r="M6456" s="1">
        <v>41589</v>
      </c>
      <c r="N6456" s="1">
        <v>41589</v>
      </c>
      <c r="O6456"/>
      <c r="P6456"/>
      <c r="Q6456"/>
      <c r="R6456"/>
    </row>
    <row r="6457" spans="1:18" hidden="1" x14ac:dyDescent="0.2">
      <c r="A6457" t="s">
        <v>23605</v>
      </c>
      <c r="B6457" t="s">
        <v>23606</v>
      </c>
      <c r="C6457" t="s">
        <v>23607</v>
      </c>
      <c r="D6457" t="s">
        <v>23608</v>
      </c>
      <c r="E6457">
        <v>1250000</v>
      </c>
      <c r="F6457" t="s">
        <v>18</v>
      </c>
      <c r="G6457" t="s">
        <v>2318</v>
      </c>
      <c r="H6457">
        <v>4</v>
      </c>
      <c r="I6457" t="s">
        <v>8863</v>
      </c>
      <c r="J6457" t="s">
        <v>8863</v>
      </c>
      <c r="K6457">
        <v>2</v>
      </c>
      <c r="L6457" s="1">
        <v>40909</v>
      </c>
      <c r="M6457" s="1">
        <v>41813</v>
      </c>
      <c r="N6457" s="1">
        <v>42198</v>
      </c>
    </row>
    <row r="6458" spans="1:18" hidden="1" x14ac:dyDescent="0.2">
      <c r="A6458" t="s">
        <v>23609</v>
      </c>
      <c r="B6458" t="s">
        <v>23610</v>
      </c>
      <c r="C6458" t="s">
        <v>23611</v>
      </c>
      <c r="D6458" t="s">
        <v>23612</v>
      </c>
      <c r="E6458">
        <v>499367</v>
      </c>
      <c r="F6458" t="s">
        <v>18</v>
      </c>
      <c r="G6458" t="s">
        <v>128</v>
      </c>
      <c r="H6458" t="s">
        <v>129</v>
      </c>
      <c r="I6458" t="s">
        <v>130</v>
      </c>
      <c r="J6458" t="s">
        <v>130</v>
      </c>
      <c r="K6458">
        <v>1</v>
      </c>
      <c r="L6458" s="1">
        <v>40805</v>
      </c>
      <c r="M6458" s="1">
        <v>41730</v>
      </c>
      <c r="N6458" s="1">
        <v>41730</v>
      </c>
    </row>
    <row r="6459" spans="1:18" hidden="1" x14ac:dyDescent="0.2">
      <c r="A6459" t="s">
        <v>23613</v>
      </c>
      <c r="B6459" t="s">
        <v>23614</v>
      </c>
      <c r="C6459" t="s">
        <v>23615</v>
      </c>
      <c r="D6459" t="s">
        <v>21836</v>
      </c>
      <c r="E6459">
        <v>5000000</v>
      </c>
      <c r="F6459" t="s">
        <v>18</v>
      </c>
      <c r="G6459" t="s">
        <v>2318</v>
      </c>
      <c r="H6459">
        <v>4</v>
      </c>
      <c r="I6459" t="s">
        <v>8863</v>
      </c>
      <c r="J6459" t="s">
        <v>8863</v>
      </c>
      <c r="K6459">
        <v>2</v>
      </c>
      <c r="L6459" s="1">
        <v>40544</v>
      </c>
      <c r="M6459" s="1">
        <v>41277</v>
      </c>
      <c r="N6459" s="1">
        <v>41598</v>
      </c>
    </row>
    <row r="6460" spans="1:18" hidden="1" x14ac:dyDescent="0.2">
      <c r="A6460" t="s">
        <v>23616</v>
      </c>
      <c r="B6460" t="s">
        <v>23617</v>
      </c>
      <c r="C6460" t="s">
        <v>23618</v>
      </c>
      <c r="D6460" t="s">
        <v>70</v>
      </c>
      <c r="E6460">
        <v>50000</v>
      </c>
      <c r="F6460" t="s">
        <v>207</v>
      </c>
      <c r="K6460">
        <v>1</v>
      </c>
      <c r="M6460" s="1">
        <v>40987</v>
      </c>
      <c r="N6460" s="1">
        <v>40987</v>
      </c>
      <c r="O6460"/>
      <c r="P6460"/>
      <c r="Q6460"/>
      <c r="R6460"/>
    </row>
    <row r="6461" spans="1:18" hidden="1" x14ac:dyDescent="0.2">
      <c r="A6461" t="s">
        <v>23619</v>
      </c>
      <c r="B6461" t="s">
        <v>23620</v>
      </c>
      <c r="D6461" t="s">
        <v>993</v>
      </c>
      <c r="E6461" t="s">
        <v>43</v>
      </c>
      <c r="F6461" t="s">
        <v>18</v>
      </c>
      <c r="G6461" t="s">
        <v>25</v>
      </c>
      <c r="H6461" t="s">
        <v>1330</v>
      </c>
      <c r="I6461" t="s">
        <v>1331</v>
      </c>
      <c r="J6461" t="s">
        <v>23621</v>
      </c>
      <c r="K6461">
        <v>1</v>
      </c>
      <c r="L6461" s="1">
        <v>41571</v>
      </c>
      <c r="M6461" s="1">
        <v>41791</v>
      </c>
      <c r="N6461" s="1">
        <v>41791</v>
      </c>
      <c r="O6461"/>
      <c r="P6461"/>
      <c r="Q6461"/>
      <c r="R6461"/>
    </row>
    <row r="6462" spans="1:18" x14ac:dyDescent="0.2">
      <c r="A6462" t="s">
        <v>23622</v>
      </c>
      <c r="B6462" t="s">
        <v>23623</v>
      </c>
      <c r="C6462" t="s">
        <v>23624</v>
      </c>
      <c r="D6462" t="s">
        <v>56</v>
      </c>
      <c r="E6462">
        <v>11500142</v>
      </c>
      <c r="F6462" t="s">
        <v>18</v>
      </c>
      <c r="G6462" t="s">
        <v>25</v>
      </c>
      <c r="H6462" t="s">
        <v>158</v>
      </c>
      <c r="I6462" t="s">
        <v>244</v>
      </c>
      <c r="J6462" t="s">
        <v>358</v>
      </c>
      <c r="K6462">
        <v>2</v>
      </c>
      <c r="L6462" s="1">
        <v>39814</v>
      </c>
      <c r="M6462" s="1">
        <v>40154</v>
      </c>
      <c r="N6462" s="1">
        <v>41695</v>
      </c>
    </row>
    <row r="6463" spans="1:18" hidden="1" x14ac:dyDescent="0.2">
      <c r="A6463" t="s">
        <v>23625</v>
      </c>
      <c r="B6463" t="s">
        <v>23626</v>
      </c>
      <c r="C6463" t="s">
        <v>23627</v>
      </c>
      <c r="D6463" t="s">
        <v>23628</v>
      </c>
      <c r="E6463">
        <v>291841</v>
      </c>
      <c r="F6463" t="s">
        <v>18</v>
      </c>
      <c r="G6463" t="s">
        <v>552</v>
      </c>
      <c r="H6463">
        <v>29</v>
      </c>
      <c r="I6463" t="s">
        <v>749</v>
      </c>
      <c r="J6463" t="s">
        <v>749</v>
      </c>
      <c r="K6463">
        <v>2</v>
      </c>
      <c r="L6463" s="1">
        <v>41929</v>
      </c>
      <c r="M6463" s="1">
        <v>41953</v>
      </c>
      <c r="N6463" s="1">
        <v>42261</v>
      </c>
    </row>
    <row r="6464" spans="1:18" hidden="1" x14ac:dyDescent="0.2">
      <c r="A6464" t="s">
        <v>23629</v>
      </c>
      <c r="B6464" t="s">
        <v>23630</v>
      </c>
      <c r="C6464" t="s">
        <v>23631</v>
      </c>
      <c r="D6464" t="s">
        <v>23632</v>
      </c>
      <c r="E6464">
        <v>4000000</v>
      </c>
      <c r="F6464" t="s">
        <v>18</v>
      </c>
      <c r="G6464" t="s">
        <v>458</v>
      </c>
      <c r="H6464">
        <v>90</v>
      </c>
      <c r="I6464" t="s">
        <v>1300</v>
      </c>
      <c r="J6464" t="s">
        <v>23633</v>
      </c>
      <c r="K6464">
        <v>1</v>
      </c>
      <c r="M6464" s="1">
        <v>41612</v>
      </c>
      <c r="N6464" s="1">
        <v>41612</v>
      </c>
      <c r="O6464"/>
      <c r="P6464"/>
      <c r="Q6464"/>
      <c r="R6464"/>
    </row>
    <row r="6465" spans="1:18" x14ac:dyDescent="0.2">
      <c r="A6465" t="s">
        <v>23634</v>
      </c>
      <c r="B6465" t="s">
        <v>23635</v>
      </c>
      <c r="C6465" t="s">
        <v>23636</v>
      </c>
      <c r="D6465" t="s">
        <v>23637</v>
      </c>
      <c r="E6465">
        <v>2000000</v>
      </c>
      <c r="F6465" t="s">
        <v>18</v>
      </c>
      <c r="G6465" t="s">
        <v>25</v>
      </c>
      <c r="H6465" t="s">
        <v>286</v>
      </c>
      <c r="I6465" t="s">
        <v>1030</v>
      </c>
      <c r="J6465" t="s">
        <v>1030</v>
      </c>
      <c r="K6465">
        <v>2</v>
      </c>
      <c r="L6465" s="1">
        <v>41791</v>
      </c>
      <c r="M6465" s="1">
        <v>41802</v>
      </c>
      <c r="N6465" s="1">
        <v>42205</v>
      </c>
    </row>
    <row r="6466" spans="1:18" x14ac:dyDescent="0.2">
      <c r="A6466" t="s">
        <v>23638</v>
      </c>
      <c r="B6466" t="s">
        <v>23639</v>
      </c>
      <c r="C6466" t="s">
        <v>23640</v>
      </c>
      <c r="D6466" t="s">
        <v>23641</v>
      </c>
      <c r="E6466">
        <v>144</v>
      </c>
      <c r="F6466" t="s">
        <v>18</v>
      </c>
      <c r="G6466" t="s">
        <v>25</v>
      </c>
      <c r="H6466" t="s">
        <v>790</v>
      </c>
      <c r="I6466" t="s">
        <v>18181</v>
      </c>
      <c r="J6466" t="s">
        <v>4175</v>
      </c>
      <c r="K6466">
        <v>1</v>
      </c>
      <c r="L6466" s="1">
        <v>41699</v>
      </c>
      <c r="M6466" s="1">
        <v>41805</v>
      </c>
      <c r="N6466" s="1">
        <v>41805</v>
      </c>
    </row>
    <row r="6467" spans="1:18" x14ac:dyDescent="0.2">
      <c r="A6467" t="s">
        <v>23642</v>
      </c>
      <c r="B6467" t="s">
        <v>23643</v>
      </c>
      <c r="C6467" t="s">
        <v>23644</v>
      </c>
      <c r="D6467" t="s">
        <v>23645</v>
      </c>
      <c r="E6467">
        <v>75000</v>
      </c>
      <c r="F6467" t="s">
        <v>18</v>
      </c>
      <c r="G6467" t="s">
        <v>25</v>
      </c>
      <c r="H6467" t="s">
        <v>99</v>
      </c>
      <c r="I6467" t="s">
        <v>100</v>
      </c>
      <c r="J6467" t="s">
        <v>18099</v>
      </c>
      <c r="K6467">
        <v>1</v>
      </c>
      <c r="L6467" s="1">
        <v>40909</v>
      </c>
      <c r="M6467" s="1">
        <v>41593</v>
      </c>
      <c r="N6467" s="1">
        <v>41593</v>
      </c>
    </row>
    <row r="6468" spans="1:18" x14ac:dyDescent="0.2">
      <c r="A6468" t="s">
        <v>23646</v>
      </c>
      <c r="B6468" t="s">
        <v>23647</v>
      </c>
      <c r="C6468" t="s">
        <v>23648</v>
      </c>
      <c r="D6468" t="s">
        <v>75</v>
      </c>
      <c r="E6468">
        <v>3911643</v>
      </c>
      <c r="F6468" t="s">
        <v>18</v>
      </c>
      <c r="G6468" t="s">
        <v>25</v>
      </c>
      <c r="H6468" t="s">
        <v>106</v>
      </c>
      <c r="I6468" t="s">
        <v>107</v>
      </c>
      <c r="J6468" t="s">
        <v>108</v>
      </c>
      <c r="K6468">
        <v>5</v>
      </c>
      <c r="L6468" s="1">
        <v>40544</v>
      </c>
      <c r="M6468" s="1">
        <v>40808</v>
      </c>
      <c r="N6468" s="1">
        <v>41793</v>
      </c>
    </row>
    <row r="6469" spans="1:18" x14ac:dyDescent="0.2">
      <c r="A6469" t="s">
        <v>23649</v>
      </c>
      <c r="B6469" t="s">
        <v>23650</v>
      </c>
      <c r="C6469" t="s">
        <v>23651</v>
      </c>
      <c r="D6469" t="s">
        <v>1247</v>
      </c>
      <c r="E6469">
        <v>2100000</v>
      </c>
      <c r="F6469" t="s">
        <v>18</v>
      </c>
      <c r="G6469" t="s">
        <v>25</v>
      </c>
      <c r="H6469" t="s">
        <v>64</v>
      </c>
      <c r="I6469" t="s">
        <v>65</v>
      </c>
      <c r="J6469" t="s">
        <v>71</v>
      </c>
      <c r="K6469">
        <v>2</v>
      </c>
      <c r="L6469" s="1">
        <v>39814</v>
      </c>
      <c r="M6469" s="1">
        <v>40395</v>
      </c>
      <c r="N6469" s="1">
        <v>40519</v>
      </c>
    </row>
    <row r="6470" spans="1:18" x14ac:dyDescent="0.2">
      <c r="A6470" t="s">
        <v>23652</v>
      </c>
      <c r="B6470" t="s">
        <v>23653</v>
      </c>
      <c r="C6470" t="s">
        <v>23654</v>
      </c>
      <c r="D6470" t="s">
        <v>36</v>
      </c>
      <c r="E6470">
        <v>875000</v>
      </c>
      <c r="F6470" t="s">
        <v>18</v>
      </c>
      <c r="G6470" t="s">
        <v>25</v>
      </c>
      <c r="H6470" t="s">
        <v>106</v>
      </c>
      <c r="I6470" t="s">
        <v>107</v>
      </c>
      <c r="J6470" t="s">
        <v>108</v>
      </c>
      <c r="K6470">
        <v>3</v>
      </c>
      <c r="L6470" s="1">
        <v>40544</v>
      </c>
      <c r="M6470" s="1">
        <v>40700</v>
      </c>
      <c r="N6470" s="1">
        <v>41362</v>
      </c>
    </row>
    <row r="6471" spans="1:18" hidden="1" x14ac:dyDescent="0.2">
      <c r="A6471" t="s">
        <v>23655</v>
      </c>
      <c r="B6471" t="s">
        <v>23656</v>
      </c>
      <c r="C6471" t="s">
        <v>23657</v>
      </c>
      <c r="D6471" t="s">
        <v>23658</v>
      </c>
      <c r="E6471">
        <v>30896</v>
      </c>
      <c r="F6471" t="s">
        <v>207</v>
      </c>
      <c r="K6471">
        <v>1</v>
      </c>
      <c r="L6471" s="1">
        <v>39814</v>
      </c>
      <c r="M6471" s="1">
        <v>42150</v>
      </c>
      <c r="N6471" s="1">
        <v>42150</v>
      </c>
    </row>
    <row r="6472" spans="1:18" hidden="1" x14ac:dyDescent="0.2">
      <c r="A6472" t="s">
        <v>23659</v>
      </c>
      <c r="B6472" t="s">
        <v>23660</v>
      </c>
      <c r="C6472" t="s">
        <v>23661</v>
      </c>
      <c r="D6472" t="s">
        <v>23662</v>
      </c>
      <c r="E6472" t="s">
        <v>43</v>
      </c>
      <c r="F6472" t="s">
        <v>207</v>
      </c>
      <c r="G6472" t="s">
        <v>51</v>
      </c>
      <c r="I6472" t="s">
        <v>23663</v>
      </c>
      <c r="J6472" t="s">
        <v>23663</v>
      </c>
      <c r="K6472">
        <v>1</v>
      </c>
      <c r="L6472" s="1">
        <v>42186</v>
      </c>
      <c r="M6472" s="1">
        <v>42156</v>
      </c>
      <c r="N6472" s="1">
        <v>42156</v>
      </c>
      <c r="O6472"/>
      <c r="P6472"/>
      <c r="Q6472"/>
      <c r="R6472"/>
    </row>
    <row r="6473" spans="1:18" hidden="1" x14ac:dyDescent="0.2">
      <c r="A6473" t="s">
        <v>23664</v>
      </c>
      <c r="B6473" t="s">
        <v>23665</v>
      </c>
      <c r="C6473" t="s">
        <v>23666</v>
      </c>
      <c r="D6473" t="s">
        <v>134</v>
      </c>
      <c r="E6473" t="s">
        <v>43</v>
      </c>
      <c r="F6473" t="s">
        <v>113</v>
      </c>
      <c r="K6473">
        <v>1</v>
      </c>
      <c r="L6473" s="1">
        <v>39083</v>
      </c>
      <c r="M6473" s="1">
        <v>40179</v>
      </c>
      <c r="N6473" s="1">
        <v>40179</v>
      </c>
      <c r="O6473"/>
      <c r="P6473"/>
      <c r="Q6473"/>
      <c r="R6473"/>
    </row>
    <row r="6474" spans="1:18" x14ac:dyDescent="0.2">
      <c r="A6474" t="s">
        <v>23667</v>
      </c>
      <c r="B6474" t="s">
        <v>23668</v>
      </c>
      <c r="C6474" t="s">
        <v>23669</v>
      </c>
      <c r="D6474" t="s">
        <v>23670</v>
      </c>
      <c r="E6474">
        <v>300000</v>
      </c>
      <c r="F6474" t="s">
        <v>18</v>
      </c>
      <c r="G6474" t="s">
        <v>25</v>
      </c>
      <c r="H6474" t="s">
        <v>106</v>
      </c>
      <c r="I6474" t="s">
        <v>15847</v>
      </c>
      <c r="J6474" t="s">
        <v>15848</v>
      </c>
      <c r="K6474">
        <v>1</v>
      </c>
      <c r="L6474" s="1">
        <v>40386</v>
      </c>
      <c r="M6474" s="1">
        <v>41761</v>
      </c>
      <c r="N6474" s="1">
        <v>41761</v>
      </c>
    </row>
    <row r="6475" spans="1:18" hidden="1" x14ac:dyDescent="0.2">
      <c r="A6475" t="s">
        <v>23671</v>
      </c>
      <c r="B6475" t="s">
        <v>23672</v>
      </c>
      <c r="C6475" t="s">
        <v>23673</v>
      </c>
      <c r="D6475" t="s">
        <v>23674</v>
      </c>
      <c r="E6475" t="s">
        <v>43</v>
      </c>
      <c r="F6475" t="s">
        <v>18</v>
      </c>
      <c r="G6475" t="s">
        <v>25</v>
      </c>
      <c r="H6475" t="s">
        <v>64</v>
      </c>
      <c r="I6475" t="s">
        <v>65</v>
      </c>
      <c r="J6475" t="s">
        <v>71</v>
      </c>
      <c r="K6475">
        <v>1</v>
      </c>
      <c r="L6475" s="1">
        <v>40492</v>
      </c>
      <c r="M6475" s="1">
        <v>40673</v>
      </c>
      <c r="N6475" s="1">
        <v>40673</v>
      </c>
      <c r="O6475"/>
      <c r="P6475"/>
      <c r="Q6475"/>
      <c r="R6475"/>
    </row>
    <row r="6476" spans="1:18" x14ac:dyDescent="0.2">
      <c r="A6476" t="s">
        <v>23675</v>
      </c>
      <c r="B6476" t="s">
        <v>23676</v>
      </c>
      <c r="D6476" t="s">
        <v>117</v>
      </c>
      <c r="E6476">
        <v>2000000</v>
      </c>
      <c r="F6476" t="s">
        <v>18</v>
      </c>
      <c r="G6476" t="s">
        <v>25</v>
      </c>
      <c r="H6476" t="s">
        <v>1352</v>
      </c>
      <c r="I6476" t="s">
        <v>1353</v>
      </c>
      <c r="J6476" t="s">
        <v>1354</v>
      </c>
      <c r="K6476">
        <v>1</v>
      </c>
      <c r="L6476" s="1">
        <v>41734</v>
      </c>
      <c r="M6476" s="1">
        <v>41780</v>
      </c>
      <c r="N6476" s="1">
        <v>41780</v>
      </c>
    </row>
    <row r="6477" spans="1:18" hidden="1" x14ac:dyDescent="0.2">
      <c r="A6477" t="s">
        <v>23677</v>
      </c>
      <c r="B6477" t="s">
        <v>23678</v>
      </c>
      <c r="C6477" t="s">
        <v>23679</v>
      </c>
      <c r="D6477" t="s">
        <v>23680</v>
      </c>
      <c r="E6477">
        <v>1470551</v>
      </c>
      <c r="F6477" t="s">
        <v>18</v>
      </c>
      <c r="G6477" t="s">
        <v>128</v>
      </c>
      <c r="H6477" t="s">
        <v>129</v>
      </c>
      <c r="I6477" t="s">
        <v>130</v>
      </c>
      <c r="J6477" t="s">
        <v>130</v>
      </c>
      <c r="K6477">
        <v>2</v>
      </c>
      <c r="L6477" s="1">
        <v>37257</v>
      </c>
      <c r="M6477" s="1">
        <v>38640</v>
      </c>
      <c r="N6477" s="1">
        <v>40112</v>
      </c>
    </row>
    <row r="6478" spans="1:18" hidden="1" x14ac:dyDescent="0.2">
      <c r="A6478" t="s">
        <v>23681</v>
      </c>
      <c r="B6478" t="s">
        <v>23682</v>
      </c>
      <c r="D6478" t="s">
        <v>23683</v>
      </c>
      <c r="E6478" t="s">
        <v>43</v>
      </c>
      <c r="F6478" t="s">
        <v>18</v>
      </c>
      <c r="K6478">
        <v>1</v>
      </c>
      <c r="L6478" s="1">
        <v>40360</v>
      </c>
      <c r="M6478" s="1">
        <v>40452</v>
      </c>
      <c r="N6478" s="1">
        <v>40452</v>
      </c>
      <c r="O6478"/>
      <c r="P6478"/>
      <c r="Q6478"/>
      <c r="R6478"/>
    </row>
    <row r="6479" spans="1:18" x14ac:dyDescent="0.2">
      <c r="A6479" t="s">
        <v>23684</v>
      </c>
      <c r="B6479" t="s">
        <v>23685</v>
      </c>
      <c r="C6479" t="s">
        <v>23686</v>
      </c>
      <c r="D6479" t="s">
        <v>1247</v>
      </c>
      <c r="E6479">
        <v>65500000</v>
      </c>
      <c r="F6479" t="s">
        <v>18</v>
      </c>
      <c r="G6479" t="s">
        <v>25</v>
      </c>
      <c r="H6479" t="s">
        <v>158</v>
      </c>
      <c r="I6479" t="s">
        <v>244</v>
      </c>
      <c r="J6479" t="s">
        <v>244</v>
      </c>
      <c r="K6479">
        <v>2</v>
      </c>
      <c r="L6479" s="1">
        <v>32509</v>
      </c>
      <c r="M6479" s="1">
        <v>40647</v>
      </c>
      <c r="N6479" s="1">
        <v>41141</v>
      </c>
    </row>
    <row r="6480" spans="1:18" hidden="1" x14ac:dyDescent="0.2">
      <c r="A6480" t="s">
        <v>23687</v>
      </c>
      <c r="B6480" t="s">
        <v>23688</v>
      </c>
      <c r="C6480" t="s">
        <v>23689</v>
      </c>
      <c r="D6480" t="s">
        <v>23690</v>
      </c>
      <c r="E6480">
        <v>6000</v>
      </c>
      <c r="F6480" t="s">
        <v>18</v>
      </c>
      <c r="G6480" t="s">
        <v>128</v>
      </c>
      <c r="H6480" t="s">
        <v>129</v>
      </c>
      <c r="I6480" t="s">
        <v>130</v>
      </c>
      <c r="J6480" t="s">
        <v>130</v>
      </c>
      <c r="K6480">
        <v>1</v>
      </c>
      <c r="L6480" s="1">
        <v>41000</v>
      </c>
      <c r="M6480" s="1">
        <v>41359</v>
      </c>
      <c r="N6480" s="1">
        <v>41359</v>
      </c>
    </row>
    <row r="6481" spans="1:18" hidden="1" x14ac:dyDescent="0.2">
      <c r="A6481" t="s">
        <v>23691</v>
      </c>
      <c r="B6481" t="s">
        <v>23692</v>
      </c>
      <c r="C6481" t="s">
        <v>23693</v>
      </c>
      <c r="D6481" t="s">
        <v>127</v>
      </c>
      <c r="E6481">
        <v>15906680</v>
      </c>
      <c r="F6481" t="s">
        <v>18</v>
      </c>
      <c r="G6481" t="s">
        <v>37</v>
      </c>
      <c r="H6481">
        <v>22</v>
      </c>
      <c r="I6481" t="s">
        <v>38</v>
      </c>
      <c r="J6481" t="s">
        <v>38</v>
      </c>
      <c r="K6481">
        <v>1</v>
      </c>
      <c r="L6481" s="1">
        <v>39448</v>
      </c>
      <c r="M6481" s="1">
        <v>41183</v>
      </c>
      <c r="N6481" s="1">
        <v>41183</v>
      </c>
    </row>
    <row r="6482" spans="1:18" hidden="1" x14ac:dyDescent="0.2">
      <c r="A6482" t="s">
        <v>23694</v>
      </c>
      <c r="B6482" t="s">
        <v>23695</v>
      </c>
      <c r="C6482" t="s">
        <v>23696</v>
      </c>
      <c r="D6482" t="s">
        <v>411</v>
      </c>
      <c r="E6482">
        <v>27804097</v>
      </c>
      <c r="F6482" t="s">
        <v>18</v>
      </c>
      <c r="G6482" t="s">
        <v>37</v>
      </c>
      <c r="H6482">
        <v>2</v>
      </c>
      <c r="I6482" t="s">
        <v>313</v>
      </c>
      <c r="J6482" t="s">
        <v>313</v>
      </c>
      <c r="K6482">
        <v>3</v>
      </c>
      <c r="L6482" s="1">
        <v>39083</v>
      </c>
      <c r="M6482" s="1">
        <v>39083</v>
      </c>
      <c r="N6482" s="1">
        <v>40575</v>
      </c>
    </row>
    <row r="6483" spans="1:18" x14ac:dyDescent="0.2">
      <c r="A6483" t="s">
        <v>23697</v>
      </c>
      <c r="B6483" t="s">
        <v>23698</v>
      </c>
      <c r="D6483" t="s">
        <v>379</v>
      </c>
      <c r="E6483">
        <v>1200000</v>
      </c>
      <c r="F6483" t="s">
        <v>18</v>
      </c>
      <c r="G6483" t="s">
        <v>25</v>
      </c>
      <c r="H6483" t="s">
        <v>1011</v>
      </c>
      <c r="I6483" t="s">
        <v>1012</v>
      </c>
      <c r="J6483" t="s">
        <v>23699</v>
      </c>
      <c r="K6483">
        <v>1</v>
      </c>
      <c r="L6483" s="1">
        <v>35034</v>
      </c>
      <c r="M6483" s="1">
        <v>41753</v>
      </c>
      <c r="N6483" s="1">
        <v>41753</v>
      </c>
    </row>
    <row r="6484" spans="1:18" hidden="1" x14ac:dyDescent="0.2">
      <c r="A6484" t="s">
        <v>23700</v>
      </c>
      <c r="B6484" t="s">
        <v>23701</v>
      </c>
      <c r="C6484" t="s">
        <v>23702</v>
      </c>
      <c r="D6484" t="s">
        <v>23703</v>
      </c>
      <c r="E6484">
        <v>700000</v>
      </c>
      <c r="F6484" t="s">
        <v>18</v>
      </c>
      <c r="G6484" t="s">
        <v>25</v>
      </c>
      <c r="H6484" t="s">
        <v>5815</v>
      </c>
      <c r="I6484" t="s">
        <v>5816</v>
      </c>
      <c r="J6484" t="s">
        <v>5817</v>
      </c>
      <c r="K6484">
        <v>1</v>
      </c>
      <c r="M6484" s="1">
        <v>41730</v>
      </c>
      <c r="N6484" s="1">
        <v>41730</v>
      </c>
      <c r="O6484"/>
      <c r="P6484"/>
      <c r="Q6484"/>
      <c r="R6484"/>
    </row>
    <row r="6485" spans="1:18" x14ac:dyDescent="0.2">
      <c r="A6485" t="s">
        <v>23704</v>
      </c>
      <c r="B6485" t="s">
        <v>23705</v>
      </c>
      <c r="D6485" t="s">
        <v>23706</v>
      </c>
      <c r="E6485">
        <v>3084000</v>
      </c>
      <c r="F6485" t="s">
        <v>18</v>
      </c>
      <c r="G6485" t="s">
        <v>25</v>
      </c>
      <c r="H6485" t="s">
        <v>430</v>
      </c>
      <c r="I6485" t="s">
        <v>7659</v>
      </c>
      <c r="J6485" t="s">
        <v>7660</v>
      </c>
      <c r="K6485">
        <v>3</v>
      </c>
      <c r="L6485" s="1">
        <v>40179</v>
      </c>
      <c r="M6485" s="1">
        <v>40469</v>
      </c>
      <c r="N6485" s="1">
        <v>41939</v>
      </c>
    </row>
    <row r="6486" spans="1:18" hidden="1" x14ac:dyDescent="0.2">
      <c r="A6486" t="s">
        <v>23707</v>
      </c>
      <c r="B6486" t="s">
        <v>23708</v>
      </c>
      <c r="C6486" t="s">
        <v>23709</v>
      </c>
      <c r="D6486" t="s">
        <v>766</v>
      </c>
      <c r="E6486">
        <v>21500000</v>
      </c>
      <c r="F6486" t="s">
        <v>18</v>
      </c>
      <c r="G6486" t="s">
        <v>37</v>
      </c>
      <c r="H6486">
        <v>4</v>
      </c>
      <c r="I6486" t="s">
        <v>182</v>
      </c>
      <c r="J6486" t="s">
        <v>425</v>
      </c>
      <c r="K6486">
        <v>1</v>
      </c>
      <c r="M6486" s="1">
        <v>40235</v>
      </c>
      <c r="N6486" s="1">
        <v>40235</v>
      </c>
      <c r="O6486"/>
      <c r="P6486"/>
      <c r="Q6486"/>
      <c r="R6486"/>
    </row>
    <row r="6487" spans="1:18" hidden="1" x14ac:dyDescent="0.2">
      <c r="A6487" t="s">
        <v>23710</v>
      </c>
      <c r="B6487" t="s">
        <v>23711</v>
      </c>
      <c r="C6487" t="s">
        <v>23712</v>
      </c>
      <c r="D6487" t="s">
        <v>127</v>
      </c>
      <c r="E6487" t="s">
        <v>43</v>
      </c>
      <c r="F6487" t="s">
        <v>18</v>
      </c>
      <c r="G6487" t="s">
        <v>406</v>
      </c>
      <c r="H6487">
        <v>40</v>
      </c>
      <c r="I6487" t="s">
        <v>980</v>
      </c>
      <c r="J6487" t="s">
        <v>980</v>
      </c>
      <c r="K6487">
        <v>1</v>
      </c>
      <c r="L6487" s="1">
        <v>40848</v>
      </c>
      <c r="M6487" s="1">
        <v>40933</v>
      </c>
      <c r="N6487" s="1">
        <v>40933</v>
      </c>
      <c r="O6487"/>
      <c r="P6487"/>
      <c r="Q6487"/>
      <c r="R6487"/>
    </row>
    <row r="6488" spans="1:18" hidden="1" x14ac:dyDescent="0.2">
      <c r="A6488" t="s">
        <v>23713</v>
      </c>
      <c r="B6488" t="s">
        <v>23714</v>
      </c>
      <c r="C6488" t="s">
        <v>23715</v>
      </c>
      <c r="E6488" t="s">
        <v>43</v>
      </c>
      <c r="F6488" t="s">
        <v>18</v>
      </c>
      <c r="K6488">
        <v>1</v>
      </c>
      <c r="M6488" s="1">
        <v>42232</v>
      </c>
      <c r="N6488" s="1">
        <v>42232</v>
      </c>
      <c r="O6488"/>
      <c r="P6488"/>
      <c r="Q6488"/>
      <c r="R6488"/>
    </row>
    <row r="6489" spans="1:18" hidden="1" x14ac:dyDescent="0.2">
      <c r="A6489" t="s">
        <v>23716</v>
      </c>
      <c r="B6489" t="s">
        <v>23717</v>
      </c>
      <c r="C6489" t="s">
        <v>23718</v>
      </c>
      <c r="D6489" t="s">
        <v>23719</v>
      </c>
      <c r="E6489">
        <v>215</v>
      </c>
      <c r="F6489" t="s">
        <v>207</v>
      </c>
      <c r="G6489" t="s">
        <v>366</v>
      </c>
      <c r="H6489">
        <v>27</v>
      </c>
      <c r="I6489" t="s">
        <v>5348</v>
      </c>
      <c r="J6489" t="s">
        <v>8300</v>
      </c>
      <c r="K6489">
        <v>1</v>
      </c>
      <c r="L6489" s="1">
        <v>41757</v>
      </c>
      <c r="M6489" s="1">
        <v>41757</v>
      </c>
      <c r="N6489" s="1">
        <v>41757</v>
      </c>
    </row>
    <row r="6490" spans="1:18" hidden="1" x14ac:dyDescent="0.2">
      <c r="A6490" t="s">
        <v>23720</v>
      </c>
      <c r="B6490" t="s">
        <v>23721</v>
      </c>
      <c r="C6490" t="s">
        <v>23722</v>
      </c>
      <c r="D6490" t="s">
        <v>75</v>
      </c>
      <c r="E6490" t="s">
        <v>43</v>
      </c>
      <c r="F6490" t="s">
        <v>18</v>
      </c>
      <c r="G6490" t="s">
        <v>37</v>
      </c>
      <c r="K6490">
        <v>1</v>
      </c>
      <c r="M6490" s="1">
        <v>41275</v>
      </c>
      <c r="N6490" s="1">
        <v>41275</v>
      </c>
      <c r="O6490"/>
      <c r="P6490"/>
      <c r="Q6490"/>
      <c r="R6490"/>
    </row>
    <row r="6491" spans="1:18" x14ac:dyDescent="0.2">
      <c r="A6491" t="s">
        <v>23723</v>
      </c>
      <c r="B6491" t="s">
        <v>23724</v>
      </c>
      <c r="C6491" t="s">
        <v>23725</v>
      </c>
      <c r="D6491" t="s">
        <v>36</v>
      </c>
      <c r="E6491">
        <v>3450000</v>
      </c>
      <c r="F6491" t="s">
        <v>113</v>
      </c>
      <c r="G6491" t="s">
        <v>25</v>
      </c>
      <c r="H6491" t="s">
        <v>808</v>
      </c>
      <c r="I6491" t="s">
        <v>809</v>
      </c>
      <c r="J6491" t="s">
        <v>809</v>
      </c>
      <c r="K6491">
        <v>1</v>
      </c>
      <c r="L6491" s="1">
        <v>38353</v>
      </c>
      <c r="M6491" s="1">
        <v>39301</v>
      </c>
      <c r="N6491" s="1">
        <v>39301</v>
      </c>
    </row>
    <row r="6492" spans="1:18" hidden="1" x14ac:dyDescent="0.2">
      <c r="A6492" t="s">
        <v>23726</v>
      </c>
      <c r="B6492" t="s">
        <v>23727</v>
      </c>
      <c r="C6492" t="s">
        <v>23728</v>
      </c>
      <c r="D6492" t="s">
        <v>3110</v>
      </c>
      <c r="E6492">
        <v>3000000</v>
      </c>
      <c r="F6492" t="s">
        <v>18</v>
      </c>
      <c r="G6492" t="s">
        <v>19</v>
      </c>
      <c r="H6492">
        <v>16</v>
      </c>
      <c r="I6492" t="s">
        <v>20</v>
      </c>
      <c r="J6492" t="s">
        <v>20</v>
      </c>
      <c r="K6492">
        <v>1</v>
      </c>
      <c r="L6492" s="1">
        <v>41934</v>
      </c>
      <c r="M6492" s="1">
        <v>42269</v>
      </c>
      <c r="N6492" s="1">
        <v>42269</v>
      </c>
    </row>
    <row r="6493" spans="1:18" hidden="1" x14ac:dyDescent="0.2">
      <c r="A6493" t="s">
        <v>23729</v>
      </c>
      <c r="B6493" t="s">
        <v>23730</v>
      </c>
      <c r="C6493" t="s">
        <v>23731</v>
      </c>
      <c r="D6493" t="s">
        <v>23732</v>
      </c>
      <c r="E6493" t="s">
        <v>43</v>
      </c>
      <c r="F6493" t="s">
        <v>18</v>
      </c>
      <c r="G6493" t="s">
        <v>25</v>
      </c>
      <c r="H6493" t="s">
        <v>1011</v>
      </c>
      <c r="I6493" t="s">
        <v>1012</v>
      </c>
      <c r="J6493" t="s">
        <v>1012</v>
      </c>
      <c r="K6493">
        <v>2</v>
      </c>
      <c r="L6493" s="1">
        <v>41601</v>
      </c>
      <c r="M6493" s="1">
        <v>41821</v>
      </c>
      <c r="N6493" s="1">
        <v>41924</v>
      </c>
      <c r="O6493"/>
      <c r="P6493"/>
      <c r="Q6493"/>
      <c r="R6493"/>
    </row>
    <row r="6494" spans="1:18" hidden="1" x14ac:dyDescent="0.2">
      <c r="A6494" t="s">
        <v>23733</v>
      </c>
      <c r="B6494" t="s">
        <v>23734</v>
      </c>
      <c r="C6494" t="s">
        <v>23735</v>
      </c>
      <c r="D6494" t="s">
        <v>23736</v>
      </c>
      <c r="E6494">
        <v>712980</v>
      </c>
      <c r="F6494" t="s">
        <v>18</v>
      </c>
      <c r="K6494">
        <v>1</v>
      </c>
      <c r="M6494" s="1">
        <v>41730</v>
      </c>
      <c r="N6494" s="1">
        <v>41730</v>
      </c>
      <c r="O6494"/>
      <c r="P6494"/>
      <c r="Q6494"/>
      <c r="R6494"/>
    </row>
    <row r="6495" spans="1:18" x14ac:dyDescent="0.2">
      <c r="A6495" t="s">
        <v>23737</v>
      </c>
      <c r="B6495" t="s">
        <v>23738</v>
      </c>
      <c r="C6495" t="s">
        <v>23739</v>
      </c>
      <c r="D6495" t="s">
        <v>643</v>
      </c>
      <c r="E6495">
        <v>38930000</v>
      </c>
      <c r="F6495" t="s">
        <v>113</v>
      </c>
      <c r="G6495" t="s">
        <v>25</v>
      </c>
      <c r="H6495" t="s">
        <v>64</v>
      </c>
      <c r="I6495" t="s">
        <v>95</v>
      </c>
      <c r="J6495" t="s">
        <v>8360</v>
      </c>
      <c r="K6495">
        <v>2</v>
      </c>
      <c r="L6495" s="1">
        <v>36526</v>
      </c>
      <c r="M6495" s="1">
        <v>39639</v>
      </c>
      <c r="N6495" s="1">
        <v>40437</v>
      </c>
    </row>
    <row r="6496" spans="1:18" x14ac:dyDescent="0.2">
      <c r="A6496" t="s">
        <v>23740</v>
      </c>
      <c r="B6496" t="s">
        <v>23741</v>
      </c>
      <c r="C6496" t="s">
        <v>23742</v>
      </c>
      <c r="D6496" t="s">
        <v>23743</v>
      </c>
      <c r="E6496">
        <v>75000</v>
      </c>
      <c r="F6496" t="s">
        <v>18</v>
      </c>
      <c r="G6496" t="s">
        <v>25</v>
      </c>
      <c r="H6496" t="s">
        <v>106</v>
      </c>
      <c r="I6496" t="s">
        <v>107</v>
      </c>
      <c r="J6496" t="s">
        <v>108</v>
      </c>
      <c r="K6496">
        <v>1</v>
      </c>
      <c r="L6496" s="1">
        <v>41061</v>
      </c>
      <c r="M6496" s="1">
        <v>41365</v>
      </c>
      <c r="N6496" s="1">
        <v>41365</v>
      </c>
    </row>
    <row r="6497" spans="1:18" hidden="1" x14ac:dyDescent="0.2">
      <c r="A6497" t="s">
        <v>23744</v>
      </c>
      <c r="B6497" t="s">
        <v>23745</v>
      </c>
      <c r="C6497" t="s">
        <v>23746</v>
      </c>
      <c r="D6497" t="s">
        <v>23747</v>
      </c>
      <c r="E6497">
        <v>248000000</v>
      </c>
      <c r="F6497" t="s">
        <v>18</v>
      </c>
      <c r="G6497" t="s">
        <v>1062</v>
      </c>
      <c r="H6497">
        <v>2</v>
      </c>
      <c r="I6497" t="s">
        <v>1698</v>
      </c>
      <c r="J6497" t="s">
        <v>23748</v>
      </c>
      <c r="K6497">
        <v>1</v>
      </c>
      <c r="L6497" s="1">
        <v>39083</v>
      </c>
      <c r="M6497" s="1">
        <v>41128</v>
      </c>
      <c r="N6497" s="1">
        <v>41128</v>
      </c>
    </row>
    <row r="6498" spans="1:18" hidden="1" x14ac:dyDescent="0.2">
      <c r="A6498" t="s">
        <v>23749</v>
      </c>
      <c r="B6498" t="s">
        <v>23750</v>
      </c>
      <c r="C6498" t="s">
        <v>23751</v>
      </c>
      <c r="D6498" t="s">
        <v>127</v>
      </c>
      <c r="E6498">
        <v>10000000</v>
      </c>
      <c r="F6498" t="s">
        <v>18</v>
      </c>
      <c r="G6498" t="s">
        <v>37</v>
      </c>
      <c r="H6498">
        <v>30</v>
      </c>
      <c r="I6498" t="s">
        <v>386</v>
      </c>
      <c r="J6498" t="s">
        <v>386</v>
      </c>
      <c r="K6498">
        <v>3</v>
      </c>
      <c r="L6498" s="1">
        <v>35431</v>
      </c>
      <c r="M6498" s="1">
        <v>39356</v>
      </c>
      <c r="N6498" s="1">
        <v>40544</v>
      </c>
    </row>
    <row r="6499" spans="1:18" hidden="1" x14ac:dyDescent="0.2">
      <c r="A6499" t="s">
        <v>23752</v>
      </c>
      <c r="B6499" t="s">
        <v>23753</v>
      </c>
      <c r="C6499" t="s">
        <v>23754</v>
      </c>
      <c r="D6499" t="s">
        <v>424</v>
      </c>
      <c r="E6499">
        <v>50000</v>
      </c>
      <c r="F6499" t="s">
        <v>18</v>
      </c>
      <c r="K6499">
        <v>1</v>
      </c>
      <c r="L6499" s="1">
        <v>39814</v>
      </c>
      <c r="M6499" s="1">
        <v>40179</v>
      </c>
      <c r="N6499" s="1">
        <v>40179</v>
      </c>
    </row>
    <row r="6500" spans="1:18" x14ac:dyDescent="0.2">
      <c r="A6500" t="s">
        <v>23755</v>
      </c>
      <c r="B6500" t="s">
        <v>23756</v>
      </c>
      <c r="C6500" t="s">
        <v>23757</v>
      </c>
      <c r="D6500" t="s">
        <v>23758</v>
      </c>
      <c r="E6500">
        <v>4225000</v>
      </c>
      <c r="F6500" t="s">
        <v>113</v>
      </c>
      <c r="G6500" t="s">
        <v>25</v>
      </c>
      <c r="H6500" t="s">
        <v>106</v>
      </c>
      <c r="I6500" t="s">
        <v>107</v>
      </c>
      <c r="J6500" t="s">
        <v>108</v>
      </c>
      <c r="K6500">
        <v>4</v>
      </c>
      <c r="L6500" s="1">
        <v>40544</v>
      </c>
      <c r="M6500" s="1">
        <v>40620</v>
      </c>
      <c r="N6500" s="1">
        <v>40940</v>
      </c>
    </row>
    <row r="6501" spans="1:18" hidden="1" x14ac:dyDescent="0.2">
      <c r="A6501" t="s">
        <v>23759</v>
      </c>
      <c r="B6501" t="s">
        <v>23760</v>
      </c>
      <c r="C6501" t="s">
        <v>23761</v>
      </c>
      <c r="D6501" t="s">
        <v>23762</v>
      </c>
      <c r="E6501">
        <v>10000000</v>
      </c>
      <c r="F6501" t="s">
        <v>207</v>
      </c>
      <c r="G6501" t="s">
        <v>19</v>
      </c>
      <c r="H6501">
        <v>10</v>
      </c>
      <c r="I6501" t="s">
        <v>672</v>
      </c>
      <c r="J6501" t="s">
        <v>673</v>
      </c>
      <c r="K6501">
        <v>1</v>
      </c>
      <c r="L6501" s="1">
        <v>40673</v>
      </c>
      <c r="M6501" s="1">
        <v>41061</v>
      </c>
      <c r="N6501" s="1">
        <v>41061</v>
      </c>
    </row>
    <row r="6502" spans="1:18" hidden="1" x14ac:dyDescent="0.2">
      <c r="A6502" t="s">
        <v>23763</v>
      </c>
      <c r="B6502" t="s">
        <v>23764</v>
      </c>
      <c r="C6502" t="s">
        <v>23765</v>
      </c>
      <c r="D6502" t="s">
        <v>643</v>
      </c>
      <c r="E6502" t="s">
        <v>43</v>
      </c>
      <c r="F6502" t="s">
        <v>18</v>
      </c>
      <c r="G6502" t="s">
        <v>341</v>
      </c>
      <c r="H6502">
        <v>11</v>
      </c>
      <c r="I6502" t="s">
        <v>497</v>
      </c>
      <c r="J6502" t="s">
        <v>497</v>
      </c>
      <c r="K6502">
        <v>1</v>
      </c>
      <c r="L6502" s="1">
        <v>40436</v>
      </c>
      <c r="M6502" s="1">
        <v>40917</v>
      </c>
      <c r="N6502" s="1">
        <v>40917</v>
      </c>
      <c r="O6502"/>
      <c r="P6502"/>
      <c r="Q6502"/>
      <c r="R6502"/>
    </row>
    <row r="6503" spans="1:18" hidden="1" x14ac:dyDescent="0.2">
      <c r="A6503" t="s">
        <v>23766</v>
      </c>
      <c r="B6503" t="s">
        <v>23767</v>
      </c>
      <c r="C6503" t="s">
        <v>23768</v>
      </c>
      <c r="D6503" t="s">
        <v>23769</v>
      </c>
      <c r="E6503" t="s">
        <v>43</v>
      </c>
      <c r="F6503" t="s">
        <v>689</v>
      </c>
      <c r="G6503" t="s">
        <v>37</v>
      </c>
      <c r="H6503">
        <v>30</v>
      </c>
      <c r="I6503" t="s">
        <v>1515</v>
      </c>
      <c r="J6503" t="s">
        <v>23770</v>
      </c>
      <c r="K6503">
        <v>1</v>
      </c>
      <c r="M6503" s="1">
        <v>40065</v>
      </c>
      <c r="N6503" s="1">
        <v>40065</v>
      </c>
      <c r="O6503"/>
      <c r="P6503"/>
      <c r="Q6503"/>
      <c r="R6503"/>
    </row>
    <row r="6504" spans="1:18" x14ac:dyDescent="0.2">
      <c r="A6504" t="s">
        <v>23771</v>
      </c>
      <c r="B6504" t="s">
        <v>23772</v>
      </c>
      <c r="D6504" t="s">
        <v>42</v>
      </c>
      <c r="E6504">
        <v>18400000</v>
      </c>
      <c r="F6504" t="s">
        <v>18</v>
      </c>
      <c r="G6504" t="s">
        <v>25</v>
      </c>
      <c r="H6504" t="s">
        <v>158</v>
      </c>
      <c r="I6504" t="s">
        <v>244</v>
      </c>
      <c r="J6504" t="s">
        <v>244</v>
      </c>
      <c r="K6504">
        <v>3</v>
      </c>
      <c r="L6504" s="1">
        <v>38718</v>
      </c>
      <c r="M6504" s="1">
        <v>41577</v>
      </c>
      <c r="N6504" s="1">
        <v>42212</v>
      </c>
    </row>
    <row r="6505" spans="1:18" hidden="1" x14ac:dyDescent="0.2">
      <c r="A6505" t="s">
        <v>23773</v>
      </c>
      <c r="B6505" t="s">
        <v>23774</v>
      </c>
      <c r="C6505" t="s">
        <v>23775</v>
      </c>
      <c r="D6505" t="s">
        <v>23776</v>
      </c>
      <c r="E6505">
        <v>77594.350229999996</v>
      </c>
      <c r="F6505" t="s">
        <v>18</v>
      </c>
      <c r="G6505" t="s">
        <v>552</v>
      </c>
      <c r="H6505">
        <v>56</v>
      </c>
      <c r="I6505" t="s">
        <v>2552</v>
      </c>
      <c r="J6505" t="s">
        <v>2552</v>
      </c>
      <c r="K6505">
        <v>1</v>
      </c>
      <c r="L6505" s="1">
        <v>41791</v>
      </c>
      <c r="M6505" s="1">
        <v>42237</v>
      </c>
      <c r="N6505" s="1">
        <v>42237</v>
      </c>
    </row>
    <row r="6506" spans="1:18" x14ac:dyDescent="0.2">
      <c r="A6506" t="s">
        <v>23777</v>
      </c>
      <c r="B6506" t="s">
        <v>23778</v>
      </c>
      <c r="D6506" t="s">
        <v>56</v>
      </c>
      <c r="E6506">
        <v>1814561</v>
      </c>
      <c r="F6506" t="s">
        <v>18</v>
      </c>
      <c r="G6506" t="s">
        <v>25</v>
      </c>
      <c r="H6506" t="s">
        <v>790</v>
      </c>
      <c r="I6506" t="s">
        <v>791</v>
      </c>
      <c r="J6506" t="s">
        <v>23779</v>
      </c>
      <c r="K6506">
        <v>3</v>
      </c>
      <c r="L6506" s="1">
        <v>40179</v>
      </c>
      <c r="M6506" s="1">
        <v>40550</v>
      </c>
      <c r="N6506" s="1">
        <v>42187</v>
      </c>
    </row>
    <row r="6507" spans="1:18" hidden="1" x14ac:dyDescent="0.2">
      <c r="A6507" t="s">
        <v>23780</v>
      </c>
      <c r="B6507" t="s">
        <v>23781</v>
      </c>
      <c r="C6507" t="s">
        <v>23782</v>
      </c>
      <c r="D6507" t="s">
        <v>50</v>
      </c>
      <c r="E6507" t="s">
        <v>43</v>
      </c>
      <c r="F6507" t="s">
        <v>18</v>
      </c>
      <c r="G6507" t="s">
        <v>638</v>
      </c>
      <c r="H6507">
        <v>7</v>
      </c>
      <c r="I6507" t="s">
        <v>929</v>
      </c>
      <c r="J6507" t="s">
        <v>929</v>
      </c>
      <c r="K6507">
        <v>1</v>
      </c>
      <c r="M6507" s="1">
        <v>40040</v>
      </c>
      <c r="N6507" s="1">
        <v>40040</v>
      </c>
      <c r="O6507"/>
      <c r="P6507"/>
      <c r="Q6507"/>
      <c r="R6507"/>
    </row>
    <row r="6508" spans="1:18" hidden="1" x14ac:dyDescent="0.2">
      <c r="A6508" t="s">
        <v>23783</v>
      </c>
      <c r="B6508" t="s">
        <v>23784</v>
      </c>
      <c r="C6508" t="s">
        <v>23785</v>
      </c>
      <c r="D6508" t="s">
        <v>3797</v>
      </c>
      <c r="E6508">
        <v>2000000</v>
      </c>
      <c r="F6508" t="s">
        <v>18</v>
      </c>
      <c r="G6508" t="s">
        <v>699</v>
      </c>
      <c r="H6508">
        <v>2</v>
      </c>
      <c r="I6508" t="s">
        <v>700</v>
      </c>
      <c r="J6508" t="s">
        <v>7470</v>
      </c>
      <c r="K6508">
        <v>2</v>
      </c>
      <c r="L6508" s="1">
        <v>37987</v>
      </c>
      <c r="M6508" s="1">
        <v>38054</v>
      </c>
      <c r="N6508" s="1">
        <v>42093</v>
      </c>
    </row>
    <row r="6509" spans="1:18" hidden="1" x14ac:dyDescent="0.2">
      <c r="A6509" t="s">
        <v>23786</v>
      </c>
      <c r="B6509" t="s">
        <v>23787</v>
      </c>
      <c r="C6509" t="s">
        <v>23788</v>
      </c>
      <c r="D6509" t="s">
        <v>50</v>
      </c>
      <c r="E6509">
        <v>18500000</v>
      </c>
      <c r="F6509" t="s">
        <v>18</v>
      </c>
      <c r="G6509" t="s">
        <v>128</v>
      </c>
      <c r="H6509" t="s">
        <v>129</v>
      </c>
      <c r="I6509" t="s">
        <v>130</v>
      </c>
      <c r="J6509" t="s">
        <v>130</v>
      </c>
      <c r="K6509">
        <v>2</v>
      </c>
      <c r="L6509" s="1">
        <v>39448</v>
      </c>
      <c r="M6509" s="1">
        <v>41099</v>
      </c>
      <c r="N6509" s="1">
        <v>41583</v>
      </c>
    </row>
    <row r="6510" spans="1:18" x14ac:dyDescent="0.2">
      <c r="A6510" t="s">
        <v>23789</v>
      </c>
      <c r="B6510" t="s">
        <v>23790</v>
      </c>
      <c r="C6510" t="s">
        <v>23791</v>
      </c>
      <c r="D6510" t="s">
        <v>21836</v>
      </c>
      <c r="E6510">
        <v>23204000</v>
      </c>
      <c r="F6510" t="s">
        <v>18</v>
      </c>
      <c r="G6510" t="s">
        <v>25</v>
      </c>
      <c r="H6510" t="s">
        <v>64</v>
      </c>
      <c r="I6510" t="s">
        <v>65</v>
      </c>
      <c r="J6510" t="s">
        <v>71</v>
      </c>
      <c r="K6510">
        <v>5</v>
      </c>
      <c r="L6510" s="1">
        <v>40148</v>
      </c>
      <c r="M6510" s="1">
        <v>40162</v>
      </c>
      <c r="N6510" s="1">
        <v>42298</v>
      </c>
    </row>
    <row r="6511" spans="1:18" hidden="1" x14ac:dyDescent="0.2">
      <c r="A6511" t="s">
        <v>23792</v>
      </c>
      <c r="B6511" t="s">
        <v>23793</v>
      </c>
      <c r="C6511" t="s">
        <v>23794</v>
      </c>
      <c r="D6511" t="s">
        <v>23795</v>
      </c>
      <c r="E6511">
        <v>1025000</v>
      </c>
      <c r="F6511" t="s">
        <v>113</v>
      </c>
      <c r="K6511">
        <v>2</v>
      </c>
      <c r="L6511" s="1">
        <v>41399</v>
      </c>
      <c r="M6511" s="1">
        <v>41647</v>
      </c>
      <c r="N6511" s="1">
        <v>41790</v>
      </c>
    </row>
    <row r="6512" spans="1:18" hidden="1" x14ac:dyDescent="0.2">
      <c r="A6512" t="s">
        <v>23796</v>
      </c>
      <c r="B6512" t="s">
        <v>23797</v>
      </c>
      <c r="C6512" t="s">
        <v>23798</v>
      </c>
      <c r="D6512" t="s">
        <v>23799</v>
      </c>
      <c r="E6512">
        <v>125000</v>
      </c>
      <c r="F6512" t="s">
        <v>18</v>
      </c>
      <c r="G6512" t="s">
        <v>1062</v>
      </c>
      <c r="H6512">
        <v>16</v>
      </c>
      <c r="I6512" t="s">
        <v>1698</v>
      </c>
      <c r="J6512" t="s">
        <v>23800</v>
      </c>
      <c r="K6512">
        <v>1</v>
      </c>
      <c r="L6512" s="1">
        <v>40405</v>
      </c>
      <c r="M6512" s="1">
        <v>41014</v>
      </c>
      <c r="N6512" s="1">
        <v>41014</v>
      </c>
    </row>
    <row r="6513" spans="1:18" x14ac:dyDescent="0.2">
      <c r="A6513" t="s">
        <v>23801</v>
      </c>
      <c r="B6513" t="s">
        <v>23802</v>
      </c>
      <c r="C6513" t="s">
        <v>23803</v>
      </c>
      <c r="D6513" t="s">
        <v>7149</v>
      </c>
      <c r="E6513">
        <v>618000</v>
      </c>
      <c r="F6513" t="s">
        <v>18</v>
      </c>
      <c r="G6513" t="s">
        <v>25</v>
      </c>
      <c r="H6513" t="s">
        <v>106</v>
      </c>
      <c r="I6513" t="s">
        <v>107</v>
      </c>
      <c r="J6513" t="s">
        <v>108</v>
      </c>
      <c r="K6513">
        <v>2</v>
      </c>
      <c r="L6513" s="1">
        <v>41307</v>
      </c>
      <c r="M6513" s="1">
        <v>42191</v>
      </c>
      <c r="N6513" s="1">
        <v>42229</v>
      </c>
    </row>
    <row r="6514" spans="1:18" hidden="1" x14ac:dyDescent="0.2">
      <c r="A6514" t="s">
        <v>23804</v>
      </c>
      <c r="B6514" t="s">
        <v>23805</v>
      </c>
      <c r="C6514" t="s">
        <v>23806</v>
      </c>
      <c r="D6514" t="s">
        <v>23807</v>
      </c>
      <c r="E6514">
        <v>4065607</v>
      </c>
      <c r="F6514" t="s">
        <v>18</v>
      </c>
      <c r="K6514">
        <v>2</v>
      </c>
      <c r="L6514" s="1">
        <v>40128</v>
      </c>
      <c r="M6514" s="1">
        <v>40928</v>
      </c>
      <c r="N6514" s="1">
        <v>41423</v>
      </c>
    </row>
    <row r="6515" spans="1:18" hidden="1" x14ac:dyDescent="0.2">
      <c r="A6515" t="s">
        <v>23808</v>
      </c>
      <c r="B6515" t="s">
        <v>23809</v>
      </c>
      <c r="C6515" t="s">
        <v>23810</v>
      </c>
      <c r="D6515" t="s">
        <v>23811</v>
      </c>
      <c r="E6515" t="s">
        <v>43</v>
      </c>
      <c r="F6515" t="s">
        <v>18</v>
      </c>
      <c r="G6515" t="s">
        <v>25</v>
      </c>
      <c r="H6515" t="s">
        <v>298</v>
      </c>
      <c r="I6515" t="s">
        <v>299</v>
      </c>
      <c r="J6515" t="s">
        <v>299</v>
      </c>
      <c r="K6515">
        <v>1</v>
      </c>
      <c r="L6515" s="1">
        <v>39814</v>
      </c>
      <c r="M6515" s="1">
        <v>41061</v>
      </c>
      <c r="N6515" s="1">
        <v>41061</v>
      </c>
      <c r="O6515"/>
      <c r="P6515"/>
      <c r="Q6515"/>
      <c r="R6515"/>
    </row>
    <row r="6516" spans="1:18" hidden="1" x14ac:dyDescent="0.2">
      <c r="A6516" t="s">
        <v>23812</v>
      </c>
      <c r="B6516" t="s">
        <v>23813</v>
      </c>
      <c r="C6516" t="s">
        <v>23814</v>
      </c>
      <c r="D6516" t="s">
        <v>75</v>
      </c>
      <c r="E6516">
        <v>59063</v>
      </c>
      <c r="F6516" t="s">
        <v>113</v>
      </c>
      <c r="G6516" t="s">
        <v>341</v>
      </c>
      <c r="H6516">
        <v>11</v>
      </c>
      <c r="I6516" t="s">
        <v>497</v>
      </c>
      <c r="J6516" t="s">
        <v>497</v>
      </c>
      <c r="K6516">
        <v>2</v>
      </c>
      <c r="L6516" s="1">
        <v>39387</v>
      </c>
      <c r="M6516" s="1">
        <v>39948</v>
      </c>
      <c r="N6516" s="1">
        <v>40026</v>
      </c>
    </row>
    <row r="6517" spans="1:18" x14ac:dyDescent="0.2">
      <c r="A6517" t="s">
        <v>23815</v>
      </c>
      <c r="B6517" t="s">
        <v>23816</v>
      </c>
      <c r="C6517" t="s">
        <v>23817</v>
      </c>
      <c r="D6517" t="s">
        <v>23818</v>
      </c>
      <c r="E6517">
        <v>10000</v>
      </c>
      <c r="F6517" t="s">
        <v>207</v>
      </c>
      <c r="G6517" t="s">
        <v>25</v>
      </c>
      <c r="H6517" t="s">
        <v>106</v>
      </c>
      <c r="I6517" t="s">
        <v>107</v>
      </c>
      <c r="J6517" t="s">
        <v>23590</v>
      </c>
      <c r="K6517">
        <v>1</v>
      </c>
      <c r="L6517" s="1">
        <v>40664</v>
      </c>
      <c r="M6517" s="1">
        <v>40558</v>
      </c>
      <c r="N6517" s="1">
        <v>40558</v>
      </c>
    </row>
    <row r="6518" spans="1:18" x14ac:dyDescent="0.2">
      <c r="A6518" t="s">
        <v>23819</v>
      </c>
      <c r="B6518" t="s">
        <v>23820</v>
      </c>
      <c r="C6518" t="s">
        <v>23821</v>
      </c>
      <c r="D6518" t="s">
        <v>23822</v>
      </c>
      <c r="E6518">
        <v>50000</v>
      </c>
      <c r="F6518" t="s">
        <v>18</v>
      </c>
      <c r="G6518" t="s">
        <v>25</v>
      </c>
      <c r="H6518" t="s">
        <v>3993</v>
      </c>
      <c r="I6518" t="s">
        <v>3994</v>
      </c>
      <c r="J6518" t="s">
        <v>3995</v>
      </c>
      <c r="K6518">
        <v>1</v>
      </c>
      <c r="L6518" s="1">
        <v>41365</v>
      </c>
      <c r="M6518" s="1">
        <v>41774</v>
      </c>
      <c r="N6518" s="1">
        <v>41774</v>
      </c>
    </row>
    <row r="6519" spans="1:18" x14ac:dyDescent="0.2">
      <c r="A6519" t="s">
        <v>23823</v>
      </c>
      <c r="B6519" t="s">
        <v>23824</v>
      </c>
      <c r="C6519" t="s">
        <v>23825</v>
      </c>
      <c r="D6519" t="s">
        <v>23826</v>
      </c>
      <c r="E6519">
        <v>47500000</v>
      </c>
      <c r="F6519" t="s">
        <v>18</v>
      </c>
      <c r="G6519" t="s">
        <v>25</v>
      </c>
      <c r="H6519" t="s">
        <v>106</v>
      </c>
      <c r="I6519" t="s">
        <v>107</v>
      </c>
      <c r="J6519" t="s">
        <v>108</v>
      </c>
      <c r="K6519">
        <v>3</v>
      </c>
      <c r="L6519" s="1">
        <v>39448</v>
      </c>
      <c r="M6519" s="1">
        <v>39448</v>
      </c>
      <c r="N6519" s="1">
        <v>41601</v>
      </c>
    </row>
    <row r="6520" spans="1:18" hidden="1" x14ac:dyDescent="0.2">
      <c r="A6520" t="s">
        <v>23827</v>
      </c>
      <c r="B6520" t="s">
        <v>23828</v>
      </c>
      <c r="C6520" t="s">
        <v>23829</v>
      </c>
      <c r="D6520" t="s">
        <v>23830</v>
      </c>
      <c r="E6520">
        <v>2500000</v>
      </c>
      <c r="F6520" t="s">
        <v>18</v>
      </c>
      <c r="K6520">
        <v>1</v>
      </c>
      <c r="L6520" s="1">
        <v>39668</v>
      </c>
      <c r="M6520" s="1">
        <v>40752</v>
      </c>
      <c r="N6520" s="1">
        <v>40752</v>
      </c>
    </row>
    <row r="6521" spans="1:18" hidden="1" x14ac:dyDescent="0.2">
      <c r="A6521" t="s">
        <v>23831</v>
      </c>
      <c r="B6521" t="s">
        <v>23832</v>
      </c>
      <c r="C6521" t="s">
        <v>23833</v>
      </c>
      <c r="D6521" t="s">
        <v>275</v>
      </c>
      <c r="E6521">
        <v>100000</v>
      </c>
      <c r="F6521" t="s">
        <v>18</v>
      </c>
      <c r="K6521">
        <v>1</v>
      </c>
      <c r="L6521" s="1">
        <v>41671</v>
      </c>
      <c r="M6521" s="1">
        <v>41685</v>
      </c>
      <c r="N6521" s="1">
        <v>41685</v>
      </c>
    </row>
    <row r="6522" spans="1:18" hidden="1" x14ac:dyDescent="0.2">
      <c r="A6522" t="s">
        <v>23834</v>
      </c>
      <c r="B6522" t="s">
        <v>23835</v>
      </c>
      <c r="C6522" t="s">
        <v>23836</v>
      </c>
      <c r="D6522" t="s">
        <v>36</v>
      </c>
      <c r="E6522" t="s">
        <v>43</v>
      </c>
      <c r="F6522" t="s">
        <v>18</v>
      </c>
      <c r="G6522" t="s">
        <v>128</v>
      </c>
      <c r="H6522" t="s">
        <v>129</v>
      </c>
      <c r="I6522" t="s">
        <v>130</v>
      </c>
      <c r="J6522" t="s">
        <v>130</v>
      </c>
      <c r="K6522">
        <v>1</v>
      </c>
      <c r="L6522" s="1">
        <v>36526</v>
      </c>
      <c r="M6522" s="1">
        <v>39083</v>
      </c>
      <c r="N6522" s="1">
        <v>39083</v>
      </c>
      <c r="O6522"/>
      <c r="P6522"/>
      <c r="Q6522"/>
      <c r="R6522"/>
    </row>
    <row r="6523" spans="1:18" hidden="1" x14ac:dyDescent="0.2">
      <c r="A6523" t="s">
        <v>23837</v>
      </c>
      <c r="B6523" t="s">
        <v>23838</v>
      </c>
      <c r="C6523" t="s">
        <v>23839</v>
      </c>
      <c r="D6523" t="s">
        <v>23840</v>
      </c>
      <c r="E6523">
        <v>5300000</v>
      </c>
      <c r="F6523" t="s">
        <v>18</v>
      </c>
      <c r="G6523" t="s">
        <v>25</v>
      </c>
      <c r="H6523" t="s">
        <v>158</v>
      </c>
      <c r="I6523" t="s">
        <v>244</v>
      </c>
      <c r="J6523" t="s">
        <v>244</v>
      </c>
      <c r="K6523">
        <v>1</v>
      </c>
      <c r="M6523" s="1">
        <v>41663</v>
      </c>
      <c r="N6523" s="1">
        <v>41663</v>
      </c>
      <c r="O6523"/>
      <c r="P6523"/>
      <c r="Q6523"/>
      <c r="R6523"/>
    </row>
    <row r="6524" spans="1:18" hidden="1" x14ac:dyDescent="0.2">
      <c r="A6524" t="s">
        <v>23841</v>
      </c>
      <c r="B6524" t="s">
        <v>23842</v>
      </c>
      <c r="C6524" t="s">
        <v>23843</v>
      </c>
      <c r="D6524" t="s">
        <v>94</v>
      </c>
      <c r="E6524">
        <v>7750000</v>
      </c>
      <c r="F6524" t="s">
        <v>18</v>
      </c>
      <c r="G6524" t="s">
        <v>25</v>
      </c>
      <c r="H6524" t="s">
        <v>9048</v>
      </c>
      <c r="I6524" t="s">
        <v>23844</v>
      </c>
      <c r="J6524" t="s">
        <v>23844</v>
      </c>
      <c r="K6524">
        <v>1</v>
      </c>
      <c r="M6524" s="1">
        <v>40682</v>
      </c>
      <c r="N6524" s="1">
        <v>40682</v>
      </c>
      <c r="O6524"/>
      <c r="P6524"/>
      <c r="Q6524"/>
      <c r="R6524"/>
    </row>
    <row r="6525" spans="1:18" x14ac:dyDescent="0.2">
      <c r="A6525" t="s">
        <v>23845</v>
      </c>
      <c r="B6525" t="s">
        <v>23846</v>
      </c>
      <c r="C6525" t="s">
        <v>23847</v>
      </c>
      <c r="D6525" t="s">
        <v>23848</v>
      </c>
      <c r="E6525">
        <v>55000</v>
      </c>
      <c r="F6525" t="s">
        <v>18</v>
      </c>
      <c r="G6525" t="s">
        <v>25</v>
      </c>
      <c r="H6525" t="s">
        <v>26</v>
      </c>
      <c r="I6525" t="s">
        <v>7746</v>
      </c>
      <c r="J6525" t="s">
        <v>2729</v>
      </c>
      <c r="K6525">
        <v>2</v>
      </c>
      <c r="L6525" s="1">
        <v>41395</v>
      </c>
      <c r="M6525" s="1">
        <v>41776</v>
      </c>
      <c r="N6525" s="1">
        <v>41883</v>
      </c>
    </row>
    <row r="6526" spans="1:18" x14ac:dyDescent="0.2">
      <c r="A6526" t="s">
        <v>23849</v>
      </c>
      <c r="B6526" t="s">
        <v>23850</v>
      </c>
      <c r="C6526" t="s">
        <v>23851</v>
      </c>
      <c r="D6526" t="s">
        <v>544</v>
      </c>
      <c r="E6526">
        <v>1650000</v>
      </c>
      <c r="F6526" t="s">
        <v>18</v>
      </c>
      <c r="G6526" t="s">
        <v>25</v>
      </c>
      <c r="H6526" t="s">
        <v>64</v>
      </c>
      <c r="I6526" t="s">
        <v>95</v>
      </c>
      <c r="J6526" t="s">
        <v>1428</v>
      </c>
      <c r="K6526">
        <v>2</v>
      </c>
      <c r="L6526" s="1">
        <v>40544</v>
      </c>
      <c r="M6526" s="1">
        <v>40756</v>
      </c>
      <c r="N6526" s="1">
        <v>41387</v>
      </c>
    </row>
    <row r="6527" spans="1:18" hidden="1" x14ac:dyDescent="0.2">
      <c r="A6527" t="s">
        <v>23852</v>
      </c>
      <c r="B6527" t="s">
        <v>23853</v>
      </c>
      <c r="C6527" t="s">
        <v>23854</v>
      </c>
      <c r="D6527" t="s">
        <v>23855</v>
      </c>
      <c r="E6527" t="s">
        <v>43</v>
      </c>
      <c r="F6527" t="s">
        <v>18</v>
      </c>
      <c r="G6527" t="s">
        <v>128</v>
      </c>
      <c r="H6527" t="s">
        <v>129</v>
      </c>
      <c r="I6527" t="s">
        <v>130</v>
      </c>
      <c r="J6527" t="s">
        <v>130</v>
      </c>
      <c r="K6527">
        <v>1</v>
      </c>
      <c r="L6527" s="1">
        <v>41857</v>
      </c>
      <c r="M6527" s="1">
        <v>41788</v>
      </c>
      <c r="N6527" s="1">
        <v>41788</v>
      </c>
      <c r="O6527"/>
      <c r="P6527"/>
      <c r="Q6527"/>
      <c r="R6527"/>
    </row>
    <row r="6528" spans="1:18" x14ac:dyDescent="0.2">
      <c r="A6528" t="s">
        <v>23856</v>
      </c>
      <c r="B6528" t="s">
        <v>23857</v>
      </c>
      <c r="C6528" t="s">
        <v>23858</v>
      </c>
      <c r="D6528" t="s">
        <v>23859</v>
      </c>
      <c r="E6528">
        <v>100000</v>
      </c>
      <c r="F6528" t="s">
        <v>18</v>
      </c>
      <c r="G6528" t="s">
        <v>25</v>
      </c>
      <c r="H6528" t="s">
        <v>430</v>
      </c>
      <c r="I6528" t="s">
        <v>7659</v>
      </c>
      <c r="J6528" t="s">
        <v>7659</v>
      </c>
      <c r="K6528">
        <v>1</v>
      </c>
      <c r="L6528" s="1">
        <v>39055</v>
      </c>
      <c r="M6528" s="1">
        <v>39052</v>
      </c>
      <c r="N6528" s="1">
        <v>39052</v>
      </c>
    </row>
    <row r="6529" spans="1:18" hidden="1" x14ac:dyDescent="0.2">
      <c r="A6529" t="s">
        <v>23860</v>
      </c>
      <c r="B6529" t="s">
        <v>23861</v>
      </c>
      <c r="C6529" t="s">
        <v>23862</v>
      </c>
      <c r="D6529" t="s">
        <v>23863</v>
      </c>
      <c r="E6529">
        <v>250000</v>
      </c>
      <c r="F6529" t="s">
        <v>18</v>
      </c>
      <c r="G6529" t="s">
        <v>128</v>
      </c>
      <c r="H6529" t="s">
        <v>129</v>
      </c>
      <c r="I6529" t="s">
        <v>130</v>
      </c>
      <c r="J6529" t="s">
        <v>130</v>
      </c>
      <c r="K6529">
        <v>1</v>
      </c>
      <c r="L6529" s="1">
        <v>41407</v>
      </c>
      <c r="M6529" s="1">
        <v>41629</v>
      </c>
      <c r="N6529" s="1">
        <v>41629</v>
      </c>
    </row>
    <row r="6530" spans="1:18" hidden="1" x14ac:dyDescent="0.2">
      <c r="A6530" t="s">
        <v>23864</v>
      </c>
      <c r="B6530" t="s">
        <v>23865</v>
      </c>
      <c r="C6530" t="s">
        <v>23866</v>
      </c>
      <c r="D6530" t="s">
        <v>23867</v>
      </c>
      <c r="E6530">
        <v>126180</v>
      </c>
      <c r="F6530" t="s">
        <v>18</v>
      </c>
      <c r="G6530" t="s">
        <v>165</v>
      </c>
      <c r="H6530" t="s">
        <v>166</v>
      </c>
      <c r="I6530" t="s">
        <v>167</v>
      </c>
      <c r="J6530" t="s">
        <v>167</v>
      </c>
      <c r="K6530">
        <v>1</v>
      </c>
      <c r="L6530" s="1">
        <v>39803</v>
      </c>
      <c r="M6530" s="1">
        <v>39972</v>
      </c>
      <c r="N6530" s="1">
        <v>39972</v>
      </c>
    </row>
    <row r="6531" spans="1:18" hidden="1" x14ac:dyDescent="0.2">
      <c r="A6531" t="s">
        <v>23868</v>
      </c>
      <c r="B6531" t="s">
        <v>23869</v>
      </c>
      <c r="C6531" t="s">
        <v>23870</v>
      </c>
      <c r="D6531" t="s">
        <v>23871</v>
      </c>
      <c r="E6531">
        <v>5000000</v>
      </c>
      <c r="F6531" t="s">
        <v>207</v>
      </c>
      <c r="G6531" t="s">
        <v>128</v>
      </c>
      <c r="H6531" t="s">
        <v>129</v>
      </c>
      <c r="I6531" t="s">
        <v>130</v>
      </c>
      <c r="J6531" t="s">
        <v>130</v>
      </c>
      <c r="K6531">
        <v>1</v>
      </c>
      <c r="L6531" s="1">
        <v>38353</v>
      </c>
      <c r="M6531" s="1">
        <v>39448</v>
      </c>
      <c r="N6531" s="1">
        <v>39448</v>
      </c>
    </row>
    <row r="6532" spans="1:18" hidden="1" x14ac:dyDescent="0.2">
      <c r="A6532" t="s">
        <v>23872</v>
      </c>
      <c r="B6532" t="s">
        <v>23873</v>
      </c>
      <c r="C6532" t="s">
        <v>23874</v>
      </c>
      <c r="D6532" t="s">
        <v>23875</v>
      </c>
      <c r="E6532" t="s">
        <v>43</v>
      </c>
      <c r="F6532" t="s">
        <v>18</v>
      </c>
      <c r="G6532" t="s">
        <v>25</v>
      </c>
      <c r="H6532" t="s">
        <v>82</v>
      </c>
      <c r="I6532" t="s">
        <v>83</v>
      </c>
      <c r="J6532" t="s">
        <v>23876</v>
      </c>
      <c r="K6532">
        <v>1</v>
      </c>
      <c r="L6532" s="1">
        <v>38353</v>
      </c>
      <c r="M6532" s="1">
        <v>42186</v>
      </c>
      <c r="N6532" s="1">
        <v>42186</v>
      </c>
      <c r="O6532"/>
      <c r="P6532"/>
      <c r="Q6532"/>
      <c r="R6532"/>
    </row>
    <row r="6533" spans="1:18" hidden="1" x14ac:dyDescent="0.2">
      <c r="A6533" t="s">
        <v>23877</v>
      </c>
      <c r="B6533" t="s">
        <v>23878</v>
      </c>
      <c r="C6533" t="s">
        <v>23879</v>
      </c>
      <c r="D6533" t="s">
        <v>23880</v>
      </c>
      <c r="E6533" t="s">
        <v>43</v>
      </c>
      <c r="F6533" t="s">
        <v>18</v>
      </c>
      <c r="K6533">
        <v>1</v>
      </c>
      <c r="L6533" s="1">
        <v>39814</v>
      </c>
      <c r="M6533" s="1">
        <v>39814</v>
      </c>
      <c r="N6533" s="1">
        <v>39814</v>
      </c>
      <c r="O6533"/>
      <c r="P6533"/>
      <c r="Q6533"/>
      <c r="R6533"/>
    </row>
    <row r="6534" spans="1:18" x14ac:dyDescent="0.2">
      <c r="A6534" t="s">
        <v>23881</v>
      </c>
      <c r="B6534" t="s">
        <v>23882</v>
      </c>
      <c r="C6534" t="s">
        <v>23883</v>
      </c>
      <c r="D6534" t="s">
        <v>23884</v>
      </c>
      <c r="E6534">
        <v>5000000</v>
      </c>
      <c r="F6534" t="s">
        <v>18</v>
      </c>
      <c r="G6534" t="s">
        <v>25</v>
      </c>
      <c r="H6534" t="s">
        <v>64</v>
      </c>
      <c r="I6534" t="s">
        <v>65</v>
      </c>
      <c r="J6534" t="s">
        <v>271</v>
      </c>
      <c r="K6534">
        <v>1</v>
      </c>
      <c r="L6534" s="1">
        <v>41275</v>
      </c>
      <c r="M6534" s="1">
        <v>41745</v>
      </c>
      <c r="N6534" s="1">
        <v>41745</v>
      </c>
    </row>
    <row r="6535" spans="1:18" x14ac:dyDescent="0.2">
      <c r="A6535" t="s">
        <v>23885</v>
      </c>
      <c r="B6535" t="s">
        <v>23886</v>
      </c>
      <c r="C6535" t="s">
        <v>23887</v>
      </c>
      <c r="D6535" t="s">
        <v>23888</v>
      </c>
      <c r="E6535">
        <v>10000000</v>
      </c>
      <c r="F6535" t="s">
        <v>18</v>
      </c>
      <c r="G6535" t="s">
        <v>25</v>
      </c>
      <c r="H6535" t="s">
        <v>106</v>
      </c>
      <c r="I6535" t="s">
        <v>107</v>
      </c>
      <c r="J6535" t="s">
        <v>108</v>
      </c>
      <c r="K6535">
        <v>1</v>
      </c>
      <c r="L6535" s="1">
        <v>40909</v>
      </c>
      <c r="M6535" s="1">
        <v>42064</v>
      </c>
      <c r="N6535" s="1">
        <v>42064</v>
      </c>
    </row>
    <row r="6536" spans="1:18" x14ac:dyDescent="0.2">
      <c r="A6536" t="s">
        <v>23889</v>
      </c>
      <c r="B6536" t="s">
        <v>23890</v>
      </c>
      <c r="C6536" t="s">
        <v>23891</v>
      </c>
      <c r="D6536" t="s">
        <v>445</v>
      </c>
      <c r="E6536">
        <v>1000000</v>
      </c>
      <c r="F6536" t="s">
        <v>18</v>
      </c>
      <c r="G6536" t="s">
        <v>25</v>
      </c>
      <c r="H6536" t="s">
        <v>2676</v>
      </c>
      <c r="I6536" t="s">
        <v>23892</v>
      </c>
      <c r="J6536" t="s">
        <v>16785</v>
      </c>
      <c r="K6536">
        <v>1</v>
      </c>
      <c r="L6536" s="1">
        <v>37987</v>
      </c>
      <c r="M6536" s="1">
        <v>41449</v>
      </c>
      <c r="N6536" s="1">
        <v>41449</v>
      </c>
    </row>
    <row r="6537" spans="1:18" x14ac:dyDescent="0.2">
      <c r="A6537" t="s">
        <v>23893</v>
      </c>
      <c r="B6537" t="s">
        <v>23894</v>
      </c>
      <c r="C6537" t="s">
        <v>23895</v>
      </c>
      <c r="D6537" t="s">
        <v>23896</v>
      </c>
      <c r="E6537">
        <v>1500000</v>
      </c>
      <c r="F6537" t="s">
        <v>18</v>
      </c>
      <c r="G6537" t="s">
        <v>25</v>
      </c>
      <c r="H6537" t="s">
        <v>135</v>
      </c>
      <c r="I6537" t="s">
        <v>136</v>
      </c>
      <c r="J6537" t="s">
        <v>1114</v>
      </c>
      <c r="K6537">
        <v>2</v>
      </c>
      <c r="L6537" s="1">
        <v>39814</v>
      </c>
      <c r="M6537" s="1">
        <v>41670</v>
      </c>
      <c r="N6537" s="1">
        <v>41934</v>
      </c>
    </row>
    <row r="6538" spans="1:18" x14ac:dyDescent="0.2">
      <c r="A6538" t="s">
        <v>23897</v>
      </c>
      <c r="B6538" t="s">
        <v>23898</v>
      </c>
      <c r="C6538" t="s">
        <v>23899</v>
      </c>
      <c r="D6538" t="s">
        <v>23900</v>
      </c>
      <c r="E6538">
        <v>3300000</v>
      </c>
      <c r="F6538" t="s">
        <v>18</v>
      </c>
      <c r="G6538" t="s">
        <v>25</v>
      </c>
      <c r="H6538" t="s">
        <v>582</v>
      </c>
      <c r="I6538" t="s">
        <v>23901</v>
      </c>
      <c r="J6538" t="s">
        <v>23901</v>
      </c>
      <c r="K6538">
        <v>1</v>
      </c>
      <c r="L6538" s="1">
        <v>40179</v>
      </c>
      <c r="M6538" s="1">
        <v>41942</v>
      </c>
      <c r="N6538" s="1">
        <v>41942</v>
      </c>
    </row>
    <row r="6539" spans="1:18" hidden="1" x14ac:dyDescent="0.2">
      <c r="A6539" t="s">
        <v>23902</v>
      </c>
      <c r="B6539" t="s">
        <v>23903</v>
      </c>
      <c r="C6539" t="s">
        <v>23904</v>
      </c>
      <c r="D6539" t="s">
        <v>23905</v>
      </c>
      <c r="E6539" t="s">
        <v>43</v>
      </c>
      <c r="F6539" t="s">
        <v>18</v>
      </c>
      <c r="G6539" t="s">
        <v>25</v>
      </c>
      <c r="H6539" t="s">
        <v>1080</v>
      </c>
      <c r="I6539" t="s">
        <v>4260</v>
      </c>
      <c r="J6539" t="s">
        <v>4260</v>
      </c>
      <c r="K6539">
        <v>1</v>
      </c>
      <c r="L6539" s="1">
        <v>40668</v>
      </c>
      <c r="M6539" s="1">
        <v>41255</v>
      </c>
      <c r="N6539" s="1">
        <v>41255</v>
      </c>
      <c r="O6539"/>
      <c r="P6539"/>
      <c r="Q6539"/>
      <c r="R6539"/>
    </row>
    <row r="6540" spans="1:18" hidden="1" x14ac:dyDescent="0.2">
      <c r="A6540" t="s">
        <v>23906</v>
      </c>
      <c r="B6540" t="s">
        <v>23907</v>
      </c>
      <c r="C6540" t="s">
        <v>23908</v>
      </c>
      <c r="D6540" t="s">
        <v>275</v>
      </c>
      <c r="E6540" t="s">
        <v>43</v>
      </c>
      <c r="F6540" t="s">
        <v>18</v>
      </c>
      <c r="G6540" t="s">
        <v>25</v>
      </c>
      <c r="H6540" t="s">
        <v>64</v>
      </c>
      <c r="I6540" t="s">
        <v>966</v>
      </c>
      <c r="J6540" t="s">
        <v>12622</v>
      </c>
      <c r="K6540">
        <v>1</v>
      </c>
      <c r="L6540" s="1">
        <v>41417</v>
      </c>
      <c r="M6540" s="1">
        <v>41844</v>
      </c>
      <c r="N6540" s="1">
        <v>41844</v>
      </c>
      <c r="O6540"/>
      <c r="P6540"/>
      <c r="Q6540"/>
      <c r="R6540"/>
    </row>
    <row r="6541" spans="1:18" x14ac:dyDescent="0.2">
      <c r="A6541" t="s">
        <v>23909</v>
      </c>
      <c r="B6541" t="s">
        <v>23910</v>
      </c>
      <c r="C6541" t="s">
        <v>23911</v>
      </c>
      <c r="D6541" t="s">
        <v>3396</v>
      </c>
      <c r="E6541">
        <v>2512245</v>
      </c>
      <c r="F6541" t="s">
        <v>18</v>
      </c>
      <c r="G6541" t="s">
        <v>25</v>
      </c>
      <c r="H6541" t="s">
        <v>106</v>
      </c>
      <c r="I6541" t="s">
        <v>107</v>
      </c>
      <c r="J6541" t="s">
        <v>108</v>
      </c>
      <c r="K6541">
        <v>2</v>
      </c>
      <c r="L6541" s="1">
        <v>40544</v>
      </c>
      <c r="M6541" s="1">
        <v>41904</v>
      </c>
      <c r="N6541" s="1">
        <v>41960</v>
      </c>
    </row>
    <row r="6542" spans="1:18" x14ac:dyDescent="0.2">
      <c r="A6542" t="s">
        <v>23912</v>
      </c>
      <c r="B6542" t="s">
        <v>23913</v>
      </c>
      <c r="C6542" t="s">
        <v>23914</v>
      </c>
      <c r="D6542" t="s">
        <v>766</v>
      </c>
      <c r="E6542">
        <v>925000000</v>
      </c>
      <c r="F6542" t="s">
        <v>113</v>
      </c>
      <c r="G6542" t="s">
        <v>25</v>
      </c>
      <c r="H6542" t="s">
        <v>64</v>
      </c>
      <c r="I6542" t="s">
        <v>65</v>
      </c>
      <c r="J6542" t="s">
        <v>271</v>
      </c>
      <c r="K6542">
        <v>6</v>
      </c>
      <c r="L6542" s="1">
        <v>39384</v>
      </c>
      <c r="M6542" s="1">
        <v>39387</v>
      </c>
      <c r="N6542" s="1">
        <v>41215</v>
      </c>
    </row>
    <row r="6543" spans="1:18" hidden="1" x14ac:dyDescent="0.2">
      <c r="A6543" t="s">
        <v>23915</v>
      </c>
      <c r="B6543" t="s">
        <v>23916</v>
      </c>
      <c r="D6543" t="s">
        <v>23917</v>
      </c>
      <c r="E6543">
        <v>235682</v>
      </c>
      <c r="F6543" t="s">
        <v>18</v>
      </c>
      <c r="K6543">
        <v>1</v>
      </c>
      <c r="M6543" s="1">
        <v>41855</v>
      </c>
      <c r="N6543" s="1">
        <v>41855</v>
      </c>
      <c r="O6543"/>
      <c r="P6543"/>
      <c r="Q6543"/>
      <c r="R6543"/>
    </row>
    <row r="6544" spans="1:18" hidden="1" x14ac:dyDescent="0.2">
      <c r="A6544" t="s">
        <v>23918</v>
      </c>
      <c r="B6544" t="s">
        <v>23919</v>
      </c>
      <c r="C6544" t="s">
        <v>23920</v>
      </c>
      <c r="D6544" t="s">
        <v>23921</v>
      </c>
      <c r="E6544">
        <v>600000</v>
      </c>
      <c r="F6544" t="s">
        <v>18</v>
      </c>
      <c r="G6544" t="s">
        <v>25</v>
      </c>
      <c r="H6544" t="s">
        <v>380</v>
      </c>
      <c r="I6544" t="s">
        <v>4559</v>
      </c>
      <c r="J6544" t="s">
        <v>4559</v>
      </c>
      <c r="K6544">
        <v>3</v>
      </c>
      <c r="M6544" s="1">
        <v>41407</v>
      </c>
      <c r="N6544" s="1">
        <v>42052</v>
      </c>
      <c r="O6544"/>
      <c r="P6544"/>
      <c r="Q6544"/>
      <c r="R6544"/>
    </row>
    <row r="6545" spans="1:18" x14ac:dyDescent="0.2">
      <c r="A6545" t="s">
        <v>23922</v>
      </c>
      <c r="B6545" t="s">
        <v>23923</v>
      </c>
      <c r="C6545" t="s">
        <v>23924</v>
      </c>
      <c r="D6545" t="s">
        <v>23925</v>
      </c>
      <c r="E6545">
        <v>1700000</v>
      </c>
      <c r="F6545" t="s">
        <v>18</v>
      </c>
      <c r="G6545" t="s">
        <v>25</v>
      </c>
      <c r="H6545" t="s">
        <v>3993</v>
      </c>
      <c r="I6545" t="s">
        <v>3994</v>
      </c>
      <c r="J6545" t="s">
        <v>3995</v>
      </c>
      <c r="K6545">
        <v>3</v>
      </c>
      <c r="L6545" s="1">
        <v>40544</v>
      </c>
      <c r="M6545" s="1">
        <v>41682</v>
      </c>
      <c r="N6545" s="1">
        <v>42297</v>
      </c>
    </row>
    <row r="6546" spans="1:18" hidden="1" x14ac:dyDescent="0.2">
      <c r="A6546" t="s">
        <v>23926</v>
      </c>
      <c r="B6546" t="s">
        <v>23927</v>
      </c>
      <c r="C6546" t="s">
        <v>23928</v>
      </c>
      <c r="D6546" t="s">
        <v>2361</v>
      </c>
      <c r="E6546" t="s">
        <v>43</v>
      </c>
      <c r="F6546" t="s">
        <v>18</v>
      </c>
      <c r="G6546" t="s">
        <v>19</v>
      </c>
      <c r="H6546">
        <v>7</v>
      </c>
      <c r="I6546" t="s">
        <v>14084</v>
      </c>
      <c r="J6546" t="s">
        <v>14084</v>
      </c>
      <c r="K6546">
        <v>1</v>
      </c>
      <c r="L6546" s="1">
        <v>42005</v>
      </c>
      <c r="M6546" s="1">
        <v>42244</v>
      </c>
      <c r="N6546" s="1">
        <v>42244</v>
      </c>
      <c r="O6546"/>
      <c r="P6546"/>
      <c r="Q6546"/>
      <c r="R6546"/>
    </row>
    <row r="6547" spans="1:18" x14ac:dyDescent="0.2">
      <c r="A6547" t="s">
        <v>23929</v>
      </c>
      <c r="B6547" t="s">
        <v>23930</v>
      </c>
      <c r="C6547" t="s">
        <v>23931</v>
      </c>
      <c r="D6547" t="s">
        <v>23932</v>
      </c>
      <c r="E6547">
        <v>46850000</v>
      </c>
      <c r="F6547" t="s">
        <v>18</v>
      </c>
      <c r="G6547" t="s">
        <v>25</v>
      </c>
      <c r="H6547" t="s">
        <v>106</v>
      </c>
      <c r="I6547" t="s">
        <v>107</v>
      </c>
      <c r="J6547" t="s">
        <v>108</v>
      </c>
      <c r="K6547">
        <v>5</v>
      </c>
      <c r="L6547" s="1">
        <v>40848</v>
      </c>
      <c r="M6547" s="1">
        <v>41039</v>
      </c>
      <c r="N6547" s="1">
        <v>42089</v>
      </c>
    </row>
    <row r="6548" spans="1:18" hidden="1" x14ac:dyDescent="0.2">
      <c r="A6548" t="s">
        <v>23933</v>
      </c>
      <c r="B6548" t="s">
        <v>23934</v>
      </c>
      <c r="C6548" t="s">
        <v>23935</v>
      </c>
      <c r="D6548" t="s">
        <v>23936</v>
      </c>
      <c r="E6548" t="s">
        <v>43</v>
      </c>
      <c r="F6548" t="s">
        <v>18</v>
      </c>
      <c r="G6548" t="s">
        <v>1062</v>
      </c>
      <c r="H6548">
        <v>4</v>
      </c>
      <c r="I6548" t="s">
        <v>1525</v>
      </c>
      <c r="J6548" t="s">
        <v>1525</v>
      </c>
      <c r="K6548">
        <v>1</v>
      </c>
      <c r="L6548" s="1">
        <v>40179</v>
      </c>
      <c r="M6548" s="1">
        <v>40057</v>
      </c>
      <c r="N6548" s="1">
        <v>40057</v>
      </c>
      <c r="O6548"/>
      <c r="P6548"/>
      <c r="Q6548"/>
      <c r="R6548"/>
    </row>
    <row r="6549" spans="1:18" x14ac:dyDescent="0.2">
      <c r="A6549" t="s">
        <v>23937</v>
      </c>
      <c r="B6549" t="s">
        <v>23938</v>
      </c>
      <c r="C6549" t="s">
        <v>23939</v>
      </c>
      <c r="D6549" t="s">
        <v>2084</v>
      </c>
      <c r="E6549">
        <v>7700000</v>
      </c>
      <c r="F6549" t="s">
        <v>18</v>
      </c>
      <c r="G6549" t="s">
        <v>25</v>
      </c>
      <c r="H6549" t="s">
        <v>64</v>
      </c>
      <c r="I6549" t="s">
        <v>65</v>
      </c>
      <c r="J6549" t="s">
        <v>71</v>
      </c>
      <c r="K6549">
        <v>2</v>
      </c>
      <c r="L6549" s="1">
        <v>40544</v>
      </c>
      <c r="M6549" s="1">
        <v>41739</v>
      </c>
      <c r="N6549" s="1">
        <v>42143</v>
      </c>
    </row>
    <row r="6550" spans="1:18" x14ac:dyDescent="0.2">
      <c r="A6550" t="s">
        <v>23940</v>
      </c>
      <c r="B6550" t="s">
        <v>23941</v>
      </c>
      <c r="C6550" t="s">
        <v>23942</v>
      </c>
      <c r="D6550" t="s">
        <v>23943</v>
      </c>
      <c r="E6550">
        <v>13125000</v>
      </c>
      <c r="F6550" t="s">
        <v>18</v>
      </c>
      <c r="G6550" t="s">
        <v>25</v>
      </c>
      <c r="H6550" t="s">
        <v>64</v>
      </c>
      <c r="I6550" t="s">
        <v>65</v>
      </c>
      <c r="J6550" t="s">
        <v>71</v>
      </c>
      <c r="K6550">
        <v>3</v>
      </c>
      <c r="L6550" s="1">
        <v>40756</v>
      </c>
      <c r="M6550" s="1">
        <v>41030</v>
      </c>
      <c r="N6550" s="1">
        <v>41821</v>
      </c>
    </row>
    <row r="6551" spans="1:18" x14ac:dyDescent="0.2">
      <c r="A6551" t="s">
        <v>23944</v>
      </c>
      <c r="B6551" t="s">
        <v>23945</v>
      </c>
      <c r="C6551" t="s">
        <v>23946</v>
      </c>
      <c r="D6551" t="s">
        <v>75</v>
      </c>
      <c r="E6551">
        <v>37000000</v>
      </c>
      <c r="F6551" t="s">
        <v>18</v>
      </c>
      <c r="G6551" t="s">
        <v>25</v>
      </c>
      <c r="H6551" t="s">
        <v>64</v>
      </c>
      <c r="I6551" t="s">
        <v>65</v>
      </c>
      <c r="J6551" t="s">
        <v>71</v>
      </c>
      <c r="K6551">
        <v>4</v>
      </c>
      <c r="L6551" s="1">
        <v>39814</v>
      </c>
      <c r="M6551" s="1">
        <v>39814</v>
      </c>
      <c r="N6551" s="1">
        <v>41291</v>
      </c>
    </row>
    <row r="6552" spans="1:18" x14ac:dyDescent="0.2">
      <c r="A6552" t="s">
        <v>23947</v>
      </c>
      <c r="B6552" t="s">
        <v>23948</v>
      </c>
      <c r="C6552" t="s">
        <v>23949</v>
      </c>
      <c r="D6552" t="s">
        <v>23950</v>
      </c>
      <c r="E6552">
        <v>443000</v>
      </c>
      <c r="F6552" t="s">
        <v>18</v>
      </c>
      <c r="G6552" t="s">
        <v>25</v>
      </c>
      <c r="H6552" t="s">
        <v>158</v>
      </c>
      <c r="I6552" t="s">
        <v>244</v>
      </c>
      <c r="J6552" t="s">
        <v>327</v>
      </c>
      <c r="K6552">
        <v>3</v>
      </c>
      <c r="L6552" s="1">
        <v>40863</v>
      </c>
      <c r="M6552" s="1">
        <v>41061</v>
      </c>
      <c r="N6552" s="1">
        <v>41367</v>
      </c>
    </row>
    <row r="6553" spans="1:18" x14ac:dyDescent="0.2">
      <c r="A6553" t="s">
        <v>23951</v>
      </c>
      <c r="B6553" t="s">
        <v>23952</v>
      </c>
      <c r="C6553" t="s">
        <v>23953</v>
      </c>
      <c r="D6553" t="s">
        <v>23954</v>
      </c>
      <c r="E6553">
        <v>2500000</v>
      </c>
      <c r="F6553" t="s">
        <v>18</v>
      </c>
      <c r="G6553" t="s">
        <v>25</v>
      </c>
      <c r="H6553" t="s">
        <v>106</v>
      </c>
      <c r="I6553" t="s">
        <v>107</v>
      </c>
      <c r="J6553" t="s">
        <v>108</v>
      </c>
      <c r="K6553">
        <v>3</v>
      </c>
      <c r="L6553" s="1">
        <v>40179</v>
      </c>
      <c r="M6553" s="1">
        <v>40441</v>
      </c>
      <c r="N6553" s="1">
        <v>41507</v>
      </c>
    </row>
    <row r="6554" spans="1:18" hidden="1" x14ac:dyDescent="0.2">
      <c r="A6554" t="s">
        <v>23955</v>
      </c>
      <c r="B6554" t="s">
        <v>23956</v>
      </c>
      <c r="C6554" t="s">
        <v>23957</v>
      </c>
      <c r="D6554" t="s">
        <v>36</v>
      </c>
      <c r="E6554" t="s">
        <v>43</v>
      </c>
      <c r="F6554" t="s">
        <v>18</v>
      </c>
      <c r="G6554" t="s">
        <v>25</v>
      </c>
      <c r="H6554" t="s">
        <v>527</v>
      </c>
      <c r="I6554" t="s">
        <v>528</v>
      </c>
      <c r="J6554" t="s">
        <v>529</v>
      </c>
      <c r="K6554">
        <v>1</v>
      </c>
      <c r="L6554" s="1">
        <v>41275</v>
      </c>
      <c r="M6554" s="1">
        <v>41248</v>
      </c>
      <c r="N6554" s="1">
        <v>41248</v>
      </c>
      <c r="O6554"/>
      <c r="P6554"/>
      <c r="Q6554"/>
      <c r="R6554"/>
    </row>
    <row r="6555" spans="1:18" hidden="1" x14ac:dyDescent="0.2">
      <c r="A6555" t="s">
        <v>23958</v>
      </c>
      <c r="B6555" t="s">
        <v>23959</v>
      </c>
      <c r="C6555" t="s">
        <v>23960</v>
      </c>
      <c r="D6555" t="s">
        <v>23961</v>
      </c>
      <c r="E6555" t="s">
        <v>43</v>
      </c>
      <c r="F6555" t="s">
        <v>18</v>
      </c>
      <c r="K6555">
        <v>1</v>
      </c>
      <c r="L6555" s="1">
        <v>41640</v>
      </c>
      <c r="M6555" s="1">
        <v>42005</v>
      </c>
      <c r="N6555" s="1">
        <v>42005</v>
      </c>
      <c r="O6555"/>
      <c r="P6555"/>
      <c r="Q6555"/>
      <c r="R6555"/>
    </row>
    <row r="6556" spans="1:18" x14ac:dyDescent="0.2">
      <c r="A6556" t="s">
        <v>23962</v>
      </c>
      <c r="B6556" t="s">
        <v>23963</v>
      </c>
      <c r="C6556" t="s">
        <v>23964</v>
      </c>
      <c r="D6556" t="s">
        <v>36</v>
      </c>
      <c r="E6556">
        <v>5358914</v>
      </c>
      <c r="F6556" t="s">
        <v>18</v>
      </c>
      <c r="G6556" t="s">
        <v>25</v>
      </c>
      <c r="H6556" t="s">
        <v>158</v>
      </c>
      <c r="I6556" t="s">
        <v>244</v>
      </c>
      <c r="J6556" t="s">
        <v>327</v>
      </c>
      <c r="K6556">
        <v>3</v>
      </c>
      <c r="L6556" s="1">
        <v>39448</v>
      </c>
      <c r="M6556" s="1">
        <v>39899</v>
      </c>
      <c r="N6556" s="1">
        <v>41232</v>
      </c>
    </row>
    <row r="6557" spans="1:18" hidden="1" x14ac:dyDescent="0.2">
      <c r="A6557" t="s">
        <v>23965</v>
      </c>
      <c r="B6557" t="s">
        <v>23966</v>
      </c>
      <c r="C6557" t="s">
        <v>23967</v>
      </c>
      <c r="D6557" t="s">
        <v>23968</v>
      </c>
      <c r="E6557">
        <v>29910691</v>
      </c>
      <c r="F6557" t="s">
        <v>18</v>
      </c>
      <c r="G6557" t="s">
        <v>1062</v>
      </c>
      <c r="H6557">
        <v>16</v>
      </c>
      <c r="K6557">
        <v>5</v>
      </c>
      <c r="L6557" s="1">
        <v>39448</v>
      </c>
      <c r="M6557" s="1">
        <v>39863</v>
      </c>
      <c r="N6557" s="1">
        <v>41327</v>
      </c>
    </row>
    <row r="6558" spans="1:18" x14ac:dyDescent="0.2">
      <c r="A6558" t="s">
        <v>23969</v>
      </c>
      <c r="B6558" t="s">
        <v>23970</v>
      </c>
      <c r="C6558" t="s">
        <v>23971</v>
      </c>
      <c r="D6558" t="s">
        <v>5720</v>
      </c>
      <c r="E6558">
        <v>105000000</v>
      </c>
      <c r="F6558" t="s">
        <v>18</v>
      </c>
      <c r="G6558" t="s">
        <v>25</v>
      </c>
      <c r="H6558" t="s">
        <v>106</v>
      </c>
      <c r="I6558" t="s">
        <v>107</v>
      </c>
      <c r="J6558" t="s">
        <v>108</v>
      </c>
      <c r="K6558">
        <v>5</v>
      </c>
      <c r="L6558" s="1">
        <v>39685</v>
      </c>
      <c r="M6558" s="1">
        <v>40483</v>
      </c>
      <c r="N6558" s="1">
        <v>42052</v>
      </c>
    </row>
    <row r="6559" spans="1:18" x14ac:dyDescent="0.2">
      <c r="A6559" t="s">
        <v>23972</v>
      </c>
      <c r="B6559" t="s">
        <v>23973</v>
      </c>
      <c r="C6559" t="s">
        <v>23974</v>
      </c>
      <c r="D6559" t="s">
        <v>23975</v>
      </c>
      <c r="E6559">
        <v>15000000</v>
      </c>
      <c r="F6559" t="s">
        <v>18</v>
      </c>
      <c r="G6559" t="s">
        <v>25</v>
      </c>
      <c r="H6559" t="s">
        <v>64</v>
      </c>
      <c r="I6559" t="s">
        <v>65</v>
      </c>
      <c r="J6559" t="s">
        <v>271</v>
      </c>
      <c r="K6559">
        <v>3</v>
      </c>
      <c r="L6559" s="1">
        <v>41548</v>
      </c>
      <c r="M6559" s="1">
        <v>40514</v>
      </c>
      <c r="N6559" s="1">
        <v>41905</v>
      </c>
    </row>
    <row r="6560" spans="1:18" x14ac:dyDescent="0.2">
      <c r="A6560" t="s">
        <v>23976</v>
      </c>
      <c r="B6560" t="s">
        <v>23977</v>
      </c>
      <c r="C6560" t="s">
        <v>23978</v>
      </c>
      <c r="D6560" t="s">
        <v>23979</v>
      </c>
      <c r="E6560">
        <v>4500000</v>
      </c>
      <c r="F6560" t="s">
        <v>18</v>
      </c>
      <c r="G6560" t="s">
        <v>25</v>
      </c>
      <c r="H6560" t="s">
        <v>790</v>
      </c>
      <c r="I6560" t="s">
        <v>18181</v>
      </c>
      <c r="J6560" t="s">
        <v>23980</v>
      </c>
      <c r="K6560">
        <v>1</v>
      </c>
      <c r="L6560" s="1">
        <v>37622</v>
      </c>
      <c r="M6560" s="1">
        <v>40931</v>
      </c>
      <c r="N6560" s="1">
        <v>40931</v>
      </c>
    </row>
    <row r="6561" spans="1:18" x14ac:dyDescent="0.2">
      <c r="A6561" t="s">
        <v>23981</v>
      </c>
      <c r="B6561" t="s">
        <v>23982</v>
      </c>
      <c r="C6561" t="s">
        <v>23983</v>
      </c>
      <c r="D6561" t="s">
        <v>75</v>
      </c>
      <c r="E6561">
        <v>357641</v>
      </c>
      <c r="F6561" t="s">
        <v>18</v>
      </c>
      <c r="G6561" t="s">
        <v>25</v>
      </c>
      <c r="H6561" t="s">
        <v>135</v>
      </c>
      <c r="I6561" t="s">
        <v>136</v>
      </c>
      <c r="J6561" t="s">
        <v>1114</v>
      </c>
      <c r="K6561">
        <v>1</v>
      </c>
      <c r="L6561" s="1">
        <v>40544</v>
      </c>
      <c r="M6561" s="1">
        <v>41171</v>
      </c>
      <c r="N6561" s="1">
        <v>41171</v>
      </c>
    </row>
    <row r="6562" spans="1:18" hidden="1" x14ac:dyDescent="0.2">
      <c r="A6562" t="s">
        <v>23984</v>
      </c>
      <c r="B6562" t="s">
        <v>23985</v>
      </c>
      <c r="C6562" t="s">
        <v>23986</v>
      </c>
      <c r="D6562" t="s">
        <v>23987</v>
      </c>
      <c r="E6562" t="s">
        <v>43</v>
      </c>
      <c r="F6562" t="s">
        <v>18</v>
      </c>
      <c r="G6562" t="s">
        <v>25</v>
      </c>
      <c r="H6562" t="s">
        <v>64</v>
      </c>
      <c r="I6562" t="s">
        <v>95</v>
      </c>
      <c r="J6562" t="s">
        <v>95</v>
      </c>
      <c r="K6562">
        <v>1</v>
      </c>
      <c r="L6562" s="1">
        <v>40483</v>
      </c>
      <c r="M6562" s="1">
        <v>41089</v>
      </c>
      <c r="N6562" s="1">
        <v>41089</v>
      </c>
      <c r="O6562"/>
      <c r="P6562"/>
      <c r="Q6562"/>
      <c r="R6562"/>
    </row>
    <row r="6563" spans="1:18" hidden="1" x14ac:dyDescent="0.2">
      <c r="A6563" t="s">
        <v>23988</v>
      </c>
      <c r="B6563" t="s">
        <v>23989</v>
      </c>
      <c r="C6563" t="s">
        <v>23990</v>
      </c>
      <c r="D6563" t="s">
        <v>23991</v>
      </c>
      <c r="E6563">
        <v>14168</v>
      </c>
      <c r="F6563" t="s">
        <v>18</v>
      </c>
      <c r="G6563" t="s">
        <v>23992</v>
      </c>
      <c r="H6563">
        <v>57</v>
      </c>
      <c r="I6563" t="s">
        <v>23993</v>
      </c>
      <c r="J6563" t="s">
        <v>23993</v>
      </c>
      <c r="K6563">
        <v>1</v>
      </c>
      <c r="L6563" s="1">
        <v>40026</v>
      </c>
      <c r="M6563" s="1">
        <v>40026</v>
      </c>
      <c r="N6563" s="1">
        <v>40026</v>
      </c>
    </row>
    <row r="6564" spans="1:18" x14ac:dyDescent="0.2">
      <c r="A6564" t="s">
        <v>23994</v>
      </c>
      <c r="B6564" t="s">
        <v>23995</v>
      </c>
      <c r="C6564" t="s">
        <v>23996</v>
      </c>
      <c r="D6564" t="s">
        <v>23997</v>
      </c>
      <c r="E6564">
        <v>550000</v>
      </c>
      <c r="F6564" t="s">
        <v>18</v>
      </c>
      <c r="G6564" t="s">
        <v>25</v>
      </c>
      <c r="H6564" t="s">
        <v>485</v>
      </c>
      <c r="I6564" t="s">
        <v>486</v>
      </c>
      <c r="J6564" t="s">
        <v>23998</v>
      </c>
      <c r="K6564">
        <v>2</v>
      </c>
      <c r="L6564" s="1">
        <v>40238</v>
      </c>
      <c r="M6564" s="1">
        <v>40942</v>
      </c>
      <c r="N6564" s="1">
        <v>41499</v>
      </c>
    </row>
    <row r="6565" spans="1:18" hidden="1" x14ac:dyDescent="0.2">
      <c r="A6565" t="s">
        <v>23999</v>
      </c>
      <c r="B6565" t="s">
        <v>24000</v>
      </c>
      <c r="D6565" t="s">
        <v>127</v>
      </c>
      <c r="E6565" t="s">
        <v>43</v>
      </c>
      <c r="F6565" t="s">
        <v>18</v>
      </c>
      <c r="K6565">
        <v>1</v>
      </c>
      <c r="L6565" s="1">
        <v>41122</v>
      </c>
      <c r="M6565" s="1">
        <v>41096</v>
      </c>
      <c r="N6565" s="1">
        <v>41096</v>
      </c>
      <c r="O6565"/>
      <c r="P6565"/>
      <c r="Q6565"/>
      <c r="R6565"/>
    </row>
    <row r="6566" spans="1:18" hidden="1" x14ac:dyDescent="0.2">
      <c r="A6566" t="s">
        <v>24001</v>
      </c>
      <c r="B6566" t="s">
        <v>24002</v>
      </c>
      <c r="C6566" t="s">
        <v>24003</v>
      </c>
      <c r="D6566" t="s">
        <v>50</v>
      </c>
      <c r="E6566">
        <v>2000000</v>
      </c>
      <c r="F6566" t="s">
        <v>207</v>
      </c>
      <c r="G6566" t="s">
        <v>552</v>
      </c>
      <c r="H6566">
        <v>56</v>
      </c>
      <c r="I6566" t="s">
        <v>2552</v>
      </c>
      <c r="J6566" t="s">
        <v>2552</v>
      </c>
      <c r="K6566">
        <v>1</v>
      </c>
      <c r="L6566" s="1">
        <v>40179</v>
      </c>
      <c r="M6566" s="1">
        <v>39800</v>
      </c>
      <c r="N6566" s="1">
        <v>39800</v>
      </c>
    </row>
    <row r="6567" spans="1:18" x14ac:dyDescent="0.2">
      <c r="A6567" t="s">
        <v>24004</v>
      </c>
      <c r="B6567" t="s">
        <v>24005</v>
      </c>
      <c r="C6567" t="s">
        <v>24006</v>
      </c>
      <c r="D6567" t="s">
        <v>24007</v>
      </c>
      <c r="E6567">
        <v>200000</v>
      </c>
      <c r="F6567" t="s">
        <v>18</v>
      </c>
      <c r="G6567" t="s">
        <v>25</v>
      </c>
      <c r="H6567" t="s">
        <v>64</v>
      </c>
      <c r="I6567" t="s">
        <v>95</v>
      </c>
      <c r="J6567" t="s">
        <v>376</v>
      </c>
      <c r="K6567">
        <v>2</v>
      </c>
      <c r="L6567" s="1">
        <v>40923</v>
      </c>
      <c r="M6567" s="1">
        <v>41153</v>
      </c>
      <c r="N6567" s="1">
        <v>41414</v>
      </c>
    </row>
    <row r="6568" spans="1:18" hidden="1" x14ac:dyDescent="0.2">
      <c r="A6568" t="s">
        <v>24008</v>
      </c>
      <c r="B6568" t="s">
        <v>24009</v>
      </c>
      <c r="C6568" t="s">
        <v>24010</v>
      </c>
      <c r="D6568" t="s">
        <v>24011</v>
      </c>
      <c r="E6568">
        <v>750000</v>
      </c>
      <c r="F6568" t="s">
        <v>207</v>
      </c>
      <c r="G6568" t="s">
        <v>699</v>
      </c>
      <c r="H6568">
        <v>5</v>
      </c>
      <c r="I6568" t="s">
        <v>700</v>
      </c>
      <c r="J6568" t="s">
        <v>700</v>
      </c>
      <c r="K6568">
        <v>1</v>
      </c>
      <c r="L6568" s="1">
        <v>39278</v>
      </c>
      <c r="M6568" s="1">
        <v>39264</v>
      </c>
      <c r="N6568" s="1">
        <v>39264</v>
      </c>
    </row>
    <row r="6569" spans="1:18" hidden="1" x14ac:dyDescent="0.2">
      <c r="A6569" t="s">
        <v>24012</v>
      </c>
      <c r="B6569" t="s">
        <v>24013</v>
      </c>
      <c r="C6569" t="s">
        <v>24014</v>
      </c>
      <c r="D6569" t="s">
        <v>24015</v>
      </c>
      <c r="E6569">
        <v>4000000</v>
      </c>
      <c r="F6569" t="s">
        <v>18</v>
      </c>
      <c r="G6569" t="s">
        <v>341</v>
      </c>
      <c r="H6569">
        <v>11</v>
      </c>
      <c r="I6569" t="s">
        <v>497</v>
      </c>
      <c r="J6569" t="s">
        <v>497</v>
      </c>
      <c r="K6569">
        <v>3</v>
      </c>
      <c r="L6569" s="1">
        <v>40584</v>
      </c>
      <c r="M6569" s="1">
        <v>40848</v>
      </c>
      <c r="N6569" s="1">
        <v>41680</v>
      </c>
    </row>
    <row r="6570" spans="1:18" hidden="1" x14ac:dyDescent="0.2">
      <c r="A6570" t="s">
        <v>24016</v>
      </c>
      <c r="B6570" t="s">
        <v>24017</v>
      </c>
      <c r="C6570" t="s">
        <v>24018</v>
      </c>
      <c r="D6570" t="s">
        <v>24019</v>
      </c>
      <c r="E6570" t="s">
        <v>43</v>
      </c>
      <c r="F6570" t="s">
        <v>18</v>
      </c>
      <c r="G6570" t="s">
        <v>458</v>
      </c>
      <c r="H6570">
        <v>48</v>
      </c>
      <c r="I6570" t="s">
        <v>459</v>
      </c>
      <c r="J6570" t="s">
        <v>459</v>
      </c>
      <c r="K6570">
        <v>1</v>
      </c>
      <c r="M6570" s="1">
        <v>41275</v>
      </c>
      <c r="N6570" s="1">
        <v>41275</v>
      </c>
      <c r="O6570"/>
      <c r="P6570"/>
      <c r="Q6570"/>
      <c r="R6570"/>
    </row>
    <row r="6571" spans="1:18" x14ac:dyDescent="0.2">
      <c r="A6571" t="s">
        <v>24020</v>
      </c>
      <c r="B6571" t="s">
        <v>24021</v>
      </c>
      <c r="C6571" t="s">
        <v>24022</v>
      </c>
      <c r="D6571" t="s">
        <v>2479</v>
      </c>
      <c r="E6571">
        <v>325000</v>
      </c>
      <c r="F6571" t="s">
        <v>18</v>
      </c>
      <c r="G6571" t="s">
        <v>25</v>
      </c>
      <c r="H6571" t="s">
        <v>64</v>
      </c>
      <c r="I6571" t="s">
        <v>65</v>
      </c>
      <c r="J6571" t="s">
        <v>4127</v>
      </c>
      <c r="K6571">
        <v>1</v>
      </c>
      <c r="L6571" s="1">
        <v>41128</v>
      </c>
      <c r="M6571" s="1">
        <v>41040</v>
      </c>
      <c r="N6571" s="1">
        <v>41040</v>
      </c>
    </row>
    <row r="6572" spans="1:18" hidden="1" x14ac:dyDescent="0.2">
      <c r="A6572" t="s">
        <v>24023</v>
      </c>
      <c r="B6572" t="s">
        <v>24024</v>
      </c>
      <c r="C6572" t="s">
        <v>23018</v>
      </c>
      <c r="E6572">
        <v>3129890.4539999999</v>
      </c>
      <c r="F6572" t="s">
        <v>207</v>
      </c>
      <c r="K6572">
        <v>4</v>
      </c>
      <c r="L6572" s="1">
        <v>40282</v>
      </c>
      <c r="M6572" s="1">
        <v>40282</v>
      </c>
      <c r="N6572" s="1">
        <v>42171</v>
      </c>
    </row>
    <row r="6573" spans="1:18" hidden="1" x14ac:dyDescent="0.2">
      <c r="A6573" t="s">
        <v>24025</v>
      </c>
      <c r="B6573" t="s">
        <v>24026</v>
      </c>
      <c r="C6573" t="s">
        <v>23018</v>
      </c>
      <c r="D6573" t="s">
        <v>24027</v>
      </c>
      <c r="E6573">
        <v>500000</v>
      </c>
      <c r="F6573" t="s">
        <v>207</v>
      </c>
      <c r="K6573">
        <v>1</v>
      </c>
      <c r="L6573" s="1">
        <v>40544</v>
      </c>
      <c r="M6573" s="1">
        <v>40550</v>
      </c>
      <c r="N6573" s="1">
        <v>40550</v>
      </c>
    </row>
    <row r="6574" spans="1:18" hidden="1" x14ac:dyDescent="0.2">
      <c r="A6574" t="s">
        <v>24028</v>
      </c>
      <c r="B6574" t="s">
        <v>24029</v>
      </c>
      <c r="C6574" t="s">
        <v>24030</v>
      </c>
      <c r="D6574" t="s">
        <v>24031</v>
      </c>
      <c r="E6574">
        <v>1700000</v>
      </c>
      <c r="F6574" t="s">
        <v>207</v>
      </c>
      <c r="G6574" t="s">
        <v>552</v>
      </c>
      <c r="H6574">
        <v>39</v>
      </c>
      <c r="I6574" t="s">
        <v>24032</v>
      </c>
      <c r="J6574" t="s">
        <v>24032</v>
      </c>
      <c r="K6574">
        <v>1</v>
      </c>
      <c r="L6574" s="1">
        <v>40238</v>
      </c>
      <c r="M6574" s="1">
        <v>40238</v>
      </c>
      <c r="N6574" s="1">
        <v>40238</v>
      </c>
    </row>
    <row r="6575" spans="1:18" x14ac:dyDescent="0.2">
      <c r="A6575" t="s">
        <v>24033</v>
      </c>
      <c r="B6575" t="s">
        <v>24034</v>
      </c>
      <c r="C6575" t="s">
        <v>24035</v>
      </c>
      <c r="D6575" t="s">
        <v>24036</v>
      </c>
      <c r="E6575">
        <v>275000</v>
      </c>
      <c r="F6575" t="s">
        <v>18</v>
      </c>
      <c r="G6575" t="s">
        <v>25</v>
      </c>
      <c r="H6575" t="s">
        <v>1272</v>
      </c>
      <c r="I6575" t="s">
        <v>1273</v>
      </c>
      <c r="J6575" t="s">
        <v>24037</v>
      </c>
      <c r="K6575">
        <v>1</v>
      </c>
      <c r="L6575" s="1">
        <v>41122</v>
      </c>
      <c r="M6575" s="1">
        <v>41426</v>
      </c>
      <c r="N6575" s="1">
        <v>41426</v>
      </c>
    </row>
    <row r="6576" spans="1:18" hidden="1" x14ac:dyDescent="0.2">
      <c r="A6576" t="s">
        <v>24038</v>
      </c>
      <c r="B6576" t="s">
        <v>24039</v>
      </c>
      <c r="C6576" t="s">
        <v>24040</v>
      </c>
      <c r="D6576" t="s">
        <v>24041</v>
      </c>
      <c r="E6576">
        <v>661260</v>
      </c>
      <c r="F6576" t="s">
        <v>18</v>
      </c>
      <c r="G6576" t="s">
        <v>552</v>
      </c>
      <c r="H6576">
        <v>56</v>
      </c>
      <c r="I6576" t="s">
        <v>2552</v>
      </c>
      <c r="J6576" t="s">
        <v>2552</v>
      </c>
      <c r="K6576">
        <v>6</v>
      </c>
      <c r="L6576" s="1">
        <v>40817</v>
      </c>
      <c r="M6576" s="1">
        <v>41244</v>
      </c>
      <c r="N6576" s="1">
        <v>41760</v>
      </c>
    </row>
    <row r="6577" spans="1:18" x14ac:dyDescent="0.2">
      <c r="A6577" t="s">
        <v>24042</v>
      </c>
      <c r="B6577" t="s">
        <v>24043</v>
      </c>
      <c r="C6577" t="s">
        <v>24044</v>
      </c>
      <c r="D6577" t="s">
        <v>12687</v>
      </c>
      <c r="E6577">
        <v>8000000</v>
      </c>
      <c r="F6577" t="s">
        <v>18</v>
      </c>
      <c r="G6577" t="s">
        <v>25</v>
      </c>
      <c r="H6577" t="s">
        <v>158</v>
      </c>
      <c r="I6577" t="s">
        <v>244</v>
      </c>
      <c r="J6577" t="s">
        <v>24045</v>
      </c>
      <c r="K6577">
        <v>3</v>
      </c>
      <c r="L6577" s="1">
        <v>41275</v>
      </c>
      <c r="M6577" s="1">
        <v>41913</v>
      </c>
      <c r="N6577" s="1">
        <v>42341</v>
      </c>
    </row>
    <row r="6578" spans="1:18" x14ac:dyDescent="0.2">
      <c r="A6578" t="s">
        <v>24046</v>
      </c>
      <c r="B6578" t="s">
        <v>24047</v>
      </c>
      <c r="C6578" t="s">
        <v>24048</v>
      </c>
      <c r="D6578" t="s">
        <v>24049</v>
      </c>
      <c r="E6578">
        <v>300000</v>
      </c>
      <c r="F6578" t="s">
        <v>18</v>
      </c>
      <c r="G6578" t="s">
        <v>25</v>
      </c>
      <c r="H6578" t="s">
        <v>82</v>
      </c>
      <c r="I6578" t="s">
        <v>1764</v>
      </c>
      <c r="J6578" t="s">
        <v>4041</v>
      </c>
      <c r="K6578">
        <v>1</v>
      </c>
      <c r="L6578" s="1">
        <v>41395</v>
      </c>
      <c r="M6578" s="1">
        <v>41561</v>
      </c>
      <c r="N6578" s="1">
        <v>41561</v>
      </c>
    </row>
    <row r="6579" spans="1:18" x14ac:dyDescent="0.2">
      <c r="A6579" t="s">
        <v>24050</v>
      </c>
      <c r="B6579" t="s">
        <v>24051</v>
      </c>
      <c r="C6579" t="s">
        <v>24052</v>
      </c>
      <c r="D6579" t="s">
        <v>5030</v>
      </c>
      <c r="E6579">
        <v>300000</v>
      </c>
      <c r="F6579" t="s">
        <v>113</v>
      </c>
      <c r="G6579" t="s">
        <v>25</v>
      </c>
      <c r="H6579" t="s">
        <v>64</v>
      </c>
      <c r="I6579" t="s">
        <v>1221</v>
      </c>
      <c r="J6579" t="s">
        <v>1221</v>
      </c>
      <c r="K6579">
        <v>1</v>
      </c>
      <c r="L6579" s="1">
        <v>39479</v>
      </c>
      <c r="M6579" s="1">
        <v>39448</v>
      </c>
      <c r="N6579" s="1">
        <v>39448</v>
      </c>
    </row>
    <row r="6580" spans="1:18" x14ac:dyDescent="0.2">
      <c r="A6580" t="s">
        <v>24053</v>
      </c>
      <c r="B6580" t="s">
        <v>24054</v>
      </c>
      <c r="C6580" t="s">
        <v>24055</v>
      </c>
      <c r="D6580" t="s">
        <v>1401</v>
      </c>
      <c r="E6580">
        <v>10000000</v>
      </c>
      <c r="F6580" t="s">
        <v>113</v>
      </c>
      <c r="G6580" t="s">
        <v>25</v>
      </c>
      <c r="H6580" t="s">
        <v>64</v>
      </c>
      <c r="I6580" t="s">
        <v>65</v>
      </c>
      <c r="J6580" t="s">
        <v>66</v>
      </c>
      <c r="K6580">
        <v>1</v>
      </c>
      <c r="L6580" s="1">
        <v>36161</v>
      </c>
      <c r="M6580" s="1">
        <v>38460</v>
      </c>
      <c r="N6580" s="1">
        <v>38460</v>
      </c>
    </row>
    <row r="6581" spans="1:18" hidden="1" x14ac:dyDescent="0.2">
      <c r="A6581" t="s">
        <v>24056</v>
      </c>
      <c r="B6581" t="s">
        <v>24057</v>
      </c>
      <c r="C6581" t="s">
        <v>24058</v>
      </c>
      <c r="D6581" t="s">
        <v>24059</v>
      </c>
      <c r="E6581">
        <v>41250</v>
      </c>
      <c r="F6581" t="s">
        <v>18</v>
      </c>
      <c r="K6581">
        <v>1</v>
      </c>
      <c r="L6581" s="1">
        <v>41640</v>
      </c>
      <c r="M6581" s="1">
        <v>42217</v>
      </c>
      <c r="N6581" s="1">
        <v>42217</v>
      </c>
    </row>
    <row r="6582" spans="1:18" x14ac:dyDescent="0.2">
      <c r="A6582" t="s">
        <v>24060</v>
      </c>
      <c r="B6582" t="s">
        <v>24061</v>
      </c>
      <c r="C6582" t="s">
        <v>24062</v>
      </c>
      <c r="D6582" t="s">
        <v>24063</v>
      </c>
      <c r="E6582">
        <v>6090000</v>
      </c>
      <c r="F6582" t="s">
        <v>18</v>
      </c>
      <c r="G6582" t="s">
        <v>25</v>
      </c>
      <c r="H6582" t="s">
        <v>158</v>
      </c>
      <c r="I6582" t="s">
        <v>244</v>
      </c>
      <c r="J6582" t="s">
        <v>244</v>
      </c>
      <c r="K6582">
        <v>3</v>
      </c>
      <c r="L6582" s="1">
        <v>41708</v>
      </c>
      <c r="M6582" s="1">
        <v>41726</v>
      </c>
      <c r="N6582" s="1">
        <v>42185</v>
      </c>
    </row>
    <row r="6583" spans="1:18" x14ac:dyDescent="0.2">
      <c r="A6583" t="s">
        <v>24064</v>
      </c>
      <c r="B6583" t="s">
        <v>24065</v>
      </c>
      <c r="C6583" t="s">
        <v>24066</v>
      </c>
      <c r="D6583" t="s">
        <v>24067</v>
      </c>
      <c r="E6583">
        <v>100000</v>
      </c>
      <c r="F6583" t="s">
        <v>207</v>
      </c>
      <c r="G6583" t="s">
        <v>25</v>
      </c>
      <c r="H6583" t="s">
        <v>64</v>
      </c>
      <c r="I6583" t="s">
        <v>95</v>
      </c>
      <c r="J6583" t="s">
        <v>95</v>
      </c>
      <c r="K6583">
        <v>1</v>
      </c>
      <c r="L6583" s="1">
        <v>40551</v>
      </c>
      <c r="M6583" s="1">
        <v>40683</v>
      </c>
      <c r="N6583" s="1">
        <v>40683</v>
      </c>
    </row>
    <row r="6584" spans="1:18" x14ac:dyDescent="0.2">
      <c r="A6584" t="s">
        <v>24068</v>
      </c>
      <c r="B6584" t="s">
        <v>24069</v>
      </c>
      <c r="C6584" t="s">
        <v>24070</v>
      </c>
      <c r="D6584" t="s">
        <v>544</v>
      </c>
      <c r="E6584">
        <v>1200000</v>
      </c>
      <c r="F6584" t="s">
        <v>207</v>
      </c>
      <c r="G6584" t="s">
        <v>25</v>
      </c>
      <c r="H6584" t="s">
        <v>142</v>
      </c>
      <c r="I6584" t="s">
        <v>143</v>
      </c>
      <c r="J6584" t="s">
        <v>143</v>
      </c>
      <c r="K6584">
        <v>1</v>
      </c>
      <c r="L6584" s="1">
        <v>39352</v>
      </c>
      <c r="M6584" s="1">
        <v>39356</v>
      </c>
      <c r="N6584" s="1">
        <v>39356</v>
      </c>
    </row>
    <row r="6585" spans="1:18" hidden="1" x14ac:dyDescent="0.2">
      <c r="A6585" t="s">
        <v>24071</v>
      </c>
      <c r="B6585" t="s">
        <v>24072</v>
      </c>
      <c r="C6585" t="s">
        <v>24073</v>
      </c>
      <c r="D6585" t="s">
        <v>24074</v>
      </c>
      <c r="E6585" t="s">
        <v>43</v>
      </c>
      <c r="F6585" t="s">
        <v>18</v>
      </c>
      <c r="G6585" t="s">
        <v>19</v>
      </c>
      <c r="H6585">
        <v>19</v>
      </c>
      <c r="I6585" t="s">
        <v>474</v>
      </c>
      <c r="J6585" t="s">
        <v>474</v>
      </c>
      <c r="K6585">
        <v>2</v>
      </c>
      <c r="L6585" s="1">
        <v>41749</v>
      </c>
      <c r="M6585" s="1">
        <v>41974</v>
      </c>
      <c r="N6585" s="1">
        <v>42212</v>
      </c>
      <c r="O6585"/>
      <c r="P6585"/>
      <c r="Q6585"/>
      <c r="R6585"/>
    </row>
    <row r="6586" spans="1:18" hidden="1" x14ac:dyDescent="0.2">
      <c r="A6586" t="s">
        <v>24075</v>
      </c>
      <c r="B6586" t="s">
        <v>24076</v>
      </c>
      <c r="C6586" t="s">
        <v>24077</v>
      </c>
      <c r="D6586" t="s">
        <v>24078</v>
      </c>
      <c r="E6586">
        <v>750000</v>
      </c>
      <c r="F6586" t="s">
        <v>18</v>
      </c>
      <c r="K6586">
        <v>1</v>
      </c>
      <c r="L6586" s="1">
        <v>40557</v>
      </c>
      <c r="M6586" s="1">
        <v>41029</v>
      </c>
      <c r="N6586" s="1">
        <v>41029</v>
      </c>
    </row>
    <row r="6587" spans="1:18" hidden="1" x14ac:dyDescent="0.2">
      <c r="A6587" t="s">
        <v>24079</v>
      </c>
      <c r="B6587" t="s">
        <v>24080</v>
      </c>
      <c r="C6587" t="s">
        <v>24081</v>
      </c>
      <c r="D6587" t="s">
        <v>24082</v>
      </c>
      <c r="E6587">
        <v>14000000</v>
      </c>
      <c r="F6587" t="s">
        <v>18</v>
      </c>
      <c r="G6587" t="s">
        <v>25</v>
      </c>
      <c r="H6587" t="s">
        <v>808</v>
      </c>
      <c r="I6587" t="s">
        <v>809</v>
      </c>
      <c r="J6587" t="s">
        <v>4282</v>
      </c>
      <c r="K6587">
        <v>1</v>
      </c>
      <c r="M6587" s="1">
        <v>41842</v>
      </c>
      <c r="N6587" s="1">
        <v>41842</v>
      </c>
      <c r="O6587"/>
      <c r="P6587"/>
      <c r="Q6587"/>
      <c r="R6587"/>
    </row>
    <row r="6588" spans="1:18" hidden="1" x14ac:dyDescent="0.2">
      <c r="A6588" t="s">
        <v>24083</v>
      </c>
      <c r="B6588" t="s">
        <v>24084</v>
      </c>
      <c r="C6588" t="s">
        <v>24085</v>
      </c>
      <c r="D6588" t="s">
        <v>24086</v>
      </c>
      <c r="E6588" t="s">
        <v>43</v>
      </c>
      <c r="F6588" t="s">
        <v>18</v>
      </c>
      <c r="G6588" t="s">
        <v>19</v>
      </c>
      <c r="H6588">
        <v>16</v>
      </c>
      <c r="I6588" t="s">
        <v>5642</v>
      </c>
      <c r="J6588" t="s">
        <v>24087</v>
      </c>
      <c r="K6588">
        <v>1</v>
      </c>
      <c r="L6588" s="1">
        <v>40269</v>
      </c>
      <c r="M6588" s="1">
        <v>42012</v>
      </c>
      <c r="N6588" s="1">
        <v>42012</v>
      </c>
      <c r="O6588"/>
      <c r="P6588"/>
      <c r="Q6588"/>
      <c r="R6588"/>
    </row>
    <row r="6589" spans="1:18" hidden="1" x14ac:dyDescent="0.2">
      <c r="A6589" t="s">
        <v>24088</v>
      </c>
      <c r="B6589" t="s">
        <v>24089</v>
      </c>
      <c r="C6589" t="s">
        <v>24090</v>
      </c>
      <c r="D6589" t="s">
        <v>24091</v>
      </c>
      <c r="E6589">
        <v>100000</v>
      </c>
      <c r="F6589" t="s">
        <v>18</v>
      </c>
      <c r="G6589" t="s">
        <v>3319</v>
      </c>
      <c r="H6589">
        <v>14</v>
      </c>
      <c r="I6589" t="s">
        <v>4456</v>
      </c>
      <c r="J6589" t="s">
        <v>4456</v>
      </c>
      <c r="K6589">
        <v>1</v>
      </c>
      <c r="L6589" s="1">
        <v>40938</v>
      </c>
      <c r="M6589" s="1">
        <v>41019</v>
      </c>
      <c r="N6589" s="1">
        <v>41019</v>
      </c>
    </row>
    <row r="6590" spans="1:18" hidden="1" x14ac:dyDescent="0.2">
      <c r="A6590" t="s">
        <v>24092</v>
      </c>
      <c r="B6590" t="s">
        <v>24093</v>
      </c>
      <c r="C6590" t="s">
        <v>24094</v>
      </c>
      <c r="D6590" t="s">
        <v>36</v>
      </c>
      <c r="E6590">
        <v>1050000</v>
      </c>
      <c r="F6590" t="s">
        <v>207</v>
      </c>
      <c r="G6590" t="s">
        <v>57</v>
      </c>
      <c r="H6590" t="s">
        <v>58</v>
      </c>
      <c r="I6590" t="s">
        <v>59</v>
      </c>
      <c r="J6590" t="s">
        <v>59</v>
      </c>
      <c r="K6590">
        <v>2</v>
      </c>
      <c r="L6590" s="1">
        <v>40544</v>
      </c>
      <c r="M6590" s="1">
        <v>41620</v>
      </c>
      <c r="N6590" s="1">
        <v>41715</v>
      </c>
    </row>
    <row r="6591" spans="1:18" hidden="1" x14ac:dyDescent="0.2">
      <c r="A6591" t="s">
        <v>24095</v>
      </c>
      <c r="B6591" t="s">
        <v>24096</v>
      </c>
      <c r="D6591" t="s">
        <v>2326</v>
      </c>
      <c r="E6591" t="s">
        <v>43</v>
      </c>
      <c r="F6591" t="s">
        <v>18</v>
      </c>
      <c r="G6591" t="s">
        <v>25</v>
      </c>
      <c r="H6591" t="s">
        <v>121</v>
      </c>
      <c r="I6591" t="s">
        <v>8803</v>
      </c>
      <c r="J6591" t="s">
        <v>24097</v>
      </c>
      <c r="K6591">
        <v>1</v>
      </c>
      <c r="L6591" s="1">
        <v>40014</v>
      </c>
      <c r="M6591" s="1">
        <v>40554</v>
      </c>
      <c r="N6591" s="1">
        <v>40554</v>
      </c>
      <c r="O6591"/>
      <c r="P6591"/>
      <c r="Q6591"/>
      <c r="R6591"/>
    </row>
    <row r="6592" spans="1:18" x14ac:dyDescent="0.2">
      <c r="A6592" t="s">
        <v>24098</v>
      </c>
      <c r="B6592" t="s">
        <v>24099</v>
      </c>
      <c r="C6592" t="s">
        <v>24100</v>
      </c>
      <c r="D6592" t="s">
        <v>24101</v>
      </c>
      <c r="E6592">
        <v>13500000</v>
      </c>
      <c r="F6592" t="s">
        <v>18</v>
      </c>
      <c r="G6592" t="s">
        <v>25</v>
      </c>
      <c r="H6592" t="s">
        <v>1011</v>
      </c>
      <c r="I6592" t="s">
        <v>1012</v>
      </c>
      <c r="J6592" t="s">
        <v>16821</v>
      </c>
      <c r="K6592">
        <v>2</v>
      </c>
      <c r="L6592" s="1">
        <v>35796</v>
      </c>
      <c r="M6592" s="1">
        <v>35703</v>
      </c>
      <c r="N6592" s="1">
        <v>39168</v>
      </c>
    </row>
    <row r="6593" spans="1:18" hidden="1" x14ac:dyDescent="0.2">
      <c r="A6593" t="s">
        <v>24102</v>
      </c>
      <c r="B6593" t="s">
        <v>24103</v>
      </c>
      <c r="C6593" t="s">
        <v>24104</v>
      </c>
      <c r="D6593" t="s">
        <v>2479</v>
      </c>
      <c r="E6593">
        <v>5320000</v>
      </c>
      <c r="F6593" t="s">
        <v>689</v>
      </c>
      <c r="G6593" t="s">
        <v>25</v>
      </c>
      <c r="H6593" t="s">
        <v>972</v>
      </c>
      <c r="I6593" t="s">
        <v>973</v>
      </c>
      <c r="J6593" t="s">
        <v>12878</v>
      </c>
      <c r="K6593">
        <v>3</v>
      </c>
      <c r="M6593" s="1">
        <v>40092</v>
      </c>
      <c r="N6593" s="1">
        <v>40158</v>
      </c>
      <c r="O6593"/>
      <c r="P6593"/>
      <c r="Q6593"/>
      <c r="R6593"/>
    </row>
    <row r="6594" spans="1:18" hidden="1" x14ac:dyDescent="0.2">
      <c r="A6594" t="s">
        <v>24105</v>
      </c>
      <c r="B6594" t="s">
        <v>24106</v>
      </c>
      <c r="C6594" t="s">
        <v>24107</v>
      </c>
      <c r="D6594" t="s">
        <v>42</v>
      </c>
      <c r="E6594">
        <v>7000000</v>
      </c>
      <c r="F6594" t="s">
        <v>18</v>
      </c>
      <c r="G6594" t="s">
        <v>57</v>
      </c>
      <c r="H6594" t="s">
        <v>4487</v>
      </c>
      <c r="I6594" t="s">
        <v>6236</v>
      </c>
      <c r="J6594" t="s">
        <v>6236</v>
      </c>
      <c r="K6594">
        <v>1</v>
      </c>
      <c r="L6594" s="1">
        <v>36526</v>
      </c>
      <c r="M6594" s="1">
        <v>39412</v>
      </c>
      <c r="N6594" s="1">
        <v>39412</v>
      </c>
    </row>
    <row r="6595" spans="1:18" x14ac:dyDescent="0.2">
      <c r="A6595" t="s">
        <v>24108</v>
      </c>
      <c r="B6595" t="s">
        <v>24109</v>
      </c>
      <c r="D6595" t="s">
        <v>9401</v>
      </c>
      <c r="E6595">
        <v>75000</v>
      </c>
      <c r="F6595" t="s">
        <v>18</v>
      </c>
      <c r="G6595" t="s">
        <v>25</v>
      </c>
      <c r="H6595" t="s">
        <v>44</v>
      </c>
      <c r="I6595" t="s">
        <v>282</v>
      </c>
      <c r="J6595" t="s">
        <v>282</v>
      </c>
      <c r="K6595">
        <v>2</v>
      </c>
      <c r="L6595" s="1">
        <v>35796</v>
      </c>
      <c r="M6595" s="1">
        <v>40633</v>
      </c>
      <c r="N6595" s="1">
        <v>40663</v>
      </c>
    </row>
    <row r="6596" spans="1:18" hidden="1" x14ac:dyDescent="0.2">
      <c r="A6596" t="s">
        <v>24110</v>
      </c>
      <c r="B6596" t="s">
        <v>24111</v>
      </c>
      <c r="C6596" t="s">
        <v>24112</v>
      </c>
      <c r="D6596" t="s">
        <v>42</v>
      </c>
      <c r="E6596">
        <v>1060000</v>
      </c>
      <c r="F6596" t="s">
        <v>207</v>
      </c>
      <c r="G6596" t="s">
        <v>638</v>
      </c>
      <c r="H6596">
        <v>7</v>
      </c>
      <c r="I6596" t="s">
        <v>929</v>
      </c>
      <c r="J6596" t="s">
        <v>929</v>
      </c>
      <c r="K6596">
        <v>1</v>
      </c>
      <c r="M6596" s="1">
        <v>40116</v>
      </c>
      <c r="N6596" s="1">
        <v>40116</v>
      </c>
      <c r="O6596"/>
      <c r="P6596"/>
      <c r="Q6596"/>
      <c r="R6596"/>
    </row>
    <row r="6597" spans="1:18" hidden="1" x14ac:dyDescent="0.2">
      <c r="A6597" t="s">
        <v>24113</v>
      </c>
      <c r="B6597" t="s">
        <v>24114</v>
      </c>
      <c r="C6597" t="s">
        <v>24115</v>
      </c>
      <c r="D6597" t="s">
        <v>24116</v>
      </c>
      <c r="E6597">
        <v>800000</v>
      </c>
      <c r="F6597" t="s">
        <v>18</v>
      </c>
      <c r="G6597" t="s">
        <v>25</v>
      </c>
      <c r="H6597" t="s">
        <v>380</v>
      </c>
      <c r="I6597" t="s">
        <v>17094</v>
      </c>
      <c r="J6597" t="s">
        <v>24117</v>
      </c>
      <c r="K6597">
        <v>2</v>
      </c>
      <c r="M6597" s="1">
        <v>41548</v>
      </c>
      <c r="N6597" s="1">
        <v>41983</v>
      </c>
      <c r="O6597"/>
      <c r="P6597"/>
      <c r="Q6597"/>
      <c r="R6597"/>
    </row>
    <row r="6598" spans="1:18" x14ac:dyDescent="0.2">
      <c r="A6598" t="s">
        <v>24118</v>
      </c>
      <c r="B6598" t="s">
        <v>24119</v>
      </c>
      <c r="C6598" t="s">
        <v>24120</v>
      </c>
      <c r="D6598" t="s">
        <v>50</v>
      </c>
      <c r="E6598">
        <v>190000</v>
      </c>
      <c r="F6598" t="s">
        <v>18</v>
      </c>
      <c r="G6598" t="s">
        <v>25</v>
      </c>
      <c r="H6598" t="s">
        <v>1080</v>
      </c>
      <c r="I6598" t="s">
        <v>1081</v>
      </c>
      <c r="J6598" t="s">
        <v>10919</v>
      </c>
      <c r="K6598">
        <v>2</v>
      </c>
      <c r="L6598" s="1">
        <v>38777</v>
      </c>
      <c r="M6598" s="1">
        <v>40179</v>
      </c>
      <c r="N6598" s="1">
        <v>40414</v>
      </c>
    </row>
    <row r="6599" spans="1:18" x14ac:dyDescent="0.2">
      <c r="A6599" t="s">
        <v>24121</v>
      </c>
      <c r="B6599" t="s">
        <v>24122</v>
      </c>
      <c r="C6599" t="s">
        <v>24123</v>
      </c>
      <c r="D6599" t="s">
        <v>24124</v>
      </c>
      <c r="E6599">
        <v>1159500</v>
      </c>
      <c r="F6599" t="s">
        <v>18</v>
      </c>
      <c r="G6599" t="s">
        <v>25</v>
      </c>
      <c r="H6599" t="s">
        <v>64</v>
      </c>
      <c r="I6599" t="s">
        <v>65</v>
      </c>
      <c r="J6599" t="s">
        <v>2951</v>
      </c>
      <c r="K6599">
        <v>5</v>
      </c>
      <c r="L6599" s="1">
        <v>39934</v>
      </c>
      <c r="M6599" s="1">
        <v>40482</v>
      </c>
      <c r="N6599" s="1">
        <v>41528</v>
      </c>
    </row>
    <row r="6600" spans="1:18" x14ac:dyDescent="0.2">
      <c r="A6600" t="s">
        <v>24125</v>
      </c>
      <c r="B6600" t="s">
        <v>24126</v>
      </c>
      <c r="C6600" t="s">
        <v>24127</v>
      </c>
      <c r="D6600" t="s">
        <v>24128</v>
      </c>
      <c r="E6600">
        <v>17000000</v>
      </c>
      <c r="F6600" t="s">
        <v>18</v>
      </c>
      <c r="G6600" t="s">
        <v>25</v>
      </c>
      <c r="H6600" t="s">
        <v>64</v>
      </c>
      <c r="I6600" t="s">
        <v>95</v>
      </c>
      <c r="J6600" t="s">
        <v>1428</v>
      </c>
      <c r="K6600">
        <v>2</v>
      </c>
      <c r="L6600" s="1">
        <v>39814</v>
      </c>
      <c r="M6600" s="1">
        <v>41849</v>
      </c>
      <c r="N6600" s="1">
        <v>42292</v>
      </c>
    </row>
    <row r="6601" spans="1:18" hidden="1" x14ac:dyDescent="0.2">
      <c r="A6601" t="s">
        <v>24129</v>
      </c>
      <c r="B6601" t="s">
        <v>24130</v>
      </c>
      <c r="C6601" t="s">
        <v>24131</v>
      </c>
      <c r="D6601" t="s">
        <v>24132</v>
      </c>
      <c r="E6601">
        <v>87000000</v>
      </c>
      <c r="F6601" t="s">
        <v>207</v>
      </c>
      <c r="G6601" t="s">
        <v>25</v>
      </c>
      <c r="H6601" t="s">
        <v>106</v>
      </c>
      <c r="I6601" t="s">
        <v>107</v>
      </c>
      <c r="J6601" t="s">
        <v>108</v>
      </c>
      <c r="K6601">
        <v>2</v>
      </c>
      <c r="M6601" s="1">
        <v>40290</v>
      </c>
      <c r="N6601" s="1">
        <v>40609</v>
      </c>
      <c r="O6601"/>
      <c r="P6601"/>
      <c r="Q6601"/>
      <c r="R6601"/>
    </row>
    <row r="6602" spans="1:18" x14ac:dyDescent="0.2">
      <c r="A6602" t="s">
        <v>24133</v>
      </c>
      <c r="B6602" t="s">
        <v>24134</v>
      </c>
      <c r="C6602" t="s">
        <v>24135</v>
      </c>
      <c r="D6602" t="s">
        <v>24136</v>
      </c>
      <c r="E6602">
        <v>1500000</v>
      </c>
      <c r="F6602" t="s">
        <v>18</v>
      </c>
      <c r="G6602" t="s">
        <v>25</v>
      </c>
      <c r="H6602" t="s">
        <v>64</v>
      </c>
      <c r="I6602" t="s">
        <v>65</v>
      </c>
      <c r="J6602" t="s">
        <v>71</v>
      </c>
      <c r="K6602">
        <v>1</v>
      </c>
      <c r="L6602" s="1">
        <v>41640</v>
      </c>
      <c r="M6602" s="1">
        <v>42089</v>
      </c>
      <c r="N6602" s="1">
        <v>42089</v>
      </c>
    </row>
    <row r="6603" spans="1:18" hidden="1" x14ac:dyDescent="0.2">
      <c r="A6603" t="s">
        <v>24137</v>
      </c>
      <c r="B6603" t="s">
        <v>24138</v>
      </c>
      <c r="C6603" t="s">
        <v>24139</v>
      </c>
      <c r="D6603" t="s">
        <v>42</v>
      </c>
      <c r="E6603" t="s">
        <v>43</v>
      </c>
      <c r="F6603" t="s">
        <v>18</v>
      </c>
      <c r="G6603" t="s">
        <v>25</v>
      </c>
      <c r="H6603" t="s">
        <v>208</v>
      </c>
      <c r="I6603" t="s">
        <v>15014</v>
      </c>
      <c r="J6603" t="s">
        <v>24140</v>
      </c>
      <c r="K6603">
        <v>2</v>
      </c>
      <c r="L6603" s="1">
        <v>39448</v>
      </c>
      <c r="M6603" s="1">
        <v>41649</v>
      </c>
      <c r="N6603" s="1">
        <v>41898</v>
      </c>
      <c r="O6603"/>
      <c r="P6603"/>
      <c r="Q6603"/>
      <c r="R6603"/>
    </row>
    <row r="6604" spans="1:18" hidden="1" x14ac:dyDescent="0.2">
      <c r="A6604" t="s">
        <v>24141</v>
      </c>
      <c r="B6604" t="s">
        <v>24142</v>
      </c>
      <c r="C6604" t="s">
        <v>24143</v>
      </c>
      <c r="D6604" t="s">
        <v>24144</v>
      </c>
      <c r="E6604" t="s">
        <v>43</v>
      </c>
      <c r="F6604" t="s">
        <v>18</v>
      </c>
      <c r="G6604" t="s">
        <v>25</v>
      </c>
      <c r="H6604" t="s">
        <v>64</v>
      </c>
      <c r="I6604" t="s">
        <v>65</v>
      </c>
      <c r="J6604" t="s">
        <v>271</v>
      </c>
      <c r="K6604">
        <v>1</v>
      </c>
      <c r="L6604" s="1">
        <v>41122</v>
      </c>
      <c r="M6604" s="1">
        <v>41431</v>
      </c>
      <c r="N6604" s="1">
        <v>41431</v>
      </c>
      <c r="O6604"/>
      <c r="P6604"/>
      <c r="Q6604"/>
      <c r="R6604"/>
    </row>
    <row r="6605" spans="1:18" hidden="1" x14ac:dyDescent="0.2">
      <c r="A6605" t="s">
        <v>24145</v>
      </c>
      <c r="B6605" t="s">
        <v>24146</v>
      </c>
      <c r="C6605" t="s">
        <v>24147</v>
      </c>
      <c r="D6605" t="s">
        <v>248</v>
      </c>
      <c r="E6605">
        <v>98600000</v>
      </c>
      <c r="F6605" t="s">
        <v>18</v>
      </c>
      <c r="G6605" t="s">
        <v>2271</v>
      </c>
      <c r="H6605">
        <v>17</v>
      </c>
      <c r="I6605" t="s">
        <v>22664</v>
      </c>
      <c r="J6605" t="s">
        <v>22665</v>
      </c>
      <c r="K6605">
        <v>7</v>
      </c>
      <c r="L6605" s="1">
        <v>39814</v>
      </c>
      <c r="M6605" s="1">
        <v>40206</v>
      </c>
      <c r="N6605" s="1">
        <v>41913</v>
      </c>
    </row>
    <row r="6606" spans="1:18" x14ac:dyDescent="0.2">
      <c r="A6606" t="s">
        <v>24148</v>
      </c>
      <c r="B6606" t="s">
        <v>24149</v>
      </c>
      <c r="C6606" t="s">
        <v>24150</v>
      </c>
      <c r="D6606" t="s">
        <v>24151</v>
      </c>
      <c r="E6606">
        <v>275000</v>
      </c>
      <c r="F6606" t="s">
        <v>18</v>
      </c>
      <c r="G6606" t="s">
        <v>25</v>
      </c>
      <c r="H6606" t="s">
        <v>44</v>
      </c>
      <c r="I6606" t="s">
        <v>282</v>
      </c>
      <c r="J6606" t="s">
        <v>3036</v>
      </c>
      <c r="K6606">
        <v>1</v>
      </c>
      <c r="L6606" s="1">
        <v>41897</v>
      </c>
      <c r="M6606" s="1">
        <v>42171</v>
      </c>
      <c r="N6606" s="1">
        <v>42171</v>
      </c>
    </row>
    <row r="6607" spans="1:18" hidden="1" x14ac:dyDescent="0.2">
      <c r="A6607" t="s">
        <v>24152</v>
      </c>
      <c r="B6607" t="s">
        <v>24153</v>
      </c>
      <c r="C6607" t="s">
        <v>24154</v>
      </c>
      <c r="D6607" t="s">
        <v>24155</v>
      </c>
      <c r="E6607">
        <v>7100000</v>
      </c>
      <c r="F6607" t="s">
        <v>18</v>
      </c>
      <c r="G6607" t="s">
        <v>699</v>
      </c>
      <c r="H6607">
        <v>5</v>
      </c>
      <c r="I6607" t="s">
        <v>700</v>
      </c>
      <c r="J6607" t="s">
        <v>700</v>
      </c>
      <c r="K6607">
        <v>3</v>
      </c>
      <c r="L6607" s="1">
        <v>41001</v>
      </c>
      <c r="M6607" s="1">
        <v>41402</v>
      </c>
      <c r="N6607" s="1">
        <v>41900</v>
      </c>
    </row>
    <row r="6608" spans="1:18" x14ac:dyDescent="0.2">
      <c r="A6608" t="s">
        <v>24156</v>
      </c>
      <c r="B6608" t="s">
        <v>24157</v>
      </c>
      <c r="C6608" t="s">
        <v>24158</v>
      </c>
      <c r="D6608" t="s">
        <v>8528</v>
      </c>
      <c r="E6608">
        <v>9000000</v>
      </c>
      <c r="F6608" t="s">
        <v>18</v>
      </c>
      <c r="G6608" t="s">
        <v>25</v>
      </c>
      <c r="H6608" t="s">
        <v>64</v>
      </c>
      <c r="I6608" t="s">
        <v>65</v>
      </c>
      <c r="J6608" t="s">
        <v>1160</v>
      </c>
      <c r="K6608">
        <v>1</v>
      </c>
      <c r="L6608" s="1">
        <v>37987</v>
      </c>
      <c r="M6608" s="1">
        <v>41688</v>
      </c>
      <c r="N6608" s="1">
        <v>41688</v>
      </c>
    </row>
    <row r="6609" spans="1:18" x14ac:dyDescent="0.2">
      <c r="A6609" t="s">
        <v>24159</v>
      </c>
      <c r="B6609" t="s">
        <v>24160</v>
      </c>
      <c r="C6609" t="s">
        <v>24161</v>
      </c>
      <c r="D6609" t="s">
        <v>36</v>
      </c>
      <c r="E6609">
        <v>549000</v>
      </c>
      <c r="F6609" t="s">
        <v>18</v>
      </c>
      <c r="G6609" t="s">
        <v>25</v>
      </c>
      <c r="H6609" t="s">
        <v>64</v>
      </c>
      <c r="I6609" t="s">
        <v>65</v>
      </c>
      <c r="J6609" t="s">
        <v>66</v>
      </c>
      <c r="K6609">
        <v>1</v>
      </c>
      <c r="L6609" s="1">
        <v>39873</v>
      </c>
      <c r="M6609" s="1">
        <v>40580</v>
      </c>
      <c r="N6609" s="1">
        <v>40580</v>
      </c>
    </row>
    <row r="6610" spans="1:18" hidden="1" x14ac:dyDescent="0.2">
      <c r="A6610" t="s">
        <v>24162</v>
      </c>
      <c r="B6610" t="s">
        <v>24163</v>
      </c>
      <c r="C6610" t="s">
        <v>24164</v>
      </c>
      <c r="D6610" t="s">
        <v>19527</v>
      </c>
      <c r="E6610" t="s">
        <v>43</v>
      </c>
      <c r="F6610" t="s">
        <v>113</v>
      </c>
      <c r="G6610" t="s">
        <v>25</v>
      </c>
      <c r="H6610" t="s">
        <v>64</v>
      </c>
      <c r="I6610" t="s">
        <v>1221</v>
      </c>
      <c r="J6610" t="s">
        <v>3048</v>
      </c>
      <c r="K6610">
        <v>1</v>
      </c>
      <c r="L6610" s="1">
        <v>31048</v>
      </c>
      <c r="M6610" s="1">
        <v>40909</v>
      </c>
      <c r="N6610" s="1">
        <v>40909</v>
      </c>
      <c r="O6610"/>
      <c r="P6610"/>
      <c r="Q6610"/>
      <c r="R6610"/>
    </row>
    <row r="6611" spans="1:18" x14ac:dyDescent="0.2">
      <c r="A6611" t="s">
        <v>24165</v>
      </c>
      <c r="B6611" t="s">
        <v>24166</v>
      </c>
      <c r="C6611" t="s">
        <v>24167</v>
      </c>
      <c r="D6611" t="s">
        <v>264</v>
      </c>
      <c r="E6611">
        <v>13100000</v>
      </c>
      <c r="F6611" t="s">
        <v>18</v>
      </c>
      <c r="G6611" t="s">
        <v>25</v>
      </c>
      <c r="H6611" t="s">
        <v>158</v>
      </c>
      <c r="I6611" t="s">
        <v>244</v>
      </c>
      <c r="J6611" t="s">
        <v>244</v>
      </c>
      <c r="K6611">
        <v>3</v>
      </c>
      <c r="L6611" s="1">
        <v>30317</v>
      </c>
      <c r="M6611" s="1">
        <v>38357</v>
      </c>
      <c r="N6611" s="1">
        <v>39477</v>
      </c>
    </row>
    <row r="6612" spans="1:18" x14ac:dyDescent="0.2">
      <c r="A6612" t="s">
        <v>24168</v>
      </c>
      <c r="B6612" t="s">
        <v>24169</v>
      </c>
      <c r="C6612" t="s">
        <v>24170</v>
      </c>
      <c r="D6612" t="s">
        <v>24171</v>
      </c>
      <c r="E6612">
        <v>1200000</v>
      </c>
      <c r="F6612" t="s">
        <v>18</v>
      </c>
      <c r="G6612" t="s">
        <v>25</v>
      </c>
      <c r="H6612" t="s">
        <v>64</v>
      </c>
      <c r="I6612" t="s">
        <v>95</v>
      </c>
      <c r="J6612" t="s">
        <v>95</v>
      </c>
      <c r="K6612">
        <v>1</v>
      </c>
      <c r="L6612" s="1">
        <v>41275</v>
      </c>
      <c r="M6612" s="1">
        <v>42217</v>
      </c>
      <c r="N6612" s="1">
        <v>42217</v>
      </c>
    </row>
    <row r="6613" spans="1:18" x14ac:dyDescent="0.2">
      <c r="A6613" t="s">
        <v>24172</v>
      </c>
      <c r="B6613" t="s">
        <v>24173</v>
      </c>
      <c r="C6613" t="s">
        <v>24174</v>
      </c>
      <c r="D6613" t="s">
        <v>24175</v>
      </c>
      <c r="E6613">
        <v>2250000</v>
      </c>
      <c r="F6613" t="s">
        <v>18</v>
      </c>
      <c r="G6613" t="s">
        <v>25</v>
      </c>
      <c r="H6613" t="s">
        <v>106</v>
      </c>
      <c r="I6613" t="s">
        <v>107</v>
      </c>
      <c r="J6613" t="s">
        <v>108</v>
      </c>
      <c r="K6613">
        <v>1</v>
      </c>
      <c r="L6613" s="1">
        <v>41852</v>
      </c>
      <c r="M6613" s="1">
        <v>41944</v>
      </c>
      <c r="N6613" s="1">
        <v>41944</v>
      </c>
    </row>
    <row r="6614" spans="1:18" hidden="1" x14ac:dyDescent="0.2">
      <c r="A6614" t="s">
        <v>24176</v>
      </c>
      <c r="B6614" t="s">
        <v>24177</v>
      </c>
      <c r="C6614" t="s">
        <v>24178</v>
      </c>
      <c r="D6614" t="s">
        <v>766</v>
      </c>
      <c r="E6614">
        <v>250000</v>
      </c>
      <c r="F6614" t="s">
        <v>18</v>
      </c>
      <c r="G6614" t="s">
        <v>1126</v>
      </c>
      <c r="H6614">
        <v>20</v>
      </c>
      <c r="I6614" t="s">
        <v>1294</v>
      </c>
      <c r="J6614" t="s">
        <v>24179</v>
      </c>
      <c r="K6614">
        <v>1</v>
      </c>
      <c r="L6614" s="1">
        <v>37773</v>
      </c>
      <c r="M6614" s="1">
        <v>41655</v>
      </c>
      <c r="N6614" s="1">
        <v>41655</v>
      </c>
    </row>
    <row r="6615" spans="1:18" x14ac:dyDescent="0.2">
      <c r="A6615" t="s">
        <v>24180</v>
      </c>
      <c r="B6615" t="s">
        <v>24181</v>
      </c>
      <c r="C6615" t="s">
        <v>24182</v>
      </c>
      <c r="D6615" t="s">
        <v>24183</v>
      </c>
      <c r="E6615">
        <v>525000</v>
      </c>
      <c r="F6615" t="s">
        <v>18</v>
      </c>
      <c r="G6615" t="s">
        <v>25</v>
      </c>
      <c r="H6615" t="s">
        <v>142</v>
      </c>
      <c r="I6615" t="s">
        <v>143</v>
      </c>
      <c r="J6615" t="s">
        <v>469</v>
      </c>
      <c r="K6615">
        <v>1</v>
      </c>
      <c r="L6615" s="1">
        <v>41914</v>
      </c>
      <c r="M6615" s="1">
        <v>41914</v>
      </c>
      <c r="N6615" s="1">
        <v>41914</v>
      </c>
    </row>
    <row r="6616" spans="1:18" hidden="1" x14ac:dyDescent="0.2">
      <c r="A6616" t="s">
        <v>24184</v>
      </c>
      <c r="B6616" t="s">
        <v>24185</v>
      </c>
      <c r="C6616" t="s">
        <v>24186</v>
      </c>
      <c r="E6616">
        <v>31100000</v>
      </c>
      <c r="F6616" t="s">
        <v>18</v>
      </c>
      <c r="G6616" t="s">
        <v>128</v>
      </c>
      <c r="H6616" t="s">
        <v>129</v>
      </c>
      <c r="I6616" t="s">
        <v>130</v>
      </c>
      <c r="J6616" t="s">
        <v>130</v>
      </c>
      <c r="K6616">
        <v>2</v>
      </c>
      <c r="L6616" s="1">
        <v>36161</v>
      </c>
      <c r="M6616" s="1">
        <v>36161</v>
      </c>
      <c r="N6616" s="1">
        <v>36941</v>
      </c>
    </row>
    <row r="6617" spans="1:18" x14ac:dyDescent="0.2">
      <c r="A6617" t="s">
        <v>24187</v>
      </c>
      <c r="B6617" t="s">
        <v>24188</v>
      </c>
      <c r="C6617" t="s">
        <v>24189</v>
      </c>
      <c r="D6617" t="s">
        <v>56</v>
      </c>
      <c r="E6617">
        <v>280000</v>
      </c>
      <c r="F6617" t="s">
        <v>18</v>
      </c>
      <c r="G6617" t="s">
        <v>25</v>
      </c>
      <c r="H6617" t="s">
        <v>1080</v>
      </c>
      <c r="I6617" t="s">
        <v>4260</v>
      </c>
      <c r="J6617" t="s">
        <v>4260</v>
      </c>
      <c r="K6617">
        <v>1</v>
      </c>
      <c r="L6617" s="1">
        <v>37987</v>
      </c>
      <c r="M6617" s="1">
        <v>41443</v>
      </c>
      <c r="N6617" s="1">
        <v>41443</v>
      </c>
    </row>
    <row r="6618" spans="1:18" hidden="1" x14ac:dyDescent="0.2">
      <c r="A6618" t="s">
        <v>24190</v>
      </c>
      <c r="B6618" t="s">
        <v>24191</v>
      </c>
      <c r="C6618" t="s">
        <v>24192</v>
      </c>
      <c r="D6618" t="s">
        <v>50</v>
      </c>
      <c r="E6618" t="s">
        <v>43</v>
      </c>
      <c r="F6618" t="s">
        <v>207</v>
      </c>
      <c r="K6618">
        <v>1</v>
      </c>
      <c r="M6618" s="1">
        <v>40997</v>
      </c>
      <c r="N6618" s="1">
        <v>40997</v>
      </c>
      <c r="O6618"/>
      <c r="P6618"/>
      <c r="Q6618"/>
      <c r="R6618"/>
    </row>
    <row r="6619" spans="1:18" x14ac:dyDescent="0.2">
      <c r="A6619" t="s">
        <v>24193</v>
      </c>
      <c r="B6619" t="s">
        <v>24194</v>
      </c>
      <c r="C6619" t="s">
        <v>24195</v>
      </c>
      <c r="D6619" t="s">
        <v>3372</v>
      </c>
      <c r="E6619">
        <v>96029290</v>
      </c>
      <c r="F6619" t="s">
        <v>689</v>
      </c>
      <c r="G6619" t="s">
        <v>25</v>
      </c>
      <c r="H6619" t="s">
        <v>158</v>
      </c>
      <c r="I6619" t="s">
        <v>244</v>
      </c>
      <c r="J6619" t="s">
        <v>1714</v>
      </c>
      <c r="K6619">
        <v>8</v>
      </c>
      <c r="L6619" s="1">
        <v>36526</v>
      </c>
      <c r="M6619" s="1">
        <v>36982</v>
      </c>
      <c r="N6619" s="1">
        <v>42145</v>
      </c>
    </row>
    <row r="6620" spans="1:18" hidden="1" x14ac:dyDescent="0.2">
      <c r="A6620" t="s">
        <v>24196</v>
      </c>
      <c r="B6620" t="s">
        <v>24197</v>
      </c>
      <c r="C6620" t="s">
        <v>24198</v>
      </c>
      <c r="D6620" t="s">
        <v>1541</v>
      </c>
      <c r="E6620" t="s">
        <v>43</v>
      </c>
      <c r="F6620" t="s">
        <v>18</v>
      </c>
      <c r="G6620" t="s">
        <v>25</v>
      </c>
      <c r="H6620" t="s">
        <v>1396</v>
      </c>
      <c r="I6620" t="s">
        <v>3865</v>
      </c>
      <c r="J6620" t="s">
        <v>381</v>
      </c>
      <c r="K6620">
        <v>1</v>
      </c>
      <c r="L6620" s="1">
        <v>38274</v>
      </c>
      <c r="M6620" s="1">
        <v>41277</v>
      </c>
      <c r="N6620" s="1">
        <v>41277</v>
      </c>
      <c r="O6620"/>
      <c r="P6620"/>
      <c r="Q6620"/>
      <c r="R6620"/>
    </row>
    <row r="6621" spans="1:18" hidden="1" x14ac:dyDescent="0.2">
      <c r="A6621" t="s">
        <v>24199</v>
      </c>
      <c r="B6621" t="s">
        <v>24200</v>
      </c>
      <c r="C6621" t="s">
        <v>24201</v>
      </c>
      <c r="D6621" t="s">
        <v>24202</v>
      </c>
      <c r="E6621">
        <v>40000</v>
      </c>
      <c r="F6621" t="s">
        <v>18</v>
      </c>
      <c r="K6621">
        <v>1</v>
      </c>
      <c r="L6621" s="1">
        <v>41395</v>
      </c>
      <c r="M6621" s="1">
        <v>41509</v>
      </c>
      <c r="N6621" s="1">
        <v>41509</v>
      </c>
    </row>
    <row r="6622" spans="1:18" hidden="1" x14ac:dyDescent="0.2">
      <c r="A6622" t="s">
        <v>24203</v>
      </c>
      <c r="B6622" t="s">
        <v>24204</v>
      </c>
      <c r="C6622" t="s">
        <v>24205</v>
      </c>
      <c r="D6622" t="s">
        <v>411</v>
      </c>
      <c r="E6622">
        <v>323351</v>
      </c>
      <c r="F6622" t="s">
        <v>18</v>
      </c>
      <c r="G6622" t="s">
        <v>128</v>
      </c>
      <c r="H6622" t="s">
        <v>3397</v>
      </c>
      <c r="I6622" t="s">
        <v>3398</v>
      </c>
      <c r="J6622" t="s">
        <v>3398</v>
      </c>
      <c r="K6622">
        <v>1</v>
      </c>
      <c r="M6622" s="1">
        <v>41199</v>
      </c>
      <c r="N6622" s="1">
        <v>41199</v>
      </c>
      <c r="O6622"/>
      <c r="P6622"/>
      <c r="Q6622"/>
      <c r="R6622"/>
    </row>
    <row r="6623" spans="1:18" x14ac:dyDescent="0.2">
      <c r="A6623" t="s">
        <v>24206</v>
      </c>
      <c r="B6623" t="s">
        <v>24207</v>
      </c>
      <c r="C6623" t="s">
        <v>24208</v>
      </c>
      <c r="D6623" t="s">
        <v>24209</v>
      </c>
      <c r="E6623">
        <v>3000000</v>
      </c>
      <c r="F6623" t="s">
        <v>18</v>
      </c>
      <c r="G6623" t="s">
        <v>25</v>
      </c>
      <c r="H6623" t="s">
        <v>808</v>
      </c>
      <c r="I6623" t="s">
        <v>809</v>
      </c>
      <c r="J6623" t="s">
        <v>810</v>
      </c>
      <c r="K6623">
        <v>2</v>
      </c>
      <c r="L6623" s="1">
        <v>39083</v>
      </c>
      <c r="M6623" s="1">
        <v>41275</v>
      </c>
      <c r="N6623" s="1">
        <v>42065</v>
      </c>
    </row>
    <row r="6624" spans="1:18" hidden="1" x14ac:dyDescent="0.2">
      <c r="A6624" t="s">
        <v>24210</v>
      </c>
      <c r="B6624" t="s">
        <v>24211</v>
      </c>
      <c r="C6624" t="s">
        <v>24212</v>
      </c>
      <c r="D6624" t="s">
        <v>181</v>
      </c>
      <c r="E6624">
        <v>39000000</v>
      </c>
      <c r="F6624" t="s">
        <v>18</v>
      </c>
      <c r="G6624" t="s">
        <v>25</v>
      </c>
      <c r="H6624" t="s">
        <v>64</v>
      </c>
      <c r="I6624" t="s">
        <v>65</v>
      </c>
      <c r="J6624" t="s">
        <v>240</v>
      </c>
      <c r="K6624">
        <v>1</v>
      </c>
      <c r="M6624" s="1">
        <v>41709</v>
      </c>
      <c r="N6624" s="1">
        <v>41709</v>
      </c>
      <c r="O6624"/>
      <c r="P6624"/>
      <c r="Q6624"/>
      <c r="R6624"/>
    </row>
    <row r="6625" spans="1:18" hidden="1" x14ac:dyDescent="0.2">
      <c r="A6625" t="s">
        <v>24213</v>
      </c>
      <c r="B6625" t="s">
        <v>24214</v>
      </c>
      <c r="C6625" t="s">
        <v>24215</v>
      </c>
      <c r="D6625" t="s">
        <v>766</v>
      </c>
      <c r="E6625">
        <v>15350000</v>
      </c>
      <c r="F6625" t="s">
        <v>18</v>
      </c>
      <c r="G6625" t="s">
        <v>19</v>
      </c>
      <c r="H6625">
        <v>10</v>
      </c>
      <c r="I6625" t="s">
        <v>672</v>
      </c>
      <c r="J6625" t="s">
        <v>673</v>
      </c>
      <c r="K6625">
        <v>2</v>
      </c>
      <c r="L6625" s="1">
        <v>40179</v>
      </c>
      <c r="M6625" s="1">
        <v>40729</v>
      </c>
      <c r="N6625" s="1">
        <v>41205</v>
      </c>
    </row>
    <row r="6626" spans="1:18" hidden="1" x14ac:dyDescent="0.2">
      <c r="A6626" t="s">
        <v>24216</v>
      </c>
      <c r="B6626" t="s">
        <v>24217</v>
      </c>
      <c r="C6626" t="s">
        <v>24218</v>
      </c>
      <c r="D6626" t="s">
        <v>24219</v>
      </c>
      <c r="E6626">
        <v>11750000</v>
      </c>
      <c r="F6626" t="s">
        <v>18</v>
      </c>
      <c r="G6626" t="s">
        <v>19</v>
      </c>
      <c r="H6626">
        <v>25</v>
      </c>
      <c r="I6626" t="s">
        <v>151</v>
      </c>
      <c r="J6626" t="s">
        <v>151</v>
      </c>
      <c r="K6626">
        <v>1</v>
      </c>
      <c r="L6626" s="1">
        <v>25274</v>
      </c>
      <c r="M6626" s="1">
        <v>39483</v>
      </c>
      <c r="N6626" s="1">
        <v>39483</v>
      </c>
    </row>
    <row r="6627" spans="1:18" hidden="1" x14ac:dyDescent="0.2">
      <c r="A6627" t="s">
        <v>24220</v>
      </c>
      <c r="B6627" t="s">
        <v>24221</v>
      </c>
      <c r="C6627" t="s">
        <v>24222</v>
      </c>
      <c r="D6627" t="s">
        <v>75</v>
      </c>
      <c r="E6627">
        <v>22000000</v>
      </c>
      <c r="F6627" t="s">
        <v>18</v>
      </c>
      <c r="G6627" t="s">
        <v>2318</v>
      </c>
      <c r="H6627">
        <v>4</v>
      </c>
      <c r="I6627" t="s">
        <v>8863</v>
      </c>
      <c r="J6627" t="s">
        <v>8863</v>
      </c>
      <c r="K6627">
        <v>1</v>
      </c>
      <c r="L6627" s="1">
        <v>33970</v>
      </c>
      <c r="M6627" s="1">
        <v>42319</v>
      </c>
      <c r="N6627" s="1">
        <v>42319</v>
      </c>
    </row>
    <row r="6628" spans="1:18" hidden="1" x14ac:dyDescent="0.2">
      <c r="A6628" t="s">
        <v>24223</v>
      </c>
      <c r="B6628" t="s">
        <v>24224</v>
      </c>
      <c r="C6628" t="s">
        <v>24225</v>
      </c>
      <c r="D6628" t="s">
        <v>3932</v>
      </c>
      <c r="E6628" t="s">
        <v>43</v>
      </c>
      <c r="F6628" t="s">
        <v>18</v>
      </c>
      <c r="G6628" t="s">
        <v>57</v>
      </c>
      <c r="H6628" t="s">
        <v>202</v>
      </c>
      <c r="I6628" t="s">
        <v>203</v>
      </c>
      <c r="J6628" t="s">
        <v>203</v>
      </c>
      <c r="K6628">
        <v>1</v>
      </c>
      <c r="L6628" s="1">
        <v>40858</v>
      </c>
      <c r="M6628" s="1">
        <v>41856</v>
      </c>
      <c r="N6628" s="1">
        <v>41856</v>
      </c>
      <c r="O6628"/>
      <c r="P6628"/>
      <c r="Q6628"/>
      <c r="R6628"/>
    </row>
    <row r="6629" spans="1:18" hidden="1" x14ac:dyDescent="0.2">
      <c r="A6629" t="s">
        <v>24226</v>
      </c>
      <c r="B6629" t="s">
        <v>24227</v>
      </c>
      <c r="C6629" t="s">
        <v>24228</v>
      </c>
      <c r="D6629" t="s">
        <v>24229</v>
      </c>
      <c r="E6629">
        <v>4438488</v>
      </c>
      <c r="F6629" t="s">
        <v>18</v>
      </c>
      <c r="G6629" t="s">
        <v>128</v>
      </c>
      <c r="H6629" t="s">
        <v>5405</v>
      </c>
      <c r="I6629" t="s">
        <v>3220</v>
      </c>
      <c r="J6629" t="s">
        <v>24230</v>
      </c>
      <c r="K6629">
        <v>1</v>
      </c>
      <c r="M6629" s="1">
        <v>41821</v>
      </c>
      <c r="N6629" s="1">
        <v>41821</v>
      </c>
      <c r="O6629"/>
      <c r="P6629"/>
      <c r="Q6629"/>
      <c r="R6629"/>
    </row>
    <row r="6630" spans="1:18" hidden="1" x14ac:dyDescent="0.2">
      <c r="A6630" t="s">
        <v>24231</v>
      </c>
      <c r="B6630" t="s">
        <v>24232</v>
      </c>
      <c r="C6630" t="s">
        <v>24233</v>
      </c>
      <c r="D6630" t="s">
        <v>63</v>
      </c>
      <c r="E6630">
        <v>6570000</v>
      </c>
      <c r="F6630" t="s">
        <v>18</v>
      </c>
      <c r="G6630" t="s">
        <v>165</v>
      </c>
      <c r="H6630" t="s">
        <v>166</v>
      </c>
      <c r="I6630" t="s">
        <v>167</v>
      </c>
      <c r="J6630" t="s">
        <v>167</v>
      </c>
      <c r="K6630">
        <v>1</v>
      </c>
      <c r="L6630" s="1">
        <v>36526</v>
      </c>
      <c r="M6630" s="1">
        <v>38839</v>
      </c>
      <c r="N6630" s="1">
        <v>38839</v>
      </c>
    </row>
    <row r="6631" spans="1:18" x14ac:dyDescent="0.2">
      <c r="A6631" t="s">
        <v>24234</v>
      </c>
      <c r="B6631" t="s">
        <v>24235</v>
      </c>
      <c r="C6631" t="s">
        <v>24236</v>
      </c>
      <c r="D6631" t="s">
        <v>24237</v>
      </c>
      <c r="E6631">
        <v>7000000</v>
      </c>
      <c r="F6631" t="s">
        <v>18</v>
      </c>
      <c r="G6631" t="s">
        <v>25</v>
      </c>
      <c r="H6631" t="s">
        <v>106</v>
      </c>
      <c r="I6631" t="s">
        <v>107</v>
      </c>
      <c r="J6631" t="s">
        <v>108</v>
      </c>
      <c r="K6631">
        <v>3</v>
      </c>
      <c r="L6631" s="1">
        <v>39904</v>
      </c>
      <c r="M6631" s="1">
        <v>41153</v>
      </c>
      <c r="N6631" s="1">
        <v>42005</v>
      </c>
    </row>
    <row r="6632" spans="1:18" x14ac:dyDescent="0.2">
      <c r="A6632" t="s">
        <v>24238</v>
      </c>
      <c r="B6632" t="s">
        <v>24239</v>
      </c>
      <c r="C6632" t="s">
        <v>24240</v>
      </c>
      <c r="D6632" t="s">
        <v>1247</v>
      </c>
      <c r="E6632">
        <v>44271141</v>
      </c>
      <c r="F6632" t="s">
        <v>18</v>
      </c>
      <c r="G6632" t="s">
        <v>25</v>
      </c>
      <c r="H6632" t="s">
        <v>286</v>
      </c>
      <c r="I6632" t="s">
        <v>3709</v>
      </c>
      <c r="J6632" t="s">
        <v>3709</v>
      </c>
      <c r="K6632">
        <v>7</v>
      </c>
      <c r="L6632" s="1">
        <v>39052</v>
      </c>
      <c r="M6632" s="1">
        <v>40281</v>
      </c>
      <c r="N6632" s="1">
        <v>42195</v>
      </c>
    </row>
    <row r="6633" spans="1:18" x14ac:dyDescent="0.2">
      <c r="A6633" t="s">
        <v>24241</v>
      </c>
      <c r="B6633" t="s">
        <v>24242</v>
      </c>
      <c r="C6633" t="s">
        <v>24243</v>
      </c>
      <c r="D6633" t="s">
        <v>3708</v>
      </c>
      <c r="E6633">
        <v>550000</v>
      </c>
      <c r="F6633" t="s">
        <v>18</v>
      </c>
      <c r="G6633" t="s">
        <v>25</v>
      </c>
      <c r="H6633" t="s">
        <v>158</v>
      </c>
      <c r="I6633" t="s">
        <v>159</v>
      </c>
      <c r="J6633" t="s">
        <v>3752</v>
      </c>
      <c r="K6633">
        <v>1</v>
      </c>
      <c r="L6633" s="1">
        <v>38718</v>
      </c>
      <c r="M6633" s="1">
        <v>40763</v>
      </c>
      <c r="N6633" s="1">
        <v>40763</v>
      </c>
    </row>
    <row r="6634" spans="1:18" x14ac:dyDescent="0.2">
      <c r="A6634" t="s">
        <v>24244</v>
      </c>
      <c r="B6634" t="s">
        <v>24245</v>
      </c>
      <c r="C6634" t="s">
        <v>24246</v>
      </c>
      <c r="D6634" t="s">
        <v>24247</v>
      </c>
      <c r="E6634">
        <v>3300000</v>
      </c>
      <c r="F6634" t="s">
        <v>18</v>
      </c>
      <c r="G6634" t="s">
        <v>25</v>
      </c>
      <c r="H6634" t="s">
        <v>64</v>
      </c>
      <c r="I6634" t="s">
        <v>95</v>
      </c>
      <c r="J6634" t="s">
        <v>1428</v>
      </c>
      <c r="K6634">
        <v>4</v>
      </c>
      <c r="L6634" s="1">
        <v>40909</v>
      </c>
      <c r="M6634" s="1">
        <v>41104</v>
      </c>
      <c r="N6634" s="1">
        <v>41759</v>
      </c>
    </row>
    <row r="6635" spans="1:18" hidden="1" x14ac:dyDescent="0.2">
      <c r="A6635" t="s">
        <v>24248</v>
      </c>
      <c r="B6635" t="s">
        <v>24249</v>
      </c>
      <c r="C6635" t="s">
        <v>24250</v>
      </c>
      <c r="D6635" t="s">
        <v>56</v>
      </c>
      <c r="E6635">
        <v>1694742</v>
      </c>
      <c r="F6635" t="s">
        <v>18</v>
      </c>
      <c r="G6635" t="s">
        <v>7344</v>
      </c>
      <c r="H6635">
        <v>51</v>
      </c>
      <c r="I6635" t="s">
        <v>7345</v>
      </c>
      <c r="J6635" t="s">
        <v>24251</v>
      </c>
      <c r="K6635">
        <v>1</v>
      </c>
      <c r="L6635" s="1">
        <v>35796</v>
      </c>
      <c r="M6635" s="1">
        <v>42268</v>
      </c>
      <c r="N6635" s="1">
        <v>42268</v>
      </c>
    </row>
    <row r="6636" spans="1:18" hidden="1" x14ac:dyDescent="0.2">
      <c r="A6636" t="s">
        <v>24252</v>
      </c>
      <c r="B6636" t="s">
        <v>24253</v>
      </c>
      <c r="C6636" t="s">
        <v>24254</v>
      </c>
      <c r="D6636" t="s">
        <v>75</v>
      </c>
      <c r="E6636" t="s">
        <v>43</v>
      </c>
      <c r="F6636" t="s">
        <v>18</v>
      </c>
      <c r="G6636" t="s">
        <v>2271</v>
      </c>
      <c r="H6636">
        <v>44</v>
      </c>
      <c r="I6636" t="s">
        <v>24255</v>
      </c>
      <c r="J6636" t="s">
        <v>24256</v>
      </c>
      <c r="K6636">
        <v>1</v>
      </c>
      <c r="L6636" s="1">
        <v>40544</v>
      </c>
      <c r="M6636" s="1">
        <v>40940</v>
      </c>
      <c r="N6636" s="1">
        <v>40940</v>
      </c>
      <c r="O6636"/>
      <c r="P6636"/>
      <c r="Q6636"/>
      <c r="R6636"/>
    </row>
    <row r="6637" spans="1:18" hidden="1" x14ac:dyDescent="0.2">
      <c r="A6637" t="s">
        <v>24257</v>
      </c>
      <c r="B6637" t="s">
        <v>24258</v>
      </c>
      <c r="C6637" t="s">
        <v>24259</v>
      </c>
      <c r="D6637" t="s">
        <v>24260</v>
      </c>
      <c r="E6637">
        <v>3572446</v>
      </c>
      <c r="F6637" t="s">
        <v>18</v>
      </c>
      <c r="G6637" t="s">
        <v>1062</v>
      </c>
      <c r="H6637">
        <v>1</v>
      </c>
      <c r="I6637" t="s">
        <v>2861</v>
      </c>
      <c r="J6637" t="s">
        <v>24261</v>
      </c>
      <c r="K6637">
        <v>2</v>
      </c>
      <c r="L6637" s="1">
        <v>39083</v>
      </c>
      <c r="M6637" s="1">
        <v>40451</v>
      </c>
      <c r="N6637" s="1">
        <v>42268</v>
      </c>
    </row>
    <row r="6638" spans="1:18" hidden="1" x14ac:dyDescent="0.2">
      <c r="A6638" t="s">
        <v>24262</v>
      </c>
      <c r="B6638" t="s">
        <v>24263</v>
      </c>
      <c r="C6638" t="s">
        <v>24264</v>
      </c>
      <c r="D6638" t="s">
        <v>24265</v>
      </c>
      <c r="E6638">
        <v>11988175.720000001</v>
      </c>
      <c r="F6638" t="s">
        <v>113</v>
      </c>
      <c r="G6638" t="s">
        <v>638</v>
      </c>
      <c r="H6638">
        <v>7</v>
      </c>
      <c r="I6638" t="s">
        <v>929</v>
      </c>
      <c r="J6638" t="s">
        <v>929</v>
      </c>
      <c r="K6638">
        <v>2</v>
      </c>
      <c r="L6638" s="1">
        <v>37622</v>
      </c>
      <c r="M6638" s="1">
        <v>39071</v>
      </c>
      <c r="N6638" s="1">
        <v>40071</v>
      </c>
    </row>
    <row r="6639" spans="1:18" x14ac:dyDescent="0.2">
      <c r="A6639" t="s">
        <v>24266</v>
      </c>
      <c r="B6639" t="s">
        <v>24267</v>
      </c>
      <c r="C6639" t="s">
        <v>24268</v>
      </c>
      <c r="D6639" t="s">
        <v>24269</v>
      </c>
      <c r="E6639">
        <v>25071584</v>
      </c>
      <c r="F6639" t="s">
        <v>18</v>
      </c>
      <c r="G6639" t="s">
        <v>25</v>
      </c>
      <c r="H6639" t="s">
        <v>286</v>
      </c>
      <c r="I6639" t="s">
        <v>874</v>
      </c>
      <c r="J6639" t="s">
        <v>875</v>
      </c>
      <c r="K6639">
        <v>2</v>
      </c>
      <c r="L6639" s="1">
        <v>36161</v>
      </c>
      <c r="M6639" s="1">
        <v>38932</v>
      </c>
      <c r="N6639" s="1">
        <v>41015</v>
      </c>
    </row>
    <row r="6640" spans="1:18" x14ac:dyDescent="0.2">
      <c r="A6640" t="s">
        <v>24270</v>
      </c>
      <c r="B6640" t="s">
        <v>24271</v>
      </c>
      <c r="C6640" t="s">
        <v>24272</v>
      </c>
      <c r="D6640" t="s">
        <v>24273</v>
      </c>
      <c r="E6640">
        <v>4750000</v>
      </c>
      <c r="F6640" t="s">
        <v>18</v>
      </c>
      <c r="G6640" t="s">
        <v>25</v>
      </c>
      <c r="H6640" t="s">
        <v>286</v>
      </c>
      <c r="I6640" t="s">
        <v>578</v>
      </c>
      <c r="J6640" t="s">
        <v>578</v>
      </c>
      <c r="K6640">
        <v>2</v>
      </c>
      <c r="L6640" s="1">
        <v>39115</v>
      </c>
      <c r="M6640" s="1">
        <v>38718</v>
      </c>
      <c r="N6640" s="1">
        <v>40909</v>
      </c>
    </row>
    <row r="6641" spans="1:18" x14ac:dyDescent="0.2">
      <c r="A6641" t="s">
        <v>24274</v>
      </c>
      <c r="B6641" t="s">
        <v>24275</v>
      </c>
      <c r="C6641" t="s">
        <v>24276</v>
      </c>
      <c r="D6641" t="s">
        <v>24277</v>
      </c>
      <c r="E6641">
        <v>600000</v>
      </c>
      <c r="F6641" t="s">
        <v>18</v>
      </c>
      <c r="G6641" t="s">
        <v>25</v>
      </c>
      <c r="H6641" t="s">
        <v>106</v>
      </c>
      <c r="I6641" t="s">
        <v>107</v>
      </c>
      <c r="J6641" t="s">
        <v>108</v>
      </c>
      <c r="K6641">
        <v>1</v>
      </c>
      <c r="L6641" s="1">
        <v>41091</v>
      </c>
      <c r="M6641" s="1">
        <v>41437</v>
      </c>
      <c r="N6641" s="1">
        <v>41437</v>
      </c>
    </row>
    <row r="6642" spans="1:18" x14ac:dyDescent="0.2">
      <c r="A6642" t="s">
        <v>24278</v>
      </c>
      <c r="B6642" t="s">
        <v>24279</v>
      </c>
      <c r="C6642" t="s">
        <v>24280</v>
      </c>
      <c r="D6642" t="s">
        <v>70</v>
      </c>
      <c r="E6642">
        <v>15515000</v>
      </c>
      <c r="F6642" t="s">
        <v>18</v>
      </c>
      <c r="G6642" t="s">
        <v>25</v>
      </c>
      <c r="H6642" t="s">
        <v>64</v>
      </c>
      <c r="I6642" t="s">
        <v>65</v>
      </c>
      <c r="J6642" t="s">
        <v>71</v>
      </c>
      <c r="K6642">
        <v>2</v>
      </c>
      <c r="L6642" s="1">
        <v>40909</v>
      </c>
      <c r="M6642" s="1">
        <v>41306</v>
      </c>
      <c r="N6642" s="1">
        <v>41450</v>
      </c>
    </row>
    <row r="6643" spans="1:18" hidden="1" x14ac:dyDescent="0.2">
      <c r="A6643" t="s">
        <v>24281</v>
      </c>
      <c r="B6643" t="s">
        <v>24282</v>
      </c>
      <c r="C6643" t="s">
        <v>24283</v>
      </c>
      <c r="D6643" t="s">
        <v>24284</v>
      </c>
      <c r="E6643">
        <v>48600000</v>
      </c>
      <c r="F6643" t="s">
        <v>18</v>
      </c>
      <c r="G6643" t="s">
        <v>19</v>
      </c>
      <c r="H6643">
        <v>7</v>
      </c>
      <c r="I6643" t="s">
        <v>672</v>
      </c>
      <c r="J6643" t="s">
        <v>672</v>
      </c>
      <c r="K6643">
        <v>1</v>
      </c>
      <c r="L6643" s="1">
        <v>32143</v>
      </c>
      <c r="M6643" s="1">
        <v>41613</v>
      </c>
      <c r="N6643" s="1">
        <v>41613</v>
      </c>
    </row>
    <row r="6644" spans="1:18" hidden="1" x14ac:dyDescent="0.2">
      <c r="A6644" t="s">
        <v>24285</v>
      </c>
      <c r="B6644" t="s">
        <v>24286</v>
      </c>
      <c r="C6644" t="s">
        <v>24287</v>
      </c>
      <c r="D6644" t="s">
        <v>24288</v>
      </c>
      <c r="E6644">
        <v>42183</v>
      </c>
      <c r="F6644" t="s">
        <v>18</v>
      </c>
      <c r="G6644" t="s">
        <v>128</v>
      </c>
      <c r="H6644" t="s">
        <v>129</v>
      </c>
      <c r="I6644" t="s">
        <v>130</v>
      </c>
      <c r="J6644" t="s">
        <v>130</v>
      </c>
      <c r="K6644">
        <v>2</v>
      </c>
      <c r="L6644" s="1">
        <v>41640</v>
      </c>
      <c r="M6644" s="1">
        <v>41852</v>
      </c>
      <c r="N6644" s="1">
        <v>42069</v>
      </c>
    </row>
    <row r="6645" spans="1:18" hidden="1" x14ac:dyDescent="0.2">
      <c r="A6645" t="s">
        <v>24289</v>
      </c>
      <c r="B6645" t="s">
        <v>24290</v>
      </c>
      <c r="C6645" t="s">
        <v>24291</v>
      </c>
      <c r="D6645" t="s">
        <v>42</v>
      </c>
      <c r="E6645">
        <v>240000</v>
      </c>
      <c r="F6645" t="s">
        <v>18</v>
      </c>
      <c r="G6645" t="s">
        <v>128</v>
      </c>
      <c r="H6645" t="s">
        <v>3243</v>
      </c>
      <c r="I6645" t="s">
        <v>3244</v>
      </c>
      <c r="J6645" t="s">
        <v>3244</v>
      </c>
      <c r="K6645">
        <v>1</v>
      </c>
      <c r="L6645" s="1">
        <v>38353</v>
      </c>
      <c r="M6645" s="1">
        <v>39261</v>
      </c>
      <c r="N6645" s="1">
        <v>39261</v>
      </c>
    </row>
    <row r="6646" spans="1:18" hidden="1" x14ac:dyDescent="0.2">
      <c r="A6646" t="s">
        <v>24292</v>
      </c>
      <c r="B6646" t="s">
        <v>24293</v>
      </c>
      <c r="C6646" t="s">
        <v>24294</v>
      </c>
      <c r="D6646" t="s">
        <v>42</v>
      </c>
      <c r="E6646">
        <v>2145715</v>
      </c>
      <c r="F6646" t="s">
        <v>18</v>
      </c>
      <c r="G6646" t="s">
        <v>165</v>
      </c>
      <c r="H6646" t="s">
        <v>5601</v>
      </c>
      <c r="I6646" t="s">
        <v>24295</v>
      </c>
      <c r="J6646" t="s">
        <v>24295</v>
      </c>
      <c r="K6646">
        <v>1</v>
      </c>
      <c r="L6646" s="1">
        <v>39448</v>
      </c>
      <c r="M6646" s="1">
        <v>42117</v>
      </c>
      <c r="N6646" s="1">
        <v>42117</v>
      </c>
    </row>
    <row r="6647" spans="1:18" hidden="1" x14ac:dyDescent="0.2">
      <c r="A6647" t="s">
        <v>24296</v>
      </c>
      <c r="B6647" t="s">
        <v>24297</v>
      </c>
      <c r="C6647" t="s">
        <v>24298</v>
      </c>
      <c r="E6647">
        <v>530000</v>
      </c>
      <c r="F6647" t="s">
        <v>18</v>
      </c>
      <c r="G6647" t="s">
        <v>19</v>
      </c>
      <c r="H6647">
        <v>19</v>
      </c>
      <c r="I6647" t="s">
        <v>474</v>
      </c>
      <c r="J6647" t="s">
        <v>474</v>
      </c>
      <c r="K6647">
        <v>1</v>
      </c>
      <c r="L6647" s="1">
        <v>40909</v>
      </c>
      <c r="M6647" s="1">
        <v>42325</v>
      </c>
      <c r="N6647" s="1">
        <v>42325</v>
      </c>
    </row>
    <row r="6648" spans="1:18" hidden="1" x14ac:dyDescent="0.2">
      <c r="A6648" t="s">
        <v>24299</v>
      </c>
      <c r="B6648" t="s">
        <v>24300</v>
      </c>
      <c r="C6648" t="s">
        <v>24301</v>
      </c>
      <c r="D6648" t="s">
        <v>24302</v>
      </c>
      <c r="E6648" t="s">
        <v>43</v>
      </c>
      <c r="F6648" t="s">
        <v>18</v>
      </c>
      <c r="G6648" t="s">
        <v>552</v>
      </c>
      <c r="H6648">
        <v>56</v>
      </c>
      <c r="I6648" t="s">
        <v>2552</v>
      </c>
      <c r="J6648" t="s">
        <v>2552</v>
      </c>
      <c r="K6648">
        <v>1</v>
      </c>
      <c r="L6648" s="1">
        <v>41306</v>
      </c>
      <c r="M6648" s="1">
        <v>41334</v>
      </c>
      <c r="N6648" s="1">
        <v>41334</v>
      </c>
      <c r="O6648"/>
      <c r="P6648"/>
      <c r="Q6648"/>
      <c r="R6648"/>
    </row>
    <row r="6649" spans="1:18" hidden="1" x14ac:dyDescent="0.2">
      <c r="A6649" t="s">
        <v>24303</v>
      </c>
      <c r="B6649" t="s">
        <v>24304</v>
      </c>
      <c r="C6649" t="s">
        <v>24305</v>
      </c>
      <c r="D6649" t="s">
        <v>70</v>
      </c>
      <c r="E6649" t="s">
        <v>43</v>
      </c>
      <c r="F6649" t="s">
        <v>18</v>
      </c>
      <c r="K6649">
        <v>2</v>
      </c>
      <c r="L6649" s="1">
        <v>40544</v>
      </c>
      <c r="M6649" s="1">
        <v>40787</v>
      </c>
      <c r="N6649" s="1">
        <v>40817</v>
      </c>
      <c r="O6649"/>
      <c r="P6649"/>
      <c r="Q6649"/>
      <c r="R6649"/>
    </row>
    <row r="6650" spans="1:18" hidden="1" x14ac:dyDescent="0.2">
      <c r="A6650" t="s">
        <v>24306</v>
      </c>
      <c r="B6650" t="s">
        <v>24307</v>
      </c>
      <c r="C6650" t="s">
        <v>24308</v>
      </c>
      <c r="D6650" t="s">
        <v>24309</v>
      </c>
      <c r="E6650" t="s">
        <v>43</v>
      </c>
      <c r="F6650" t="s">
        <v>18</v>
      </c>
      <c r="G6650" t="s">
        <v>3319</v>
      </c>
      <c r="H6650">
        <v>14</v>
      </c>
      <c r="I6650" t="s">
        <v>4456</v>
      </c>
      <c r="J6650" t="s">
        <v>4456</v>
      </c>
      <c r="K6650">
        <v>1</v>
      </c>
      <c r="L6650" s="1">
        <v>41275</v>
      </c>
      <c r="M6650" s="1">
        <v>42094</v>
      </c>
      <c r="N6650" s="1">
        <v>42094</v>
      </c>
      <c r="O6650"/>
      <c r="P6650"/>
      <c r="Q6650"/>
      <c r="R6650"/>
    </row>
    <row r="6651" spans="1:18" hidden="1" x14ac:dyDescent="0.2">
      <c r="A6651" t="s">
        <v>24310</v>
      </c>
      <c r="B6651" t="s">
        <v>24311</v>
      </c>
      <c r="C6651" t="s">
        <v>24312</v>
      </c>
      <c r="D6651" t="s">
        <v>7682</v>
      </c>
      <c r="E6651">
        <v>250000000</v>
      </c>
      <c r="F6651" t="s">
        <v>18</v>
      </c>
      <c r="G6651" t="s">
        <v>37</v>
      </c>
      <c r="H6651">
        <v>11</v>
      </c>
      <c r="I6651" t="s">
        <v>1515</v>
      </c>
      <c r="J6651" t="s">
        <v>24313</v>
      </c>
      <c r="K6651">
        <v>2</v>
      </c>
      <c r="L6651" s="1">
        <v>35431</v>
      </c>
      <c r="M6651" s="1">
        <v>40118</v>
      </c>
      <c r="N6651" s="1">
        <v>40969</v>
      </c>
    </row>
    <row r="6652" spans="1:18" hidden="1" x14ac:dyDescent="0.2">
      <c r="A6652" t="s">
        <v>24314</v>
      </c>
      <c r="B6652" t="s">
        <v>24315</v>
      </c>
      <c r="C6652" t="s">
        <v>24316</v>
      </c>
      <c r="D6652" t="s">
        <v>56</v>
      </c>
      <c r="E6652">
        <v>38027784</v>
      </c>
      <c r="F6652" t="s">
        <v>18</v>
      </c>
      <c r="G6652" t="s">
        <v>128</v>
      </c>
      <c r="H6652" t="s">
        <v>326</v>
      </c>
      <c r="I6652" t="s">
        <v>130</v>
      </c>
      <c r="J6652" t="s">
        <v>327</v>
      </c>
      <c r="K6652">
        <v>2</v>
      </c>
      <c r="M6652" s="1">
        <v>41253</v>
      </c>
      <c r="N6652" s="1">
        <v>41926</v>
      </c>
      <c r="O6652"/>
      <c r="P6652"/>
      <c r="Q6652"/>
      <c r="R6652"/>
    </row>
    <row r="6653" spans="1:18" x14ac:dyDescent="0.2">
      <c r="A6653" t="s">
        <v>24317</v>
      </c>
      <c r="B6653" t="s">
        <v>24318</v>
      </c>
      <c r="C6653" t="s">
        <v>24319</v>
      </c>
      <c r="D6653" t="s">
        <v>24320</v>
      </c>
      <c r="E6653">
        <v>250000</v>
      </c>
      <c r="F6653" t="s">
        <v>207</v>
      </c>
      <c r="G6653" t="s">
        <v>25</v>
      </c>
      <c r="H6653" t="s">
        <v>89</v>
      </c>
      <c r="I6653" t="s">
        <v>90</v>
      </c>
      <c r="J6653" t="s">
        <v>24321</v>
      </c>
      <c r="K6653">
        <v>1</v>
      </c>
      <c r="L6653" s="1">
        <v>39995</v>
      </c>
      <c r="M6653" s="1">
        <v>40210</v>
      </c>
      <c r="N6653" s="1">
        <v>40210</v>
      </c>
    </row>
    <row r="6654" spans="1:18" x14ac:dyDescent="0.2">
      <c r="A6654" t="s">
        <v>24322</v>
      </c>
      <c r="B6654" t="s">
        <v>24323</v>
      </c>
      <c r="C6654" t="s">
        <v>24324</v>
      </c>
      <c r="D6654" t="s">
        <v>11596</v>
      </c>
      <c r="E6654">
        <v>74000</v>
      </c>
      <c r="F6654" t="s">
        <v>18</v>
      </c>
      <c r="G6654" t="s">
        <v>25</v>
      </c>
      <c r="H6654" t="s">
        <v>26</v>
      </c>
      <c r="I6654" t="s">
        <v>15151</v>
      </c>
      <c r="J6654" t="s">
        <v>19982</v>
      </c>
      <c r="K6654">
        <v>1</v>
      </c>
      <c r="L6654" s="1">
        <v>41906</v>
      </c>
      <c r="M6654" s="1">
        <v>41996</v>
      </c>
      <c r="N6654" s="1">
        <v>41996</v>
      </c>
    </row>
    <row r="6655" spans="1:18" hidden="1" x14ac:dyDescent="0.2">
      <c r="A6655" t="s">
        <v>24325</v>
      </c>
      <c r="B6655" t="s">
        <v>24326</v>
      </c>
      <c r="E6655" t="s">
        <v>43</v>
      </c>
      <c r="F6655" t="s">
        <v>18</v>
      </c>
      <c r="K6655">
        <v>1</v>
      </c>
      <c r="M6655" s="1">
        <v>39448</v>
      </c>
      <c r="N6655" s="1">
        <v>39448</v>
      </c>
      <c r="O6655"/>
      <c r="P6655"/>
      <c r="Q6655"/>
      <c r="R6655"/>
    </row>
    <row r="6656" spans="1:18" hidden="1" x14ac:dyDescent="0.2">
      <c r="A6656" t="s">
        <v>24327</v>
      </c>
      <c r="B6656" t="s">
        <v>24328</v>
      </c>
      <c r="C6656" t="s">
        <v>24329</v>
      </c>
      <c r="D6656" t="s">
        <v>24330</v>
      </c>
      <c r="E6656">
        <v>1430000</v>
      </c>
      <c r="F6656" t="s">
        <v>18</v>
      </c>
      <c r="G6656" t="s">
        <v>552</v>
      </c>
      <c r="H6656">
        <v>56</v>
      </c>
      <c r="I6656" t="s">
        <v>2552</v>
      </c>
      <c r="J6656" t="s">
        <v>2552</v>
      </c>
      <c r="K6656">
        <v>3</v>
      </c>
      <c r="L6656" s="1">
        <v>41094</v>
      </c>
      <c r="M6656" s="1">
        <v>41345</v>
      </c>
      <c r="N6656" s="1">
        <v>41866</v>
      </c>
    </row>
    <row r="6657" spans="1:18" x14ac:dyDescent="0.2">
      <c r="A6657" t="s">
        <v>24331</v>
      </c>
      <c r="B6657" t="s">
        <v>24332</v>
      </c>
      <c r="C6657" t="s">
        <v>24333</v>
      </c>
      <c r="D6657" t="s">
        <v>24334</v>
      </c>
      <c r="E6657">
        <v>16700000</v>
      </c>
      <c r="F6657" t="s">
        <v>18</v>
      </c>
      <c r="G6657" t="s">
        <v>25</v>
      </c>
      <c r="H6657" t="s">
        <v>158</v>
      </c>
      <c r="I6657" t="s">
        <v>244</v>
      </c>
      <c r="J6657" t="s">
        <v>327</v>
      </c>
      <c r="K6657">
        <v>4</v>
      </c>
      <c r="L6657" s="1">
        <v>37622</v>
      </c>
      <c r="M6657" s="1">
        <v>38686</v>
      </c>
      <c r="N6657" s="1">
        <v>41547</v>
      </c>
    </row>
    <row r="6658" spans="1:18" hidden="1" x14ac:dyDescent="0.2">
      <c r="A6658" t="s">
        <v>24335</v>
      </c>
      <c r="B6658" t="s">
        <v>24336</v>
      </c>
      <c r="C6658" t="s">
        <v>24337</v>
      </c>
      <c r="D6658" t="s">
        <v>24338</v>
      </c>
      <c r="E6658">
        <v>95954</v>
      </c>
      <c r="F6658" t="s">
        <v>18</v>
      </c>
      <c r="G6658" t="s">
        <v>552</v>
      </c>
      <c r="H6658">
        <v>29</v>
      </c>
      <c r="I6658" t="s">
        <v>749</v>
      </c>
      <c r="J6658" t="s">
        <v>749</v>
      </c>
      <c r="K6658">
        <v>1</v>
      </c>
      <c r="L6658" s="1">
        <v>41275</v>
      </c>
      <c r="M6658" s="1">
        <v>41635</v>
      </c>
      <c r="N6658" s="1">
        <v>41635</v>
      </c>
    </row>
    <row r="6659" spans="1:18" x14ac:dyDescent="0.2">
      <c r="A6659" t="s">
        <v>24339</v>
      </c>
      <c r="B6659" t="s">
        <v>24340</v>
      </c>
      <c r="C6659" t="s">
        <v>24341</v>
      </c>
      <c r="D6659" t="s">
        <v>24342</v>
      </c>
      <c r="E6659">
        <v>500000</v>
      </c>
      <c r="F6659" t="s">
        <v>18</v>
      </c>
      <c r="G6659" t="s">
        <v>25</v>
      </c>
      <c r="H6659" t="s">
        <v>582</v>
      </c>
      <c r="I6659" t="s">
        <v>23901</v>
      </c>
      <c r="J6659" t="s">
        <v>23901</v>
      </c>
      <c r="K6659">
        <v>2</v>
      </c>
      <c r="L6659" s="1">
        <v>40217</v>
      </c>
      <c r="M6659" s="1">
        <v>39814</v>
      </c>
      <c r="N6659" s="1">
        <v>40544</v>
      </c>
    </row>
    <row r="6660" spans="1:18" hidden="1" x14ac:dyDescent="0.2">
      <c r="A6660" t="s">
        <v>24343</v>
      </c>
      <c r="B6660" t="s">
        <v>24344</v>
      </c>
      <c r="C6660" t="s">
        <v>24345</v>
      </c>
      <c r="E6660">
        <v>1200000</v>
      </c>
      <c r="F6660" t="s">
        <v>207</v>
      </c>
      <c r="K6660">
        <v>1</v>
      </c>
      <c r="M6660" s="1">
        <v>36517</v>
      </c>
      <c r="N6660" s="1">
        <v>36517</v>
      </c>
      <c r="O6660"/>
      <c r="P6660"/>
      <c r="Q6660"/>
      <c r="R6660"/>
    </row>
    <row r="6661" spans="1:18" hidden="1" x14ac:dyDescent="0.2">
      <c r="A6661" t="s">
        <v>24346</v>
      </c>
      <c r="B6661" t="s">
        <v>24347</v>
      </c>
      <c r="C6661" t="s">
        <v>24348</v>
      </c>
      <c r="D6661" t="s">
        <v>24349</v>
      </c>
      <c r="E6661">
        <v>1000000</v>
      </c>
      <c r="F6661" t="s">
        <v>18</v>
      </c>
      <c r="G6661" t="s">
        <v>699</v>
      </c>
      <c r="H6661">
        <v>5</v>
      </c>
      <c r="I6661" t="s">
        <v>700</v>
      </c>
      <c r="J6661" t="s">
        <v>700</v>
      </c>
      <c r="K6661">
        <v>1</v>
      </c>
      <c r="L6661" s="1">
        <v>41750</v>
      </c>
      <c r="M6661" s="1">
        <v>42268</v>
      </c>
      <c r="N6661" s="1">
        <v>42268</v>
      </c>
    </row>
    <row r="6662" spans="1:18" x14ac:dyDescent="0.2">
      <c r="A6662" t="s">
        <v>24350</v>
      </c>
      <c r="B6662" t="s">
        <v>24351</v>
      </c>
      <c r="C6662" t="s">
        <v>24352</v>
      </c>
      <c r="D6662" t="s">
        <v>63</v>
      </c>
      <c r="E6662">
        <v>24600000</v>
      </c>
      <c r="F6662" t="s">
        <v>18</v>
      </c>
      <c r="G6662" t="s">
        <v>25</v>
      </c>
      <c r="H6662" t="s">
        <v>64</v>
      </c>
      <c r="I6662" t="s">
        <v>65</v>
      </c>
      <c r="J6662" t="s">
        <v>1103</v>
      </c>
      <c r="K6662">
        <v>3</v>
      </c>
      <c r="L6662" s="1">
        <v>40179</v>
      </c>
      <c r="M6662" s="1">
        <v>41204</v>
      </c>
      <c r="N6662" s="1">
        <v>42310</v>
      </c>
    </row>
    <row r="6663" spans="1:18" x14ac:dyDescent="0.2">
      <c r="A6663" t="s">
        <v>24353</v>
      </c>
      <c r="B6663" t="s">
        <v>24354</v>
      </c>
      <c r="C6663" t="s">
        <v>24355</v>
      </c>
      <c r="D6663" t="s">
        <v>24356</v>
      </c>
      <c r="E6663">
        <v>3000000</v>
      </c>
      <c r="F6663" t="s">
        <v>207</v>
      </c>
      <c r="G6663" t="s">
        <v>25</v>
      </c>
      <c r="H6663" t="s">
        <v>106</v>
      </c>
      <c r="I6663" t="s">
        <v>107</v>
      </c>
      <c r="J6663" t="s">
        <v>108</v>
      </c>
      <c r="K6663">
        <v>1</v>
      </c>
      <c r="L6663" s="1">
        <v>41671</v>
      </c>
      <c r="M6663" s="1">
        <v>41671</v>
      </c>
      <c r="N6663" s="1">
        <v>41671</v>
      </c>
    </row>
    <row r="6664" spans="1:18" hidden="1" x14ac:dyDescent="0.2">
      <c r="A6664" t="s">
        <v>24357</v>
      </c>
      <c r="B6664" t="s">
        <v>24358</v>
      </c>
      <c r="C6664" t="s">
        <v>24359</v>
      </c>
      <c r="D6664" t="s">
        <v>24360</v>
      </c>
      <c r="E6664" t="s">
        <v>43</v>
      </c>
      <c r="F6664" t="s">
        <v>207</v>
      </c>
      <c r="G6664" t="s">
        <v>25</v>
      </c>
      <c r="H6664" t="s">
        <v>286</v>
      </c>
      <c r="I6664" t="s">
        <v>1030</v>
      </c>
      <c r="J6664" t="s">
        <v>1030</v>
      </c>
      <c r="K6664">
        <v>1</v>
      </c>
      <c r="L6664" s="1">
        <v>40021</v>
      </c>
      <c r="M6664" s="1">
        <v>40021</v>
      </c>
      <c r="N6664" s="1">
        <v>40021</v>
      </c>
      <c r="O6664"/>
      <c r="P6664"/>
      <c r="Q6664"/>
      <c r="R6664"/>
    </row>
    <row r="6665" spans="1:18" x14ac:dyDescent="0.2">
      <c r="A6665" t="s">
        <v>24361</v>
      </c>
      <c r="B6665" t="s">
        <v>24362</v>
      </c>
      <c r="C6665" t="s">
        <v>24363</v>
      </c>
      <c r="D6665" t="s">
        <v>24364</v>
      </c>
      <c r="E6665">
        <v>16579175</v>
      </c>
      <c r="F6665" t="s">
        <v>18</v>
      </c>
      <c r="G6665" t="s">
        <v>25</v>
      </c>
      <c r="H6665" t="s">
        <v>790</v>
      </c>
      <c r="I6665" t="s">
        <v>791</v>
      </c>
      <c r="J6665" t="s">
        <v>791</v>
      </c>
      <c r="K6665">
        <v>10</v>
      </c>
      <c r="L6665" s="1">
        <v>39448</v>
      </c>
      <c r="M6665" s="1">
        <v>39905</v>
      </c>
      <c r="N6665" s="1">
        <v>41884</v>
      </c>
    </row>
    <row r="6666" spans="1:18" hidden="1" x14ac:dyDescent="0.2">
      <c r="A6666" t="s">
        <v>24365</v>
      </c>
      <c r="B6666" t="s">
        <v>24366</v>
      </c>
      <c r="C6666" t="s">
        <v>24367</v>
      </c>
      <c r="D6666" t="s">
        <v>24368</v>
      </c>
      <c r="E6666" t="s">
        <v>43</v>
      </c>
      <c r="F6666" t="s">
        <v>18</v>
      </c>
      <c r="G6666" t="s">
        <v>25</v>
      </c>
      <c r="H6666" t="s">
        <v>3993</v>
      </c>
      <c r="I6666" t="s">
        <v>12495</v>
      </c>
      <c r="J6666" t="s">
        <v>24369</v>
      </c>
      <c r="K6666">
        <v>1</v>
      </c>
      <c r="L6666" s="1">
        <v>41169</v>
      </c>
      <c r="M6666" s="1">
        <v>41395</v>
      </c>
      <c r="N6666" s="1">
        <v>41395</v>
      </c>
      <c r="O6666"/>
      <c r="P6666"/>
      <c r="Q6666"/>
      <c r="R6666"/>
    </row>
    <row r="6667" spans="1:18" hidden="1" x14ac:dyDescent="0.2">
      <c r="A6667" t="s">
        <v>24370</v>
      </c>
      <c r="B6667" t="s">
        <v>24371</v>
      </c>
      <c r="C6667" t="s">
        <v>24372</v>
      </c>
      <c r="D6667" t="s">
        <v>3110</v>
      </c>
      <c r="E6667" t="s">
        <v>43</v>
      </c>
      <c r="F6667" t="s">
        <v>207</v>
      </c>
      <c r="G6667" t="s">
        <v>25</v>
      </c>
      <c r="H6667" t="s">
        <v>106</v>
      </c>
      <c r="I6667" t="s">
        <v>107</v>
      </c>
      <c r="J6667" t="s">
        <v>108</v>
      </c>
      <c r="K6667">
        <v>1</v>
      </c>
      <c r="M6667" s="1">
        <v>39142</v>
      </c>
      <c r="N6667" s="1">
        <v>39142</v>
      </c>
      <c r="O6667"/>
      <c r="P6667"/>
      <c r="Q6667"/>
      <c r="R6667"/>
    </row>
    <row r="6668" spans="1:18" hidden="1" x14ac:dyDescent="0.2">
      <c r="A6668" t="s">
        <v>24373</v>
      </c>
      <c r="B6668" t="s">
        <v>24374</v>
      </c>
      <c r="C6668" t="s">
        <v>24375</v>
      </c>
      <c r="D6668" t="s">
        <v>24376</v>
      </c>
      <c r="E6668">
        <v>500000</v>
      </c>
      <c r="F6668" t="s">
        <v>113</v>
      </c>
      <c r="G6668" t="s">
        <v>479</v>
      </c>
      <c r="I6668" t="s">
        <v>480</v>
      </c>
      <c r="J6668" t="s">
        <v>480</v>
      </c>
      <c r="K6668">
        <v>1</v>
      </c>
      <c r="L6668" s="1">
        <v>41609</v>
      </c>
      <c r="M6668" s="1">
        <v>41609</v>
      </c>
      <c r="N6668" s="1">
        <v>41609</v>
      </c>
    </row>
    <row r="6669" spans="1:18" x14ac:dyDescent="0.2">
      <c r="A6669" t="s">
        <v>24377</v>
      </c>
      <c r="B6669" t="s">
        <v>24378</v>
      </c>
      <c r="C6669" t="s">
        <v>24379</v>
      </c>
      <c r="D6669" t="s">
        <v>24380</v>
      </c>
      <c r="E6669">
        <v>26797834</v>
      </c>
      <c r="F6669" t="s">
        <v>18</v>
      </c>
      <c r="G6669" t="s">
        <v>25</v>
      </c>
      <c r="H6669" t="s">
        <v>89</v>
      </c>
      <c r="I6669" t="s">
        <v>1132</v>
      </c>
      <c r="J6669" t="s">
        <v>16885</v>
      </c>
      <c r="K6669">
        <v>2</v>
      </c>
      <c r="L6669" s="1">
        <v>41277</v>
      </c>
      <c r="M6669" s="1">
        <v>40909</v>
      </c>
      <c r="N6669" s="1">
        <v>42201</v>
      </c>
    </row>
    <row r="6670" spans="1:18" hidden="1" x14ac:dyDescent="0.2">
      <c r="A6670" t="s">
        <v>24381</v>
      </c>
      <c r="B6670" t="s">
        <v>24382</v>
      </c>
      <c r="C6670" t="s">
        <v>24383</v>
      </c>
      <c r="D6670" t="s">
        <v>42</v>
      </c>
      <c r="E6670" t="s">
        <v>43</v>
      </c>
      <c r="F6670" t="s">
        <v>18</v>
      </c>
      <c r="G6670" t="s">
        <v>25</v>
      </c>
      <c r="H6670" t="s">
        <v>89</v>
      </c>
      <c r="I6670" t="s">
        <v>589</v>
      </c>
      <c r="J6670" t="s">
        <v>589</v>
      </c>
      <c r="K6670">
        <v>1</v>
      </c>
      <c r="L6670" s="1">
        <v>40299</v>
      </c>
      <c r="M6670" s="1">
        <v>41081</v>
      </c>
      <c r="N6670" s="1">
        <v>41081</v>
      </c>
      <c r="O6670"/>
      <c r="P6670"/>
      <c r="Q6670"/>
      <c r="R6670"/>
    </row>
    <row r="6671" spans="1:18" hidden="1" x14ac:dyDescent="0.2">
      <c r="A6671" t="s">
        <v>24384</v>
      </c>
      <c r="B6671" t="s">
        <v>24385</v>
      </c>
      <c r="C6671" t="s">
        <v>24386</v>
      </c>
      <c r="D6671" t="s">
        <v>75</v>
      </c>
      <c r="E6671">
        <v>100000</v>
      </c>
      <c r="F6671" t="s">
        <v>18</v>
      </c>
      <c r="K6671">
        <v>1</v>
      </c>
      <c r="M6671" s="1">
        <v>41872</v>
      </c>
      <c r="N6671" s="1">
        <v>41872</v>
      </c>
      <c r="O6671"/>
      <c r="P6671"/>
      <c r="Q6671"/>
      <c r="R6671"/>
    </row>
    <row r="6672" spans="1:18" hidden="1" x14ac:dyDescent="0.2">
      <c r="A6672" t="s">
        <v>24387</v>
      </c>
      <c r="B6672" t="s">
        <v>24388</v>
      </c>
      <c r="C6672" t="s">
        <v>24389</v>
      </c>
      <c r="D6672" t="s">
        <v>24390</v>
      </c>
      <c r="E6672">
        <v>8900000</v>
      </c>
      <c r="F6672" t="s">
        <v>18</v>
      </c>
      <c r="G6672" t="s">
        <v>1138</v>
      </c>
      <c r="K6672">
        <v>1</v>
      </c>
      <c r="L6672" s="1">
        <v>41091</v>
      </c>
      <c r="M6672" s="1">
        <v>41757</v>
      </c>
      <c r="N6672" s="1">
        <v>41757</v>
      </c>
    </row>
    <row r="6673" spans="1:18" hidden="1" x14ac:dyDescent="0.2">
      <c r="A6673" t="s">
        <v>24391</v>
      </c>
      <c r="B6673" t="s">
        <v>24392</v>
      </c>
      <c r="C6673" t="s">
        <v>24393</v>
      </c>
      <c r="D6673" t="s">
        <v>24394</v>
      </c>
      <c r="E6673">
        <v>1640000</v>
      </c>
      <c r="F6673" t="s">
        <v>18</v>
      </c>
      <c r="G6673" t="s">
        <v>128</v>
      </c>
      <c r="H6673" t="s">
        <v>129</v>
      </c>
      <c r="I6673" t="s">
        <v>130</v>
      </c>
      <c r="J6673" t="s">
        <v>130</v>
      </c>
      <c r="K6673">
        <v>2</v>
      </c>
      <c r="L6673" s="1">
        <v>41866</v>
      </c>
      <c r="M6673" s="1">
        <v>41913</v>
      </c>
      <c r="N6673" s="1">
        <v>42036</v>
      </c>
    </row>
    <row r="6674" spans="1:18" hidden="1" x14ac:dyDescent="0.2">
      <c r="A6674" t="s">
        <v>24395</v>
      </c>
      <c r="B6674" t="s">
        <v>24396</v>
      </c>
      <c r="C6674" t="s">
        <v>24397</v>
      </c>
      <c r="D6674" t="s">
        <v>24398</v>
      </c>
      <c r="E6674">
        <v>400000</v>
      </c>
      <c r="F6674" t="s">
        <v>18</v>
      </c>
      <c r="G6674" t="s">
        <v>222</v>
      </c>
      <c r="H6674">
        <v>2</v>
      </c>
      <c r="I6674" t="s">
        <v>223</v>
      </c>
      <c r="J6674" t="s">
        <v>223</v>
      </c>
      <c r="K6674">
        <v>1</v>
      </c>
      <c r="M6674" s="1">
        <v>42181</v>
      </c>
      <c r="N6674" s="1">
        <v>42181</v>
      </c>
      <c r="O6674"/>
      <c r="P6674"/>
      <c r="Q6674"/>
      <c r="R6674"/>
    </row>
    <row r="6675" spans="1:18" hidden="1" x14ac:dyDescent="0.2">
      <c r="A6675" t="s">
        <v>24399</v>
      </c>
      <c r="B6675" t="s">
        <v>24400</v>
      </c>
      <c r="C6675" t="s">
        <v>24401</v>
      </c>
      <c r="D6675" t="s">
        <v>70</v>
      </c>
      <c r="E6675" t="s">
        <v>43</v>
      </c>
      <c r="F6675" t="s">
        <v>18</v>
      </c>
      <c r="K6675">
        <v>1</v>
      </c>
      <c r="M6675" s="1">
        <v>41609</v>
      </c>
      <c r="N6675" s="1">
        <v>41609</v>
      </c>
      <c r="O6675"/>
      <c r="P6675"/>
      <c r="Q6675"/>
      <c r="R6675"/>
    </row>
    <row r="6676" spans="1:18" hidden="1" x14ac:dyDescent="0.2">
      <c r="A6676" t="s">
        <v>24402</v>
      </c>
      <c r="B6676" t="s">
        <v>24403</v>
      </c>
      <c r="C6676" t="s">
        <v>24404</v>
      </c>
      <c r="D6676" t="s">
        <v>379</v>
      </c>
      <c r="E6676" t="s">
        <v>43</v>
      </c>
      <c r="F6676" t="s">
        <v>18</v>
      </c>
      <c r="G6676" t="s">
        <v>25</v>
      </c>
      <c r="H6676" t="s">
        <v>106</v>
      </c>
      <c r="I6676" t="s">
        <v>107</v>
      </c>
      <c r="J6676" t="s">
        <v>108</v>
      </c>
      <c r="K6676">
        <v>1</v>
      </c>
      <c r="L6676" s="1">
        <v>40940</v>
      </c>
      <c r="M6676" s="1">
        <v>41652</v>
      </c>
      <c r="N6676" s="1">
        <v>41652</v>
      </c>
      <c r="O6676"/>
      <c r="P6676"/>
      <c r="Q6676"/>
      <c r="R6676"/>
    </row>
    <row r="6677" spans="1:18" hidden="1" x14ac:dyDescent="0.2">
      <c r="A6677" t="s">
        <v>24405</v>
      </c>
      <c r="B6677" t="s">
        <v>24406</v>
      </c>
      <c r="C6677" t="s">
        <v>24407</v>
      </c>
      <c r="D6677" t="s">
        <v>24408</v>
      </c>
      <c r="E6677">
        <v>500000</v>
      </c>
      <c r="F6677" t="s">
        <v>207</v>
      </c>
      <c r="G6677" t="s">
        <v>25</v>
      </c>
      <c r="H6677" t="s">
        <v>64</v>
      </c>
      <c r="I6677" t="s">
        <v>65</v>
      </c>
      <c r="J6677" t="s">
        <v>24409</v>
      </c>
      <c r="K6677">
        <v>1</v>
      </c>
      <c r="M6677" s="1">
        <v>39387</v>
      </c>
      <c r="N6677" s="1">
        <v>39387</v>
      </c>
      <c r="O6677"/>
      <c r="P6677"/>
      <c r="Q6677"/>
      <c r="R6677"/>
    </row>
    <row r="6678" spans="1:18" hidden="1" x14ac:dyDescent="0.2">
      <c r="A6678" t="s">
        <v>24410</v>
      </c>
      <c r="B6678" t="s">
        <v>24411</v>
      </c>
      <c r="C6678" t="s">
        <v>24412</v>
      </c>
      <c r="D6678" t="s">
        <v>766</v>
      </c>
      <c r="E6678" t="s">
        <v>43</v>
      </c>
      <c r="F6678" t="s">
        <v>18</v>
      </c>
      <c r="G6678" t="s">
        <v>25</v>
      </c>
      <c r="H6678" t="s">
        <v>380</v>
      </c>
      <c r="I6678" t="s">
        <v>3248</v>
      </c>
      <c r="J6678" t="s">
        <v>3248</v>
      </c>
      <c r="K6678">
        <v>1</v>
      </c>
      <c r="L6678" s="1">
        <v>40098</v>
      </c>
      <c r="M6678" s="1">
        <v>41578</v>
      </c>
      <c r="N6678" s="1">
        <v>41578</v>
      </c>
      <c r="O6678"/>
      <c r="P6678"/>
      <c r="Q6678"/>
      <c r="R6678"/>
    </row>
    <row r="6679" spans="1:18" x14ac:dyDescent="0.2">
      <c r="A6679" t="s">
        <v>24413</v>
      </c>
      <c r="B6679" t="s">
        <v>24414</v>
      </c>
      <c r="C6679" t="s">
        <v>24415</v>
      </c>
      <c r="D6679" t="s">
        <v>42</v>
      </c>
      <c r="E6679">
        <v>40000</v>
      </c>
      <c r="F6679" t="s">
        <v>18</v>
      </c>
      <c r="G6679" t="s">
        <v>25</v>
      </c>
      <c r="H6679" t="s">
        <v>64</v>
      </c>
      <c r="I6679" t="s">
        <v>65</v>
      </c>
      <c r="J6679" t="s">
        <v>71</v>
      </c>
      <c r="K6679">
        <v>1</v>
      </c>
      <c r="L6679" s="1">
        <v>40909</v>
      </c>
      <c r="M6679" s="1">
        <v>41318</v>
      </c>
      <c r="N6679" s="1">
        <v>41318</v>
      </c>
    </row>
    <row r="6680" spans="1:18" hidden="1" x14ac:dyDescent="0.2">
      <c r="A6680" t="s">
        <v>24416</v>
      </c>
      <c r="B6680" t="s">
        <v>24417</v>
      </c>
      <c r="C6680" t="s">
        <v>24418</v>
      </c>
      <c r="D6680" t="s">
        <v>24419</v>
      </c>
      <c r="E6680">
        <v>552500</v>
      </c>
      <c r="F6680" t="s">
        <v>18</v>
      </c>
      <c r="G6680" t="s">
        <v>25</v>
      </c>
      <c r="H6680" t="s">
        <v>380</v>
      </c>
      <c r="I6680" t="s">
        <v>17094</v>
      </c>
      <c r="J6680" t="s">
        <v>24420</v>
      </c>
      <c r="K6680">
        <v>3</v>
      </c>
      <c r="M6680" s="1">
        <v>41061</v>
      </c>
      <c r="N6680" s="1">
        <v>41214</v>
      </c>
      <c r="O6680"/>
      <c r="P6680"/>
      <c r="Q6680"/>
      <c r="R6680"/>
    </row>
    <row r="6681" spans="1:18" hidden="1" x14ac:dyDescent="0.2">
      <c r="A6681" t="s">
        <v>24421</v>
      </c>
      <c r="B6681" t="s">
        <v>24422</v>
      </c>
      <c r="C6681" t="s">
        <v>24423</v>
      </c>
      <c r="D6681" t="s">
        <v>357</v>
      </c>
      <c r="E6681" t="s">
        <v>43</v>
      </c>
      <c r="F6681" t="s">
        <v>18</v>
      </c>
      <c r="G6681" t="s">
        <v>25</v>
      </c>
      <c r="H6681" t="s">
        <v>972</v>
      </c>
      <c r="I6681" t="s">
        <v>14042</v>
      </c>
      <c r="J6681" t="s">
        <v>24424</v>
      </c>
      <c r="K6681">
        <v>1</v>
      </c>
      <c r="L6681" s="1">
        <v>41548</v>
      </c>
      <c r="M6681" s="1">
        <v>41825</v>
      </c>
      <c r="N6681" s="1">
        <v>41825</v>
      </c>
      <c r="O6681"/>
      <c r="P6681"/>
      <c r="Q6681"/>
      <c r="R6681"/>
    </row>
    <row r="6682" spans="1:18" x14ac:dyDescent="0.2">
      <c r="A6682" t="s">
        <v>24425</v>
      </c>
      <c r="B6682" t="s">
        <v>24426</v>
      </c>
      <c r="C6682" t="s">
        <v>24427</v>
      </c>
      <c r="D6682" t="s">
        <v>24428</v>
      </c>
      <c r="E6682">
        <v>1500000</v>
      </c>
      <c r="F6682" t="s">
        <v>18</v>
      </c>
      <c r="G6682" t="s">
        <v>25</v>
      </c>
      <c r="H6682" t="s">
        <v>644</v>
      </c>
      <c r="I6682" t="s">
        <v>645</v>
      </c>
      <c r="J6682" t="s">
        <v>645</v>
      </c>
      <c r="K6682">
        <v>1</v>
      </c>
      <c r="L6682" s="1">
        <v>41521</v>
      </c>
      <c r="M6682" s="1">
        <v>41942</v>
      </c>
      <c r="N6682" s="1">
        <v>41942</v>
      </c>
    </row>
    <row r="6683" spans="1:18" x14ac:dyDescent="0.2">
      <c r="A6683" t="s">
        <v>24429</v>
      </c>
      <c r="B6683" t="s">
        <v>24430</v>
      </c>
      <c r="C6683" t="s">
        <v>24431</v>
      </c>
      <c r="D6683" t="s">
        <v>317</v>
      </c>
      <c r="E6683">
        <v>2325000</v>
      </c>
      <c r="F6683" t="s">
        <v>18</v>
      </c>
      <c r="G6683" t="s">
        <v>25</v>
      </c>
      <c r="H6683" t="s">
        <v>142</v>
      </c>
      <c r="I6683" t="s">
        <v>143</v>
      </c>
      <c r="J6683" t="s">
        <v>143</v>
      </c>
      <c r="K6683">
        <v>3</v>
      </c>
      <c r="L6683" s="1">
        <v>41640</v>
      </c>
      <c r="M6683" s="1">
        <v>42156</v>
      </c>
      <c r="N6683" s="1">
        <v>42156</v>
      </c>
    </row>
    <row r="6684" spans="1:18" hidden="1" x14ac:dyDescent="0.2">
      <c r="A6684" t="s">
        <v>24432</v>
      </c>
      <c r="B6684" t="s">
        <v>24433</v>
      </c>
      <c r="C6684" t="s">
        <v>24434</v>
      </c>
      <c r="D6684" t="s">
        <v>24435</v>
      </c>
      <c r="E6684">
        <v>2440000</v>
      </c>
      <c r="F6684" t="s">
        <v>18</v>
      </c>
      <c r="G6684" t="s">
        <v>128</v>
      </c>
      <c r="H6684" t="s">
        <v>129</v>
      </c>
      <c r="I6684" t="s">
        <v>130</v>
      </c>
      <c r="J6684" t="s">
        <v>130</v>
      </c>
      <c r="K6684">
        <v>2</v>
      </c>
      <c r="L6684" s="1">
        <v>41673</v>
      </c>
      <c r="M6684" s="1">
        <v>41913</v>
      </c>
      <c r="N6684" s="1">
        <v>42257</v>
      </c>
    </row>
    <row r="6685" spans="1:18" hidden="1" x14ac:dyDescent="0.2">
      <c r="A6685" t="s">
        <v>24436</v>
      </c>
      <c r="B6685" t="s">
        <v>24437</v>
      </c>
      <c r="C6685" t="s">
        <v>24438</v>
      </c>
      <c r="D6685" t="s">
        <v>24439</v>
      </c>
      <c r="E6685">
        <v>6807327</v>
      </c>
      <c r="F6685" t="s">
        <v>18</v>
      </c>
      <c r="G6685" t="s">
        <v>128</v>
      </c>
      <c r="H6685" t="s">
        <v>129</v>
      </c>
      <c r="I6685" t="s">
        <v>130</v>
      </c>
      <c r="J6685" t="s">
        <v>130</v>
      </c>
      <c r="K6685">
        <v>2</v>
      </c>
      <c r="L6685" s="1">
        <v>40909</v>
      </c>
      <c r="M6685" s="1">
        <v>41795</v>
      </c>
      <c r="N6685" s="1">
        <v>42131</v>
      </c>
    </row>
    <row r="6686" spans="1:18" x14ac:dyDescent="0.2">
      <c r="A6686" t="s">
        <v>24440</v>
      </c>
      <c r="B6686" t="s">
        <v>24441</v>
      </c>
      <c r="C6686" t="s">
        <v>24442</v>
      </c>
      <c r="D6686" t="s">
        <v>24443</v>
      </c>
      <c r="E6686">
        <v>650000</v>
      </c>
      <c r="F6686" t="s">
        <v>18</v>
      </c>
      <c r="G6686" t="s">
        <v>25</v>
      </c>
      <c r="H6686" t="s">
        <v>64</v>
      </c>
      <c r="I6686" t="s">
        <v>65</v>
      </c>
      <c r="J6686" t="s">
        <v>71</v>
      </c>
      <c r="K6686">
        <v>1</v>
      </c>
      <c r="L6686" s="1">
        <v>41738</v>
      </c>
      <c r="M6686" s="1">
        <v>41731</v>
      </c>
      <c r="N6686" s="1">
        <v>41731</v>
      </c>
    </row>
    <row r="6687" spans="1:18" x14ac:dyDescent="0.2">
      <c r="A6687" t="s">
        <v>24444</v>
      </c>
      <c r="B6687" t="s">
        <v>24445</v>
      </c>
      <c r="C6687" t="s">
        <v>24446</v>
      </c>
      <c r="D6687" t="s">
        <v>357</v>
      </c>
      <c r="E6687">
        <v>1150000</v>
      </c>
      <c r="F6687" t="s">
        <v>18</v>
      </c>
      <c r="G6687" t="s">
        <v>25</v>
      </c>
      <c r="H6687" t="s">
        <v>286</v>
      </c>
      <c r="I6687" t="s">
        <v>578</v>
      </c>
      <c r="J6687" t="s">
        <v>578</v>
      </c>
      <c r="K6687">
        <v>2</v>
      </c>
      <c r="L6687" s="1">
        <v>41640</v>
      </c>
      <c r="M6687" s="1">
        <v>42181</v>
      </c>
      <c r="N6687" s="1">
        <v>42300</v>
      </c>
    </row>
    <row r="6688" spans="1:18" hidden="1" x14ac:dyDescent="0.2">
      <c r="A6688" t="s">
        <v>24447</v>
      </c>
      <c r="B6688" t="s">
        <v>24448</v>
      </c>
      <c r="C6688" t="s">
        <v>24449</v>
      </c>
      <c r="D6688" t="s">
        <v>24450</v>
      </c>
      <c r="E6688">
        <v>41250</v>
      </c>
      <c r="F6688" t="s">
        <v>18</v>
      </c>
      <c r="G6688" t="s">
        <v>51</v>
      </c>
      <c r="I6688" t="s">
        <v>24451</v>
      </c>
      <c r="J6688" t="s">
        <v>24452</v>
      </c>
      <c r="K6688">
        <v>1</v>
      </c>
      <c r="M6688" s="1">
        <v>42217</v>
      </c>
      <c r="N6688" s="1">
        <v>42217</v>
      </c>
      <c r="O6688"/>
      <c r="P6688"/>
      <c r="Q6688"/>
      <c r="R6688"/>
    </row>
    <row r="6689" spans="1:18" hidden="1" x14ac:dyDescent="0.2">
      <c r="A6689" t="s">
        <v>24453</v>
      </c>
      <c r="B6689" t="s">
        <v>24454</v>
      </c>
      <c r="C6689" t="s">
        <v>24455</v>
      </c>
      <c r="D6689" t="s">
        <v>18867</v>
      </c>
      <c r="E6689">
        <v>6500000</v>
      </c>
      <c r="F6689" t="s">
        <v>18</v>
      </c>
      <c r="G6689" t="s">
        <v>25</v>
      </c>
      <c r="H6689" t="s">
        <v>64</v>
      </c>
      <c r="I6689" t="s">
        <v>95</v>
      </c>
      <c r="J6689" t="s">
        <v>6966</v>
      </c>
      <c r="K6689">
        <v>1</v>
      </c>
      <c r="M6689" s="1">
        <v>37614</v>
      </c>
      <c r="N6689" s="1">
        <v>37614</v>
      </c>
      <c r="O6689"/>
      <c r="P6689"/>
      <c r="Q6689"/>
      <c r="R6689"/>
    </row>
    <row r="6690" spans="1:18" x14ac:dyDescent="0.2">
      <c r="A6690" t="s">
        <v>24456</v>
      </c>
      <c r="B6690" t="s">
        <v>24457</v>
      </c>
      <c r="C6690" t="s">
        <v>24458</v>
      </c>
      <c r="D6690" t="s">
        <v>24459</v>
      </c>
      <c r="E6690">
        <v>95244796</v>
      </c>
      <c r="F6690" t="s">
        <v>113</v>
      </c>
      <c r="G6690" t="s">
        <v>25</v>
      </c>
      <c r="H6690" t="s">
        <v>142</v>
      </c>
      <c r="I6690" t="s">
        <v>143</v>
      </c>
      <c r="J6690" t="s">
        <v>143</v>
      </c>
      <c r="K6690">
        <v>2</v>
      </c>
      <c r="L6690" s="1">
        <v>37257</v>
      </c>
      <c r="M6690" s="1">
        <v>39703</v>
      </c>
      <c r="N6690" s="1">
        <v>41017</v>
      </c>
    </row>
    <row r="6691" spans="1:18" x14ac:dyDescent="0.2">
      <c r="A6691" t="s">
        <v>24460</v>
      </c>
      <c r="B6691" t="s">
        <v>24461</v>
      </c>
      <c r="C6691" t="s">
        <v>24462</v>
      </c>
      <c r="D6691" t="s">
        <v>24463</v>
      </c>
      <c r="E6691">
        <v>3425000</v>
      </c>
      <c r="F6691" t="s">
        <v>113</v>
      </c>
      <c r="G6691" t="s">
        <v>25</v>
      </c>
      <c r="H6691" t="s">
        <v>64</v>
      </c>
      <c r="I6691" t="s">
        <v>95</v>
      </c>
      <c r="J6691" t="s">
        <v>353</v>
      </c>
      <c r="K6691">
        <v>2</v>
      </c>
      <c r="L6691" s="1">
        <v>40731</v>
      </c>
      <c r="M6691" s="1">
        <v>40969</v>
      </c>
      <c r="N6691" s="1">
        <v>41087</v>
      </c>
    </row>
    <row r="6692" spans="1:18" hidden="1" x14ac:dyDescent="0.2">
      <c r="A6692" t="s">
        <v>24464</v>
      </c>
      <c r="B6692" t="s">
        <v>24465</v>
      </c>
      <c r="C6692" t="s">
        <v>24466</v>
      </c>
      <c r="D6692" t="s">
        <v>3932</v>
      </c>
      <c r="E6692">
        <v>450000</v>
      </c>
      <c r="F6692" t="s">
        <v>113</v>
      </c>
      <c r="G6692" t="s">
        <v>25</v>
      </c>
      <c r="H6692" t="s">
        <v>106</v>
      </c>
      <c r="I6692" t="s">
        <v>107</v>
      </c>
      <c r="J6692" t="s">
        <v>108</v>
      </c>
      <c r="K6692">
        <v>1</v>
      </c>
      <c r="M6692" s="1">
        <v>39391</v>
      </c>
      <c r="N6692" s="1">
        <v>39391</v>
      </c>
      <c r="O6692"/>
      <c r="P6692"/>
      <c r="Q6692"/>
      <c r="R6692"/>
    </row>
    <row r="6693" spans="1:18" hidden="1" x14ac:dyDescent="0.2">
      <c r="A6693" t="s">
        <v>24467</v>
      </c>
      <c r="B6693" t="s">
        <v>24468</v>
      </c>
      <c r="C6693" t="s">
        <v>24469</v>
      </c>
      <c r="D6693" t="s">
        <v>24470</v>
      </c>
      <c r="E6693">
        <v>835156</v>
      </c>
      <c r="F6693" t="s">
        <v>18</v>
      </c>
      <c r="G6693" t="s">
        <v>128</v>
      </c>
      <c r="H6693" t="s">
        <v>3010</v>
      </c>
      <c r="K6693">
        <v>2</v>
      </c>
      <c r="L6693" s="1">
        <v>35704</v>
      </c>
      <c r="M6693" s="1">
        <v>38108</v>
      </c>
      <c r="N6693" s="1">
        <v>39173</v>
      </c>
    </row>
    <row r="6694" spans="1:18" hidden="1" x14ac:dyDescent="0.2">
      <c r="A6694" t="s">
        <v>24471</v>
      </c>
      <c r="B6694" t="s">
        <v>24472</v>
      </c>
      <c r="C6694" t="s">
        <v>24473</v>
      </c>
      <c r="D6694" t="s">
        <v>24474</v>
      </c>
      <c r="E6694">
        <v>3300000</v>
      </c>
      <c r="F6694" t="s">
        <v>18</v>
      </c>
      <c r="G6694" t="s">
        <v>128</v>
      </c>
      <c r="H6694" t="s">
        <v>129</v>
      </c>
      <c r="I6694" t="s">
        <v>130</v>
      </c>
      <c r="J6694" t="s">
        <v>130</v>
      </c>
      <c r="K6694">
        <v>1</v>
      </c>
      <c r="M6694" s="1">
        <v>41757</v>
      </c>
      <c r="N6694" s="1">
        <v>41757</v>
      </c>
      <c r="O6694"/>
      <c r="P6694"/>
      <c r="Q6694"/>
      <c r="R6694"/>
    </row>
    <row r="6695" spans="1:18" x14ac:dyDescent="0.2">
      <c r="A6695" t="s">
        <v>24475</v>
      </c>
      <c r="B6695" t="s">
        <v>24476</v>
      </c>
      <c r="C6695" t="s">
        <v>24477</v>
      </c>
      <c r="D6695" t="s">
        <v>24478</v>
      </c>
      <c r="E6695">
        <v>700000</v>
      </c>
      <c r="F6695" t="s">
        <v>18</v>
      </c>
      <c r="G6695" t="s">
        <v>25</v>
      </c>
      <c r="H6695" t="s">
        <v>286</v>
      </c>
      <c r="I6695" t="s">
        <v>874</v>
      </c>
      <c r="J6695" t="s">
        <v>874</v>
      </c>
      <c r="K6695">
        <v>1</v>
      </c>
      <c r="L6695" s="1">
        <v>39630</v>
      </c>
      <c r="M6695" s="1">
        <v>39709</v>
      </c>
      <c r="N6695" s="1">
        <v>39709</v>
      </c>
    </row>
    <row r="6696" spans="1:18" hidden="1" x14ac:dyDescent="0.2">
      <c r="A6696" t="s">
        <v>24479</v>
      </c>
      <c r="B6696" t="s">
        <v>24480</v>
      </c>
      <c r="C6696" t="s">
        <v>24481</v>
      </c>
      <c r="D6696" t="s">
        <v>24482</v>
      </c>
      <c r="E6696">
        <v>122738</v>
      </c>
      <c r="F6696" t="s">
        <v>18</v>
      </c>
      <c r="G6696" t="s">
        <v>1025</v>
      </c>
      <c r="H6696">
        <v>86</v>
      </c>
      <c r="I6696" t="s">
        <v>24483</v>
      </c>
      <c r="J6696" t="s">
        <v>24484</v>
      </c>
      <c r="K6696">
        <v>2</v>
      </c>
      <c r="L6696" s="1">
        <v>40817</v>
      </c>
      <c r="M6696" s="1">
        <v>41579</v>
      </c>
      <c r="N6696" s="1">
        <v>41760</v>
      </c>
    </row>
    <row r="6697" spans="1:18" x14ac:dyDescent="0.2">
      <c r="A6697" t="s">
        <v>24485</v>
      </c>
      <c r="B6697" t="s">
        <v>24486</v>
      </c>
      <c r="C6697" t="s">
        <v>24487</v>
      </c>
      <c r="D6697" t="s">
        <v>24488</v>
      </c>
      <c r="E6697">
        <v>4715359</v>
      </c>
      <c r="F6697" t="s">
        <v>207</v>
      </c>
      <c r="G6697" t="s">
        <v>25</v>
      </c>
      <c r="H6697" t="s">
        <v>64</v>
      </c>
      <c r="I6697" t="s">
        <v>65</v>
      </c>
      <c r="J6697" t="s">
        <v>71</v>
      </c>
      <c r="K6697">
        <v>5</v>
      </c>
      <c r="L6697" s="1">
        <v>39448</v>
      </c>
      <c r="M6697" s="1">
        <v>40567</v>
      </c>
      <c r="N6697" s="1">
        <v>41414</v>
      </c>
    </row>
    <row r="6698" spans="1:18" hidden="1" x14ac:dyDescent="0.2">
      <c r="A6698" t="s">
        <v>24489</v>
      </c>
      <c r="B6698" t="s">
        <v>24490</v>
      </c>
      <c r="D6698" t="s">
        <v>993</v>
      </c>
      <c r="E6698" t="s">
        <v>43</v>
      </c>
      <c r="F6698" t="s">
        <v>18</v>
      </c>
      <c r="G6698" t="s">
        <v>25</v>
      </c>
      <c r="H6698" t="s">
        <v>5815</v>
      </c>
      <c r="I6698" t="s">
        <v>5816</v>
      </c>
      <c r="J6698" t="s">
        <v>5816</v>
      </c>
      <c r="K6698">
        <v>1</v>
      </c>
      <c r="M6698" s="1">
        <v>41384</v>
      </c>
      <c r="N6698" s="1">
        <v>41384</v>
      </c>
      <c r="O6698"/>
      <c r="P6698"/>
      <c r="Q6698"/>
      <c r="R6698"/>
    </row>
    <row r="6699" spans="1:18" hidden="1" x14ac:dyDescent="0.2">
      <c r="A6699" t="s">
        <v>24491</v>
      </c>
      <c r="B6699" t="s">
        <v>24492</v>
      </c>
      <c r="C6699" t="s">
        <v>24493</v>
      </c>
      <c r="D6699" t="s">
        <v>24494</v>
      </c>
      <c r="E6699">
        <v>1634615</v>
      </c>
      <c r="F6699" t="s">
        <v>18</v>
      </c>
      <c r="G6699" t="s">
        <v>222</v>
      </c>
      <c r="H6699">
        <v>2</v>
      </c>
      <c r="I6699" t="s">
        <v>223</v>
      </c>
      <c r="J6699" t="s">
        <v>223</v>
      </c>
      <c r="K6699">
        <v>1</v>
      </c>
      <c r="L6699" s="1">
        <v>42004</v>
      </c>
      <c r="M6699" s="1">
        <v>41424</v>
      </c>
      <c r="N6699" s="1">
        <v>41424</v>
      </c>
    </row>
    <row r="6700" spans="1:18" x14ac:dyDescent="0.2">
      <c r="A6700" t="s">
        <v>24495</v>
      </c>
      <c r="B6700" t="s">
        <v>24496</v>
      </c>
      <c r="C6700" t="s">
        <v>24497</v>
      </c>
      <c r="D6700" t="s">
        <v>42</v>
      </c>
      <c r="E6700">
        <v>250000</v>
      </c>
      <c r="F6700" t="s">
        <v>18</v>
      </c>
      <c r="G6700" t="s">
        <v>25</v>
      </c>
      <c r="H6700" t="s">
        <v>208</v>
      </c>
      <c r="I6700" t="s">
        <v>209</v>
      </c>
      <c r="J6700" t="s">
        <v>209</v>
      </c>
      <c r="K6700">
        <v>2</v>
      </c>
      <c r="L6700" s="1">
        <v>40603</v>
      </c>
      <c r="M6700" s="1">
        <v>40909</v>
      </c>
      <c r="N6700" s="1">
        <v>41227</v>
      </c>
    </row>
    <row r="6701" spans="1:18" hidden="1" x14ac:dyDescent="0.2">
      <c r="A6701" t="s">
        <v>24498</v>
      </c>
      <c r="B6701" t="s">
        <v>24499</v>
      </c>
      <c r="C6701" t="s">
        <v>24500</v>
      </c>
      <c r="D6701" t="s">
        <v>24501</v>
      </c>
      <c r="E6701" t="s">
        <v>43</v>
      </c>
      <c r="F6701" t="s">
        <v>18</v>
      </c>
      <c r="G6701" t="s">
        <v>322</v>
      </c>
      <c r="H6701">
        <v>9</v>
      </c>
      <c r="I6701" t="s">
        <v>323</v>
      </c>
      <c r="J6701" t="s">
        <v>323</v>
      </c>
      <c r="K6701">
        <v>1</v>
      </c>
      <c r="M6701" s="1">
        <v>41760</v>
      </c>
      <c r="N6701" s="1">
        <v>41760</v>
      </c>
      <c r="O6701"/>
      <c r="P6701"/>
      <c r="Q6701"/>
      <c r="R6701"/>
    </row>
    <row r="6702" spans="1:18" hidden="1" x14ac:dyDescent="0.2">
      <c r="A6702" t="s">
        <v>24502</v>
      </c>
      <c r="B6702" t="s">
        <v>24503</v>
      </c>
      <c r="D6702" t="s">
        <v>50</v>
      </c>
      <c r="E6702">
        <v>150023</v>
      </c>
      <c r="F6702" t="s">
        <v>113</v>
      </c>
      <c r="G6702" t="s">
        <v>25</v>
      </c>
      <c r="H6702" t="s">
        <v>286</v>
      </c>
      <c r="I6702" t="s">
        <v>1030</v>
      </c>
      <c r="J6702" t="s">
        <v>1030</v>
      </c>
      <c r="K6702">
        <v>1</v>
      </c>
      <c r="M6702" s="1">
        <v>40126</v>
      </c>
      <c r="N6702" s="1">
        <v>40126</v>
      </c>
      <c r="O6702"/>
      <c r="P6702"/>
      <c r="Q6702"/>
      <c r="R6702"/>
    </row>
    <row r="6703" spans="1:18" hidden="1" x14ac:dyDescent="0.2">
      <c r="A6703" t="s">
        <v>24504</v>
      </c>
      <c r="B6703" t="s">
        <v>24505</v>
      </c>
      <c r="C6703" t="s">
        <v>24506</v>
      </c>
      <c r="D6703" t="s">
        <v>24507</v>
      </c>
      <c r="E6703" t="s">
        <v>43</v>
      </c>
      <c r="F6703" t="s">
        <v>18</v>
      </c>
      <c r="G6703" t="s">
        <v>25</v>
      </c>
      <c r="H6703" t="s">
        <v>106</v>
      </c>
      <c r="I6703" t="s">
        <v>107</v>
      </c>
      <c r="J6703" t="s">
        <v>108</v>
      </c>
      <c r="K6703">
        <v>1</v>
      </c>
      <c r="L6703" s="1">
        <v>41487</v>
      </c>
      <c r="M6703" s="1">
        <v>41640</v>
      </c>
      <c r="N6703" s="1">
        <v>41640</v>
      </c>
      <c r="O6703"/>
      <c r="P6703"/>
      <c r="Q6703"/>
      <c r="R6703"/>
    </row>
    <row r="6704" spans="1:18" x14ac:dyDescent="0.2">
      <c r="A6704" t="s">
        <v>24508</v>
      </c>
      <c r="B6704" t="s">
        <v>24509</v>
      </c>
      <c r="C6704" t="s">
        <v>24510</v>
      </c>
      <c r="D6704" t="s">
        <v>117</v>
      </c>
      <c r="E6704">
        <v>10600000</v>
      </c>
      <c r="F6704" t="s">
        <v>113</v>
      </c>
      <c r="G6704" t="s">
        <v>25</v>
      </c>
      <c r="H6704" t="s">
        <v>64</v>
      </c>
      <c r="I6704" t="s">
        <v>95</v>
      </c>
      <c r="J6704" t="s">
        <v>24511</v>
      </c>
      <c r="K6704">
        <v>2</v>
      </c>
      <c r="L6704" s="1">
        <v>39600</v>
      </c>
      <c r="M6704" s="1">
        <v>39142</v>
      </c>
      <c r="N6704" s="1">
        <v>39917</v>
      </c>
    </row>
    <row r="6705" spans="1:18" x14ac:dyDescent="0.2">
      <c r="A6705" t="s">
        <v>24512</v>
      </c>
      <c r="B6705" t="s">
        <v>24513</v>
      </c>
      <c r="C6705" t="s">
        <v>24514</v>
      </c>
      <c r="D6705" t="s">
        <v>24515</v>
      </c>
      <c r="E6705">
        <v>518000</v>
      </c>
      <c r="F6705" t="s">
        <v>207</v>
      </c>
      <c r="G6705" t="s">
        <v>25</v>
      </c>
      <c r="H6705" t="s">
        <v>99</v>
      </c>
      <c r="I6705" t="s">
        <v>100</v>
      </c>
      <c r="J6705" t="s">
        <v>4299</v>
      </c>
      <c r="K6705">
        <v>2</v>
      </c>
      <c r="L6705" s="1">
        <v>37895</v>
      </c>
      <c r="M6705" s="1">
        <v>39983</v>
      </c>
      <c r="N6705" s="1">
        <v>40260</v>
      </c>
    </row>
    <row r="6706" spans="1:18" x14ac:dyDescent="0.2">
      <c r="A6706" t="s">
        <v>24516</v>
      </c>
      <c r="B6706" t="s">
        <v>24517</v>
      </c>
      <c r="C6706" t="s">
        <v>24518</v>
      </c>
      <c r="D6706" t="s">
        <v>36</v>
      </c>
      <c r="E6706">
        <v>3313907</v>
      </c>
      <c r="F6706" t="s">
        <v>18</v>
      </c>
      <c r="G6706" t="s">
        <v>25</v>
      </c>
      <c r="H6706" t="s">
        <v>64</v>
      </c>
      <c r="I6706" t="s">
        <v>95</v>
      </c>
      <c r="J6706" t="s">
        <v>24519</v>
      </c>
      <c r="K6706">
        <v>2</v>
      </c>
      <c r="L6706" s="1">
        <v>38353</v>
      </c>
      <c r="M6706" s="1">
        <v>40151</v>
      </c>
      <c r="N6706" s="1">
        <v>40200</v>
      </c>
    </row>
    <row r="6707" spans="1:18" x14ac:dyDescent="0.2">
      <c r="A6707" t="s">
        <v>24520</v>
      </c>
      <c r="B6707" t="s">
        <v>24521</v>
      </c>
      <c r="C6707" t="s">
        <v>24522</v>
      </c>
      <c r="D6707" t="s">
        <v>42</v>
      </c>
      <c r="E6707">
        <v>44300000</v>
      </c>
      <c r="F6707" t="s">
        <v>18</v>
      </c>
      <c r="G6707" t="s">
        <v>25</v>
      </c>
      <c r="H6707" t="s">
        <v>64</v>
      </c>
      <c r="I6707" t="s">
        <v>65</v>
      </c>
      <c r="J6707" t="s">
        <v>1402</v>
      </c>
      <c r="K6707">
        <v>3</v>
      </c>
      <c r="L6707" s="1">
        <v>40179</v>
      </c>
      <c r="M6707" s="1">
        <v>40360</v>
      </c>
      <c r="N6707" s="1">
        <v>40909</v>
      </c>
    </row>
    <row r="6708" spans="1:18" x14ac:dyDescent="0.2">
      <c r="A6708" t="s">
        <v>24523</v>
      </c>
      <c r="B6708" t="s">
        <v>24524</v>
      </c>
      <c r="C6708" t="s">
        <v>24525</v>
      </c>
      <c r="D6708" t="s">
        <v>411</v>
      </c>
      <c r="E6708">
        <v>5007614</v>
      </c>
      <c r="F6708" t="s">
        <v>18</v>
      </c>
      <c r="G6708" t="s">
        <v>25</v>
      </c>
      <c r="H6708" t="s">
        <v>135</v>
      </c>
      <c r="I6708" t="s">
        <v>12135</v>
      </c>
      <c r="J6708" t="s">
        <v>16955</v>
      </c>
      <c r="K6708">
        <v>2</v>
      </c>
      <c r="L6708" s="1">
        <v>37622</v>
      </c>
      <c r="M6708" s="1">
        <v>41121</v>
      </c>
      <c r="N6708" s="1">
        <v>42199</v>
      </c>
    </row>
    <row r="6709" spans="1:18" x14ac:dyDescent="0.2">
      <c r="A6709" t="s">
        <v>24526</v>
      </c>
      <c r="B6709" t="s">
        <v>24527</v>
      </c>
      <c r="C6709" t="s">
        <v>24528</v>
      </c>
      <c r="D6709" t="s">
        <v>2326</v>
      </c>
      <c r="E6709">
        <v>360000</v>
      </c>
      <c r="F6709" t="s">
        <v>207</v>
      </c>
      <c r="G6709" t="s">
        <v>25</v>
      </c>
      <c r="H6709" t="s">
        <v>158</v>
      </c>
      <c r="I6709" t="s">
        <v>244</v>
      </c>
      <c r="J6709" t="s">
        <v>244</v>
      </c>
      <c r="K6709">
        <v>1</v>
      </c>
      <c r="L6709" s="1">
        <v>33239</v>
      </c>
      <c r="M6709" s="1">
        <v>40042</v>
      </c>
      <c r="N6709" s="1">
        <v>40042</v>
      </c>
    </row>
    <row r="6710" spans="1:18" hidden="1" x14ac:dyDescent="0.2">
      <c r="A6710" t="s">
        <v>24529</v>
      </c>
      <c r="B6710" t="s">
        <v>24530</v>
      </c>
      <c r="C6710" t="s">
        <v>24531</v>
      </c>
      <c r="D6710" t="s">
        <v>24532</v>
      </c>
      <c r="E6710">
        <v>10731587.66</v>
      </c>
      <c r="F6710" t="s">
        <v>18</v>
      </c>
      <c r="G6710" t="s">
        <v>128</v>
      </c>
      <c r="H6710" t="s">
        <v>129</v>
      </c>
      <c r="I6710" t="s">
        <v>130</v>
      </c>
      <c r="J6710" t="s">
        <v>130</v>
      </c>
      <c r="K6710">
        <v>1</v>
      </c>
      <c r="L6710" s="1">
        <v>38718</v>
      </c>
      <c r="M6710" s="1">
        <v>42289</v>
      </c>
      <c r="N6710" s="1">
        <v>42289</v>
      </c>
    </row>
    <row r="6711" spans="1:18" x14ac:dyDescent="0.2">
      <c r="A6711" t="s">
        <v>24533</v>
      </c>
      <c r="B6711" t="s">
        <v>24534</v>
      </c>
      <c r="C6711" t="s">
        <v>24535</v>
      </c>
      <c r="D6711" t="s">
        <v>4142</v>
      </c>
      <c r="E6711">
        <v>42000000</v>
      </c>
      <c r="F6711" t="s">
        <v>113</v>
      </c>
      <c r="G6711" t="s">
        <v>25</v>
      </c>
      <c r="H6711" t="s">
        <v>64</v>
      </c>
      <c r="I6711" t="s">
        <v>65</v>
      </c>
      <c r="J6711" t="s">
        <v>1251</v>
      </c>
      <c r="K6711">
        <v>2</v>
      </c>
      <c r="L6711" s="1">
        <v>35796</v>
      </c>
      <c r="M6711" s="1">
        <v>37438</v>
      </c>
      <c r="N6711" s="1">
        <v>37795</v>
      </c>
    </row>
    <row r="6712" spans="1:18" hidden="1" x14ac:dyDescent="0.2">
      <c r="A6712" t="s">
        <v>24536</v>
      </c>
      <c r="B6712" t="s">
        <v>24537</v>
      </c>
      <c r="C6712" t="s">
        <v>24538</v>
      </c>
      <c r="D6712" t="s">
        <v>181</v>
      </c>
      <c r="E6712">
        <v>18783</v>
      </c>
      <c r="F6712" t="s">
        <v>18</v>
      </c>
      <c r="G6712" t="s">
        <v>128</v>
      </c>
      <c r="H6712" t="s">
        <v>5405</v>
      </c>
      <c r="K6712">
        <v>1</v>
      </c>
      <c r="M6712" s="1">
        <v>40889</v>
      </c>
      <c r="N6712" s="1">
        <v>40889</v>
      </c>
      <c r="O6712"/>
      <c r="P6712"/>
      <c r="Q6712"/>
      <c r="R6712"/>
    </row>
    <row r="6713" spans="1:18" hidden="1" x14ac:dyDescent="0.2">
      <c r="A6713" t="s">
        <v>24539</v>
      </c>
      <c r="B6713" t="s">
        <v>24540</v>
      </c>
      <c r="C6713" t="s">
        <v>24541</v>
      </c>
      <c r="D6713" t="s">
        <v>24542</v>
      </c>
      <c r="E6713">
        <v>85799999</v>
      </c>
      <c r="F6713" t="s">
        <v>18</v>
      </c>
      <c r="G6713" t="s">
        <v>19</v>
      </c>
      <c r="H6713">
        <v>19</v>
      </c>
      <c r="I6713" t="s">
        <v>474</v>
      </c>
      <c r="J6713" t="s">
        <v>474</v>
      </c>
      <c r="K6713">
        <v>3</v>
      </c>
      <c r="L6713" s="1">
        <v>40817</v>
      </c>
      <c r="M6713" s="1">
        <v>41744</v>
      </c>
      <c r="N6713" s="1">
        <v>42228</v>
      </c>
    </row>
    <row r="6714" spans="1:18" hidden="1" x14ac:dyDescent="0.2">
      <c r="A6714" t="s">
        <v>24543</v>
      </c>
      <c r="B6714" t="s">
        <v>24544</v>
      </c>
      <c r="E6714" t="s">
        <v>43</v>
      </c>
      <c r="F6714" t="s">
        <v>18</v>
      </c>
      <c r="K6714">
        <v>1</v>
      </c>
      <c r="M6714" s="1">
        <v>37490</v>
      </c>
      <c r="N6714" s="1">
        <v>37490</v>
      </c>
      <c r="O6714"/>
      <c r="P6714"/>
      <c r="Q6714"/>
      <c r="R6714"/>
    </row>
    <row r="6715" spans="1:18" hidden="1" x14ac:dyDescent="0.2">
      <c r="A6715" t="s">
        <v>24545</v>
      </c>
      <c r="B6715" t="s">
        <v>24546</v>
      </c>
      <c r="C6715" t="s">
        <v>24547</v>
      </c>
      <c r="D6715" t="s">
        <v>10627</v>
      </c>
      <c r="E6715">
        <v>480000</v>
      </c>
      <c r="F6715" t="s">
        <v>18</v>
      </c>
      <c r="G6715" t="s">
        <v>2923</v>
      </c>
      <c r="H6715">
        <v>1</v>
      </c>
      <c r="I6715" t="s">
        <v>4251</v>
      </c>
      <c r="J6715" t="s">
        <v>24548</v>
      </c>
      <c r="K6715">
        <v>1</v>
      </c>
      <c r="L6715" s="1">
        <v>40134</v>
      </c>
      <c r="M6715" s="1">
        <v>41515</v>
      </c>
      <c r="N6715" s="1">
        <v>41515</v>
      </c>
    </row>
    <row r="6716" spans="1:18" hidden="1" x14ac:dyDescent="0.2">
      <c r="A6716" t="s">
        <v>24549</v>
      </c>
      <c r="B6716" t="s">
        <v>24550</v>
      </c>
      <c r="E6716" t="s">
        <v>43</v>
      </c>
      <c r="F6716" t="s">
        <v>207</v>
      </c>
      <c r="K6716">
        <v>1</v>
      </c>
      <c r="M6716" s="1">
        <v>41640</v>
      </c>
      <c r="N6716" s="1">
        <v>41640</v>
      </c>
      <c r="O6716"/>
      <c r="P6716"/>
      <c r="Q6716"/>
      <c r="R6716"/>
    </row>
    <row r="6717" spans="1:18" hidden="1" x14ac:dyDescent="0.2">
      <c r="A6717" t="s">
        <v>24551</v>
      </c>
      <c r="B6717" t="s">
        <v>24552</v>
      </c>
      <c r="C6717" t="s">
        <v>24553</v>
      </c>
      <c r="D6717" t="s">
        <v>718</v>
      </c>
      <c r="E6717" t="s">
        <v>43</v>
      </c>
      <c r="F6717" t="s">
        <v>18</v>
      </c>
      <c r="G6717" t="s">
        <v>25</v>
      </c>
      <c r="H6717" t="s">
        <v>64</v>
      </c>
      <c r="I6717" t="s">
        <v>65</v>
      </c>
      <c r="J6717" t="s">
        <v>71</v>
      </c>
      <c r="K6717">
        <v>1</v>
      </c>
      <c r="M6717" s="1">
        <v>41122</v>
      </c>
      <c r="N6717" s="1">
        <v>41122</v>
      </c>
      <c r="O6717"/>
      <c r="P6717"/>
      <c r="Q6717"/>
      <c r="R6717"/>
    </row>
    <row r="6718" spans="1:18" hidden="1" x14ac:dyDescent="0.2">
      <c r="A6718" t="s">
        <v>24554</v>
      </c>
      <c r="B6718" t="s">
        <v>24555</v>
      </c>
      <c r="D6718" t="s">
        <v>3975</v>
      </c>
      <c r="E6718">
        <v>250000</v>
      </c>
      <c r="F6718" t="s">
        <v>18</v>
      </c>
      <c r="G6718" t="s">
        <v>25</v>
      </c>
      <c r="H6718" t="s">
        <v>644</v>
      </c>
      <c r="I6718" t="s">
        <v>645</v>
      </c>
      <c r="J6718" t="s">
        <v>645</v>
      </c>
      <c r="K6718">
        <v>1</v>
      </c>
      <c r="M6718" s="1">
        <v>36507</v>
      </c>
      <c r="N6718" s="1">
        <v>36507</v>
      </c>
      <c r="O6718"/>
      <c r="P6718"/>
      <c r="Q6718"/>
      <c r="R6718"/>
    </row>
    <row r="6719" spans="1:18" x14ac:dyDescent="0.2">
      <c r="A6719" t="s">
        <v>24556</v>
      </c>
      <c r="B6719" t="s">
        <v>24557</v>
      </c>
      <c r="C6719" t="s">
        <v>24558</v>
      </c>
      <c r="D6719" t="s">
        <v>24559</v>
      </c>
      <c r="E6719">
        <v>125204369</v>
      </c>
      <c r="F6719" t="s">
        <v>18</v>
      </c>
      <c r="G6719" t="s">
        <v>25</v>
      </c>
      <c r="H6719" t="s">
        <v>286</v>
      </c>
      <c r="I6719" t="s">
        <v>1030</v>
      </c>
      <c r="J6719" t="s">
        <v>1030</v>
      </c>
      <c r="K6719">
        <v>5</v>
      </c>
      <c r="L6719" s="1">
        <v>39814</v>
      </c>
      <c r="M6719" s="1">
        <v>40756</v>
      </c>
      <c r="N6719" s="1">
        <v>42137</v>
      </c>
    </row>
    <row r="6720" spans="1:18" x14ac:dyDescent="0.2">
      <c r="A6720" t="s">
        <v>24560</v>
      </c>
      <c r="B6720" t="s">
        <v>24561</v>
      </c>
      <c r="C6720" t="s">
        <v>24562</v>
      </c>
      <c r="D6720" t="s">
        <v>42</v>
      </c>
      <c r="E6720">
        <v>350000</v>
      </c>
      <c r="F6720" t="s">
        <v>18</v>
      </c>
      <c r="G6720" t="s">
        <v>25</v>
      </c>
      <c r="H6720" t="s">
        <v>644</v>
      </c>
      <c r="I6720" t="s">
        <v>645</v>
      </c>
      <c r="J6720" t="s">
        <v>16259</v>
      </c>
      <c r="K6720">
        <v>1</v>
      </c>
      <c r="L6720" s="1">
        <v>38596</v>
      </c>
      <c r="M6720" s="1">
        <v>38869</v>
      </c>
      <c r="N6720" s="1">
        <v>38869</v>
      </c>
    </row>
    <row r="6721" spans="1:18" hidden="1" x14ac:dyDescent="0.2">
      <c r="A6721" t="s">
        <v>24563</v>
      </c>
      <c r="B6721" t="s">
        <v>24564</v>
      </c>
      <c r="C6721" t="s">
        <v>24565</v>
      </c>
      <c r="D6721" t="s">
        <v>36</v>
      </c>
      <c r="E6721">
        <v>4500000</v>
      </c>
      <c r="F6721" t="s">
        <v>207</v>
      </c>
      <c r="G6721" t="s">
        <v>25</v>
      </c>
      <c r="H6721" t="s">
        <v>64</v>
      </c>
      <c r="I6721" t="s">
        <v>65</v>
      </c>
      <c r="J6721" t="s">
        <v>71</v>
      </c>
      <c r="K6721">
        <v>1</v>
      </c>
      <c r="M6721" s="1">
        <v>40017</v>
      </c>
      <c r="N6721" s="1">
        <v>40017</v>
      </c>
      <c r="O6721"/>
      <c r="P6721"/>
      <c r="Q6721"/>
      <c r="R6721"/>
    </row>
    <row r="6722" spans="1:18" hidden="1" x14ac:dyDescent="0.2">
      <c r="A6722" t="s">
        <v>24566</v>
      </c>
      <c r="B6722" t="s">
        <v>24567</v>
      </c>
      <c r="C6722" t="s">
        <v>24568</v>
      </c>
      <c r="D6722" t="s">
        <v>56</v>
      </c>
      <c r="E6722">
        <v>3027477</v>
      </c>
      <c r="F6722" t="s">
        <v>18</v>
      </c>
      <c r="G6722" t="s">
        <v>128</v>
      </c>
      <c r="H6722" t="s">
        <v>24569</v>
      </c>
      <c r="K6722">
        <v>2</v>
      </c>
      <c r="M6722" s="1">
        <v>39404</v>
      </c>
      <c r="N6722" s="1">
        <v>39755</v>
      </c>
      <c r="O6722"/>
      <c r="P6722"/>
      <c r="Q6722"/>
      <c r="R6722"/>
    </row>
    <row r="6723" spans="1:18" x14ac:dyDescent="0.2">
      <c r="A6723" t="s">
        <v>24570</v>
      </c>
      <c r="B6723" t="s">
        <v>24571</v>
      </c>
      <c r="C6723" t="s">
        <v>24572</v>
      </c>
      <c r="D6723" t="s">
        <v>24573</v>
      </c>
      <c r="E6723">
        <v>13065000</v>
      </c>
      <c r="F6723" t="s">
        <v>18</v>
      </c>
      <c r="G6723" t="s">
        <v>25</v>
      </c>
      <c r="H6723" t="s">
        <v>142</v>
      </c>
      <c r="I6723" t="s">
        <v>143</v>
      </c>
      <c r="J6723" t="s">
        <v>143</v>
      </c>
      <c r="K6723">
        <v>7</v>
      </c>
      <c r="L6723" s="1">
        <v>39965</v>
      </c>
      <c r="M6723" s="1">
        <v>40087</v>
      </c>
      <c r="N6723" s="1">
        <v>41002</v>
      </c>
    </row>
    <row r="6724" spans="1:18" hidden="1" x14ac:dyDescent="0.2">
      <c r="A6724" t="s">
        <v>24574</v>
      </c>
      <c r="B6724" t="s">
        <v>24575</v>
      </c>
      <c r="C6724" t="s">
        <v>24576</v>
      </c>
      <c r="D6724" t="s">
        <v>56</v>
      </c>
      <c r="E6724">
        <v>9000000</v>
      </c>
      <c r="F6724" t="s">
        <v>18</v>
      </c>
      <c r="G6724" t="s">
        <v>25</v>
      </c>
      <c r="H6724" t="s">
        <v>2791</v>
      </c>
      <c r="I6724" t="s">
        <v>8027</v>
      </c>
      <c r="J6724" t="s">
        <v>24577</v>
      </c>
      <c r="K6724">
        <v>1</v>
      </c>
      <c r="M6724" s="1">
        <v>40451</v>
      </c>
      <c r="N6724" s="1">
        <v>40451</v>
      </c>
      <c r="O6724"/>
      <c r="P6724"/>
      <c r="Q6724"/>
      <c r="R6724"/>
    </row>
    <row r="6725" spans="1:18" hidden="1" x14ac:dyDescent="0.2">
      <c r="A6725" t="s">
        <v>24578</v>
      </c>
      <c r="B6725" t="s">
        <v>24579</v>
      </c>
      <c r="C6725" t="s">
        <v>24580</v>
      </c>
      <c r="D6725" t="s">
        <v>24581</v>
      </c>
      <c r="E6725" t="s">
        <v>43</v>
      </c>
      <c r="F6725" t="s">
        <v>18</v>
      </c>
      <c r="K6725">
        <v>1</v>
      </c>
      <c r="M6725" s="1">
        <v>40664</v>
      </c>
      <c r="N6725" s="1">
        <v>40664</v>
      </c>
      <c r="O6725"/>
      <c r="P6725"/>
      <c r="Q6725"/>
      <c r="R6725"/>
    </row>
    <row r="6726" spans="1:18" x14ac:dyDescent="0.2">
      <c r="A6726" t="s">
        <v>24582</v>
      </c>
      <c r="B6726" t="s">
        <v>24583</v>
      </c>
      <c r="C6726" t="s">
        <v>24584</v>
      </c>
      <c r="D6726" t="s">
        <v>1503</v>
      </c>
      <c r="E6726">
        <v>26400000</v>
      </c>
      <c r="F6726" t="s">
        <v>113</v>
      </c>
      <c r="G6726" t="s">
        <v>25</v>
      </c>
      <c r="H6726" t="s">
        <v>64</v>
      </c>
      <c r="I6726" t="s">
        <v>65</v>
      </c>
      <c r="J6726" t="s">
        <v>1068</v>
      </c>
      <c r="K6726">
        <v>3</v>
      </c>
      <c r="L6726" s="1">
        <v>35431</v>
      </c>
      <c r="M6726" s="1">
        <v>37525</v>
      </c>
      <c r="N6726" s="1">
        <v>39339</v>
      </c>
    </row>
    <row r="6727" spans="1:18" x14ac:dyDescent="0.2">
      <c r="A6727" t="s">
        <v>24585</v>
      </c>
      <c r="B6727" t="s">
        <v>24586</v>
      </c>
      <c r="C6727" t="s">
        <v>24587</v>
      </c>
      <c r="D6727" t="s">
        <v>24588</v>
      </c>
      <c r="E6727">
        <v>12350000</v>
      </c>
      <c r="F6727" t="s">
        <v>18</v>
      </c>
      <c r="G6727" t="s">
        <v>25</v>
      </c>
      <c r="H6727" t="s">
        <v>64</v>
      </c>
      <c r="I6727" t="s">
        <v>65</v>
      </c>
      <c r="J6727" t="s">
        <v>2706</v>
      </c>
      <c r="K6727">
        <v>3</v>
      </c>
      <c r="L6727" s="1">
        <v>41961</v>
      </c>
      <c r="M6727" s="1">
        <v>41961</v>
      </c>
      <c r="N6727" s="1">
        <v>42237</v>
      </c>
    </row>
    <row r="6728" spans="1:18" x14ac:dyDescent="0.2">
      <c r="A6728" t="s">
        <v>24589</v>
      </c>
      <c r="B6728" t="s">
        <v>24590</v>
      </c>
      <c r="C6728" t="s">
        <v>24591</v>
      </c>
      <c r="D6728" t="s">
        <v>24592</v>
      </c>
      <c r="E6728">
        <v>6000000</v>
      </c>
      <c r="F6728" t="s">
        <v>113</v>
      </c>
      <c r="G6728" t="s">
        <v>25</v>
      </c>
      <c r="H6728" t="s">
        <v>106</v>
      </c>
      <c r="I6728" t="s">
        <v>107</v>
      </c>
      <c r="J6728" t="s">
        <v>108</v>
      </c>
      <c r="K6728">
        <v>1</v>
      </c>
      <c r="L6728" s="1">
        <v>35431</v>
      </c>
      <c r="M6728" s="1">
        <v>37279</v>
      </c>
      <c r="N6728" s="1">
        <v>37279</v>
      </c>
    </row>
    <row r="6729" spans="1:18" x14ac:dyDescent="0.2">
      <c r="A6729" t="s">
        <v>24593</v>
      </c>
      <c r="B6729" t="s">
        <v>24594</v>
      </c>
      <c r="C6729" t="s">
        <v>24595</v>
      </c>
      <c r="D6729" t="s">
        <v>24596</v>
      </c>
      <c r="E6729">
        <v>20750000</v>
      </c>
      <c r="F6729" t="s">
        <v>113</v>
      </c>
      <c r="G6729" t="s">
        <v>25</v>
      </c>
      <c r="H6729" t="s">
        <v>64</v>
      </c>
      <c r="I6729" t="s">
        <v>65</v>
      </c>
      <c r="J6729" t="s">
        <v>1251</v>
      </c>
      <c r="K6729">
        <v>3</v>
      </c>
      <c r="L6729" s="1">
        <v>38718</v>
      </c>
      <c r="M6729" s="1">
        <v>38782</v>
      </c>
      <c r="N6729" s="1">
        <v>40134</v>
      </c>
    </row>
    <row r="6730" spans="1:18" hidden="1" x14ac:dyDescent="0.2">
      <c r="A6730" t="s">
        <v>24597</v>
      </c>
      <c r="B6730" t="s">
        <v>24598</v>
      </c>
      <c r="C6730" t="s">
        <v>24599</v>
      </c>
      <c r="D6730" t="s">
        <v>2479</v>
      </c>
      <c r="E6730">
        <v>7000000</v>
      </c>
      <c r="F6730" t="s">
        <v>207</v>
      </c>
      <c r="K6730">
        <v>2</v>
      </c>
      <c r="M6730" s="1">
        <v>39050</v>
      </c>
      <c r="N6730" s="1">
        <v>39658</v>
      </c>
      <c r="O6730"/>
      <c r="P6730"/>
      <c r="Q6730"/>
      <c r="R6730"/>
    </row>
    <row r="6731" spans="1:18" hidden="1" x14ac:dyDescent="0.2">
      <c r="A6731" t="s">
        <v>24600</v>
      </c>
      <c r="B6731" t="s">
        <v>24601</v>
      </c>
      <c r="C6731" t="s">
        <v>24602</v>
      </c>
      <c r="D6731" t="s">
        <v>24603</v>
      </c>
      <c r="E6731" t="s">
        <v>43</v>
      </c>
      <c r="F6731" t="s">
        <v>18</v>
      </c>
      <c r="G6731" t="s">
        <v>25</v>
      </c>
      <c r="H6731" t="s">
        <v>64</v>
      </c>
      <c r="I6731" t="s">
        <v>966</v>
      </c>
      <c r="J6731" t="s">
        <v>967</v>
      </c>
      <c r="K6731">
        <v>1</v>
      </c>
      <c r="M6731" s="1">
        <v>41852</v>
      </c>
      <c r="N6731" s="1">
        <v>41852</v>
      </c>
      <c r="O6731"/>
      <c r="P6731"/>
      <c r="Q6731"/>
      <c r="R6731"/>
    </row>
    <row r="6732" spans="1:18" x14ac:dyDescent="0.2">
      <c r="A6732" t="s">
        <v>24604</v>
      </c>
      <c r="B6732" t="s">
        <v>24605</v>
      </c>
      <c r="C6732" t="s">
        <v>24606</v>
      </c>
      <c r="D6732" t="s">
        <v>317</v>
      </c>
      <c r="E6732">
        <v>1500000</v>
      </c>
      <c r="F6732" t="s">
        <v>18</v>
      </c>
      <c r="G6732" t="s">
        <v>25</v>
      </c>
      <c r="H6732" t="s">
        <v>135</v>
      </c>
      <c r="I6732" t="s">
        <v>136</v>
      </c>
      <c r="J6732" t="s">
        <v>4324</v>
      </c>
      <c r="K6732">
        <v>1</v>
      </c>
      <c r="L6732" s="1">
        <v>40909</v>
      </c>
      <c r="M6732" s="1">
        <v>42095</v>
      </c>
      <c r="N6732" s="1">
        <v>42095</v>
      </c>
    </row>
    <row r="6733" spans="1:18" hidden="1" x14ac:dyDescent="0.2">
      <c r="A6733" t="s">
        <v>24607</v>
      </c>
      <c r="B6733" t="s">
        <v>24608</v>
      </c>
      <c r="C6733" t="s">
        <v>24609</v>
      </c>
      <c r="D6733" t="s">
        <v>424</v>
      </c>
      <c r="E6733">
        <v>25000000</v>
      </c>
      <c r="F6733" t="s">
        <v>18</v>
      </c>
      <c r="G6733" t="s">
        <v>458</v>
      </c>
      <c r="H6733">
        <v>48</v>
      </c>
      <c r="I6733" t="s">
        <v>459</v>
      </c>
      <c r="J6733" t="s">
        <v>459</v>
      </c>
      <c r="K6733">
        <v>2</v>
      </c>
      <c r="M6733" s="1">
        <v>40909</v>
      </c>
      <c r="N6733" s="1">
        <v>41187</v>
      </c>
      <c r="O6733"/>
      <c r="P6733"/>
      <c r="Q6733"/>
      <c r="R6733"/>
    </row>
    <row r="6734" spans="1:18" hidden="1" x14ac:dyDescent="0.2">
      <c r="A6734" t="s">
        <v>24610</v>
      </c>
      <c r="B6734" t="s">
        <v>24611</v>
      </c>
      <c r="C6734" t="s">
        <v>24612</v>
      </c>
      <c r="D6734" t="s">
        <v>42</v>
      </c>
      <c r="E6734" t="s">
        <v>43</v>
      </c>
      <c r="F6734" t="s">
        <v>113</v>
      </c>
      <c r="G6734" t="s">
        <v>25</v>
      </c>
      <c r="H6734" t="s">
        <v>44</v>
      </c>
      <c r="I6734" t="s">
        <v>282</v>
      </c>
      <c r="J6734" t="s">
        <v>22354</v>
      </c>
      <c r="K6734">
        <v>1</v>
      </c>
      <c r="L6734" s="1">
        <v>36161</v>
      </c>
      <c r="M6734" s="1">
        <v>41170</v>
      </c>
      <c r="N6734" s="1">
        <v>41170</v>
      </c>
      <c r="O6734"/>
      <c r="P6734"/>
      <c r="Q6734"/>
      <c r="R6734"/>
    </row>
    <row r="6735" spans="1:18" x14ac:dyDescent="0.2">
      <c r="A6735" t="s">
        <v>24613</v>
      </c>
      <c r="B6735" t="s">
        <v>24614</v>
      </c>
      <c r="C6735" t="s">
        <v>24615</v>
      </c>
      <c r="D6735" t="s">
        <v>24616</v>
      </c>
      <c r="E6735">
        <v>1633000</v>
      </c>
      <c r="F6735" t="s">
        <v>18</v>
      </c>
      <c r="G6735" t="s">
        <v>25</v>
      </c>
      <c r="H6735" t="s">
        <v>135</v>
      </c>
      <c r="I6735" t="s">
        <v>4607</v>
      </c>
      <c r="J6735" t="s">
        <v>9342</v>
      </c>
      <c r="K6735">
        <v>3</v>
      </c>
      <c r="L6735" s="1">
        <v>40544</v>
      </c>
      <c r="M6735" s="1">
        <v>40786</v>
      </c>
      <c r="N6735" s="1">
        <v>41815</v>
      </c>
    </row>
    <row r="6736" spans="1:18" x14ac:dyDescent="0.2">
      <c r="A6736" t="s">
        <v>24617</v>
      </c>
      <c r="B6736" t="s">
        <v>24618</v>
      </c>
      <c r="C6736" t="s">
        <v>24619</v>
      </c>
      <c r="D6736" t="s">
        <v>24620</v>
      </c>
      <c r="E6736">
        <v>1000000</v>
      </c>
      <c r="F6736" t="s">
        <v>18</v>
      </c>
      <c r="G6736" t="s">
        <v>25</v>
      </c>
      <c r="H6736" t="s">
        <v>106</v>
      </c>
      <c r="I6736" t="s">
        <v>107</v>
      </c>
      <c r="J6736" t="s">
        <v>108</v>
      </c>
      <c r="K6736">
        <v>1</v>
      </c>
      <c r="L6736" s="1">
        <v>41699</v>
      </c>
      <c r="M6736" s="1">
        <v>41913</v>
      </c>
      <c r="N6736" s="1">
        <v>41913</v>
      </c>
    </row>
    <row r="6737" spans="1:18" x14ac:dyDescent="0.2">
      <c r="A6737" t="s">
        <v>24621</v>
      </c>
      <c r="B6737" t="s">
        <v>24622</v>
      </c>
      <c r="C6737" t="s">
        <v>24623</v>
      </c>
      <c r="D6737" t="s">
        <v>24624</v>
      </c>
      <c r="E6737">
        <v>23000000</v>
      </c>
      <c r="F6737" t="s">
        <v>18</v>
      </c>
      <c r="G6737" t="s">
        <v>25</v>
      </c>
      <c r="H6737" t="s">
        <v>64</v>
      </c>
      <c r="I6737" t="s">
        <v>65</v>
      </c>
      <c r="J6737" t="s">
        <v>66</v>
      </c>
      <c r="K6737">
        <v>2</v>
      </c>
      <c r="L6737" s="1">
        <v>40909</v>
      </c>
      <c r="M6737" s="1">
        <v>41940</v>
      </c>
      <c r="N6737" s="1">
        <v>42278</v>
      </c>
    </row>
    <row r="6738" spans="1:18" hidden="1" x14ac:dyDescent="0.2">
      <c r="A6738" t="s">
        <v>24625</v>
      </c>
      <c r="B6738" t="s">
        <v>24626</v>
      </c>
      <c r="C6738" t="s">
        <v>24627</v>
      </c>
      <c r="D6738" t="s">
        <v>24628</v>
      </c>
      <c r="E6738">
        <v>460488000</v>
      </c>
      <c r="F6738" t="s">
        <v>18</v>
      </c>
      <c r="G6738" t="s">
        <v>1062</v>
      </c>
      <c r="H6738">
        <v>4</v>
      </c>
      <c r="I6738" t="s">
        <v>1525</v>
      </c>
      <c r="J6738" t="s">
        <v>1525</v>
      </c>
      <c r="K6738">
        <v>2</v>
      </c>
      <c r="L6738" s="1">
        <v>37257</v>
      </c>
      <c r="M6738" s="1">
        <v>39608</v>
      </c>
      <c r="N6738" s="1">
        <v>40659</v>
      </c>
    </row>
    <row r="6739" spans="1:18" hidden="1" x14ac:dyDescent="0.2">
      <c r="A6739" t="s">
        <v>24629</v>
      </c>
      <c r="B6739" t="s">
        <v>24630</v>
      </c>
      <c r="C6739" t="s">
        <v>24631</v>
      </c>
      <c r="D6739" t="s">
        <v>24632</v>
      </c>
      <c r="E6739" t="s">
        <v>43</v>
      </c>
      <c r="F6739" t="s">
        <v>18</v>
      </c>
      <c r="G6739" t="s">
        <v>25</v>
      </c>
      <c r="H6739" t="s">
        <v>64</v>
      </c>
      <c r="I6739" t="s">
        <v>966</v>
      </c>
      <c r="J6739" t="s">
        <v>967</v>
      </c>
      <c r="K6739">
        <v>1</v>
      </c>
      <c r="L6739" s="1">
        <v>40969</v>
      </c>
      <c r="M6739" s="1">
        <v>42126</v>
      </c>
      <c r="N6739" s="1">
        <v>42126</v>
      </c>
      <c r="O6739"/>
      <c r="P6739"/>
      <c r="Q6739"/>
      <c r="R6739"/>
    </row>
    <row r="6740" spans="1:18" hidden="1" x14ac:dyDescent="0.2">
      <c r="A6740" t="s">
        <v>24633</v>
      </c>
      <c r="B6740" t="s">
        <v>24634</v>
      </c>
      <c r="C6740" t="s">
        <v>24635</v>
      </c>
      <c r="D6740" t="s">
        <v>357</v>
      </c>
      <c r="E6740">
        <v>9647963.8039999995</v>
      </c>
      <c r="F6740" t="s">
        <v>18</v>
      </c>
      <c r="K6740">
        <v>3</v>
      </c>
      <c r="L6740" s="1">
        <v>41640</v>
      </c>
      <c r="M6740" s="1">
        <v>41609</v>
      </c>
      <c r="N6740" s="1">
        <v>42319</v>
      </c>
    </row>
    <row r="6741" spans="1:18" hidden="1" x14ac:dyDescent="0.2">
      <c r="A6741" t="s">
        <v>24636</v>
      </c>
      <c r="B6741" t="s">
        <v>24637</v>
      </c>
      <c r="C6741" t="s">
        <v>24638</v>
      </c>
      <c r="D6741" t="s">
        <v>24639</v>
      </c>
      <c r="E6741">
        <v>2238677</v>
      </c>
      <c r="F6741" t="s">
        <v>18</v>
      </c>
      <c r="G6741" t="s">
        <v>57</v>
      </c>
      <c r="H6741" t="s">
        <v>202</v>
      </c>
      <c r="I6741" t="s">
        <v>203</v>
      </c>
      <c r="J6741" t="s">
        <v>15551</v>
      </c>
      <c r="K6741">
        <v>4</v>
      </c>
      <c r="L6741" s="1">
        <v>40634</v>
      </c>
      <c r="M6741" s="1">
        <v>40878</v>
      </c>
      <c r="N6741" s="1">
        <v>41289</v>
      </c>
    </row>
    <row r="6742" spans="1:18" hidden="1" x14ac:dyDescent="0.2">
      <c r="A6742" t="s">
        <v>24640</v>
      </c>
      <c r="B6742" t="s">
        <v>24641</v>
      </c>
      <c r="C6742" t="s">
        <v>24642</v>
      </c>
      <c r="D6742" t="s">
        <v>24643</v>
      </c>
      <c r="E6742" t="s">
        <v>43</v>
      </c>
      <c r="F6742" t="s">
        <v>18</v>
      </c>
      <c r="G6742" t="s">
        <v>650</v>
      </c>
      <c r="H6742">
        <v>20</v>
      </c>
      <c r="I6742" t="s">
        <v>651</v>
      </c>
      <c r="J6742" t="s">
        <v>651</v>
      </c>
      <c r="K6742">
        <v>1</v>
      </c>
      <c r="L6742" s="1">
        <v>38353</v>
      </c>
      <c r="M6742" s="1">
        <v>39173</v>
      </c>
      <c r="N6742" s="1">
        <v>39173</v>
      </c>
      <c r="O6742"/>
      <c r="P6742"/>
      <c r="Q6742"/>
      <c r="R6742"/>
    </row>
    <row r="6743" spans="1:18" hidden="1" x14ac:dyDescent="0.2">
      <c r="A6743" t="s">
        <v>24644</v>
      </c>
      <c r="B6743" t="s">
        <v>24645</v>
      </c>
      <c r="C6743" t="s">
        <v>24646</v>
      </c>
      <c r="D6743" t="s">
        <v>24647</v>
      </c>
      <c r="E6743" t="s">
        <v>43</v>
      </c>
      <c r="F6743" t="s">
        <v>18</v>
      </c>
      <c r="G6743" t="s">
        <v>19</v>
      </c>
      <c r="H6743">
        <v>9</v>
      </c>
      <c r="I6743" t="s">
        <v>24648</v>
      </c>
      <c r="J6743" t="s">
        <v>24648</v>
      </c>
      <c r="K6743">
        <v>1</v>
      </c>
      <c r="L6743" s="1">
        <v>40452</v>
      </c>
      <c r="M6743" s="1">
        <v>42079</v>
      </c>
      <c r="N6743" s="1">
        <v>42079</v>
      </c>
      <c r="O6743"/>
      <c r="P6743"/>
      <c r="Q6743"/>
      <c r="R6743"/>
    </row>
    <row r="6744" spans="1:18" hidden="1" x14ac:dyDescent="0.2">
      <c r="A6744" t="s">
        <v>24649</v>
      </c>
      <c r="B6744" t="s">
        <v>24650</v>
      </c>
      <c r="C6744" t="s">
        <v>24651</v>
      </c>
      <c r="D6744" t="s">
        <v>24652</v>
      </c>
      <c r="E6744">
        <v>6500000</v>
      </c>
      <c r="F6744" t="s">
        <v>18</v>
      </c>
      <c r="G6744" t="s">
        <v>128</v>
      </c>
      <c r="H6744" t="s">
        <v>129</v>
      </c>
      <c r="I6744" t="s">
        <v>130</v>
      </c>
      <c r="J6744" t="s">
        <v>130</v>
      </c>
      <c r="K6744">
        <v>1</v>
      </c>
      <c r="L6744" s="1">
        <v>41275</v>
      </c>
      <c r="M6744" s="1">
        <v>37159</v>
      </c>
      <c r="N6744" s="1">
        <v>37159</v>
      </c>
    </row>
    <row r="6745" spans="1:18" hidden="1" x14ac:dyDescent="0.2">
      <c r="A6745" t="s">
        <v>24653</v>
      </c>
      <c r="B6745" t="s">
        <v>24654</v>
      </c>
      <c r="C6745" t="s">
        <v>24655</v>
      </c>
      <c r="D6745" t="s">
        <v>150</v>
      </c>
      <c r="E6745">
        <v>1000000</v>
      </c>
      <c r="F6745" t="s">
        <v>18</v>
      </c>
      <c r="G6745" t="s">
        <v>19</v>
      </c>
      <c r="H6745">
        <v>16</v>
      </c>
      <c r="I6745" t="s">
        <v>20</v>
      </c>
      <c r="J6745" t="s">
        <v>20</v>
      </c>
      <c r="K6745">
        <v>1</v>
      </c>
      <c r="L6745" s="1">
        <v>42128</v>
      </c>
      <c r="M6745" s="1">
        <v>42316</v>
      </c>
      <c r="N6745" s="1">
        <v>42316</v>
      </c>
    </row>
    <row r="6746" spans="1:18" hidden="1" x14ac:dyDescent="0.2">
      <c r="A6746" t="s">
        <v>24656</v>
      </c>
      <c r="B6746" t="s">
        <v>24657</v>
      </c>
      <c r="C6746" t="s">
        <v>24658</v>
      </c>
      <c r="D6746" t="s">
        <v>24659</v>
      </c>
      <c r="E6746" t="s">
        <v>43</v>
      </c>
      <c r="F6746" t="s">
        <v>113</v>
      </c>
      <c r="G6746" t="s">
        <v>25</v>
      </c>
      <c r="H6746" t="s">
        <v>158</v>
      </c>
      <c r="I6746" t="s">
        <v>244</v>
      </c>
      <c r="J6746" t="s">
        <v>327</v>
      </c>
      <c r="K6746">
        <v>1</v>
      </c>
      <c r="L6746" s="1">
        <v>38961</v>
      </c>
      <c r="M6746" s="1">
        <v>39203</v>
      </c>
      <c r="N6746" s="1">
        <v>39203</v>
      </c>
      <c r="O6746"/>
      <c r="P6746"/>
      <c r="Q6746"/>
      <c r="R6746"/>
    </row>
    <row r="6747" spans="1:18" x14ac:dyDescent="0.2">
      <c r="A6747" t="s">
        <v>24660</v>
      </c>
      <c r="B6747" t="s">
        <v>24661</v>
      </c>
      <c r="C6747" t="s">
        <v>24662</v>
      </c>
      <c r="D6747" t="s">
        <v>24663</v>
      </c>
      <c r="E6747">
        <v>5000000</v>
      </c>
      <c r="F6747" t="s">
        <v>18</v>
      </c>
      <c r="G6747" t="s">
        <v>25</v>
      </c>
      <c r="H6747" t="s">
        <v>430</v>
      </c>
      <c r="I6747" t="s">
        <v>528</v>
      </c>
      <c r="J6747" t="s">
        <v>8304</v>
      </c>
      <c r="K6747">
        <v>2</v>
      </c>
      <c r="L6747" s="1">
        <v>36892</v>
      </c>
      <c r="M6747" s="1">
        <v>41751</v>
      </c>
      <c r="N6747" s="1">
        <v>42009</v>
      </c>
    </row>
    <row r="6748" spans="1:18" hidden="1" x14ac:dyDescent="0.2">
      <c r="A6748" t="s">
        <v>24664</v>
      </c>
      <c r="B6748" t="s">
        <v>24665</v>
      </c>
      <c r="C6748" t="s">
        <v>24666</v>
      </c>
      <c r="D6748" t="s">
        <v>24667</v>
      </c>
      <c r="E6748">
        <v>8000000</v>
      </c>
      <c r="F6748" t="s">
        <v>113</v>
      </c>
      <c r="G6748" t="s">
        <v>25</v>
      </c>
      <c r="H6748" t="s">
        <v>64</v>
      </c>
      <c r="I6748" t="s">
        <v>65</v>
      </c>
      <c r="J6748" t="s">
        <v>71</v>
      </c>
      <c r="K6748">
        <v>2</v>
      </c>
      <c r="M6748" s="1">
        <v>39448</v>
      </c>
      <c r="N6748" s="1">
        <v>40036</v>
      </c>
      <c r="O6748"/>
      <c r="P6748"/>
      <c r="Q6748"/>
      <c r="R6748"/>
    </row>
    <row r="6749" spans="1:18" hidden="1" x14ac:dyDescent="0.2">
      <c r="A6749" t="s">
        <v>24668</v>
      </c>
      <c r="B6749" t="s">
        <v>24669</v>
      </c>
      <c r="C6749" t="s">
        <v>24670</v>
      </c>
      <c r="D6749" t="s">
        <v>24671</v>
      </c>
      <c r="E6749" t="s">
        <v>43</v>
      </c>
      <c r="F6749" t="s">
        <v>18</v>
      </c>
      <c r="G6749" t="s">
        <v>25</v>
      </c>
      <c r="H6749" t="s">
        <v>106</v>
      </c>
      <c r="I6749" t="s">
        <v>107</v>
      </c>
      <c r="J6749" t="s">
        <v>108</v>
      </c>
      <c r="K6749">
        <v>1</v>
      </c>
      <c r="L6749" s="1">
        <v>39448</v>
      </c>
      <c r="M6749" s="1">
        <v>39234</v>
      </c>
      <c r="N6749" s="1">
        <v>39234</v>
      </c>
      <c r="O6749"/>
      <c r="P6749"/>
      <c r="Q6749"/>
      <c r="R6749"/>
    </row>
    <row r="6750" spans="1:18" x14ac:dyDescent="0.2">
      <c r="A6750" t="s">
        <v>24672</v>
      </c>
      <c r="B6750" t="s">
        <v>24673</v>
      </c>
      <c r="C6750" t="s">
        <v>24674</v>
      </c>
      <c r="D6750" t="s">
        <v>42</v>
      </c>
      <c r="E6750">
        <v>3113168</v>
      </c>
      <c r="F6750" t="s">
        <v>18</v>
      </c>
      <c r="G6750" t="s">
        <v>25</v>
      </c>
      <c r="H6750" t="s">
        <v>44</v>
      </c>
      <c r="I6750" t="s">
        <v>282</v>
      </c>
      <c r="J6750" t="s">
        <v>282</v>
      </c>
      <c r="K6750">
        <v>2</v>
      </c>
      <c r="L6750" s="1">
        <v>37257</v>
      </c>
      <c r="M6750" s="1">
        <v>40819</v>
      </c>
      <c r="N6750" s="1">
        <v>41795</v>
      </c>
    </row>
    <row r="6751" spans="1:18" x14ac:dyDescent="0.2">
      <c r="A6751" t="s">
        <v>24675</v>
      </c>
      <c r="B6751" t="s">
        <v>24676</v>
      </c>
      <c r="C6751" t="s">
        <v>24677</v>
      </c>
      <c r="D6751" t="s">
        <v>70</v>
      </c>
      <c r="E6751">
        <v>5000000</v>
      </c>
      <c r="F6751" t="s">
        <v>18</v>
      </c>
      <c r="G6751" t="s">
        <v>25</v>
      </c>
      <c r="H6751" t="s">
        <v>158</v>
      </c>
      <c r="I6751" t="s">
        <v>244</v>
      </c>
      <c r="J6751" t="s">
        <v>244</v>
      </c>
      <c r="K6751">
        <v>1</v>
      </c>
      <c r="L6751" s="1">
        <v>40544</v>
      </c>
      <c r="M6751" s="1">
        <v>41691</v>
      </c>
      <c r="N6751" s="1">
        <v>41691</v>
      </c>
    </row>
    <row r="6752" spans="1:18" x14ac:dyDescent="0.2">
      <c r="A6752" t="s">
        <v>24678</v>
      </c>
      <c r="B6752" t="s">
        <v>24679</v>
      </c>
      <c r="C6752" t="s">
        <v>24680</v>
      </c>
      <c r="D6752" t="s">
        <v>75</v>
      </c>
      <c r="E6752">
        <v>475000</v>
      </c>
      <c r="F6752" t="s">
        <v>18</v>
      </c>
      <c r="G6752" t="s">
        <v>25</v>
      </c>
      <c r="H6752" t="s">
        <v>142</v>
      </c>
      <c r="I6752" t="s">
        <v>143</v>
      </c>
      <c r="J6752" t="s">
        <v>143</v>
      </c>
      <c r="K6752">
        <v>1</v>
      </c>
      <c r="L6752" s="1">
        <v>40179</v>
      </c>
      <c r="M6752" s="1">
        <v>40602</v>
      </c>
      <c r="N6752" s="1">
        <v>40602</v>
      </c>
    </row>
    <row r="6753" spans="1:18" x14ac:dyDescent="0.2">
      <c r="A6753" t="s">
        <v>24681</v>
      </c>
      <c r="B6753" t="s">
        <v>24682</v>
      </c>
      <c r="C6753" t="s">
        <v>24683</v>
      </c>
      <c r="D6753" t="s">
        <v>11814</v>
      </c>
      <c r="E6753">
        <v>10000</v>
      </c>
      <c r="F6753" t="s">
        <v>18</v>
      </c>
      <c r="G6753" t="s">
        <v>25</v>
      </c>
      <c r="H6753" t="s">
        <v>89</v>
      </c>
      <c r="I6753" t="s">
        <v>3569</v>
      </c>
      <c r="J6753" t="s">
        <v>3569</v>
      </c>
      <c r="K6753">
        <v>1</v>
      </c>
      <c r="L6753" s="1">
        <v>39873</v>
      </c>
      <c r="M6753" s="1">
        <v>39873</v>
      </c>
      <c r="N6753" s="1">
        <v>39873</v>
      </c>
    </row>
    <row r="6754" spans="1:18" x14ac:dyDescent="0.2">
      <c r="A6754" t="s">
        <v>24684</v>
      </c>
      <c r="B6754" t="s">
        <v>24685</v>
      </c>
      <c r="C6754" t="s">
        <v>24686</v>
      </c>
      <c r="D6754" t="s">
        <v>248</v>
      </c>
      <c r="E6754">
        <v>300000</v>
      </c>
      <c r="F6754" t="s">
        <v>18</v>
      </c>
      <c r="G6754" t="s">
        <v>25</v>
      </c>
      <c r="H6754" t="s">
        <v>64</v>
      </c>
      <c r="I6754" t="s">
        <v>3608</v>
      </c>
      <c r="J6754" t="s">
        <v>3609</v>
      </c>
      <c r="K6754">
        <v>1</v>
      </c>
      <c r="L6754" s="1">
        <v>40179</v>
      </c>
      <c r="M6754" s="1">
        <v>42130</v>
      </c>
      <c r="N6754" s="1">
        <v>42130</v>
      </c>
    </row>
    <row r="6755" spans="1:18" x14ac:dyDescent="0.2">
      <c r="A6755" t="s">
        <v>24687</v>
      </c>
      <c r="B6755" t="s">
        <v>24688</v>
      </c>
      <c r="C6755" t="s">
        <v>24689</v>
      </c>
      <c r="D6755" t="s">
        <v>24690</v>
      </c>
      <c r="E6755">
        <v>620000</v>
      </c>
      <c r="F6755" t="s">
        <v>207</v>
      </c>
      <c r="G6755" t="s">
        <v>25</v>
      </c>
      <c r="H6755" t="s">
        <v>106</v>
      </c>
      <c r="I6755" t="s">
        <v>107</v>
      </c>
      <c r="J6755" t="s">
        <v>5335</v>
      </c>
      <c r="K6755">
        <v>1</v>
      </c>
      <c r="L6755" s="1">
        <v>40855</v>
      </c>
      <c r="M6755" s="1">
        <v>40927</v>
      </c>
      <c r="N6755" s="1">
        <v>40927</v>
      </c>
    </row>
    <row r="6756" spans="1:18" hidden="1" x14ac:dyDescent="0.2">
      <c r="A6756" t="s">
        <v>24691</v>
      </c>
      <c r="B6756" t="s">
        <v>24692</v>
      </c>
      <c r="C6756" t="s">
        <v>24693</v>
      </c>
      <c r="D6756" t="s">
        <v>181</v>
      </c>
      <c r="E6756" t="s">
        <v>43</v>
      </c>
      <c r="F6756" t="s">
        <v>18</v>
      </c>
      <c r="G6756" t="s">
        <v>4881</v>
      </c>
      <c r="I6756" t="s">
        <v>17159</v>
      </c>
      <c r="J6756" t="s">
        <v>17159</v>
      </c>
      <c r="K6756">
        <v>1</v>
      </c>
      <c r="L6756" s="1">
        <v>41641</v>
      </c>
      <c r="M6756" s="1">
        <v>41744</v>
      </c>
      <c r="N6756" s="1">
        <v>41744</v>
      </c>
      <c r="O6756"/>
      <c r="P6756"/>
      <c r="Q6756"/>
      <c r="R6756"/>
    </row>
    <row r="6757" spans="1:18" x14ac:dyDescent="0.2">
      <c r="A6757" t="s">
        <v>24694</v>
      </c>
      <c r="B6757" t="s">
        <v>24695</v>
      </c>
      <c r="C6757" t="s">
        <v>24696</v>
      </c>
      <c r="D6757" t="s">
        <v>36</v>
      </c>
      <c r="E6757">
        <v>80300000</v>
      </c>
      <c r="F6757" t="s">
        <v>18</v>
      </c>
      <c r="G6757" t="s">
        <v>25</v>
      </c>
      <c r="H6757" t="s">
        <v>121</v>
      </c>
      <c r="I6757" t="s">
        <v>122</v>
      </c>
      <c r="J6757" t="s">
        <v>17461</v>
      </c>
      <c r="K6757">
        <v>2</v>
      </c>
      <c r="L6757" s="1">
        <v>36892</v>
      </c>
      <c r="M6757" s="1">
        <v>36373</v>
      </c>
      <c r="N6757" s="1">
        <v>41851</v>
      </c>
    </row>
    <row r="6758" spans="1:18" hidden="1" x14ac:dyDescent="0.2">
      <c r="A6758" t="s">
        <v>24697</v>
      </c>
      <c r="B6758" t="s">
        <v>24698</v>
      </c>
      <c r="C6758" t="s">
        <v>24699</v>
      </c>
      <c r="D6758" t="s">
        <v>16583</v>
      </c>
      <c r="E6758">
        <v>25000</v>
      </c>
      <c r="F6758" t="s">
        <v>18</v>
      </c>
      <c r="G6758" t="s">
        <v>8006</v>
      </c>
      <c r="H6758">
        <v>1</v>
      </c>
      <c r="I6758" t="s">
        <v>8007</v>
      </c>
      <c r="J6758" t="s">
        <v>8007</v>
      </c>
      <c r="K6758">
        <v>1</v>
      </c>
      <c r="M6758" s="1">
        <v>41744</v>
      </c>
      <c r="N6758" s="1">
        <v>41744</v>
      </c>
      <c r="O6758"/>
      <c r="P6758"/>
      <c r="Q6758"/>
      <c r="R6758"/>
    </row>
    <row r="6759" spans="1:18" hidden="1" x14ac:dyDescent="0.2">
      <c r="A6759" t="s">
        <v>24700</v>
      </c>
      <c r="B6759" t="s">
        <v>24701</v>
      </c>
      <c r="C6759" t="s">
        <v>24702</v>
      </c>
      <c r="D6759" t="s">
        <v>24703</v>
      </c>
      <c r="E6759">
        <v>600000</v>
      </c>
      <c r="F6759" t="s">
        <v>113</v>
      </c>
      <c r="G6759" t="s">
        <v>19</v>
      </c>
      <c r="H6759">
        <v>10</v>
      </c>
      <c r="I6759" t="s">
        <v>672</v>
      </c>
      <c r="J6759" t="s">
        <v>673</v>
      </c>
      <c r="K6759">
        <v>1</v>
      </c>
      <c r="L6759" s="1">
        <v>42005</v>
      </c>
      <c r="M6759" s="1">
        <v>42231</v>
      </c>
      <c r="N6759" s="1">
        <v>42231</v>
      </c>
    </row>
    <row r="6760" spans="1:18" hidden="1" x14ac:dyDescent="0.2">
      <c r="A6760" t="s">
        <v>24704</v>
      </c>
      <c r="B6760" t="s">
        <v>24705</v>
      </c>
      <c r="C6760" t="s">
        <v>24706</v>
      </c>
      <c r="D6760" t="s">
        <v>2479</v>
      </c>
      <c r="E6760">
        <v>10000000</v>
      </c>
      <c r="F6760" t="s">
        <v>207</v>
      </c>
      <c r="G6760" t="s">
        <v>37</v>
      </c>
      <c r="H6760">
        <v>22</v>
      </c>
      <c r="I6760" t="s">
        <v>38</v>
      </c>
      <c r="J6760" t="s">
        <v>38</v>
      </c>
      <c r="K6760">
        <v>1</v>
      </c>
      <c r="M6760" s="1">
        <v>39608</v>
      </c>
      <c r="N6760" s="1">
        <v>39608</v>
      </c>
      <c r="O6760"/>
      <c r="P6760"/>
      <c r="Q6760"/>
      <c r="R6760"/>
    </row>
    <row r="6761" spans="1:18" hidden="1" x14ac:dyDescent="0.2">
      <c r="A6761" t="s">
        <v>24707</v>
      </c>
      <c r="B6761" t="s">
        <v>24708</v>
      </c>
      <c r="C6761" t="s">
        <v>24709</v>
      </c>
      <c r="D6761" t="s">
        <v>24710</v>
      </c>
      <c r="E6761">
        <v>384000</v>
      </c>
      <c r="F6761" t="s">
        <v>18</v>
      </c>
      <c r="G6761" t="s">
        <v>552</v>
      </c>
      <c r="H6761">
        <v>29</v>
      </c>
      <c r="I6761" t="s">
        <v>749</v>
      </c>
      <c r="J6761" t="s">
        <v>749</v>
      </c>
      <c r="K6761">
        <v>1</v>
      </c>
      <c r="L6761" s="1">
        <v>40922</v>
      </c>
      <c r="M6761" s="1">
        <v>41219</v>
      </c>
      <c r="N6761" s="1">
        <v>41219</v>
      </c>
    </row>
    <row r="6762" spans="1:18" hidden="1" x14ac:dyDescent="0.2">
      <c r="A6762" t="s">
        <v>24711</v>
      </c>
      <c r="B6762" t="s">
        <v>24712</v>
      </c>
      <c r="C6762" t="s">
        <v>24713</v>
      </c>
      <c r="D6762" t="s">
        <v>24714</v>
      </c>
      <c r="E6762" t="s">
        <v>43</v>
      </c>
      <c r="F6762" t="s">
        <v>18</v>
      </c>
      <c r="G6762" t="s">
        <v>25</v>
      </c>
      <c r="H6762" t="s">
        <v>64</v>
      </c>
      <c r="I6762" t="s">
        <v>966</v>
      </c>
      <c r="J6762" t="s">
        <v>7489</v>
      </c>
      <c r="K6762">
        <v>1</v>
      </c>
      <c r="L6762" s="1">
        <v>41664</v>
      </c>
      <c r="M6762" s="1">
        <v>41995</v>
      </c>
      <c r="N6762" s="1">
        <v>41995</v>
      </c>
      <c r="O6762"/>
      <c r="P6762"/>
      <c r="Q6762"/>
      <c r="R6762"/>
    </row>
    <row r="6763" spans="1:18" hidden="1" x14ac:dyDescent="0.2">
      <c r="A6763" t="s">
        <v>24715</v>
      </c>
      <c r="B6763" t="s">
        <v>24716</v>
      </c>
      <c r="C6763" t="s">
        <v>24717</v>
      </c>
      <c r="D6763" t="s">
        <v>1541</v>
      </c>
      <c r="E6763">
        <v>169020</v>
      </c>
      <c r="F6763" t="s">
        <v>18</v>
      </c>
      <c r="G6763" t="s">
        <v>1025</v>
      </c>
      <c r="H6763">
        <v>52</v>
      </c>
      <c r="I6763" t="s">
        <v>1026</v>
      </c>
      <c r="J6763" t="s">
        <v>1026</v>
      </c>
      <c r="K6763">
        <v>1</v>
      </c>
      <c r="L6763" s="1">
        <v>40179</v>
      </c>
      <c r="M6763" s="1">
        <v>40204</v>
      </c>
      <c r="N6763" s="1">
        <v>40204</v>
      </c>
    </row>
    <row r="6764" spans="1:18" hidden="1" x14ac:dyDescent="0.2">
      <c r="A6764" t="s">
        <v>24718</v>
      </c>
      <c r="B6764" t="s">
        <v>24719</v>
      </c>
      <c r="C6764" t="s">
        <v>24720</v>
      </c>
      <c r="D6764" t="s">
        <v>75</v>
      </c>
      <c r="E6764">
        <v>2000000</v>
      </c>
      <c r="F6764" t="s">
        <v>18</v>
      </c>
      <c r="G6764" t="s">
        <v>19</v>
      </c>
      <c r="H6764">
        <v>25</v>
      </c>
      <c r="I6764" t="s">
        <v>151</v>
      </c>
      <c r="J6764" t="s">
        <v>151</v>
      </c>
      <c r="K6764">
        <v>1</v>
      </c>
      <c r="L6764" s="1">
        <v>39083</v>
      </c>
      <c r="M6764" s="1">
        <v>41937</v>
      </c>
      <c r="N6764" s="1">
        <v>41937</v>
      </c>
    </row>
    <row r="6765" spans="1:18" hidden="1" x14ac:dyDescent="0.2">
      <c r="A6765" t="s">
        <v>24721</v>
      </c>
      <c r="B6765" t="s">
        <v>24722</v>
      </c>
      <c r="C6765" t="s">
        <v>24723</v>
      </c>
      <c r="D6765" t="s">
        <v>24724</v>
      </c>
      <c r="E6765" t="s">
        <v>43</v>
      </c>
      <c r="F6765" t="s">
        <v>18</v>
      </c>
      <c r="G6765" t="s">
        <v>25</v>
      </c>
      <c r="H6765" t="s">
        <v>430</v>
      </c>
      <c r="I6765" t="s">
        <v>528</v>
      </c>
      <c r="J6765" t="s">
        <v>1649</v>
      </c>
      <c r="K6765">
        <v>1</v>
      </c>
      <c r="L6765" s="1">
        <v>41791</v>
      </c>
      <c r="M6765" s="1">
        <v>41944</v>
      </c>
      <c r="N6765" s="1">
        <v>41944</v>
      </c>
      <c r="O6765"/>
      <c r="P6765"/>
      <c r="Q6765"/>
      <c r="R6765"/>
    </row>
    <row r="6766" spans="1:18" hidden="1" x14ac:dyDescent="0.2">
      <c r="A6766" t="s">
        <v>24725</v>
      </c>
      <c r="B6766" t="s">
        <v>24726</v>
      </c>
      <c r="D6766" t="s">
        <v>10443</v>
      </c>
      <c r="E6766">
        <v>11000000</v>
      </c>
      <c r="F6766" t="s">
        <v>18</v>
      </c>
      <c r="K6766">
        <v>1</v>
      </c>
      <c r="M6766" s="1">
        <v>39388</v>
      </c>
      <c r="N6766" s="1">
        <v>39388</v>
      </c>
      <c r="O6766"/>
      <c r="P6766"/>
      <c r="Q6766"/>
      <c r="R6766"/>
    </row>
    <row r="6767" spans="1:18" x14ac:dyDescent="0.2">
      <c r="A6767" t="s">
        <v>24727</v>
      </c>
      <c r="B6767" t="s">
        <v>24728</v>
      </c>
      <c r="C6767" t="s">
        <v>24729</v>
      </c>
      <c r="D6767" t="s">
        <v>24730</v>
      </c>
      <c r="E6767">
        <v>120000</v>
      </c>
      <c r="F6767" t="s">
        <v>18</v>
      </c>
      <c r="G6767" t="s">
        <v>25</v>
      </c>
      <c r="H6767" t="s">
        <v>64</v>
      </c>
      <c r="I6767" t="s">
        <v>65</v>
      </c>
      <c r="J6767" t="s">
        <v>100</v>
      </c>
      <c r="K6767">
        <v>1</v>
      </c>
      <c r="L6767" s="1">
        <v>41275</v>
      </c>
      <c r="M6767" s="1">
        <v>41836</v>
      </c>
      <c r="N6767" s="1">
        <v>41836</v>
      </c>
    </row>
    <row r="6768" spans="1:18" hidden="1" x14ac:dyDescent="0.2">
      <c r="A6768" t="s">
        <v>24731</v>
      </c>
      <c r="B6768" t="s">
        <v>24732</v>
      </c>
      <c r="C6768" t="s">
        <v>24733</v>
      </c>
      <c r="D6768" t="s">
        <v>24734</v>
      </c>
      <c r="E6768">
        <v>520833</v>
      </c>
      <c r="F6768" t="s">
        <v>18</v>
      </c>
      <c r="G6768" t="s">
        <v>276</v>
      </c>
      <c r="H6768">
        <v>21</v>
      </c>
      <c r="I6768" t="s">
        <v>277</v>
      </c>
      <c r="J6768" t="s">
        <v>24735</v>
      </c>
      <c r="K6768">
        <v>1</v>
      </c>
      <c r="L6768" s="1">
        <v>40544</v>
      </c>
      <c r="M6768" s="1">
        <v>41213</v>
      </c>
      <c r="N6768" s="1">
        <v>41213</v>
      </c>
    </row>
    <row r="6769" spans="1:18" hidden="1" x14ac:dyDescent="0.2">
      <c r="A6769" t="s">
        <v>24736</v>
      </c>
      <c r="B6769" t="s">
        <v>24737</v>
      </c>
      <c r="C6769" t="s">
        <v>24738</v>
      </c>
      <c r="D6769" t="s">
        <v>1289</v>
      </c>
      <c r="E6769">
        <v>195072</v>
      </c>
      <c r="F6769" t="s">
        <v>18</v>
      </c>
      <c r="G6769" t="s">
        <v>128</v>
      </c>
      <c r="H6769" t="s">
        <v>24739</v>
      </c>
      <c r="I6769" t="s">
        <v>24740</v>
      </c>
      <c r="J6769" t="s">
        <v>24740</v>
      </c>
      <c r="K6769">
        <v>2</v>
      </c>
      <c r="L6769" s="1">
        <v>40909</v>
      </c>
      <c r="M6769" s="1">
        <v>41275</v>
      </c>
      <c r="N6769" s="1">
        <v>41684</v>
      </c>
    </row>
    <row r="6770" spans="1:18" hidden="1" x14ac:dyDescent="0.2">
      <c r="A6770" t="s">
        <v>24741</v>
      </c>
      <c r="B6770" t="s">
        <v>24742</v>
      </c>
      <c r="C6770" t="s">
        <v>24743</v>
      </c>
      <c r="D6770" t="s">
        <v>24744</v>
      </c>
      <c r="E6770">
        <v>83457</v>
      </c>
      <c r="F6770" t="s">
        <v>18</v>
      </c>
      <c r="G6770" t="s">
        <v>1062</v>
      </c>
      <c r="H6770">
        <v>16</v>
      </c>
      <c r="I6770" t="s">
        <v>1704</v>
      </c>
      <c r="J6770" t="s">
        <v>1704</v>
      </c>
      <c r="K6770">
        <v>1</v>
      </c>
      <c r="L6770" s="1">
        <v>42272</v>
      </c>
      <c r="M6770" s="1">
        <v>42196</v>
      </c>
      <c r="N6770" s="1">
        <v>42196</v>
      </c>
    </row>
    <row r="6771" spans="1:18" hidden="1" x14ac:dyDescent="0.2">
      <c r="A6771" t="s">
        <v>24745</v>
      </c>
      <c r="B6771" t="s">
        <v>24746</v>
      </c>
      <c r="C6771" t="s">
        <v>24747</v>
      </c>
      <c r="D6771" t="s">
        <v>655</v>
      </c>
      <c r="E6771" t="s">
        <v>43</v>
      </c>
      <c r="F6771" t="s">
        <v>18</v>
      </c>
      <c r="G6771" t="s">
        <v>25</v>
      </c>
      <c r="H6771" t="s">
        <v>44</v>
      </c>
      <c r="I6771" t="s">
        <v>282</v>
      </c>
      <c r="J6771" t="s">
        <v>282</v>
      </c>
      <c r="K6771">
        <v>1</v>
      </c>
      <c r="M6771" s="1">
        <v>41789</v>
      </c>
      <c r="N6771" s="1">
        <v>41789</v>
      </c>
      <c r="O6771"/>
      <c r="P6771"/>
      <c r="Q6771"/>
      <c r="R6771"/>
    </row>
    <row r="6772" spans="1:18" hidden="1" x14ac:dyDescent="0.2">
      <c r="A6772" t="s">
        <v>24748</v>
      </c>
      <c r="B6772" t="s">
        <v>24749</v>
      </c>
      <c r="C6772" t="s">
        <v>24750</v>
      </c>
      <c r="D6772" t="s">
        <v>24751</v>
      </c>
      <c r="E6772">
        <v>151978</v>
      </c>
      <c r="F6772" t="s">
        <v>18</v>
      </c>
      <c r="G6772" t="s">
        <v>128</v>
      </c>
      <c r="H6772" t="s">
        <v>3391</v>
      </c>
      <c r="I6772" t="s">
        <v>24752</v>
      </c>
      <c r="J6772" t="s">
        <v>24752</v>
      </c>
      <c r="K6772">
        <v>1</v>
      </c>
      <c r="L6772" s="1">
        <v>40787</v>
      </c>
      <c r="M6772" s="1">
        <v>41487</v>
      </c>
      <c r="N6772" s="1">
        <v>41487</v>
      </c>
    </row>
    <row r="6773" spans="1:18" hidden="1" x14ac:dyDescent="0.2">
      <c r="A6773" t="s">
        <v>24753</v>
      </c>
      <c r="B6773" t="s">
        <v>24754</v>
      </c>
      <c r="C6773" t="s">
        <v>24755</v>
      </c>
      <c r="D6773" t="s">
        <v>718</v>
      </c>
      <c r="E6773">
        <v>72407</v>
      </c>
      <c r="F6773" t="s">
        <v>18</v>
      </c>
      <c r="G6773" t="s">
        <v>128</v>
      </c>
      <c r="H6773" t="s">
        <v>129</v>
      </c>
      <c r="I6773" t="s">
        <v>130</v>
      </c>
      <c r="J6773" t="s">
        <v>130</v>
      </c>
      <c r="K6773">
        <v>1</v>
      </c>
      <c r="L6773" s="1">
        <v>40179</v>
      </c>
      <c r="M6773" s="1">
        <v>40725</v>
      </c>
      <c r="N6773" s="1">
        <v>40725</v>
      </c>
    </row>
    <row r="6774" spans="1:18" hidden="1" x14ac:dyDescent="0.2">
      <c r="A6774" t="s">
        <v>24756</v>
      </c>
      <c r="B6774" t="s">
        <v>24757</v>
      </c>
      <c r="C6774" t="s">
        <v>24758</v>
      </c>
      <c r="D6774" t="s">
        <v>42</v>
      </c>
      <c r="E6774">
        <v>250000</v>
      </c>
      <c r="F6774" t="s">
        <v>18</v>
      </c>
      <c r="G6774" t="s">
        <v>128</v>
      </c>
      <c r="H6774" t="s">
        <v>129</v>
      </c>
      <c r="I6774" t="s">
        <v>130</v>
      </c>
      <c r="J6774" t="s">
        <v>130</v>
      </c>
      <c r="K6774">
        <v>1</v>
      </c>
      <c r="L6774" s="1">
        <v>40603</v>
      </c>
      <c r="M6774" s="1">
        <v>40634</v>
      </c>
      <c r="N6774" s="1">
        <v>40634</v>
      </c>
    </row>
    <row r="6775" spans="1:18" hidden="1" x14ac:dyDescent="0.2">
      <c r="A6775" t="s">
        <v>24759</v>
      </c>
      <c r="B6775" t="s">
        <v>24760</v>
      </c>
      <c r="C6775" t="s">
        <v>24761</v>
      </c>
      <c r="D6775" t="s">
        <v>24762</v>
      </c>
      <c r="E6775">
        <v>100000</v>
      </c>
      <c r="F6775" t="s">
        <v>18</v>
      </c>
      <c r="G6775" t="s">
        <v>2271</v>
      </c>
      <c r="H6775">
        <v>34</v>
      </c>
      <c r="I6775" t="s">
        <v>2272</v>
      </c>
      <c r="J6775" t="s">
        <v>2272</v>
      </c>
      <c r="K6775">
        <v>1</v>
      </c>
      <c r="L6775" s="1">
        <v>39508</v>
      </c>
      <c r="M6775" s="1">
        <v>39552</v>
      </c>
      <c r="N6775" s="1">
        <v>39552</v>
      </c>
    </row>
    <row r="6776" spans="1:18" hidden="1" x14ac:dyDescent="0.2">
      <c r="A6776" t="s">
        <v>24763</v>
      </c>
      <c r="B6776" t="s">
        <v>24764</v>
      </c>
      <c r="C6776" t="s">
        <v>24765</v>
      </c>
      <c r="D6776" t="s">
        <v>24766</v>
      </c>
      <c r="E6776" t="s">
        <v>43</v>
      </c>
      <c r="F6776" t="s">
        <v>18</v>
      </c>
      <c r="G6776" t="s">
        <v>1025</v>
      </c>
      <c r="H6776">
        <v>52</v>
      </c>
      <c r="I6776" t="s">
        <v>1026</v>
      </c>
      <c r="J6776" t="s">
        <v>1026</v>
      </c>
      <c r="K6776">
        <v>1</v>
      </c>
      <c r="L6776" s="1">
        <v>41487</v>
      </c>
      <c r="M6776" s="1">
        <v>41640</v>
      </c>
      <c r="N6776" s="1">
        <v>41640</v>
      </c>
      <c r="O6776"/>
      <c r="P6776"/>
      <c r="Q6776"/>
      <c r="R6776"/>
    </row>
    <row r="6777" spans="1:18" hidden="1" x14ac:dyDescent="0.2">
      <c r="A6777" t="s">
        <v>24767</v>
      </c>
      <c r="B6777" t="s">
        <v>24768</v>
      </c>
      <c r="C6777" t="s">
        <v>24769</v>
      </c>
      <c r="D6777" t="s">
        <v>24770</v>
      </c>
      <c r="E6777">
        <v>40000</v>
      </c>
      <c r="F6777" t="s">
        <v>18</v>
      </c>
      <c r="G6777" t="s">
        <v>76</v>
      </c>
      <c r="H6777">
        <v>12</v>
      </c>
      <c r="I6777" t="s">
        <v>77</v>
      </c>
      <c r="J6777" t="s">
        <v>24771</v>
      </c>
      <c r="K6777">
        <v>1</v>
      </c>
      <c r="L6777" s="1">
        <v>40848</v>
      </c>
      <c r="M6777" s="1">
        <v>40893</v>
      </c>
      <c r="N6777" s="1">
        <v>40893</v>
      </c>
    </row>
    <row r="6778" spans="1:18" hidden="1" x14ac:dyDescent="0.2">
      <c r="A6778" t="s">
        <v>24772</v>
      </c>
      <c r="B6778" t="s">
        <v>24773</v>
      </c>
      <c r="C6778" t="s">
        <v>24774</v>
      </c>
      <c r="D6778" t="s">
        <v>42</v>
      </c>
      <c r="E6778">
        <v>3750000</v>
      </c>
      <c r="F6778" t="s">
        <v>18</v>
      </c>
      <c r="G6778" t="s">
        <v>2271</v>
      </c>
      <c r="H6778">
        <v>68</v>
      </c>
      <c r="I6778" t="s">
        <v>24775</v>
      </c>
      <c r="J6778" t="s">
        <v>24775</v>
      </c>
      <c r="K6778">
        <v>1</v>
      </c>
      <c r="M6778" s="1">
        <v>41513</v>
      </c>
      <c r="N6778" s="1">
        <v>41513</v>
      </c>
      <c r="O6778"/>
      <c r="P6778"/>
      <c r="Q6778"/>
      <c r="R6778"/>
    </row>
    <row r="6779" spans="1:18" hidden="1" x14ac:dyDescent="0.2">
      <c r="A6779" t="s">
        <v>24776</v>
      </c>
      <c r="B6779" t="s">
        <v>24777</v>
      </c>
      <c r="C6779" t="s">
        <v>24778</v>
      </c>
      <c r="D6779" t="s">
        <v>24779</v>
      </c>
      <c r="E6779">
        <v>25000</v>
      </c>
      <c r="F6779" t="s">
        <v>18</v>
      </c>
      <c r="K6779">
        <v>1</v>
      </c>
      <c r="L6779" s="1">
        <v>40544</v>
      </c>
      <c r="M6779" s="1">
        <v>40960</v>
      </c>
      <c r="N6779" s="1">
        <v>40960</v>
      </c>
    </row>
    <row r="6780" spans="1:18" hidden="1" x14ac:dyDescent="0.2">
      <c r="A6780" t="s">
        <v>24780</v>
      </c>
      <c r="B6780" t="s">
        <v>24781</v>
      </c>
      <c r="C6780" t="s">
        <v>24782</v>
      </c>
      <c r="D6780" t="s">
        <v>24783</v>
      </c>
      <c r="E6780">
        <v>100000</v>
      </c>
      <c r="F6780" t="s">
        <v>18</v>
      </c>
      <c r="G6780" t="s">
        <v>2271</v>
      </c>
      <c r="H6780">
        <v>35</v>
      </c>
      <c r="I6780" t="s">
        <v>24784</v>
      </c>
      <c r="J6780" t="s">
        <v>24784</v>
      </c>
      <c r="K6780">
        <v>1</v>
      </c>
      <c r="L6780" s="1">
        <v>41354</v>
      </c>
      <c r="M6780" s="1">
        <v>41372</v>
      </c>
      <c r="N6780" s="1">
        <v>41372</v>
      </c>
    </row>
    <row r="6781" spans="1:18" x14ac:dyDescent="0.2">
      <c r="A6781" t="s">
        <v>24785</v>
      </c>
      <c r="B6781" t="s">
        <v>24786</v>
      </c>
      <c r="C6781" t="s">
        <v>24787</v>
      </c>
      <c r="D6781" t="s">
        <v>5232</v>
      </c>
      <c r="E6781">
        <v>129100000</v>
      </c>
      <c r="F6781" t="s">
        <v>18</v>
      </c>
      <c r="G6781" t="s">
        <v>25</v>
      </c>
      <c r="H6781" t="s">
        <v>64</v>
      </c>
      <c r="I6781" t="s">
        <v>65</v>
      </c>
      <c r="J6781" t="s">
        <v>271</v>
      </c>
      <c r="K6781">
        <v>8</v>
      </c>
      <c r="L6781" s="1">
        <v>38930</v>
      </c>
      <c r="M6781" s="1">
        <v>39083</v>
      </c>
      <c r="N6781" s="1">
        <v>42046</v>
      </c>
    </row>
    <row r="6782" spans="1:18" hidden="1" x14ac:dyDescent="0.2">
      <c r="A6782" t="s">
        <v>24788</v>
      </c>
      <c r="B6782" t="s">
        <v>24789</v>
      </c>
      <c r="C6782" t="s">
        <v>24790</v>
      </c>
      <c r="D6782" t="s">
        <v>24791</v>
      </c>
      <c r="E6782">
        <v>120000</v>
      </c>
      <c r="F6782" t="s">
        <v>18</v>
      </c>
      <c r="G6782" t="s">
        <v>25</v>
      </c>
      <c r="H6782" t="s">
        <v>64</v>
      </c>
      <c r="I6782" t="s">
        <v>65</v>
      </c>
      <c r="J6782" t="s">
        <v>71</v>
      </c>
      <c r="K6782">
        <v>1</v>
      </c>
      <c r="M6782" s="1">
        <v>41836</v>
      </c>
      <c r="N6782" s="1">
        <v>41836</v>
      </c>
      <c r="O6782"/>
      <c r="P6782"/>
      <c r="Q6782"/>
      <c r="R6782"/>
    </row>
    <row r="6783" spans="1:18" x14ac:dyDescent="0.2">
      <c r="A6783" t="s">
        <v>24792</v>
      </c>
      <c r="B6783" t="s">
        <v>24793</v>
      </c>
      <c r="C6783" t="s">
        <v>24794</v>
      </c>
      <c r="D6783" t="s">
        <v>3733</v>
      </c>
      <c r="E6783">
        <v>400000</v>
      </c>
      <c r="F6783" t="s">
        <v>18</v>
      </c>
      <c r="G6783" t="s">
        <v>25</v>
      </c>
      <c r="H6783" t="s">
        <v>190</v>
      </c>
      <c r="I6783" t="s">
        <v>20940</v>
      </c>
      <c r="J6783" t="s">
        <v>20941</v>
      </c>
      <c r="K6783">
        <v>2</v>
      </c>
      <c r="L6783" s="1">
        <v>40169</v>
      </c>
      <c r="M6783" s="1">
        <v>40343</v>
      </c>
      <c r="N6783" s="1">
        <v>41581</v>
      </c>
    </row>
    <row r="6784" spans="1:18" hidden="1" x14ac:dyDescent="0.2">
      <c r="A6784" t="s">
        <v>24795</v>
      </c>
      <c r="B6784" t="s">
        <v>24796</v>
      </c>
      <c r="D6784" t="s">
        <v>993</v>
      </c>
      <c r="E6784" t="s">
        <v>43</v>
      </c>
      <c r="F6784" t="s">
        <v>18</v>
      </c>
      <c r="G6784" t="s">
        <v>25</v>
      </c>
      <c r="H6784" t="s">
        <v>82</v>
      </c>
      <c r="I6784" t="s">
        <v>83</v>
      </c>
      <c r="J6784" t="s">
        <v>24797</v>
      </c>
      <c r="K6784">
        <v>1</v>
      </c>
      <c r="L6784" s="1">
        <v>41973</v>
      </c>
      <c r="M6784" s="1">
        <v>41973</v>
      </c>
      <c r="N6784" s="1">
        <v>41973</v>
      </c>
      <c r="O6784"/>
      <c r="P6784"/>
      <c r="Q6784"/>
      <c r="R6784"/>
    </row>
    <row r="6785" spans="1:18" hidden="1" x14ac:dyDescent="0.2">
      <c r="A6785" t="s">
        <v>24798</v>
      </c>
      <c r="B6785" t="s">
        <v>24799</v>
      </c>
      <c r="C6785" t="s">
        <v>24800</v>
      </c>
      <c r="D6785" t="s">
        <v>75</v>
      </c>
      <c r="E6785">
        <v>2428201</v>
      </c>
      <c r="F6785" t="s">
        <v>207</v>
      </c>
      <c r="G6785" t="s">
        <v>25</v>
      </c>
      <c r="H6785" t="s">
        <v>142</v>
      </c>
      <c r="I6785" t="s">
        <v>143</v>
      </c>
      <c r="J6785" t="s">
        <v>143</v>
      </c>
      <c r="K6785">
        <v>3</v>
      </c>
      <c r="M6785" s="1">
        <v>40605</v>
      </c>
      <c r="N6785" s="1">
        <v>41701</v>
      </c>
      <c r="O6785"/>
      <c r="P6785"/>
      <c r="Q6785"/>
      <c r="R6785"/>
    </row>
    <row r="6786" spans="1:18" hidden="1" x14ac:dyDescent="0.2">
      <c r="A6786" t="s">
        <v>24801</v>
      </c>
      <c r="B6786" t="s">
        <v>24802</v>
      </c>
      <c r="C6786" t="s">
        <v>24803</v>
      </c>
      <c r="D6786" t="s">
        <v>248</v>
      </c>
      <c r="E6786">
        <v>382106890</v>
      </c>
      <c r="F6786" t="s">
        <v>18</v>
      </c>
      <c r="G6786" t="s">
        <v>222</v>
      </c>
      <c r="H6786">
        <v>4</v>
      </c>
      <c r="I6786" t="s">
        <v>24804</v>
      </c>
      <c r="J6786" t="s">
        <v>24804</v>
      </c>
      <c r="K6786">
        <v>2</v>
      </c>
      <c r="L6786" s="1">
        <v>26665</v>
      </c>
      <c r="M6786" s="1">
        <v>41110</v>
      </c>
      <c r="N6786" s="1">
        <v>41471</v>
      </c>
    </row>
    <row r="6787" spans="1:18" hidden="1" x14ac:dyDescent="0.2">
      <c r="A6787" t="s">
        <v>24805</v>
      </c>
      <c r="B6787" t="s">
        <v>24806</v>
      </c>
      <c r="C6787" t="s">
        <v>24807</v>
      </c>
      <c r="D6787" t="s">
        <v>24808</v>
      </c>
      <c r="E6787">
        <v>196079</v>
      </c>
      <c r="F6787" t="s">
        <v>18</v>
      </c>
      <c r="G6787" t="s">
        <v>552</v>
      </c>
      <c r="H6787">
        <v>56</v>
      </c>
      <c r="I6787" t="s">
        <v>2552</v>
      </c>
      <c r="J6787" t="s">
        <v>2552</v>
      </c>
      <c r="K6787">
        <v>1</v>
      </c>
      <c r="L6787" s="1">
        <v>41419</v>
      </c>
      <c r="M6787" s="1">
        <v>41886</v>
      </c>
      <c r="N6787" s="1">
        <v>41886</v>
      </c>
    </row>
    <row r="6788" spans="1:18" x14ac:dyDescent="0.2">
      <c r="A6788" t="s">
        <v>24809</v>
      </c>
      <c r="B6788" t="s">
        <v>24810</v>
      </c>
      <c r="C6788" t="s">
        <v>24811</v>
      </c>
      <c r="D6788" t="s">
        <v>264</v>
      </c>
      <c r="E6788">
        <v>1100000</v>
      </c>
      <c r="F6788" t="s">
        <v>207</v>
      </c>
      <c r="G6788" t="s">
        <v>25</v>
      </c>
      <c r="H6788" t="s">
        <v>158</v>
      </c>
      <c r="I6788" t="s">
        <v>244</v>
      </c>
      <c r="J6788" t="s">
        <v>244</v>
      </c>
      <c r="K6788">
        <v>1</v>
      </c>
      <c r="L6788" s="1">
        <v>40909</v>
      </c>
      <c r="M6788" s="1">
        <v>41352</v>
      </c>
      <c r="N6788" s="1">
        <v>41352</v>
      </c>
    </row>
    <row r="6789" spans="1:18" hidden="1" x14ac:dyDescent="0.2">
      <c r="A6789" t="s">
        <v>24812</v>
      </c>
      <c r="B6789" t="s">
        <v>24813</v>
      </c>
      <c r="D6789" t="s">
        <v>24814</v>
      </c>
      <c r="E6789">
        <v>195000</v>
      </c>
      <c r="F6789" t="s">
        <v>18</v>
      </c>
      <c r="G6789" t="s">
        <v>25</v>
      </c>
      <c r="H6789" t="s">
        <v>89</v>
      </c>
      <c r="I6789" t="s">
        <v>90</v>
      </c>
      <c r="J6789" t="s">
        <v>24815</v>
      </c>
      <c r="K6789">
        <v>1</v>
      </c>
      <c r="M6789" s="1">
        <v>40029</v>
      </c>
      <c r="N6789" s="1">
        <v>40029</v>
      </c>
      <c r="O6789"/>
      <c r="P6789"/>
      <c r="Q6789"/>
      <c r="R6789"/>
    </row>
    <row r="6790" spans="1:18" hidden="1" x14ac:dyDescent="0.2">
      <c r="A6790" t="s">
        <v>24816</v>
      </c>
      <c r="B6790" t="s">
        <v>24817</v>
      </c>
      <c r="C6790" t="s">
        <v>24818</v>
      </c>
      <c r="D6790" t="s">
        <v>36</v>
      </c>
      <c r="E6790" t="s">
        <v>43</v>
      </c>
      <c r="F6790" t="s">
        <v>18</v>
      </c>
      <c r="G6790" t="s">
        <v>19</v>
      </c>
      <c r="H6790">
        <v>9</v>
      </c>
      <c r="I6790" t="s">
        <v>7996</v>
      </c>
      <c r="J6790" t="s">
        <v>7996</v>
      </c>
      <c r="K6790">
        <v>1</v>
      </c>
      <c r="L6790" s="1">
        <v>36526</v>
      </c>
      <c r="M6790" s="1">
        <v>41003</v>
      </c>
      <c r="N6790" s="1">
        <v>41003</v>
      </c>
      <c r="O6790"/>
      <c r="P6790"/>
      <c r="Q6790"/>
      <c r="R6790"/>
    </row>
    <row r="6791" spans="1:18" x14ac:dyDescent="0.2">
      <c r="A6791" t="s">
        <v>24819</v>
      </c>
      <c r="B6791" t="s">
        <v>24820</v>
      </c>
      <c r="C6791" t="s">
        <v>24821</v>
      </c>
      <c r="D6791" t="s">
        <v>24822</v>
      </c>
      <c r="E6791">
        <v>15260000</v>
      </c>
      <c r="F6791" t="s">
        <v>207</v>
      </c>
      <c r="G6791" t="s">
        <v>25</v>
      </c>
      <c r="H6791" t="s">
        <v>64</v>
      </c>
      <c r="I6791" t="s">
        <v>65</v>
      </c>
      <c r="J6791" t="s">
        <v>1402</v>
      </c>
      <c r="K6791">
        <v>3</v>
      </c>
      <c r="L6791" s="1">
        <v>38718</v>
      </c>
      <c r="M6791" s="1">
        <v>38808</v>
      </c>
      <c r="N6791" s="1">
        <v>41091</v>
      </c>
    </row>
    <row r="6792" spans="1:18" hidden="1" x14ac:dyDescent="0.2">
      <c r="A6792" t="s">
        <v>24823</v>
      </c>
      <c r="B6792" t="s">
        <v>24824</v>
      </c>
      <c r="C6792" t="s">
        <v>24825</v>
      </c>
      <c r="D6792" t="s">
        <v>24826</v>
      </c>
      <c r="E6792">
        <v>2877820</v>
      </c>
      <c r="F6792" t="s">
        <v>18</v>
      </c>
      <c r="G6792" t="s">
        <v>128</v>
      </c>
      <c r="H6792" t="s">
        <v>129</v>
      </c>
      <c r="I6792" t="s">
        <v>130</v>
      </c>
      <c r="J6792" t="s">
        <v>130</v>
      </c>
      <c r="K6792">
        <v>1</v>
      </c>
      <c r="L6792" s="1">
        <v>40422</v>
      </c>
      <c r="M6792" s="1">
        <v>41258</v>
      </c>
      <c r="N6792" s="1">
        <v>41258</v>
      </c>
    </row>
    <row r="6793" spans="1:18" hidden="1" x14ac:dyDescent="0.2">
      <c r="A6793" t="s">
        <v>24827</v>
      </c>
      <c r="B6793" t="s">
        <v>24828</v>
      </c>
      <c r="C6793" t="s">
        <v>24829</v>
      </c>
      <c r="D6793" t="s">
        <v>24830</v>
      </c>
      <c r="E6793">
        <v>483410</v>
      </c>
      <c r="F6793" t="s">
        <v>18</v>
      </c>
      <c r="G6793" t="s">
        <v>638</v>
      </c>
      <c r="H6793">
        <v>7</v>
      </c>
      <c r="I6793" t="s">
        <v>24831</v>
      </c>
      <c r="J6793" t="s">
        <v>24832</v>
      </c>
      <c r="K6793">
        <v>2</v>
      </c>
      <c r="L6793" s="1">
        <v>39783</v>
      </c>
      <c r="M6793" s="1">
        <v>40884</v>
      </c>
      <c r="N6793" s="1">
        <v>41614</v>
      </c>
    </row>
    <row r="6794" spans="1:18" x14ac:dyDescent="0.2">
      <c r="A6794" t="s">
        <v>24833</v>
      </c>
      <c r="B6794" t="s">
        <v>24834</v>
      </c>
      <c r="C6794" t="s">
        <v>24835</v>
      </c>
      <c r="D6794" t="s">
        <v>24836</v>
      </c>
      <c r="E6794">
        <v>500000</v>
      </c>
      <c r="F6794" t="s">
        <v>207</v>
      </c>
      <c r="G6794" t="s">
        <v>25</v>
      </c>
      <c r="H6794" t="s">
        <v>89</v>
      </c>
      <c r="I6794" t="s">
        <v>589</v>
      </c>
      <c r="J6794" t="s">
        <v>24837</v>
      </c>
      <c r="K6794">
        <v>1</v>
      </c>
      <c r="L6794" s="1">
        <v>39370</v>
      </c>
      <c r="M6794" s="1">
        <v>40466</v>
      </c>
      <c r="N6794" s="1">
        <v>40466</v>
      </c>
    </row>
    <row r="6795" spans="1:18" x14ac:dyDescent="0.2">
      <c r="A6795" t="s">
        <v>24838</v>
      </c>
      <c r="B6795" t="s">
        <v>24839</v>
      </c>
      <c r="C6795" t="s">
        <v>24840</v>
      </c>
      <c r="D6795" t="s">
        <v>24841</v>
      </c>
      <c r="E6795">
        <v>16500000</v>
      </c>
      <c r="F6795" t="s">
        <v>113</v>
      </c>
      <c r="G6795" t="s">
        <v>25</v>
      </c>
      <c r="H6795" t="s">
        <v>106</v>
      </c>
      <c r="I6795" t="s">
        <v>107</v>
      </c>
      <c r="J6795" t="s">
        <v>108</v>
      </c>
      <c r="K6795">
        <v>3</v>
      </c>
      <c r="L6795" s="1">
        <v>40279</v>
      </c>
      <c r="M6795" s="1">
        <v>40326</v>
      </c>
      <c r="N6795" s="1">
        <v>41911</v>
      </c>
    </row>
    <row r="6796" spans="1:18" hidden="1" x14ac:dyDescent="0.2">
      <c r="A6796" t="s">
        <v>24842</v>
      </c>
      <c r="B6796" t="s">
        <v>24843</v>
      </c>
      <c r="C6796" t="s">
        <v>24844</v>
      </c>
      <c r="D6796" t="s">
        <v>42</v>
      </c>
      <c r="E6796" t="s">
        <v>43</v>
      </c>
      <c r="F6796" t="s">
        <v>18</v>
      </c>
      <c r="G6796" t="s">
        <v>458</v>
      </c>
      <c r="H6796">
        <v>48</v>
      </c>
      <c r="I6796" t="s">
        <v>459</v>
      </c>
      <c r="J6796" t="s">
        <v>459</v>
      </c>
      <c r="K6796">
        <v>1</v>
      </c>
      <c r="L6796" s="1">
        <v>40544</v>
      </c>
      <c r="M6796" s="1">
        <v>41275</v>
      </c>
      <c r="N6796" s="1">
        <v>41275</v>
      </c>
      <c r="O6796"/>
      <c r="P6796"/>
      <c r="Q6796"/>
      <c r="R6796"/>
    </row>
    <row r="6797" spans="1:18" x14ac:dyDescent="0.2">
      <c r="A6797" t="s">
        <v>24845</v>
      </c>
      <c r="B6797" t="s">
        <v>24846</v>
      </c>
      <c r="C6797" t="s">
        <v>24847</v>
      </c>
      <c r="D6797" t="s">
        <v>70</v>
      </c>
      <c r="E6797">
        <v>7240000</v>
      </c>
      <c r="F6797" t="s">
        <v>207</v>
      </c>
      <c r="G6797" t="s">
        <v>25</v>
      </c>
      <c r="H6797" t="s">
        <v>142</v>
      </c>
      <c r="I6797" t="s">
        <v>143</v>
      </c>
      <c r="J6797" t="s">
        <v>143</v>
      </c>
      <c r="K6797">
        <v>4</v>
      </c>
      <c r="L6797" s="1">
        <v>39083</v>
      </c>
      <c r="M6797" s="1">
        <v>40493</v>
      </c>
      <c r="N6797" s="1">
        <v>40715</v>
      </c>
    </row>
    <row r="6798" spans="1:18" hidden="1" x14ac:dyDescent="0.2">
      <c r="A6798" t="s">
        <v>24848</v>
      </c>
      <c r="B6798" t="s">
        <v>24849</v>
      </c>
      <c r="C6798" t="s">
        <v>24850</v>
      </c>
      <c r="D6798" t="s">
        <v>24851</v>
      </c>
      <c r="E6798">
        <v>18584</v>
      </c>
      <c r="F6798" t="s">
        <v>18</v>
      </c>
      <c r="G6798" t="s">
        <v>347</v>
      </c>
      <c r="H6798">
        <v>7</v>
      </c>
      <c r="I6798" t="s">
        <v>762</v>
      </c>
      <c r="J6798" t="s">
        <v>7261</v>
      </c>
      <c r="K6798">
        <v>1</v>
      </c>
      <c r="L6798" s="1">
        <v>41053</v>
      </c>
      <c r="M6798" s="1">
        <v>41061</v>
      </c>
      <c r="N6798" s="1">
        <v>41061</v>
      </c>
    </row>
    <row r="6799" spans="1:18" hidden="1" x14ac:dyDescent="0.2">
      <c r="A6799" t="s">
        <v>24852</v>
      </c>
      <c r="B6799" t="s">
        <v>24853</v>
      </c>
      <c r="C6799" t="s">
        <v>24854</v>
      </c>
      <c r="D6799" t="s">
        <v>24855</v>
      </c>
      <c r="E6799">
        <v>396497</v>
      </c>
      <c r="F6799" t="s">
        <v>18</v>
      </c>
      <c r="G6799" t="s">
        <v>19</v>
      </c>
      <c r="H6799">
        <v>2</v>
      </c>
      <c r="I6799" t="s">
        <v>3554</v>
      </c>
      <c r="J6799" t="s">
        <v>3554</v>
      </c>
      <c r="K6799">
        <v>2</v>
      </c>
      <c r="L6799" s="1">
        <v>41647</v>
      </c>
      <c r="M6799" s="1">
        <v>42034</v>
      </c>
      <c r="N6799" s="1">
        <v>42035</v>
      </c>
    </row>
    <row r="6800" spans="1:18" x14ac:dyDescent="0.2">
      <c r="A6800" t="s">
        <v>24856</v>
      </c>
      <c r="B6800" t="s">
        <v>24857</v>
      </c>
      <c r="C6800" t="s">
        <v>24858</v>
      </c>
      <c r="D6800" t="s">
        <v>24859</v>
      </c>
      <c r="E6800">
        <v>100000000</v>
      </c>
      <c r="F6800" t="s">
        <v>113</v>
      </c>
      <c r="G6800" t="s">
        <v>25</v>
      </c>
      <c r="H6800" t="s">
        <v>121</v>
      </c>
      <c r="I6800" t="s">
        <v>122</v>
      </c>
      <c r="J6800" t="s">
        <v>24860</v>
      </c>
      <c r="K6800">
        <v>3</v>
      </c>
      <c r="L6800" s="1">
        <v>36526</v>
      </c>
      <c r="M6800" s="1">
        <v>38777</v>
      </c>
      <c r="N6800" s="1">
        <v>39417</v>
      </c>
    </row>
    <row r="6801" spans="1:18" hidden="1" x14ac:dyDescent="0.2">
      <c r="A6801" t="s">
        <v>24861</v>
      </c>
      <c r="B6801" t="s">
        <v>24862</v>
      </c>
      <c r="C6801" t="s">
        <v>24863</v>
      </c>
      <c r="D6801" t="s">
        <v>24864</v>
      </c>
      <c r="E6801">
        <v>3400000</v>
      </c>
      <c r="F6801" t="s">
        <v>18</v>
      </c>
      <c r="G6801" t="s">
        <v>25</v>
      </c>
      <c r="H6801" t="s">
        <v>64</v>
      </c>
      <c r="I6801" t="s">
        <v>1221</v>
      </c>
      <c r="J6801" t="s">
        <v>1221</v>
      </c>
      <c r="K6801">
        <v>1</v>
      </c>
      <c r="M6801" s="1">
        <v>40506</v>
      </c>
      <c r="N6801" s="1">
        <v>40506</v>
      </c>
      <c r="O6801"/>
      <c r="P6801"/>
      <c r="Q6801"/>
      <c r="R6801"/>
    </row>
    <row r="6802" spans="1:18" x14ac:dyDescent="0.2">
      <c r="A6802" t="s">
        <v>24865</v>
      </c>
      <c r="B6802" t="s">
        <v>24866</v>
      </c>
      <c r="C6802" t="s">
        <v>24863</v>
      </c>
      <c r="D6802" t="s">
        <v>75</v>
      </c>
      <c r="E6802">
        <v>3400000</v>
      </c>
      <c r="F6802" t="s">
        <v>18</v>
      </c>
      <c r="G6802" t="s">
        <v>25</v>
      </c>
      <c r="H6802" t="s">
        <v>64</v>
      </c>
      <c r="I6802" t="s">
        <v>1221</v>
      </c>
      <c r="J6802" t="s">
        <v>1221</v>
      </c>
      <c r="K6802">
        <v>1</v>
      </c>
      <c r="L6802" s="1">
        <v>39083</v>
      </c>
      <c r="M6802" s="1">
        <v>40506</v>
      </c>
      <c r="N6802" s="1">
        <v>40506</v>
      </c>
    </row>
    <row r="6803" spans="1:18" hidden="1" x14ac:dyDescent="0.2">
      <c r="A6803" t="s">
        <v>24867</v>
      </c>
      <c r="B6803" t="s">
        <v>24868</v>
      </c>
      <c r="C6803" t="s">
        <v>24869</v>
      </c>
      <c r="D6803" t="s">
        <v>24870</v>
      </c>
      <c r="E6803">
        <v>3255000</v>
      </c>
      <c r="F6803" t="s">
        <v>18</v>
      </c>
      <c r="G6803" t="s">
        <v>366</v>
      </c>
      <c r="H6803">
        <v>26</v>
      </c>
      <c r="I6803" t="s">
        <v>367</v>
      </c>
      <c r="J6803" t="s">
        <v>367</v>
      </c>
      <c r="K6803">
        <v>3</v>
      </c>
      <c r="L6803" s="1">
        <v>40545</v>
      </c>
      <c r="M6803" s="1">
        <v>40431</v>
      </c>
      <c r="N6803" s="1">
        <v>41879</v>
      </c>
    </row>
    <row r="6804" spans="1:18" hidden="1" x14ac:dyDescent="0.2">
      <c r="A6804" t="s">
        <v>24871</v>
      </c>
      <c r="B6804" t="s">
        <v>24872</v>
      </c>
      <c r="C6804" t="s">
        <v>24873</v>
      </c>
      <c r="E6804" t="s">
        <v>43</v>
      </c>
      <c r="F6804" t="s">
        <v>207</v>
      </c>
      <c r="K6804">
        <v>1</v>
      </c>
      <c r="L6804" s="1">
        <v>41852</v>
      </c>
      <c r="M6804" s="1">
        <v>41852</v>
      </c>
      <c r="N6804" s="1">
        <v>41852</v>
      </c>
      <c r="O6804"/>
      <c r="P6804"/>
      <c r="Q6804"/>
      <c r="R6804"/>
    </row>
    <row r="6805" spans="1:18" x14ac:dyDescent="0.2">
      <c r="A6805" t="s">
        <v>24874</v>
      </c>
      <c r="B6805" t="s">
        <v>24875</v>
      </c>
      <c r="C6805" t="s">
        <v>24876</v>
      </c>
      <c r="D6805" t="s">
        <v>24877</v>
      </c>
      <c r="E6805">
        <v>250000</v>
      </c>
      <c r="F6805" t="s">
        <v>18</v>
      </c>
      <c r="G6805" t="s">
        <v>25</v>
      </c>
      <c r="H6805" t="s">
        <v>64</v>
      </c>
      <c r="I6805" t="s">
        <v>65</v>
      </c>
      <c r="J6805" t="s">
        <v>71</v>
      </c>
      <c r="K6805">
        <v>1</v>
      </c>
      <c r="L6805" s="1">
        <v>41699</v>
      </c>
      <c r="M6805" s="1">
        <v>41760</v>
      </c>
      <c r="N6805" s="1">
        <v>41760</v>
      </c>
    </row>
    <row r="6806" spans="1:18" x14ac:dyDescent="0.2">
      <c r="A6806" t="s">
        <v>24878</v>
      </c>
      <c r="B6806" t="s">
        <v>24879</v>
      </c>
      <c r="C6806" t="s">
        <v>24880</v>
      </c>
      <c r="D6806" t="s">
        <v>75</v>
      </c>
      <c r="E6806">
        <v>3100000</v>
      </c>
      <c r="F6806" t="s">
        <v>18</v>
      </c>
      <c r="G6806" t="s">
        <v>25</v>
      </c>
      <c r="H6806" t="s">
        <v>644</v>
      </c>
      <c r="I6806" t="s">
        <v>645</v>
      </c>
      <c r="J6806" t="s">
        <v>7484</v>
      </c>
      <c r="K6806">
        <v>2</v>
      </c>
      <c r="L6806" s="1">
        <v>32874</v>
      </c>
      <c r="M6806" s="1">
        <v>41242</v>
      </c>
      <c r="N6806" s="1">
        <v>41408</v>
      </c>
    </row>
    <row r="6807" spans="1:18" x14ac:dyDescent="0.2">
      <c r="A6807" t="s">
        <v>24881</v>
      </c>
      <c r="B6807" t="s">
        <v>24882</v>
      </c>
      <c r="C6807" t="s">
        <v>24883</v>
      </c>
      <c r="D6807" t="s">
        <v>36</v>
      </c>
      <c r="E6807">
        <v>9000000</v>
      </c>
      <c r="F6807" t="s">
        <v>207</v>
      </c>
      <c r="G6807" t="s">
        <v>25</v>
      </c>
      <c r="H6807" t="s">
        <v>64</v>
      </c>
      <c r="I6807" t="s">
        <v>65</v>
      </c>
      <c r="J6807" t="s">
        <v>1251</v>
      </c>
      <c r="K6807">
        <v>2</v>
      </c>
      <c r="L6807" s="1">
        <v>39448</v>
      </c>
      <c r="M6807" s="1">
        <v>39293</v>
      </c>
      <c r="N6807" s="1">
        <v>39735</v>
      </c>
    </row>
    <row r="6808" spans="1:18" x14ac:dyDescent="0.2">
      <c r="A6808" t="s">
        <v>24884</v>
      </c>
      <c r="B6808" t="s">
        <v>24885</v>
      </c>
      <c r="C6808" t="s">
        <v>24886</v>
      </c>
      <c r="D6808" t="s">
        <v>24887</v>
      </c>
      <c r="E6808">
        <v>54000000</v>
      </c>
      <c r="F6808" t="s">
        <v>18</v>
      </c>
      <c r="G6808" t="s">
        <v>25</v>
      </c>
      <c r="H6808" t="s">
        <v>99</v>
      </c>
      <c r="I6808" t="s">
        <v>21526</v>
      </c>
      <c r="J6808" t="s">
        <v>21526</v>
      </c>
      <c r="K6808">
        <v>3</v>
      </c>
      <c r="L6808" s="1">
        <v>36892</v>
      </c>
      <c r="M6808" s="1">
        <v>39007</v>
      </c>
      <c r="N6808" s="1">
        <v>42109</v>
      </c>
    </row>
    <row r="6809" spans="1:18" x14ac:dyDescent="0.2">
      <c r="A6809" t="s">
        <v>24888</v>
      </c>
      <c r="B6809" t="s">
        <v>24889</v>
      </c>
      <c r="D6809" t="s">
        <v>3043</v>
      </c>
      <c r="E6809">
        <v>1000</v>
      </c>
      <c r="F6809" t="s">
        <v>18</v>
      </c>
      <c r="G6809" t="s">
        <v>25</v>
      </c>
      <c r="H6809" t="s">
        <v>4968</v>
      </c>
      <c r="I6809" t="s">
        <v>24890</v>
      </c>
      <c r="J6809" t="s">
        <v>24891</v>
      </c>
      <c r="K6809">
        <v>1</v>
      </c>
      <c r="L6809" s="1">
        <v>40544</v>
      </c>
      <c r="M6809" s="1">
        <v>41626</v>
      </c>
      <c r="N6809" s="1">
        <v>41626</v>
      </c>
    </row>
    <row r="6810" spans="1:18" hidden="1" x14ac:dyDescent="0.2">
      <c r="A6810" t="s">
        <v>24892</v>
      </c>
      <c r="B6810" t="s">
        <v>24893</v>
      </c>
      <c r="C6810" t="s">
        <v>24894</v>
      </c>
      <c r="D6810" t="s">
        <v>75</v>
      </c>
      <c r="E6810" t="s">
        <v>43</v>
      </c>
      <c r="F6810" t="s">
        <v>18</v>
      </c>
      <c r="G6810" t="s">
        <v>2318</v>
      </c>
      <c r="H6810">
        <v>4</v>
      </c>
      <c r="I6810" t="s">
        <v>8863</v>
      </c>
      <c r="J6810" t="s">
        <v>8863</v>
      </c>
      <c r="K6810">
        <v>2</v>
      </c>
      <c r="L6810" s="1">
        <v>41091</v>
      </c>
      <c r="M6810" s="1">
        <v>41242</v>
      </c>
      <c r="N6810" s="1">
        <v>41645</v>
      </c>
      <c r="O6810"/>
      <c r="P6810"/>
      <c r="Q6810"/>
      <c r="R6810"/>
    </row>
    <row r="6811" spans="1:18" hidden="1" x14ac:dyDescent="0.2">
      <c r="A6811" t="s">
        <v>24895</v>
      </c>
      <c r="B6811" t="s">
        <v>24896</v>
      </c>
      <c r="E6811" t="s">
        <v>43</v>
      </c>
      <c r="F6811" t="s">
        <v>207</v>
      </c>
      <c r="K6811">
        <v>1</v>
      </c>
      <c r="M6811" s="1">
        <v>42036</v>
      </c>
      <c r="N6811" s="1">
        <v>42036</v>
      </c>
      <c r="O6811"/>
      <c r="P6811"/>
      <c r="Q6811"/>
      <c r="R6811"/>
    </row>
    <row r="6812" spans="1:18" hidden="1" x14ac:dyDescent="0.2">
      <c r="A6812" t="s">
        <v>24897</v>
      </c>
      <c r="B6812" t="s">
        <v>24898</v>
      </c>
      <c r="C6812" t="s">
        <v>24899</v>
      </c>
      <c r="D6812" t="s">
        <v>24900</v>
      </c>
      <c r="E6812" t="s">
        <v>43</v>
      </c>
      <c r="F6812" t="s">
        <v>207</v>
      </c>
      <c r="G6812" t="s">
        <v>25</v>
      </c>
      <c r="H6812" t="s">
        <v>64</v>
      </c>
      <c r="I6812" t="s">
        <v>65</v>
      </c>
      <c r="J6812" t="s">
        <v>1103</v>
      </c>
      <c r="K6812">
        <v>1</v>
      </c>
      <c r="L6812" s="1">
        <v>40721</v>
      </c>
      <c r="M6812" s="1">
        <v>40721</v>
      </c>
      <c r="N6812" s="1">
        <v>40721</v>
      </c>
      <c r="O6812"/>
      <c r="P6812"/>
      <c r="Q6812"/>
      <c r="R6812"/>
    </row>
    <row r="6813" spans="1:18" hidden="1" x14ac:dyDescent="0.2">
      <c r="A6813" t="s">
        <v>24901</v>
      </c>
      <c r="B6813" t="s">
        <v>24902</v>
      </c>
      <c r="C6813" t="s">
        <v>24903</v>
      </c>
      <c r="D6813" t="s">
        <v>1289</v>
      </c>
      <c r="E6813" t="s">
        <v>43</v>
      </c>
      <c r="F6813" t="s">
        <v>18</v>
      </c>
      <c r="G6813" t="s">
        <v>366</v>
      </c>
      <c r="H6813">
        <v>27</v>
      </c>
      <c r="I6813" t="s">
        <v>5348</v>
      </c>
      <c r="J6813" t="s">
        <v>5349</v>
      </c>
      <c r="K6813">
        <v>1</v>
      </c>
      <c r="L6813" s="1">
        <v>41030</v>
      </c>
      <c r="M6813" s="1">
        <v>41306</v>
      </c>
      <c r="N6813" s="1">
        <v>41306</v>
      </c>
      <c r="O6813"/>
      <c r="P6813"/>
      <c r="Q6813"/>
      <c r="R6813"/>
    </row>
    <row r="6814" spans="1:18" hidden="1" x14ac:dyDescent="0.2">
      <c r="A6814" t="s">
        <v>24904</v>
      </c>
      <c r="B6814" t="s">
        <v>24905</v>
      </c>
      <c r="C6814" t="s">
        <v>24906</v>
      </c>
      <c r="D6814" t="s">
        <v>70</v>
      </c>
      <c r="E6814">
        <v>60400000</v>
      </c>
      <c r="F6814" t="s">
        <v>18</v>
      </c>
      <c r="G6814" t="s">
        <v>366</v>
      </c>
      <c r="K6814">
        <v>2</v>
      </c>
      <c r="L6814" s="1">
        <v>40179</v>
      </c>
      <c r="M6814" s="1">
        <v>41731</v>
      </c>
      <c r="N6814" s="1">
        <v>42206</v>
      </c>
    </row>
    <row r="6815" spans="1:18" hidden="1" x14ac:dyDescent="0.2">
      <c r="A6815" t="s">
        <v>24907</v>
      </c>
      <c r="B6815" t="s">
        <v>24908</v>
      </c>
      <c r="C6815" t="s">
        <v>24909</v>
      </c>
      <c r="D6815" t="s">
        <v>24910</v>
      </c>
      <c r="E6815">
        <v>500000</v>
      </c>
      <c r="F6815" t="s">
        <v>18</v>
      </c>
      <c r="G6815" t="s">
        <v>458</v>
      </c>
      <c r="K6815">
        <v>2</v>
      </c>
      <c r="M6815" s="1">
        <v>41317</v>
      </c>
      <c r="N6815" s="1">
        <v>41920</v>
      </c>
      <c r="O6815"/>
      <c r="P6815"/>
      <c r="Q6815"/>
      <c r="R6815"/>
    </row>
    <row r="6816" spans="1:18" hidden="1" x14ac:dyDescent="0.2">
      <c r="A6816" t="s">
        <v>24911</v>
      </c>
      <c r="B6816" t="s">
        <v>24912</v>
      </c>
      <c r="D6816" t="s">
        <v>24913</v>
      </c>
      <c r="E6816" t="s">
        <v>43</v>
      </c>
      <c r="F6816" t="s">
        <v>18</v>
      </c>
      <c r="G6816" t="s">
        <v>25</v>
      </c>
      <c r="H6816" t="s">
        <v>82</v>
      </c>
      <c r="I6816" t="s">
        <v>83</v>
      </c>
      <c r="J6816" t="s">
        <v>24914</v>
      </c>
      <c r="K6816">
        <v>2</v>
      </c>
      <c r="L6816" s="1">
        <v>41425</v>
      </c>
      <c r="M6816" s="1">
        <v>41424</v>
      </c>
      <c r="N6816" s="1">
        <v>41986</v>
      </c>
      <c r="O6816"/>
      <c r="P6816"/>
      <c r="Q6816"/>
      <c r="R6816"/>
    </row>
    <row r="6817" spans="1:18" x14ac:dyDescent="0.2">
      <c r="A6817" t="s">
        <v>24915</v>
      </c>
      <c r="B6817" t="s">
        <v>24916</v>
      </c>
      <c r="D6817" t="s">
        <v>24917</v>
      </c>
      <c r="E6817">
        <v>175000</v>
      </c>
      <c r="F6817" t="s">
        <v>18</v>
      </c>
      <c r="G6817" t="s">
        <v>25</v>
      </c>
      <c r="H6817" t="s">
        <v>158</v>
      </c>
      <c r="I6817" t="s">
        <v>2686</v>
      </c>
      <c r="J6817" t="s">
        <v>17148</v>
      </c>
      <c r="K6817">
        <v>1</v>
      </c>
      <c r="L6817" s="1">
        <v>40179</v>
      </c>
      <c r="M6817" s="1">
        <v>40737</v>
      </c>
      <c r="N6817" s="1">
        <v>40737</v>
      </c>
    </row>
    <row r="6818" spans="1:18" x14ac:dyDescent="0.2">
      <c r="A6818" t="s">
        <v>24918</v>
      </c>
      <c r="B6818" t="s">
        <v>24919</v>
      </c>
      <c r="C6818" t="s">
        <v>24920</v>
      </c>
      <c r="D6818" t="s">
        <v>63</v>
      </c>
      <c r="E6818">
        <v>10304545</v>
      </c>
      <c r="F6818" t="s">
        <v>113</v>
      </c>
      <c r="G6818" t="s">
        <v>25</v>
      </c>
      <c r="H6818" t="s">
        <v>64</v>
      </c>
      <c r="I6818" t="s">
        <v>65</v>
      </c>
      <c r="J6818" t="s">
        <v>1251</v>
      </c>
      <c r="K6818">
        <v>4</v>
      </c>
      <c r="L6818" s="1">
        <v>40179</v>
      </c>
      <c r="M6818" s="1">
        <v>40654</v>
      </c>
      <c r="N6818" s="1">
        <v>41485</v>
      </c>
    </row>
    <row r="6819" spans="1:18" hidden="1" x14ac:dyDescent="0.2">
      <c r="A6819" t="s">
        <v>24921</v>
      </c>
      <c r="B6819" t="s">
        <v>24922</v>
      </c>
      <c r="C6819" t="s">
        <v>24923</v>
      </c>
      <c r="D6819" t="s">
        <v>24924</v>
      </c>
      <c r="E6819">
        <v>1800000</v>
      </c>
      <c r="F6819" t="s">
        <v>18</v>
      </c>
      <c r="G6819" t="s">
        <v>341</v>
      </c>
      <c r="H6819">
        <v>11</v>
      </c>
      <c r="I6819" t="s">
        <v>497</v>
      </c>
      <c r="J6819" t="s">
        <v>497</v>
      </c>
      <c r="K6819">
        <v>1</v>
      </c>
      <c r="M6819" s="1">
        <v>42066</v>
      </c>
      <c r="N6819" s="1">
        <v>42066</v>
      </c>
      <c r="O6819"/>
      <c r="P6819"/>
      <c r="Q6819"/>
      <c r="R6819"/>
    </row>
    <row r="6820" spans="1:18" hidden="1" x14ac:dyDescent="0.2">
      <c r="A6820" t="s">
        <v>24925</v>
      </c>
      <c r="B6820" t="s">
        <v>24926</v>
      </c>
      <c r="C6820" t="s">
        <v>24927</v>
      </c>
      <c r="D6820" t="s">
        <v>12687</v>
      </c>
      <c r="E6820" t="s">
        <v>43</v>
      </c>
      <c r="F6820" t="s">
        <v>18</v>
      </c>
      <c r="G6820" t="s">
        <v>25</v>
      </c>
      <c r="H6820" t="s">
        <v>616</v>
      </c>
      <c r="I6820" t="s">
        <v>617</v>
      </c>
      <c r="J6820" t="s">
        <v>24928</v>
      </c>
      <c r="K6820">
        <v>1</v>
      </c>
      <c r="L6820" s="1">
        <v>40521</v>
      </c>
      <c r="M6820" s="1">
        <v>41221</v>
      </c>
      <c r="N6820" s="1">
        <v>41221</v>
      </c>
      <c r="O6820"/>
      <c r="P6820"/>
      <c r="Q6820"/>
      <c r="R6820"/>
    </row>
    <row r="6821" spans="1:18" hidden="1" x14ac:dyDescent="0.2">
      <c r="A6821" t="s">
        <v>24929</v>
      </c>
      <c r="B6821" t="s">
        <v>24930</v>
      </c>
      <c r="C6821" t="s">
        <v>24931</v>
      </c>
      <c r="D6821" t="s">
        <v>24932</v>
      </c>
      <c r="E6821" t="s">
        <v>43</v>
      </c>
      <c r="F6821" t="s">
        <v>18</v>
      </c>
      <c r="G6821" t="s">
        <v>25</v>
      </c>
      <c r="H6821" t="s">
        <v>106</v>
      </c>
      <c r="I6821" t="s">
        <v>107</v>
      </c>
      <c r="J6821" t="s">
        <v>108</v>
      </c>
      <c r="K6821">
        <v>3</v>
      </c>
      <c r="L6821" s="1">
        <v>40544</v>
      </c>
      <c r="M6821" s="1">
        <v>40875</v>
      </c>
      <c r="N6821" s="1">
        <v>41913</v>
      </c>
      <c r="O6821"/>
      <c r="P6821"/>
      <c r="Q6821"/>
      <c r="R6821"/>
    </row>
    <row r="6822" spans="1:18" x14ac:dyDescent="0.2">
      <c r="A6822" t="s">
        <v>24933</v>
      </c>
      <c r="B6822" t="s">
        <v>24934</v>
      </c>
      <c r="C6822" t="s">
        <v>24935</v>
      </c>
      <c r="D6822" t="s">
        <v>24936</v>
      </c>
      <c r="E6822">
        <v>21700000</v>
      </c>
      <c r="F6822" t="s">
        <v>18</v>
      </c>
      <c r="G6822" t="s">
        <v>25</v>
      </c>
      <c r="H6822" t="s">
        <v>430</v>
      </c>
      <c r="I6822" t="s">
        <v>528</v>
      </c>
      <c r="J6822" t="s">
        <v>8304</v>
      </c>
      <c r="K6822">
        <v>2</v>
      </c>
      <c r="L6822" s="1">
        <v>37987</v>
      </c>
      <c r="M6822" s="1">
        <v>41661</v>
      </c>
      <c r="N6822" s="1">
        <v>42275</v>
      </c>
    </row>
    <row r="6823" spans="1:18" hidden="1" x14ac:dyDescent="0.2">
      <c r="A6823" t="s">
        <v>24937</v>
      </c>
      <c r="B6823" t="s">
        <v>24938</v>
      </c>
      <c r="C6823" t="s">
        <v>24939</v>
      </c>
      <c r="D6823" t="s">
        <v>6074</v>
      </c>
      <c r="E6823" t="s">
        <v>43</v>
      </c>
      <c r="F6823" t="s">
        <v>18</v>
      </c>
      <c r="G6823" t="s">
        <v>25</v>
      </c>
      <c r="H6823" t="s">
        <v>142</v>
      </c>
      <c r="I6823" t="s">
        <v>143</v>
      </c>
      <c r="J6823" t="s">
        <v>143</v>
      </c>
      <c r="K6823">
        <v>2</v>
      </c>
      <c r="L6823" s="1">
        <v>41030</v>
      </c>
      <c r="M6823" s="1">
        <v>41122</v>
      </c>
      <c r="N6823" s="1">
        <v>41485</v>
      </c>
      <c r="O6823"/>
      <c r="P6823"/>
      <c r="Q6823"/>
      <c r="R6823"/>
    </row>
    <row r="6824" spans="1:18" hidden="1" x14ac:dyDescent="0.2">
      <c r="A6824" t="s">
        <v>24940</v>
      </c>
      <c r="B6824" t="s">
        <v>24941</v>
      </c>
      <c r="C6824" t="s">
        <v>24942</v>
      </c>
      <c r="D6824" t="s">
        <v>655</v>
      </c>
      <c r="E6824">
        <v>400000</v>
      </c>
      <c r="F6824" t="s">
        <v>18</v>
      </c>
      <c r="G6824" t="s">
        <v>25</v>
      </c>
      <c r="H6824" t="s">
        <v>64</v>
      </c>
      <c r="I6824" t="s">
        <v>65</v>
      </c>
      <c r="J6824" t="s">
        <v>606</v>
      </c>
      <c r="K6824">
        <v>1</v>
      </c>
      <c r="M6824" s="1">
        <v>42269</v>
      </c>
      <c r="N6824" s="1">
        <v>42269</v>
      </c>
      <c r="O6824"/>
      <c r="P6824"/>
      <c r="Q6824"/>
      <c r="R6824"/>
    </row>
    <row r="6825" spans="1:18" hidden="1" x14ac:dyDescent="0.2">
      <c r="A6825" t="s">
        <v>24943</v>
      </c>
      <c r="B6825" t="s">
        <v>24944</v>
      </c>
      <c r="C6825" t="s">
        <v>24945</v>
      </c>
      <c r="E6825">
        <v>56032.120569999999</v>
      </c>
      <c r="F6825" t="s">
        <v>18</v>
      </c>
      <c r="G6825" t="s">
        <v>24946</v>
      </c>
      <c r="H6825">
        <v>2</v>
      </c>
      <c r="I6825" t="s">
        <v>20900</v>
      </c>
      <c r="J6825" t="s">
        <v>20900</v>
      </c>
      <c r="K6825">
        <v>2</v>
      </c>
      <c r="M6825" s="1">
        <v>42125</v>
      </c>
      <c r="N6825" s="1">
        <v>42248</v>
      </c>
      <c r="O6825"/>
      <c r="P6825"/>
      <c r="Q6825"/>
      <c r="R6825"/>
    </row>
    <row r="6826" spans="1:18" hidden="1" x14ac:dyDescent="0.2">
      <c r="A6826" t="s">
        <v>24947</v>
      </c>
      <c r="B6826" t="s">
        <v>24948</v>
      </c>
      <c r="C6826" t="s">
        <v>24945</v>
      </c>
      <c r="E6826" t="s">
        <v>43</v>
      </c>
      <c r="F6826" t="s">
        <v>207</v>
      </c>
      <c r="G6826" t="s">
        <v>1255</v>
      </c>
      <c r="H6826">
        <v>42</v>
      </c>
      <c r="I6826" t="s">
        <v>1256</v>
      </c>
      <c r="J6826" t="s">
        <v>1256</v>
      </c>
      <c r="K6826">
        <v>1</v>
      </c>
      <c r="L6826" s="1">
        <v>42005</v>
      </c>
      <c r="M6826" s="1">
        <v>42125</v>
      </c>
      <c r="N6826" s="1">
        <v>42125</v>
      </c>
      <c r="O6826"/>
      <c r="P6826"/>
      <c r="Q6826"/>
      <c r="R6826"/>
    </row>
    <row r="6827" spans="1:18" hidden="1" x14ac:dyDescent="0.2">
      <c r="A6827" t="s">
        <v>24949</v>
      </c>
      <c r="B6827" t="s">
        <v>24950</v>
      </c>
      <c r="C6827" t="s">
        <v>24951</v>
      </c>
      <c r="E6827">
        <v>2500000</v>
      </c>
      <c r="F6827" t="s">
        <v>18</v>
      </c>
      <c r="G6827" t="s">
        <v>25</v>
      </c>
      <c r="H6827" t="s">
        <v>158</v>
      </c>
      <c r="I6827" t="s">
        <v>244</v>
      </c>
      <c r="J6827" t="s">
        <v>327</v>
      </c>
      <c r="K6827">
        <v>1</v>
      </c>
      <c r="M6827" s="1">
        <v>39120</v>
      </c>
      <c r="N6827" s="1">
        <v>39120</v>
      </c>
      <c r="O6827"/>
      <c r="P6827"/>
      <c r="Q6827"/>
      <c r="R6827"/>
    </row>
    <row r="6828" spans="1:18" x14ac:dyDescent="0.2">
      <c r="A6828" t="s">
        <v>24952</v>
      </c>
      <c r="B6828" t="s">
        <v>24953</v>
      </c>
      <c r="C6828" t="s">
        <v>24954</v>
      </c>
      <c r="D6828" t="s">
        <v>24955</v>
      </c>
      <c r="E6828">
        <v>20000</v>
      </c>
      <c r="F6828" t="s">
        <v>18</v>
      </c>
      <c r="G6828" t="s">
        <v>25</v>
      </c>
      <c r="H6828" t="s">
        <v>106</v>
      </c>
      <c r="I6828" t="s">
        <v>107</v>
      </c>
      <c r="J6828" t="s">
        <v>108</v>
      </c>
      <c r="K6828">
        <v>1</v>
      </c>
      <c r="L6828" s="1">
        <v>41952</v>
      </c>
      <c r="M6828" s="1">
        <v>42198</v>
      </c>
      <c r="N6828" s="1">
        <v>42198</v>
      </c>
    </row>
    <row r="6829" spans="1:18" x14ac:dyDescent="0.2">
      <c r="A6829" t="s">
        <v>24956</v>
      </c>
      <c r="B6829" t="s">
        <v>24957</v>
      </c>
      <c r="C6829" t="s">
        <v>24958</v>
      </c>
      <c r="D6829" t="s">
        <v>3372</v>
      </c>
      <c r="E6829">
        <v>137847684</v>
      </c>
      <c r="F6829" t="s">
        <v>689</v>
      </c>
      <c r="G6829" t="s">
        <v>25</v>
      </c>
      <c r="H6829" t="s">
        <v>158</v>
      </c>
      <c r="I6829" t="s">
        <v>244</v>
      </c>
      <c r="J6829" t="s">
        <v>327</v>
      </c>
      <c r="K6829">
        <v>6</v>
      </c>
      <c r="L6829" s="1">
        <v>38718</v>
      </c>
      <c r="M6829" s="1">
        <v>39413</v>
      </c>
      <c r="N6829" s="1">
        <v>41537</v>
      </c>
    </row>
    <row r="6830" spans="1:18" hidden="1" x14ac:dyDescent="0.2">
      <c r="A6830" t="s">
        <v>24959</v>
      </c>
      <c r="B6830" t="s">
        <v>24960</v>
      </c>
      <c r="C6830" t="s">
        <v>24961</v>
      </c>
      <c r="D6830" t="s">
        <v>24962</v>
      </c>
      <c r="E6830">
        <v>43889</v>
      </c>
      <c r="F6830" t="s">
        <v>18</v>
      </c>
      <c r="G6830" t="s">
        <v>25</v>
      </c>
      <c r="H6830" t="s">
        <v>106</v>
      </c>
      <c r="I6830" t="s">
        <v>107</v>
      </c>
      <c r="J6830" t="s">
        <v>108</v>
      </c>
      <c r="K6830">
        <v>1</v>
      </c>
      <c r="M6830" s="1">
        <v>41974</v>
      </c>
      <c r="N6830" s="1">
        <v>41974</v>
      </c>
      <c r="O6830"/>
      <c r="P6830"/>
      <c r="Q6830"/>
      <c r="R6830"/>
    </row>
    <row r="6831" spans="1:18" x14ac:dyDescent="0.2">
      <c r="A6831" t="s">
        <v>24963</v>
      </c>
      <c r="B6831" t="s">
        <v>24964</v>
      </c>
      <c r="C6831" t="s">
        <v>24965</v>
      </c>
      <c r="D6831" t="s">
        <v>1247</v>
      </c>
      <c r="E6831">
        <v>685000</v>
      </c>
      <c r="F6831" t="s">
        <v>18</v>
      </c>
      <c r="G6831" t="s">
        <v>25</v>
      </c>
      <c r="H6831" t="s">
        <v>89</v>
      </c>
      <c r="I6831" t="s">
        <v>589</v>
      </c>
      <c r="J6831" t="s">
        <v>589</v>
      </c>
      <c r="K6831">
        <v>1</v>
      </c>
      <c r="L6831" s="1">
        <v>39814</v>
      </c>
      <c r="M6831" s="1">
        <v>41025</v>
      </c>
      <c r="N6831" s="1">
        <v>41025</v>
      </c>
    </row>
    <row r="6832" spans="1:18" x14ac:dyDescent="0.2">
      <c r="A6832" t="s">
        <v>24966</v>
      </c>
      <c r="B6832" t="s">
        <v>24967</v>
      </c>
      <c r="C6832" t="s">
        <v>24968</v>
      </c>
      <c r="D6832" t="s">
        <v>24969</v>
      </c>
      <c r="E6832">
        <v>500000</v>
      </c>
      <c r="F6832" t="s">
        <v>18</v>
      </c>
      <c r="G6832" t="s">
        <v>25</v>
      </c>
      <c r="H6832" t="s">
        <v>64</v>
      </c>
      <c r="I6832" t="s">
        <v>507</v>
      </c>
      <c r="J6832" t="s">
        <v>11039</v>
      </c>
      <c r="K6832">
        <v>1</v>
      </c>
      <c r="L6832" s="1">
        <v>41105</v>
      </c>
      <c r="M6832" s="1">
        <v>40909</v>
      </c>
      <c r="N6832" s="1">
        <v>40909</v>
      </c>
    </row>
    <row r="6833" spans="1:18" x14ac:dyDescent="0.2">
      <c r="A6833" t="s">
        <v>24970</v>
      </c>
      <c r="B6833" t="s">
        <v>24971</v>
      </c>
      <c r="C6833" t="s">
        <v>24972</v>
      </c>
      <c r="D6833" t="s">
        <v>20814</v>
      </c>
      <c r="E6833">
        <v>2500000</v>
      </c>
      <c r="F6833" t="s">
        <v>18</v>
      </c>
      <c r="G6833" t="s">
        <v>25</v>
      </c>
      <c r="H6833" t="s">
        <v>64</v>
      </c>
      <c r="I6833" t="s">
        <v>65</v>
      </c>
      <c r="J6833" t="s">
        <v>71</v>
      </c>
      <c r="K6833">
        <v>1</v>
      </c>
      <c r="L6833" s="1">
        <v>41730</v>
      </c>
      <c r="M6833" s="1">
        <v>42254</v>
      </c>
      <c r="N6833" s="1">
        <v>42254</v>
      </c>
    </row>
    <row r="6834" spans="1:18" x14ac:dyDescent="0.2">
      <c r="A6834" t="s">
        <v>24973</v>
      </c>
      <c r="B6834" t="s">
        <v>24974</v>
      </c>
      <c r="C6834" t="s">
        <v>24975</v>
      </c>
      <c r="D6834" t="s">
        <v>75</v>
      </c>
      <c r="E6834">
        <v>1800000</v>
      </c>
      <c r="F6834" t="s">
        <v>18</v>
      </c>
      <c r="G6834" t="s">
        <v>25</v>
      </c>
      <c r="H6834" t="s">
        <v>106</v>
      </c>
      <c r="I6834" t="s">
        <v>107</v>
      </c>
      <c r="J6834" t="s">
        <v>108</v>
      </c>
      <c r="K6834">
        <v>1</v>
      </c>
      <c r="L6834" s="1">
        <v>41635</v>
      </c>
      <c r="M6834" s="1">
        <v>41787</v>
      </c>
      <c r="N6834" s="1">
        <v>41787</v>
      </c>
    </row>
    <row r="6835" spans="1:18" x14ac:dyDescent="0.2">
      <c r="A6835" t="s">
        <v>24976</v>
      </c>
      <c r="B6835" t="s">
        <v>24977</v>
      </c>
      <c r="C6835" t="s">
        <v>24978</v>
      </c>
      <c r="D6835" t="s">
        <v>24979</v>
      </c>
      <c r="E6835">
        <v>1250000</v>
      </c>
      <c r="F6835" t="s">
        <v>18</v>
      </c>
      <c r="G6835" t="s">
        <v>25</v>
      </c>
      <c r="H6835" t="s">
        <v>89</v>
      </c>
      <c r="I6835" t="s">
        <v>1132</v>
      </c>
      <c r="J6835" t="s">
        <v>1133</v>
      </c>
      <c r="K6835">
        <v>2</v>
      </c>
      <c r="L6835" s="1">
        <v>39448</v>
      </c>
      <c r="M6835" s="1">
        <v>39556</v>
      </c>
      <c r="N6835" s="1">
        <v>40179</v>
      </c>
    </row>
    <row r="6836" spans="1:18" hidden="1" x14ac:dyDescent="0.2">
      <c r="A6836" t="s">
        <v>24980</v>
      </c>
      <c r="B6836" t="s">
        <v>24981</v>
      </c>
      <c r="C6836" t="s">
        <v>24982</v>
      </c>
      <c r="D6836" t="s">
        <v>75</v>
      </c>
      <c r="E6836">
        <v>1200000</v>
      </c>
      <c r="F6836" t="s">
        <v>689</v>
      </c>
      <c r="K6836">
        <v>2</v>
      </c>
      <c r="M6836" s="1">
        <v>41729</v>
      </c>
      <c r="N6836" s="1">
        <v>41911</v>
      </c>
      <c r="O6836"/>
      <c r="P6836"/>
      <c r="Q6836"/>
      <c r="R6836"/>
    </row>
    <row r="6837" spans="1:18" x14ac:dyDescent="0.2">
      <c r="A6837" t="s">
        <v>24983</v>
      </c>
      <c r="B6837" t="s">
        <v>24984</v>
      </c>
      <c r="C6837" t="s">
        <v>24985</v>
      </c>
      <c r="D6837" t="s">
        <v>24986</v>
      </c>
      <c r="E6837">
        <v>105000</v>
      </c>
      <c r="F6837" t="s">
        <v>18</v>
      </c>
      <c r="G6837" t="s">
        <v>25</v>
      </c>
      <c r="H6837" t="s">
        <v>64</v>
      </c>
      <c r="I6837" t="s">
        <v>65</v>
      </c>
      <c r="J6837" t="s">
        <v>71</v>
      </c>
      <c r="K6837">
        <v>1</v>
      </c>
      <c r="L6837" s="1">
        <v>41957</v>
      </c>
      <c r="M6837" s="1">
        <v>42072</v>
      </c>
      <c r="N6837" s="1">
        <v>42072</v>
      </c>
    </row>
    <row r="6838" spans="1:18" x14ac:dyDescent="0.2">
      <c r="A6838" t="s">
        <v>24987</v>
      </c>
      <c r="B6838" t="s">
        <v>24988</v>
      </c>
      <c r="C6838" t="s">
        <v>24989</v>
      </c>
      <c r="D6838" t="s">
        <v>24990</v>
      </c>
      <c r="E6838">
        <v>59000</v>
      </c>
      <c r="F6838" t="s">
        <v>18</v>
      </c>
      <c r="G6838" t="s">
        <v>25</v>
      </c>
      <c r="H6838" t="s">
        <v>121</v>
      </c>
      <c r="I6838" t="s">
        <v>946</v>
      </c>
      <c r="J6838" t="s">
        <v>24991</v>
      </c>
      <c r="K6838">
        <v>1</v>
      </c>
      <c r="L6838" s="1">
        <v>41918</v>
      </c>
      <c r="M6838" s="1">
        <v>41987</v>
      </c>
      <c r="N6838" s="1">
        <v>41987</v>
      </c>
    </row>
    <row r="6839" spans="1:18" x14ac:dyDescent="0.2">
      <c r="A6839" t="s">
        <v>24992</v>
      </c>
      <c r="B6839" t="s">
        <v>24993</v>
      </c>
      <c r="C6839" t="s">
        <v>24994</v>
      </c>
      <c r="D6839" t="s">
        <v>24995</v>
      </c>
      <c r="E6839">
        <v>38805883</v>
      </c>
      <c r="F6839" t="s">
        <v>113</v>
      </c>
      <c r="G6839" t="s">
        <v>25</v>
      </c>
      <c r="H6839" t="s">
        <v>106</v>
      </c>
      <c r="I6839" t="s">
        <v>5339</v>
      </c>
      <c r="J6839" t="s">
        <v>5340</v>
      </c>
      <c r="K6839">
        <v>6</v>
      </c>
      <c r="L6839" s="1">
        <v>36526</v>
      </c>
      <c r="M6839" s="1">
        <v>38393</v>
      </c>
      <c r="N6839" s="1">
        <v>41962</v>
      </c>
    </row>
    <row r="6840" spans="1:18" x14ac:dyDescent="0.2">
      <c r="A6840" t="s">
        <v>24996</v>
      </c>
      <c r="B6840" t="s">
        <v>24997</v>
      </c>
      <c r="C6840" t="s">
        <v>24998</v>
      </c>
      <c r="D6840" t="s">
        <v>24999</v>
      </c>
      <c r="E6840">
        <v>1000000</v>
      </c>
      <c r="F6840" t="s">
        <v>18</v>
      </c>
      <c r="G6840" t="s">
        <v>25</v>
      </c>
      <c r="H6840" t="s">
        <v>64</v>
      </c>
      <c r="I6840" t="s">
        <v>65</v>
      </c>
      <c r="J6840" t="s">
        <v>66</v>
      </c>
      <c r="K6840">
        <v>1</v>
      </c>
      <c r="L6840" s="1">
        <v>40397</v>
      </c>
      <c r="M6840" s="1">
        <v>41547</v>
      </c>
      <c r="N6840" s="1">
        <v>41547</v>
      </c>
    </row>
    <row r="6841" spans="1:18" hidden="1" x14ac:dyDescent="0.2">
      <c r="A6841" t="s">
        <v>25000</v>
      </c>
      <c r="B6841" t="s">
        <v>25001</v>
      </c>
      <c r="C6841" t="s">
        <v>25002</v>
      </c>
      <c r="D6841" t="s">
        <v>25003</v>
      </c>
      <c r="E6841" t="s">
        <v>43</v>
      </c>
      <c r="F6841" t="s">
        <v>18</v>
      </c>
      <c r="G6841" t="s">
        <v>25</v>
      </c>
      <c r="H6841" t="s">
        <v>64</v>
      </c>
      <c r="I6841" t="s">
        <v>65</v>
      </c>
      <c r="J6841" t="s">
        <v>71</v>
      </c>
      <c r="K6841">
        <v>1</v>
      </c>
      <c r="L6841" s="1">
        <v>41640</v>
      </c>
      <c r="M6841" s="1">
        <v>42083</v>
      </c>
      <c r="N6841" s="1">
        <v>42083</v>
      </c>
      <c r="O6841"/>
      <c r="P6841"/>
      <c r="Q6841"/>
      <c r="R6841"/>
    </row>
    <row r="6842" spans="1:18" hidden="1" x14ac:dyDescent="0.2">
      <c r="A6842" t="s">
        <v>25004</v>
      </c>
      <c r="B6842" t="s">
        <v>25005</v>
      </c>
      <c r="C6842" t="s">
        <v>25006</v>
      </c>
      <c r="D6842" t="s">
        <v>25007</v>
      </c>
      <c r="E6842">
        <v>7620000</v>
      </c>
      <c r="F6842" t="s">
        <v>18</v>
      </c>
      <c r="K6842">
        <v>5</v>
      </c>
      <c r="L6842" s="1">
        <v>39692</v>
      </c>
      <c r="M6842" s="1">
        <v>39692</v>
      </c>
      <c r="N6842" s="1">
        <v>41234</v>
      </c>
    </row>
    <row r="6843" spans="1:18" hidden="1" x14ac:dyDescent="0.2">
      <c r="A6843" t="s">
        <v>25008</v>
      </c>
      <c r="B6843" t="s">
        <v>25009</v>
      </c>
      <c r="C6843" t="s">
        <v>25010</v>
      </c>
      <c r="D6843" t="s">
        <v>42</v>
      </c>
      <c r="E6843" t="s">
        <v>43</v>
      </c>
      <c r="F6843" t="s">
        <v>18</v>
      </c>
      <c r="G6843" t="s">
        <v>25</v>
      </c>
      <c r="H6843" t="s">
        <v>64</v>
      </c>
      <c r="I6843" t="s">
        <v>65</v>
      </c>
      <c r="J6843" t="s">
        <v>71</v>
      </c>
      <c r="K6843">
        <v>1</v>
      </c>
      <c r="L6843" s="1">
        <v>39083</v>
      </c>
      <c r="M6843" s="1">
        <v>41044</v>
      </c>
      <c r="N6843" s="1">
        <v>41044</v>
      </c>
      <c r="O6843"/>
      <c r="P6843"/>
      <c r="Q6843"/>
      <c r="R6843"/>
    </row>
    <row r="6844" spans="1:18" hidden="1" x14ac:dyDescent="0.2">
      <c r="A6844" t="s">
        <v>25011</v>
      </c>
      <c r="B6844" t="s">
        <v>25012</v>
      </c>
      <c r="C6844" t="s">
        <v>25013</v>
      </c>
      <c r="D6844" t="s">
        <v>56</v>
      </c>
      <c r="E6844" t="s">
        <v>43</v>
      </c>
      <c r="F6844" t="s">
        <v>18</v>
      </c>
      <c r="G6844" t="s">
        <v>25</v>
      </c>
      <c r="H6844" t="s">
        <v>64</v>
      </c>
      <c r="I6844" t="s">
        <v>95</v>
      </c>
      <c r="J6844" t="s">
        <v>19075</v>
      </c>
      <c r="K6844">
        <v>1</v>
      </c>
      <c r="L6844" s="1">
        <v>39247</v>
      </c>
      <c r="M6844" s="1">
        <v>40894</v>
      </c>
      <c r="N6844" s="1">
        <v>40894</v>
      </c>
      <c r="O6844"/>
      <c r="P6844"/>
      <c r="Q6844"/>
      <c r="R6844"/>
    </row>
    <row r="6845" spans="1:18" hidden="1" x14ac:dyDescent="0.2">
      <c r="A6845" t="s">
        <v>25014</v>
      </c>
      <c r="B6845" t="s">
        <v>25015</v>
      </c>
      <c r="C6845" t="s">
        <v>25016</v>
      </c>
      <c r="D6845" t="s">
        <v>25017</v>
      </c>
      <c r="E6845">
        <v>50000</v>
      </c>
      <c r="F6845" t="s">
        <v>18</v>
      </c>
      <c r="K6845">
        <v>1</v>
      </c>
      <c r="M6845" s="1">
        <v>41577</v>
      </c>
      <c r="N6845" s="1">
        <v>41577</v>
      </c>
      <c r="O6845"/>
      <c r="P6845"/>
      <c r="Q6845"/>
      <c r="R6845"/>
    </row>
    <row r="6846" spans="1:18" hidden="1" x14ac:dyDescent="0.2">
      <c r="A6846" t="s">
        <v>25018</v>
      </c>
      <c r="B6846" t="s">
        <v>25019</v>
      </c>
      <c r="C6846" t="s">
        <v>25020</v>
      </c>
      <c r="D6846" t="s">
        <v>766</v>
      </c>
      <c r="E6846">
        <v>33500000</v>
      </c>
      <c r="F6846" t="s">
        <v>18</v>
      </c>
      <c r="G6846" t="s">
        <v>25</v>
      </c>
      <c r="H6846" t="s">
        <v>64</v>
      </c>
      <c r="I6846" t="s">
        <v>65</v>
      </c>
      <c r="J6846" t="s">
        <v>5485</v>
      </c>
      <c r="K6846">
        <v>5</v>
      </c>
      <c r="M6846" s="1">
        <v>39538</v>
      </c>
      <c r="N6846" s="1">
        <v>40431</v>
      </c>
      <c r="O6846"/>
      <c r="P6846"/>
      <c r="Q6846"/>
      <c r="R6846"/>
    </row>
    <row r="6847" spans="1:18" hidden="1" x14ac:dyDescent="0.2">
      <c r="A6847" t="s">
        <v>25021</v>
      </c>
      <c r="B6847" t="s">
        <v>25022</v>
      </c>
      <c r="C6847" t="s">
        <v>25023</v>
      </c>
      <c r="D6847" t="s">
        <v>25024</v>
      </c>
      <c r="E6847">
        <v>449775</v>
      </c>
      <c r="F6847" t="s">
        <v>18</v>
      </c>
      <c r="G6847" t="s">
        <v>1138</v>
      </c>
      <c r="H6847">
        <v>21</v>
      </c>
      <c r="I6847" t="s">
        <v>4021</v>
      </c>
      <c r="J6847" t="s">
        <v>4022</v>
      </c>
      <c r="K6847">
        <v>1</v>
      </c>
      <c r="L6847" s="1">
        <v>39914</v>
      </c>
      <c r="M6847" s="1">
        <v>41767</v>
      </c>
      <c r="N6847" s="1">
        <v>41767</v>
      </c>
    </row>
    <row r="6848" spans="1:18" hidden="1" x14ac:dyDescent="0.2">
      <c r="A6848" t="s">
        <v>25025</v>
      </c>
      <c r="B6848" t="s">
        <v>25026</v>
      </c>
      <c r="C6848" t="s">
        <v>25027</v>
      </c>
      <c r="D6848" t="s">
        <v>56</v>
      </c>
      <c r="E6848">
        <v>1047500</v>
      </c>
      <c r="F6848" t="s">
        <v>18</v>
      </c>
      <c r="G6848" t="s">
        <v>25</v>
      </c>
      <c r="H6848" t="s">
        <v>808</v>
      </c>
      <c r="I6848" t="s">
        <v>809</v>
      </c>
      <c r="J6848" t="s">
        <v>4960</v>
      </c>
      <c r="K6848">
        <v>2</v>
      </c>
      <c r="M6848" s="1">
        <v>40406</v>
      </c>
      <c r="N6848" s="1">
        <v>40569</v>
      </c>
      <c r="O6848"/>
      <c r="P6848"/>
      <c r="Q6848"/>
      <c r="R6848"/>
    </row>
    <row r="6849" spans="1:18" hidden="1" x14ac:dyDescent="0.2">
      <c r="A6849" t="s">
        <v>25028</v>
      </c>
      <c r="B6849" t="s">
        <v>25029</v>
      </c>
      <c r="D6849" t="s">
        <v>19603</v>
      </c>
      <c r="E6849">
        <v>45000000</v>
      </c>
      <c r="F6849" t="s">
        <v>18</v>
      </c>
      <c r="K6849">
        <v>1</v>
      </c>
      <c r="M6849" s="1">
        <v>41471</v>
      </c>
      <c r="N6849" s="1">
        <v>41471</v>
      </c>
      <c r="O6849"/>
      <c r="P6849"/>
      <c r="Q6849"/>
      <c r="R6849"/>
    </row>
    <row r="6850" spans="1:18" hidden="1" x14ac:dyDescent="0.2">
      <c r="A6850" t="s">
        <v>25030</v>
      </c>
      <c r="B6850" t="s">
        <v>25031</v>
      </c>
      <c r="C6850" t="s">
        <v>25032</v>
      </c>
      <c r="D6850" t="s">
        <v>56</v>
      </c>
      <c r="E6850">
        <v>3697100</v>
      </c>
      <c r="F6850" t="s">
        <v>18</v>
      </c>
      <c r="K6850">
        <v>1</v>
      </c>
      <c r="L6850" s="1">
        <v>33970</v>
      </c>
      <c r="M6850" s="1">
        <v>41589</v>
      </c>
      <c r="N6850" s="1">
        <v>41589</v>
      </c>
    </row>
    <row r="6851" spans="1:18" hidden="1" x14ac:dyDescent="0.2">
      <c r="A6851" t="s">
        <v>25033</v>
      </c>
      <c r="B6851" t="s">
        <v>25034</v>
      </c>
      <c r="D6851" t="s">
        <v>15284</v>
      </c>
      <c r="E6851">
        <v>25000</v>
      </c>
      <c r="F6851" t="s">
        <v>18</v>
      </c>
      <c r="K6851">
        <v>1</v>
      </c>
      <c r="M6851" s="1">
        <v>42048</v>
      </c>
      <c r="N6851" s="1">
        <v>42048</v>
      </c>
      <c r="O6851"/>
      <c r="P6851"/>
      <c r="Q6851"/>
      <c r="R6851"/>
    </row>
    <row r="6852" spans="1:18" hidden="1" x14ac:dyDescent="0.2">
      <c r="A6852" t="s">
        <v>25035</v>
      </c>
      <c r="B6852" t="s">
        <v>25036</v>
      </c>
      <c r="C6852" t="s">
        <v>25037</v>
      </c>
      <c r="D6852" t="s">
        <v>56</v>
      </c>
      <c r="E6852">
        <v>50000</v>
      </c>
      <c r="F6852" t="s">
        <v>18</v>
      </c>
      <c r="G6852" t="s">
        <v>25</v>
      </c>
      <c r="H6852" t="s">
        <v>64</v>
      </c>
      <c r="I6852" t="s">
        <v>1221</v>
      </c>
      <c r="J6852" t="s">
        <v>25038</v>
      </c>
      <c r="K6852">
        <v>1</v>
      </c>
      <c r="M6852" s="1">
        <v>40892</v>
      </c>
      <c r="N6852" s="1">
        <v>40892</v>
      </c>
      <c r="O6852"/>
      <c r="P6852"/>
      <c r="Q6852"/>
      <c r="R6852"/>
    </row>
    <row r="6853" spans="1:18" hidden="1" x14ac:dyDescent="0.2">
      <c r="A6853" t="s">
        <v>25039</v>
      </c>
      <c r="B6853" t="s">
        <v>25040</v>
      </c>
      <c r="C6853" t="s">
        <v>25041</v>
      </c>
      <c r="D6853" t="s">
        <v>17720</v>
      </c>
      <c r="E6853">
        <v>15189281</v>
      </c>
      <c r="F6853" t="s">
        <v>207</v>
      </c>
      <c r="K6853">
        <v>1</v>
      </c>
      <c r="M6853" s="1">
        <v>37896</v>
      </c>
      <c r="N6853" s="1">
        <v>37896</v>
      </c>
      <c r="O6853"/>
      <c r="P6853"/>
      <c r="Q6853"/>
      <c r="R6853"/>
    </row>
    <row r="6854" spans="1:18" x14ac:dyDescent="0.2">
      <c r="A6854" t="s">
        <v>25042</v>
      </c>
      <c r="B6854" t="s">
        <v>25043</v>
      </c>
      <c r="C6854" t="s">
        <v>25044</v>
      </c>
      <c r="D6854" t="s">
        <v>25045</v>
      </c>
      <c r="E6854">
        <v>925000</v>
      </c>
      <c r="F6854" t="s">
        <v>18</v>
      </c>
      <c r="G6854" t="s">
        <v>25</v>
      </c>
      <c r="H6854" t="s">
        <v>64</v>
      </c>
      <c r="I6854" t="s">
        <v>65</v>
      </c>
      <c r="J6854" t="s">
        <v>984</v>
      </c>
      <c r="K6854">
        <v>2</v>
      </c>
      <c r="L6854" s="1">
        <v>40544</v>
      </c>
      <c r="M6854" s="1">
        <v>41224</v>
      </c>
      <c r="N6854" s="1">
        <v>41736</v>
      </c>
    </row>
    <row r="6855" spans="1:18" x14ac:dyDescent="0.2">
      <c r="A6855" t="s">
        <v>25046</v>
      </c>
      <c r="B6855" t="s">
        <v>25047</v>
      </c>
      <c r="C6855" t="s">
        <v>25048</v>
      </c>
      <c r="D6855" t="s">
        <v>56</v>
      </c>
      <c r="E6855">
        <v>2317000</v>
      </c>
      <c r="F6855" t="s">
        <v>689</v>
      </c>
      <c r="G6855" t="s">
        <v>25</v>
      </c>
      <c r="H6855" t="s">
        <v>286</v>
      </c>
      <c r="I6855" t="s">
        <v>578</v>
      </c>
      <c r="J6855" t="s">
        <v>578</v>
      </c>
      <c r="K6855">
        <v>4</v>
      </c>
      <c r="L6855" s="1">
        <v>40544</v>
      </c>
      <c r="M6855" s="1">
        <v>40331</v>
      </c>
      <c r="N6855" s="1">
        <v>41397</v>
      </c>
    </row>
    <row r="6856" spans="1:18" x14ac:dyDescent="0.2">
      <c r="A6856" t="s">
        <v>25049</v>
      </c>
      <c r="B6856" t="s">
        <v>25050</v>
      </c>
      <c r="C6856" t="s">
        <v>25051</v>
      </c>
      <c r="D6856" t="s">
        <v>42</v>
      </c>
      <c r="E6856">
        <v>950000</v>
      </c>
      <c r="F6856" t="s">
        <v>18</v>
      </c>
      <c r="G6856" t="s">
        <v>25</v>
      </c>
      <c r="H6856" t="s">
        <v>158</v>
      </c>
      <c r="I6856" t="s">
        <v>244</v>
      </c>
      <c r="J6856" t="s">
        <v>14023</v>
      </c>
      <c r="K6856">
        <v>1</v>
      </c>
      <c r="L6856" s="1">
        <v>37622</v>
      </c>
      <c r="M6856" s="1">
        <v>39975</v>
      </c>
      <c r="N6856" s="1">
        <v>39975</v>
      </c>
    </row>
    <row r="6857" spans="1:18" x14ac:dyDescent="0.2">
      <c r="A6857" t="s">
        <v>25052</v>
      </c>
      <c r="B6857" t="s">
        <v>25053</v>
      </c>
      <c r="C6857" t="s">
        <v>25054</v>
      </c>
      <c r="D6857" t="s">
        <v>56</v>
      </c>
      <c r="E6857">
        <v>1001000</v>
      </c>
      <c r="F6857" t="s">
        <v>18</v>
      </c>
      <c r="G6857" t="s">
        <v>25</v>
      </c>
      <c r="H6857" t="s">
        <v>208</v>
      </c>
      <c r="I6857" t="s">
        <v>2182</v>
      </c>
      <c r="J6857" t="s">
        <v>2183</v>
      </c>
      <c r="K6857">
        <v>7</v>
      </c>
      <c r="L6857" s="1">
        <v>40544</v>
      </c>
      <c r="M6857" s="1">
        <v>40569</v>
      </c>
      <c r="N6857" s="1">
        <v>42114</v>
      </c>
    </row>
    <row r="6858" spans="1:18" x14ac:dyDescent="0.2">
      <c r="A6858" t="s">
        <v>25055</v>
      </c>
      <c r="B6858" t="s">
        <v>25056</v>
      </c>
      <c r="C6858" t="s">
        <v>25057</v>
      </c>
      <c r="D6858" t="s">
        <v>56</v>
      </c>
      <c r="E6858">
        <v>1100064</v>
      </c>
      <c r="F6858" t="s">
        <v>18</v>
      </c>
      <c r="G6858" t="s">
        <v>25</v>
      </c>
      <c r="H6858" t="s">
        <v>158</v>
      </c>
      <c r="I6858" t="s">
        <v>244</v>
      </c>
      <c r="J6858" t="s">
        <v>2277</v>
      </c>
      <c r="K6858">
        <v>1</v>
      </c>
      <c r="L6858" s="1">
        <v>39814</v>
      </c>
      <c r="M6858" s="1">
        <v>40366</v>
      </c>
      <c r="N6858" s="1">
        <v>40366</v>
      </c>
    </row>
    <row r="6859" spans="1:18" hidden="1" x14ac:dyDescent="0.2">
      <c r="A6859" t="s">
        <v>25058</v>
      </c>
      <c r="B6859" t="s">
        <v>25059</v>
      </c>
      <c r="C6859" t="s">
        <v>25060</v>
      </c>
      <c r="D6859" t="s">
        <v>7593</v>
      </c>
      <c r="E6859" t="s">
        <v>43</v>
      </c>
      <c r="F6859" t="s">
        <v>18</v>
      </c>
      <c r="G6859" t="s">
        <v>12817</v>
      </c>
      <c r="H6859">
        <v>13</v>
      </c>
      <c r="I6859" t="s">
        <v>25061</v>
      </c>
      <c r="J6859" t="s">
        <v>25062</v>
      </c>
      <c r="K6859">
        <v>1</v>
      </c>
      <c r="M6859" s="1">
        <v>41810</v>
      </c>
      <c r="N6859" s="1">
        <v>41810</v>
      </c>
      <c r="O6859"/>
      <c r="P6859"/>
      <c r="Q6859"/>
      <c r="R6859"/>
    </row>
    <row r="6860" spans="1:18" x14ac:dyDescent="0.2">
      <c r="A6860" t="s">
        <v>25063</v>
      </c>
      <c r="B6860" t="s">
        <v>25064</v>
      </c>
      <c r="D6860" t="s">
        <v>56</v>
      </c>
      <c r="E6860">
        <v>359705</v>
      </c>
      <c r="F6860" t="s">
        <v>18</v>
      </c>
      <c r="G6860" t="s">
        <v>25</v>
      </c>
      <c r="H6860" t="s">
        <v>64</v>
      </c>
      <c r="I6860" t="s">
        <v>65</v>
      </c>
      <c r="J6860" t="s">
        <v>984</v>
      </c>
      <c r="K6860">
        <v>1</v>
      </c>
      <c r="L6860" s="1">
        <v>37987</v>
      </c>
      <c r="M6860" s="1">
        <v>39885</v>
      </c>
      <c r="N6860" s="1">
        <v>39885</v>
      </c>
    </row>
    <row r="6861" spans="1:18" hidden="1" x14ac:dyDescent="0.2">
      <c r="A6861" t="s">
        <v>25065</v>
      </c>
      <c r="B6861" t="s">
        <v>25066</v>
      </c>
      <c r="C6861" t="s">
        <v>25067</v>
      </c>
      <c r="D6861" t="s">
        <v>56</v>
      </c>
      <c r="E6861">
        <v>2882799</v>
      </c>
      <c r="F6861" t="s">
        <v>18</v>
      </c>
      <c r="K6861">
        <v>1</v>
      </c>
      <c r="M6861" s="1">
        <v>40750</v>
      </c>
      <c r="N6861" s="1">
        <v>40750</v>
      </c>
      <c r="O6861"/>
      <c r="P6861"/>
      <c r="Q6861"/>
      <c r="R6861"/>
    </row>
    <row r="6862" spans="1:18" x14ac:dyDescent="0.2">
      <c r="A6862" t="s">
        <v>25068</v>
      </c>
      <c r="B6862" t="s">
        <v>25069</v>
      </c>
      <c r="C6862" t="s">
        <v>25070</v>
      </c>
      <c r="D6862" t="s">
        <v>56</v>
      </c>
      <c r="E6862">
        <v>14732412</v>
      </c>
      <c r="F6862" t="s">
        <v>18</v>
      </c>
      <c r="G6862" t="s">
        <v>25</v>
      </c>
      <c r="H6862" t="s">
        <v>99</v>
      </c>
      <c r="I6862" t="s">
        <v>100</v>
      </c>
      <c r="J6862" t="s">
        <v>25071</v>
      </c>
      <c r="K6862">
        <v>3</v>
      </c>
      <c r="L6862" s="1">
        <v>40544</v>
      </c>
      <c r="M6862" s="1">
        <v>41313</v>
      </c>
      <c r="N6862" s="1">
        <v>42109</v>
      </c>
    </row>
    <row r="6863" spans="1:18" x14ac:dyDescent="0.2">
      <c r="A6863" t="s">
        <v>25072</v>
      </c>
      <c r="B6863" t="s">
        <v>25073</v>
      </c>
      <c r="C6863" t="s">
        <v>25074</v>
      </c>
      <c r="D6863" t="s">
        <v>56</v>
      </c>
      <c r="E6863">
        <v>135585460</v>
      </c>
      <c r="F6863" t="s">
        <v>689</v>
      </c>
      <c r="G6863" t="s">
        <v>25</v>
      </c>
      <c r="H6863" t="s">
        <v>1234</v>
      </c>
      <c r="I6863" t="s">
        <v>1235</v>
      </c>
      <c r="J6863" t="s">
        <v>1442</v>
      </c>
      <c r="K6863">
        <v>6</v>
      </c>
      <c r="L6863" s="1">
        <v>35431</v>
      </c>
      <c r="M6863" s="1">
        <v>40667</v>
      </c>
      <c r="N6863" s="1">
        <v>41822</v>
      </c>
    </row>
    <row r="6864" spans="1:18" x14ac:dyDescent="0.2">
      <c r="A6864" t="s">
        <v>25075</v>
      </c>
      <c r="B6864" t="s">
        <v>25076</v>
      </c>
      <c r="C6864" t="s">
        <v>25077</v>
      </c>
      <c r="D6864" t="s">
        <v>56</v>
      </c>
      <c r="E6864">
        <v>127890</v>
      </c>
      <c r="F6864" t="s">
        <v>689</v>
      </c>
      <c r="G6864" t="s">
        <v>25</v>
      </c>
      <c r="H6864" t="s">
        <v>790</v>
      </c>
      <c r="I6864" t="s">
        <v>791</v>
      </c>
      <c r="J6864" t="s">
        <v>6168</v>
      </c>
      <c r="K6864">
        <v>1</v>
      </c>
      <c r="L6864" s="1">
        <v>27030</v>
      </c>
      <c r="M6864" s="1">
        <v>41152</v>
      </c>
      <c r="N6864" s="1">
        <v>41152</v>
      </c>
    </row>
    <row r="6865" spans="1:18" x14ac:dyDescent="0.2">
      <c r="A6865" t="s">
        <v>25078</v>
      </c>
      <c r="B6865" t="s">
        <v>25079</v>
      </c>
      <c r="C6865" t="s">
        <v>25080</v>
      </c>
      <c r="D6865" t="s">
        <v>56</v>
      </c>
      <c r="E6865">
        <v>4608000</v>
      </c>
      <c r="F6865" t="s">
        <v>18</v>
      </c>
      <c r="G6865" t="s">
        <v>25</v>
      </c>
      <c r="H6865" t="s">
        <v>158</v>
      </c>
      <c r="I6865" t="s">
        <v>244</v>
      </c>
      <c r="J6865" t="s">
        <v>244</v>
      </c>
      <c r="K6865">
        <v>2</v>
      </c>
      <c r="L6865" s="1">
        <v>40909</v>
      </c>
      <c r="M6865" s="1">
        <v>41138</v>
      </c>
      <c r="N6865" s="1">
        <v>41571</v>
      </c>
    </row>
    <row r="6866" spans="1:18" hidden="1" x14ac:dyDescent="0.2">
      <c r="A6866" t="s">
        <v>25081</v>
      </c>
      <c r="B6866" t="s">
        <v>25082</v>
      </c>
      <c r="D6866" t="s">
        <v>56</v>
      </c>
      <c r="E6866">
        <v>2033700</v>
      </c>
      <c r="F6866" t="s">
        <v>18</v>
      </c>
      <c r="G6866" t="s">
        <v>552</v>
      </c>
      <c r="H6866">
        <v>58</v>
      </c>
      <c r="I6866" t="s">
        <v>21625</v>
      </c>
      <c r="J6866" t="s">
        <v>21626</v>
      </c>
      <c r="K6866">
        <v>1</v>
      </c>
      <c r="M6866" s="1">
        <v>39210</v>
      </c>
      <c r="N6866" s="1">
        <v>39210</v>
      </c>
      <c r="O6866"/>
      <c r="P6866"/>
      <c r="Q6866"/>
      <c r="R6866"/>
    </row>
    <row r="6867" spans="1:18" hidden="1" x14ac:dyDescent="0.2">
      <c r="A6867" t="s">
        <v>25083</v>
      </c>
      <c r="B6867" t="s">
        <v>25084</v>
      </c>
      <c r="C6867" t="s">
        <v>25085</v>
      </c>
      <c r="D6867" t="s">
        <v>25086</v>
      </c>
      <c r="E6867" t="s">
        <v>43</v>
      </c>
      <c r="F6867" t="s">
        <v>18</v>
      </c>
      <c r="G6867" t="s">
        <v>25</v>
      </c>
      <c r="H6867" t="s">
        <v>106</v>
      </c>
      <c r="I6867" t="s">
        <v>107</v>
      </c>
      <c r="J6867" t="s">
        <v>108</v>
      </c>
      <c r="K6867">
        <v>1</v>
      </c>
      <c r="M6867" s="1">
        <v>41640</v>
      </c>
      <c r="N6867" s="1">
        <v>41640</v>
      </c>
      <c r="O6867"/>
      <c r="P6867"/>
      <c r="Q6867"/>
      <c r="R6867"/>
    </row>
    <row r="6868" spans="1:18" x14ac:dyDescent="0.2">
      <c r="A6868" t="s">
        <v>25087</v>
      </c>
      <c r="B6868" t="s">
        <v>25088</v>
      </c>
      <c r="C6868" t="s">
        <v>25089</v>
      </c>
      <c r="D6868" t="s">
        <v>56</v>
      </c>
      <c r="E6868">
        <v>1468163</v>
      </c>
      <c r="F6868" t="s">
        <v>18</v>
      </c>
      <c r="G6868" t="s">
        <v>25</v>
      </c>
      <c r="H6868" t="s">
        <v>158</v>
      </c>
      <c r="I6868" t="s">
        <v>244</v>
      </c>
      <c r="J6868" t="s">
        <v>244</v>
      </c>
      <c r="K6868">
        <v>1</v>
      </c>
      <c r="L6868" s="1">
        <v>39814</v>
      </c>
      <c r="M6868" s="1">
        <v>42125</v>
      </c>
      <c r="N6868" s="1">
        <v>42125</v>
      </c>
    </row>
    <row r="6869" spans="1:18" x14ac:dyDescent="0.2">
      <c r="A6869" t="s">
        <v>25090</v>
      </c>
      <c r="B6869" t="s">
        <v>25091</v>
      </c>
      <c r="C6869" t="s">
        <v>25092</v>
      </c>
      <c r="D6869" t="s">
        <v>56</v>
      </c>
      <c r="E6869">
        <v>3911759</v>
      </c>
      <c r="F6869" t="s">
        <v>18</v>
      </c>
      <c r="G6869" t="s">
        <v>25</v>
      </c>
      <c r="H6869" t="s">
        <v>158</v>
      </c>
      <c r="I6869" t="s">
        <v>244</v>
      </c>
      <c r="J6869" t="s">
        <v>10073</v>
      </c>
      <c r="K6869">
        <v>1</v>
      </c>
      <c r="L6869" s="1">
        <v>38353</v>
      </c>
      <c r="M6869" s="1">
        <v>40060</v>
      </c>
      <c r="N6869" s="1">
        <v>40060</v>
      </c>
    </row>
    <row r="6870" spans="1:18" x14ac:dyDescent="0.2">
      <c r="A6870" t="s">
        <v>25093</v>
      </c>
      <c r="B6870" t="s">
        <v>25094</v>
      </c>
      <c r="C6870" t="s">
        <v>25095</v>
      </c>
      <c r="D6870" t="s">
        <v>25096</v>
      </c>
      <c r="E6870">
        <v>69000001</v>
      </c>
      <c r="F6870" t="s">
        <v>18</v>
      </c>
      <c r="G6870" t="s">
        <v>25</v>
      </c>
      <c r="H6870" t="s">
        <v>64</v>
      </c>
      <c r="I6870" t="s">
        <v>1221</v>
      </c>
      <c r="J6870" t="s">
        <v>1221</v>
      </c>
      <c r="K6870">
        <v>2</v>
      </c>
      <c r="L6870" s="1">
        <v>39083</v>
      </c>
      <c r="M6870" s="1">
        <v>42166</v>
      </c>
      <c r="N6870" s="1">
        <v>42206</v>
      </c>
    </row>
    <row r="6871" spans="1:18" hidden="1" x14ac:dyDescent="0.2">
      <c r="A6871" t="s">
        <v>25097</v>
      </c>
      <c r="B6871" t="s">
        <v>25098</v>
      </c>
      <c r="C6871" t="s">
        <v>25099</v>
      </c>
      <c r="D6871" t="s">
        <v>56</v>
      </c>
      <c r="E6871">
        <v>896000</v>
      </c>
      <c r="F6871" t="s">
        <v>18</v>
      </c>
      <c r="G6871" t="s">
        <v>638</v>
      </c>
      <c r="H6871">
        <v>11</v>
      </c>
      <c r="I6871" t="s">
        <v>10613</v>
      </c>
      <c r="J6871" t="s">
        <v>10613</v>
      </c>
      <c r="K6871">
        <v>1</v>
      </c>
      <c r="L6871" s="1">
        <v>37622</v>
      </c>
      <c r="M6871" s="1">
        <v>40336</v>
      </c>
      <c r="N6871" s="1">
        <v>40336</v>
      </c>
    </row>
    <row r="6872" spans="1:18" hidden="1" x14ac:dyDescent="0.2">
      <c r="A6872" t="s">
        <v>25100</v>
      </c>
      <c r="B6872" t="s">
        <v>25101</v>
      </c>
      <c r="C6872" t="s">
        <v>25102</v>
      </c>
      <c r="D6872" t="s">
        <v>56</v>
      </c>
      <c r="E6872">
        <v>2700000</v>
      </c>
      <c r="F6872" t="s">
        <v>18</v>
      </c>
      <c r="G6872" t="s">
        <v>165</v>
      </c>
      <c r="H6872" t="s">
        <v>166</v>
      </c>
      <c r="I6872" t="s">
        <v>167</v>
      </c>
      <c r="J6872" t="s">
        <v>167</v>
      </c>
      <c r="K6872">
        <v>1</v>
      </c>
      <c r="L6872" s="1">
        <v>40179</v>
      </c>
      <c r="M6872" s="1">
        <v>41605</v>
      </c>
      <c r="N6872" s="1">
        <v>41605</v>
      </c>
    </row>
    <row r="6873" spans="1:18" hidden="1" x14ac:dyDescent="0.2">
      <c r="A6873" t="s">
        <v>25103</v>
      </c>
      <c r="B6873" t="s">
        <v>25104</v>
      </c>
      <c r="D6873" t="s">
        <v>56</v>
      </c>
      <c r="E6873">
        <v>12150000</v>
      </c>
      <c r="F6873" t="s">
        <v>18</v>
      </c>
      <c r="G6873" t="s">
        <v>57</v>
      </c>
      <c r="H6873" t="s">
        <v>16568</v>
      </c>
      <c r="I6873" t="s">
        <v>25105</v>
      </c>
      <c r="J6873" t="s">
        <v>25105</v>
      </c>
      <c r="K6873">
        <v>1</v>
      </c>
      <c r="L6873" s="1">
        <v>36526</v>
      </c>
      <c r="M6873" s="1">
        <v>38492</v>
      </c>
      <c r="N6873" s="1">
        <v>38492</v>
      </c>
    </row>
    <row r="6874" spans="1:18" x14ac:dyDescent="0.2">
      <c r="A6874" t="s">
        <v>25106</v>
      </c>
      <c r="B6874" t="s">
        <v>25107</v>
      </c>
      <c r="C6874" t="s">
        <v>25108</v>
      </c>
      <c r="D6874" t="s">
        <v>25109</v>
      </c>
      <c r="E6874">
        <v>650000</v>
      </c>
      <c r="F6874" t="s">
        <v>18</v>
      </c>
      <c r="G6874" t="s">
        <v>25</v>
      </c>
      <c r="H6874" t="s">
        <v>64</v>
      </c>
      <c r="I6874" t="s">
        <v>65</v>
      </c>
      <c r="J6874" t="s">
        <v>5485</v>
      </c>
      <c r="K6874">
        <v>1</v>
      </c>
      <c r="L6874" s="1">
        <v>40909</v>
      </c>
      <c r="M6874" s="1">
        <v>41487</v>
      </c>
      <c r="N6874" s="1">
        <v>41487</v>
      </c>
    </row>
    <row r="6875" spans="1:18" x14ac:dyDescent="0.2">
      <c r="A6875" t="s">
        <v>25110</v>
      </c>
      <c r="B6875" t="s">
        <v>25111</v>
      </c>
      <c r="C6875" t="s">
        <v>25112</v>
      </c>
      <c r="D6875" t="s">
        <v>633</v>
      </c>
      <c r="E6875">
        <v>33213808</v>
      </c>
      <c r="F6875" t="s">
        <v>18</v>
      </c>
      <c r="G6875" t="s">
        <v>25</v>
      </c>
      <c r="H6875" t="s">
        <v>158</v>
      </c>
      <c r="I6875" t="s">
        <v>244</v>
      </c>
      <c r="J6875" t="s">
        <v>16432</v>
      </c>
      <c r="K6875">
        <v>11</v>
      </c>
      <c r="L6875" s="1">
        <v>37987</v>
      </c>
      <c r="M6875" s="1">
        <v>39115</v>
      </c>
      <c r="N6875" s="1">
        <v>41333</v>
      </c>
    </row>
    <row r="6876" spans="1:18" hidden="1" x14ac:dyDescent="0.2">
      <c r="A6876" t="s">
        <v>25113</v>
      </c>
      <c r="B6876" t="s">
        <v>25114</v>
      </c>
      <c r="C6876" t="s">
        <v>25115</v>
      </c>
      <c r="D6876" t="s">
        <v>56</v>
      </c>
      <c r="E6876">
        <v>4750000</v>
      </c>
      <c r="F6876" t="s">
        <v>689</v>
      </c>
      <c r="G6876" t="s">
        <v>699</v>
      </c>
      <c r="H6876">
        <v>5</v>
      </c>
      <c r="I6876" t="s">
        <v>700</v>
      </c>
      <c r="J6876" t="s">
        <v>700</v>
      </c>
      <c r="K6876">
        <v>1</v>
      </c>
      <c r="L6876" s="1">
        <v>40909</v>
      </c>
      <c r="M6876" s="1">
        <v>41683</v>
      </c>
      <c r="N6876" s="1">
        <v>41683</v>
      </c>
    </row>
    <row r="6877" spans="1:18" x14ac:dyDescent="0.2">
      <c r="A6877" t="s">
        <v>25116</v>
      </c>
      <c r="B6877" t="s">
        <v>25117</v>
      </c>
      <c r="C6877" t="s">
        <v>25118</v>
      </c>
      <c r="D6877" t="s">
        <v>25119</v>
      </c>
      <c r="E6877">
        <v>1550000</v>
      </c>
      <c r="F6877" t="s">
        <v>18</v>
      </c>
      <c r="G6877" t="s">
        <v>25</v>
      </c>
      <c r="H6877" t="s">
        <v>1011</v>
      </c>
      <c r="I6877" t="s">
        <v>1012</v>
      </c>
      <c r="J6877" t="s">
        <v>1012</v>
      </c>
      <c r="K6877">
        <v>3</v>
      </c>
      <c r="L6877" s="1">
        <v>41859</v>
      </c>
      <c r="M6877" s="1">
        <v>41948</v>
      </c>
      <c r="N6877" s="1">
        <v>42250</v>
      </c>
    </row>
    <row r="6878" spans="1:18" hidden="1" x14ac:dyDescent="0.2">
      <c r="A6878" t="s">
        <v>25120</v>
      </c>
      <c r="B6878" t="s">
        <v>25121</v>
      </c>
      <c r="C6878" t="s">
        <v>25122</v>
      </c>
      <c r="D6878" t="s">
        <v>633</v>
      </c>
      <c r="E6878">
        <v>321184551</v>
      </c>
      <c r="F6878" t="s">
        <v>689</v>
      </c>
      <c r="G6878" t="s">
        <v>1126</v>
      </c>
      <c r="H6878">
        <v>23</v>
      </c>
      <c r="I6878" t="s">
        <v>3024</v>
      </c>
      <c r="J6878" t="s">
        <v>3024</v>
      </c>
      <c r="K6878">
        <v>8</v>
      </c>
      <c r="L6878" s="1">
        <v>39083</v>
      </c>
      <c r="M6878" s="1">
        <v>40101</v>
      </c>
      <c r="N6878" s="1">
        <v>41886</v>
      </c>
    </row>
    <row r="6879" spans="1:18" x14ac:dyDescent="0.2">
      <c r="A6879" t="s">
        <v>25123</v>
      </c>
      <c r="B6879" t="s">
        <v>25124</v>
      </c>
      <c r="C6879" t="s">
        <v>25125</v>
      </c>
      <c r="D6879" t="s">
        <v>25126</v>
      </c>
      <c r="E6879">
        <v>11600000</v>
      </c>
      <c r="F6879" t="s">
        <v>18</v>
      </c>
      <c r="G6879" t="s">
        <v>25</v>
      </c>
      <c r="H6879" t="s">
        <v>158</v>
      </c>
      <c r="I6879" t="s">
        <v>244</v>
      </c>
      <c r="J6879" t="s">
        <v>244</v>
      </c>
      <c r="K6879">
        <v>3</v>
      </c>
      <c r="L6879" s="1">
        <v>40544</v>
      </c>
      <c r="M6879" s="1">
        <v>40969</v>
      </c>
      <c r="N6879" s="1">
        <v>41807</v>
      </c>
    </row>
    <row r="6880" spans="1:18" hidden="1" x14ac:dyDescent="0.2">
      <c r="A6880" t="s">
        <v>25127</v>
      </c>
      <c r="B6880" t="s">
        <v>25128</v>
      </c>
      <c r="C6880" t="s">
        <v>25129</v>
      </c>
      <c r="D6880" t="s">
        <v>56</v>
      </c>
      <c r="E6880">
        <v>557070</v>
      </c>
      <c r="F6880" t="s">
        <v>18</v>
      </c>
      <c r="G6880" t="s">
        <v>25</v>
      </c>
      <c r="H6880" t="s">
        <v>1234</v>
      </c>
      <c r="I6880" t="s">
        <v>1235</v>
      </c>
      <c r="J6880" t="s">
        <v>1235</v>
      </c>
      <c r="K6880">
        <v>2</v>
      </c>
      <c r="M6880" s="1">
        <v>40373</v>
      </c>
      <c r="N6880" s="1">
        <v>40644</v>
      </c>
      <c r="O6880"/>
      <c r="P6880"/>
      <c r="Q6880"/>
      <c r="R6880"/>
    </row>
    <row r="6881" spans="1:18" hidden="1" x14ac:dyDescent="0.2">
      <c r="A6881" t="s">
        <v>25130</v>
      </c>
      <c r="B6881" t="s">
        <v>25131</v>
      </c>
      <c r="C6881" t="s">
        <v>25132</v>
      </c>
      <c r="E6881" t="s">
        <v>43</v>
      </c>
      <c r="F6881" t="s">
        <v>18</v>
      </c>
      <c r="G6881" t="s">
        <v>1062</v>
      </c>
      <c r="H6881">
        <v>7</v>
      </c>
      <c r="I6881" t="s">
        <v>1698</v>
      </c>
      <c r="J6881" t="s">
        <v>25133</v>
      </c>
      <c r="K6881">
        <v>1</v>
      </c>
      <c r="M6881" s="1">
        <v>38718</v>
      </c>
      <c r="N6881" s="1">
        <v>38718</v>
      </c>
      <c r="O6881"/>
      <c r="P6881"/>
      <c r="Q6881"/>
      <c r="R6881"/>
    </row>
    <row r="6882" spans="1:18" hidden="1" x14ac:dyDescent="0.2">
      <c r="A6882" t="s">
        <v>25134</v>
      </c>
      <c r="B6882" t="s">
        <v>25135</v>
      </c>
      <c r="C6882" t="s">
        <v>25136</v>
      </c>
      <c r="D6882" t="s">
        <v>56</v>
      </c>
      <c r="E6882" t="s">
        <v>43</v>
      </c>
      <c r="F6882" t="s">
        <v>207</v>
      </c>
      <c r="K6882">
        <v>1</v>
      </c>
      <c r="M6882" s="1">
        <v>42124</v>
      </c>
      <c r="N6882" s="1">
        <v>42124</v>
      </c>
      <c r="O6882"/>
      <c r="P6882"/>
      <c r="Q6882"/>
      <c r="R6882"/>
    </row>
    <row r="6883" spans="1:18" hidden="1" x14ac:dyDescent="0.2">
      <c r="A6883" t="s">
        <v>25137</v>
      </c>
      <c r="B6883" t="s">
        <v>25138</v>
      </c>
      <c r="C6883" t="s">
        <v>25139</v>
      </c>
      <c r="D6883" t="s">
        <v>3372</v>
      </c>
      <c r="E6883">
        <v>17102999</v>
      </c>
      <c r="F6883" t="s">
        <v>689</v>
      </c>
      <c r="G6883" t="s">
        <v>25</v>
      </c>
      <c r="H6883" t="s">
        <v>64</v>
      </c>
      <c r="I6883" t="s">
        <v>1221</v>
      </c>
      <c r="J6883" t="s">
        <v>1221</v>
      </c>
      <c r="K6883">
        <v>5</v>
      </c>
      <c r="M6883" s="1">
        <v>38891</v>
      </c>
      <c r="N6883" s="1">
        <v>40590</v>
      </c>
      <c r="O6883"/>
      <c r="P6883"/>
      <c r="Q6883"/>
      <c r="R6883"/>
    </row>
    <row r="6884" spans="1:18" x14ac:dyDescent="0.2">
      <c r="A6884" t="s">
        <v>25140</v>
      </c>
      <c r="B6884" t="s">
        <v>25141</v>
      </c>
      <c r="C6884" t="s">
        <v>25142</v>
      </c>
      <c r="D6884" t="s">
        <v>56</v>
      </c>
      <c r="E6884">
        <v>2485000</v>
      </c>
      <c r="F6884" t="s">
        <v>18</v>
      </c>
      <c r="G6884" t="s">
        <v>25</v>
      </c>
      <c r="H6884" t="s">
        <v>582</v>
      </c>
      <c r="I6884" t="s">
        <v>23901</v>
      </c>
      <c r="J6884" t="s">
        <v>23901</v>
      </c>
      <c r="K6884">
        <v>3</v>
      </c>
      <c r="L6884" s="1">
        <v>40422</v>
      </c>
      <c r="M6884" s="1">
        <v>40770</v>
      </c>
      <c r="N6884" s="1">
        <v>41638</v>
      </c>
    </row>
    <row r="6885" spans="1:18" hidden="1" x14ac:dyDescent="0.2">
      <c r="A6885" t="s">
        <v>25143</v>
      </c>
      <c r="B6885" t="s">
        <v>25144</v>
      </c>
      <c r="C6885" t="s">
        <v>25145</v>
      </c>
      <c r="D6885" t="s">
        <v>56</v>
      </c>
      <c r="E6885">
        <v>1900000</v>
      </c>
      <c r="F6885" t="s">
        <v>18</v>
      </c>
      <c r="G6885" t="s">
        <v>128</v>
      </c>
      <c r="H6885" t="s">
        <v>129</v>
      </c>
      <c r="I6885" t="s">
        <v>130</v>
      </c>
      <c r="J6885" t="s">
        <v>130</v>
      </c>
      <c r="K6885">
        <v>1</v>
      </c>
      <c r="L6885" s="1">
        <v>38718</v>
      </c>
      <c r="M6885" s="1">
        <v>40195</v>
      </c>
      <c r="N6885" s="1">
        <v>40195</v>
      </c>
    </row>
    <row r="6886" spans="1:18" hidden="1" x14ac:dyDescent="0.2">
      <c r="A6886" t="s">
        <v>25146</v>
      </c>
      <c r="B6886" t="s">
        <v>25147</v>
      </c>
      <c r="C6886" t="s">
        <v>25148</v>
      </c>
      <c r="D6886" t="s">
        <v>56</v>
      </c>
      <c r="E6886">
        <v>2300000</v>
      </c>
      <c r="F6886" t="s">
        <v>113</v>
      </c>
      <c r="K6886">
        <v>1</v>
      </c>
      <c r="M6886" s="1">
        <v>40564</v>
      </c>
      <c r="N6886" s="1">
        <v>40564</v>
      </c>
      <c r="O6886"/>
      <c r="P6886"/>
      <c r="Q6886"/>
      <c r="R6886"/>
    </row>
    <row r="6887" spans="1:18" hidden="1" x14ac:dyDescent="0.2">
      <c r="A6887" t="s">
        <v>25149</v>
      </c>
      <c r="B6887" t="s">
        <v>25150</v>
      </c>
      <c r="C6887" t="s">
        <v>25151</v>
      </c>
      <c r="D6887" t="s">
        <v>56</v>
      </c>
      <c r="E6887">
        <v>8347600</v>
      </c>
      <c r="F6887" t="s">
        <v>18</v>
      </c>
      <c r="G6887" t="s">
        <v>25</v>
      </c>
      <c r="H6887" t="s">
        <v>64</v>
      </c>
      <c r="I6887" t="s">
        <v>65</v>
      </c>
      <c r="J6887" t="s">
        <v>3756</v>
      </c>
      <c r="K6887">
        <v>2</v>
      </c>
      <c r="M6887" s="1">
        <v>41247</v>
      </c>
      <c r="N6887" s="1">
        <v>41710</v>
      </c>
      <c r="O6887"/>
      <c r="P6887"/>
      <c r="Q6887"/>
      <c r="R6887"/>
    </row>
    <row r="6888" spans="1:18" hidden="1" x14ac:dyDescent="0.2">
      <c r="A6888" t="s">
        <v>25152</v>
      </c>
      <c r="B6888" t="s">
        <v>25153</v>
      </c>
      <c r="C6888" t="s">
        <v>25154</v>
      </c>
      <c r="D6888" t="s">
        <v>56</v>
      </c>
      <c r="E6888">
        <v>26000000</v>
      </c>
      <c r="F6888" t="s">
        <v>18</v>
      </c>
      <c r="G6888" t="s">
        <v>25</v>
      </c>
      <c r="H6888" t="s">
        <v>64</v>
      </c>
      <c r="I6888" t="s">
        <v>65</v>
      </c>
      <c r="J6888" t="s">
        <v>2604</v>
      </c>
      <c r="K6888">
        <v>2</v>
      </c>
      <c r="M6888" s="1">
        <v>41271</v>
      </c>
      <c r="N6888" s="1">
        <v>41731</v>
      </c>
      <c r="O6888"/>
      <c r="P6888"/>
      <c r="Q6888"/>
      <c r="R6888"/>
    </row>
    <row r="6889" spans="1:18" x14ac:dyDescent="0.2">
      <c r="A6889" t="s">
        <v>25155</v>
      </c>
      <c r="B6889" t="s">
        <v>25156</v>
      </c>
      <c r="C6889" t="s">
        <v>25157</v>
      </c>
      <c r="D6889" t="s">
        <v>25158</v>
      </c>
      <c r="E6889">
        <v>13714382</v>
      </c>
      <c r="F6889" t="s">
        <v>18</v>
      </c>
      <c r="G6889" t="s">
        <v>25</v>
      </c>
      <c r="H6889" t="s">
        <v>1011</v>
      </c>
      <c r="I6889" t="s">
        <v>1012</v>
      </c>
      <c r="J6889" t="s">
        <v>25159</v>
      </c>
      <c r="K6889">
        <v>2</v>
      </c>
      <c r="L6889" s="1">
        <v>35796</v>
      </c>
      <c r="M6889" s="1">
        <v>39981</v>
      </c>
      <c r="N6889" s="1">
        <v>40735</v>
      </c>
    </row>
    <row r="6890" spans="1:18" hidden="1" x14ac:dyDescent="0.2">
      <c r="A6890" t="s">
        <v>25160</v>
      </c>
      <c r="B6890" t="s">
        <v>25161</v>
      </c>
      <c r="C6890" t="s">
        <v>25162</v>
      </c>
      <c r="D6890" t="s">
        <v>56</v>
      </c>
      <c r="E6890">
        <v>2850000</v>
      </c>
      <c r="F6890" t="s">
        <v>18</v>
      </c>
      <c r="G6890" t="s">
        <v>4881</v>
      </c>
      <c r="I6890" t="s">
        <v>4882</v>
      </c>
      <c r="J6890" t="s">
        <v>25163</v>
      </c>
      <c r="K6890">
        <v>1</v>
      </c>
      <c r="L6890" s="1">
        <v>29952</v>
      </c>
      <c r="M6890" s="1">
        <v>38531</v>
      </c>
      <c r="N6890" s="1">
        <v>38531</v>
      </c>
    </row>
    <row r="6891" spans="1:18" x14ac:dyDescent="0.2">
      <c r="A6891" t="s">
        <v>25164</v>
      </c>
      <c r="B6891" t="s">
        <v>25165</v>
      </c>
      <c r="C6891" t="s">
        <v>25166</v>
      </c>
      <c r="D6891" t="s">
        <v>56</v>
      </c>
      <c r="E6891">
        <v>19024912</v>
      </c>
      <c r="F6891" t="s">
        <v>207</v>
      </c>
      <c r="G6891" t="s">
        <v>25</v>
      </c>
      <c r="H6891" t="s">
        <v>1011</v>
      </c>
      <c r="I6891" t="s">
        <v>1012</v>
      </c>
      <c r="J6891" t="s">
        <v>25167</v>
      </c>
      <c r="K6891">
        <v>5</v>
      </c>
      <c r="L6891" s="1">
        <v>38718</v>
      </c>
      <c r="M6891" s="1">
        <v>38922</v>
      </c>
      <c r="N6891" s="1">
        <v>41542</v>
      </c>
    </row>
    <row r="6892" spans="1:18" x14ac:dyDescent="0.2">
      <c r="A6892" t="s">
        <v>25168</v>
      </c>
      <c r="B6892" t="s">
        <v>25169</v>
      </c>
      <c r="C6892" t="s">
        <v>25170</v>
      </c>
      <c r="D6892" t="s">
        <v>56</v>
      </c>
      <c r="E6892">
        <v>15000000</v>
      </c>
      <c r="F6892" t="s">
        <v>18</v>
      </c>
      <c r="G6892" t="s">
        <v>25</v>
      </c>
      <c r="H6892" t="s">
        <v>64</v>
      </c>
      <c r="I6892" t="s">
        <v>919</v>
      </c>
      <c r="J6892" t="s">
        <v>5810</v>
      </c>
      <c r="K6892">
        <v>1</v>
      </c>
      <c r="L6892" s="1">
        <v>41640</v>
      </c>
      <c r="M6892" s="1">
        <v>41736</v>
      </c>
      <c r="N6892" s="1">
        <v>41736</v>
      </c>
    </row>
    <row r="6893" spans="1:18" hidden="1" x14ac:dyDescent="0.2">
      <c r="A6893" t="s">
        <v>25171</v>
      </c>
      <c r="B6893" t="s">
        <v>25172</v>
      </c>
      <c r="C6893" t="s">
        <v>25173</v>
      </c>
      <c r="D6893" t="s">
        <v>56</v>
      </c>
      <c r="E6893">
        <v>1018959.439</v>
      </c>
      <c r="F6893" t="s">
        <v>113</v>
      </c>
      <c r="G6893" t="s">
        <v>128</v>
      </c>
      <c r="H6893" t="s">
        <v>3397</v>
      </c>
      <c r="I6893" t="s">
        <v>3398</v>
      </c>
      <c r="J6893" t="s">
        <v>3398</v>
      </c>
      <c r="K6893">
        <v>1</v>
      </c>
      <c r="M6893" s="1">
        <v>39360</v>
      </c>
      <c r="N6893" s="1">
        <v>39360</v>
      </c>
      <c r="O6893"/>
      <c r="P6893"/>
      <c r="Q6893"/>
      <c r="R6893"/>
    </row>
    <row r="6894" spans="1:18" hidden="1" x14ac:dyDescent="0.2">
      <c r="A6894" t="s">
        <v>25174</v>
      </c>
      <c r="B6894" t="s">
        <v>25175</v>
      </c>
      <c r="C6894" t="s">
        <v>25176</v>
      </c>
      <c r="D6894" t="s">
        <v>56</v>
      </c>
      <c r="E6894">
        <v>7870000</v>
      </c>
      <c r="F6894" t="s">
        <v>18</v>
      </c>
      <c r="K6894">
        <v>2</v>
      </c>
      <c r="L6894" s="1">
        <v>37257</v>
      </c>
      <c r="M6894" s="1">
        <v>38891</v>
      </c>
      <c r="N6894" s="1">
        <v>40262</v>
      </c>
    </row>
    <row r="6895" spans="1:18" hidden="1" x14ac:dyDescent="0.2">
      <c r="A6895" t="s">
        <v>25177</v>
      </c>
      <c r="B6895" t="s">
        <v>25178</v>
      </c>
      <c r="C6895" t="s">
        <v>25179</v>
      </c>
      <c r="D6895" t="s">
        <v>56</v>
      </c>
      <c r="E6895">
        <v>25000000</v>
      </c>
      <c r="F6895" t="s">
        <v>207</v>
      </c>
      <c r="G6895" t="s">
        <v>25</v>
      </c>
      <c r="H6895" t="s">
        <v>790</v>
      </c>
      <c r="I6895" t="s">
        <v>791</v>
      </c>
      <c r="J6895" t="s">
        <v>791</v>
      </c>
      <c r="K6895">
        <v>1</v>
      </c>
      <c r="M6895" s="1">
        <v>40688</v>
      </c>
      <c r="N6895" s="1">
        <v>40688</v>
      </c>
      <c r="O6895"/>
      <c r="P6895"/>
      <c r="Q6895"/>
      <c r="R6895"/>
    </row>
    <row r="6896" spans="1:18" hidden="1" x14ac:dyDescent="0.2">
      <c r="A6896" t="s">
        <v>25180</v>
      </c>
      <c r="B6896" t="s">
        <v>25181</v>
      </c>
      <c r="D6896" t="s">
        <v>766</v>
      </c>
      <c r="E6896">
        <v>1182192</v>
      </c>
      <c r="F6896" t="s">
        <v>18</v>
      </c>
      <c r="K6896">
        <v>1</v>
      </c>
      <c r="M6896" s="1">
        <v>40823</v>
      </c>
      <c r="N6896" s="1">
        <v>40823</v>
      </c>
      <c r="O6896"/>
      <c r="P6896"/>
      <c r="Q6896"/>
      <c r="R6896"/>
    </row>
    <row r="6897" spans="1:18" hidden="1" x14ac:dyDescent="0.2">
      <c r="A6897" t="s">
        <v>25182</v>
      </c>
      <c r="B6897" t="s">
        <v>25183</v>
      </c>
      <c r="C6897" t="s">
        <v>25184</v>
      </c>
      <c r="D6897" t="s">
        <v>56</v>
      </c>
      <c r="E6897">
        <v>8399999</v>
      </c>
      <c r="F6897" t="s">
        <v>689</v>
      </c>
      <c r="G6897" t="s">
        <v>25</v>
      </c>
      <c r="H6897" t="s">
        <v>265</v>
      </c>
      <c r="I6897" t="s">
        <v>5428</v>
      </c>
      <c r="J6897" t="s">
        <v>5428</v>
      </c>
      <c r="K6897">
        <v>3</v>
      </c>
      <c r="M6897" s="1">
        <v>41813</v>
      </c>
      <c r="N6897" s="1">
        <v>41880</v>
      </c>
      <c r="O6897"/>
      <c r="P6897"/>
      <c r="Q6897"/>
      <c r="R6897"/>
    </row>
    <row r="6898" spans="1:18" hidden="1" x14ac:dyDescent="0.2">
      <c r="A6898" t="s">
        <v>25185</v>
      </c>
      <c r="B6898" t="s">
        <v>25186</v>
      </c>
      <c r="D6898" t="s">
        <v>56</v>
      </c>
      <c r="E6898">
        <v>2150000</v>
      </c>
      <c r="F6898" t="s">
        <v>18</v>
      </c>
      <c r="G6898" t="s">
        <v>57</v>
      </c>
      <c r="H6898" t="s">
        <v>202</v>
      </c>
      <c r="I6898" t="s">
        <v>203</v>
      </c>
      <c r="J6898" t="s">
        <v>25187</v>
      </c>
      <c r="K6898">
        <v>1</v>
      </c>
      <c r="M6898" s="1">
        <v>40056</v>
      </c>
      <c r="N6898" s="1">
        <v>40056</v>
      </c>
      <c r="O6898"/>
      <c r="P6898"/>
      <c r="Q6898"/>
      <c r="R6898"/>
    </row>
    <row r="6899" spans="1:18" hidden="1" x14ac:dyDescent="0.2">
      <c r="A6899" t="s">
        <v>25188</v>
      </c>
      <c r="B6899" t="s">
        <v>25189</v>
      </c>
      <c r="C6899" t="s">
        <v>25190</v>
      </c>
      <c r="D6899" t="s">
        <v>56</v>
      </c>
      <c r="E6899">
        <v>135000</v>
      </c>
      <c r="F6899" t="s">
        <v>18</v>
      </c>
      <c r="K6899">
        <v>1</v>
      </c>
      <c r="L6899" s="1">
        <v>40179</v>
      </c>
      <c r="M6899" s="1">
        <v>40618</v>
      </c>
      <c r="N6899" s="1">
        <v>40618</v>
      </c>
    </row>
    <row r="6900" spans="1:18" x14ac:dyDescent="0.2">
      <c r="A6900" t="s">
        <v>25191</v>
      </c>
      <c r="B6900" t="s">
        <v>25192</v>
      </c>
      <c r="C6900" t="s">
        <v>25193</v>
      </c>
      <c r="D6900" t="s">
        <v>56</v>
      </c>
      <c r="E6900">
        <v>3900000</v>
      </c>
      <c r="F6900" t="s">
        <v>18</v>
      </c>
      <c r="G6900" t="s">
        <v>25</v>
      </c>
      <c r="H6900" t="s">
        <v>286</v>
      </c>
      <c r="I6900" t="s">
        <v>287</v>
      </c>
      <c r="J6900" t="s">
        <v>288</v>
      </c>
      <c r="K6900">
        <v>3</v>
      </c>
      <c r="L6900" s="1">
        <v>40544</v>
      </c>
      <c r="M6900" s="1">
        <v>41211</v>
      </c>
      <c r="N6900" s="1">
        <v>41739</v>
      </c>
    </row>
    <row r="6901" spans="1:18" hidden="1" x14ac:dyDescent="0.2">
      <c r="A6901" t="s">
        <v>25194</v>
      </c>
      <c r="B6901" t="s">
        <v>25195</v>
      </c>
      <c r="C6901" t="s">
        <v>25196</v>
      </c>
      <c r="D6901" t="s">
        <v>25197</v>
      </c>
      <c r="E6901" t="s">
        <v>43</v>
      </c>
      <c r="F6901" t="s">
        <v>18</v>
      </c>
      <c r="G6901" t="s">
        <v>25</v>
      </c>
      <c r="H6901" t="s">
        <v>158</v>
      </c>
      <c r="I6901" t="s">
        <v>244</v>
      </c>
      <c r="J6901" t="s">
        <v>327</v>
      </c>
      <c r="K6901">
        <v>1</v>
      </c>
      <c r="L6901" s="1">
        <v>39264</v>
      </c>
      <c r="M6901" s="1">
        <v>41107</v>
      </c>
      <c r="N6901" s="1">
        <v>41107</v>
      </c>
      <c r="O6901"/>
      <c r="P6901"/>
      <c r="Q6901"/>
      <c r="R6901"/>
    </row>
    <row r="6902" spans="1:18" x14ac:dyDescent="0.2">
      <c r="A6902" t="s">
        <v>25198</v>
      </c>
      <c r="B6902" t="s">
        <v>25199</v>
      </c>
      <c r="C6902" t="s">
        <v>25200</v>
      </c>
      <c r="D6902" t="s">
        <v>42</v>
      </c>
      <c r="E6902">
        <v>1010000</v>
      </c>
      <c r="F6902" t="s">
        <v>18</v>
      </c>
      <c r="G6902" t="s">
        <v>25</v>
      </c>
      <c r="H6902" t="s">
        <v>121</v>
      </c>
      <c r="I6902" t="s">
        <v>528</v>
      </c>
      <c r="J6902" t="s">
        <v>4694</v>
      </c>
      <c r="K6902">
        <v>5</v>
      </c>
      <c r="L6902" s="1">
        <v>40179</v>
      </c>
      <c r="M6902" s="1">
        <v>41465</v>
      </c>
      <c r="N6902" s="1">
        <v>41920</v>
      </c>
    </row>
    <row r="6903" spans="1:18" hidden="1" x14ac:dyDescent="0.2">
      <c r="A6903" t="s">
        <v>25201</v>
      </c>
      <c r="B6903" t="s">
        <v>25202</v>
      </c>
      <c r="C6903" t="s">
        <v>25203</v>
      </c>
      <c r="D6903" t="s">
        <v>3372</v>
      </c>
      <c r="E6903">
        <v>48500002</v>
      </c>
      <c r="F6903" t="s">
        <v>689</v>
      </c>
      <c r="G6903" t="s">
        <v>25</v>
      </c>
      <c r="H6903" t="s">
        <v>1272</v>
      </c>
      <c r="I6903" t="s">
        <v>1273</v>
      </c>
      <c r="J6903" t="s">
        <v>25204</v>
      </c>
      <c r="K6903">
        <v>2</v>
      </c>
      <c r="M6903" s="1">
        <v>40676</v>
      </c>
      <c r="N6903" s="1">
        <v>41089</v>
      </c>
      <c r="O6903"/>
      <c r="P6903"/>
      <c r="Q6903"/>
      <c r="R6903"/>
    </row>
    <row r="6904" spans="1:18" hidden="1" x14ac:dyDescent="0.2">
      <c r="A6904" t="s">
        <v>25205</v>
      </c>
      <c r="B6904" t="s">
        <v>25206</v>
      </c>
      <c r="C6904" t="s">
        <v>25207</v>
      </c>
      <c r="D6904" t="s">
        <v>56</v>
      </c>
      <c r="E6904">
        <v>80700000</v>
      </c>
      <c r="F6904" t="s">
        <v>689</v>
      </c>
      <c r="K6904">
        <v>3</v>
      </c>
      <c r="L6904" s="1">
        <v>35431</v>
      </c>
      <c r="M6904" s="1">
        <v>41241</v>
      </c>
      <c r="N6904" s="1">
        <v>42156</v>
      </c>
    </row>
    <row r="6905" spans="1:18" hidden="1" x14ac:dyDescent="0.2">
      <c r="A6905" t="s">
        <v>25208</v>
      </c>
      <c r="B6905" t="s">
        <v>25209</v>
      </c>
      <c r="C6905" t="s">
        <v>25210</v>
      </c>
      <c r="D6905" t="s">
        <v>56</v>
      </c>
      <c r="E6905">
        <v>603850</v>
      </c>
      <c r="F6905" t="s">
        <v>18</v>
      </c>
      <c r="G6905" t="s">
        <v>25</v>
      </c>
      <c r="H6905" t="s">
        <v>89</v>
      </c>
      <c r="I6905" t="s">
        <v>3569</v>
      </c>
      <c r="J6905" t="s">
        <v>25211</v>
      </c>
      <c r="K6905">
        <v>1</v>
      </c>
      <c r="M6905" s="1">
        <v>40716</v>
      </c>
      <c r="N6905" s="1">
        <v>40716</v>
      </c>
      <c r="O6905"/>
      <c r="P6905"/>
      <c r="Q6905"/>
      <c r="R6905"/>
    </row>
    <row r="6906" spans="1:18" x14ac:dyDescent="0.2">
      <c r="A6906" t="s">
        <v>25212</v>
      </c>
      <c r="B6906" t="s">
        <v>25213</v>
      </c>
      <c r="C6906" t="s">
        <v>25214</v>
      </c>
      <c r="D6906" t="s">
        <v>633</v>
      </c>
      <c r="E6906">
        <v>96700000</v>
      </c>
      <c r="F6906" t="s">
        <v>18</v>
      </c>
      <c r="G6906" t="s">
        <v>25</v>
      </c>
      <c r="H6906" t="s">
        <v>808</v>
      </c>
      <c r="I6906" t="s">
        <v>809</v>
      </c>
      <c r="J6906" t="s">
        <v>3599</v>
      </c>
      <c r="K6906">
        <v>10</v>
      </c>
      <c r="L6906" s="1">
        <v>38353</v>
      </c>
      <c r="M6906" s="1">
        <v>40084</v>
      </c>
      <c r="N6906" s="1">
        <v>42178</v>
      </c>
    </row>
    <row r="6907" spans="1:18" x14ac:dyDescent="0.2">
      <c r="A6907" t="s">
        <v>25215</v>
      </c>
      <c r="B6907" t="s">
        <v>25216</v>
      </c>
      <c r="C6907" t="s">
        <v>25217</v>
      </c>
      <c r="D6907" t="s">
        <v>56</v>
      </c>
      <c r="E6907">
        <v>15350009</v>
      </c>
      <c r="F6907" t="s">
        <v>18</v>
      </c>
      <c r="G6907" t="s">
        <v>25</v>
      </c>
      <c r="H6907" t="s">
        <v>64</v>
      </c>
      <c r="I6907" t="s">
        <v>65</v>
      </c>
      <c r="J6907" t="s">
        <v>13284</v>
      </c>
      <c r="K6907">
        <v>2</v>
      </c>
      <c r="L6907" s="1">
        <v>41275</v>
      </c>
      <c r="M6907" s="1">
        <v>40164</v>
      </c>
      <c r="N6907" s="1">
        <v>41564</v>
      </c>
    </row>
    <row r="6908" spans="1:18" x14ac:dyDescent="0.2">
      <c r="A6908" t="s">
        <v>25218</v>
      </c>
      <c r="B6908" t="s">
        <v>25219</v>
      </c>
      <c r="C6908" t="s">
        <v>25220</v>
      </c>
      <c r="D6908" t="s">
        <v>56</v>
      </c>
      <c r="E6908">
        <v>50000</v>
      </c>
      <c r="F6908" t="s">
        <v>18</v>
      </c>
      <c r="G6908" t="s">
        <v>25</v>
      </c>
      <c r="H6908" t="s">
        <v>1011</v>
      </c>
      <c r="I6908" t="s">
        <v>1012</v>
      </c>
      <c r="J6908" t="s">
        <v>1012</v>
      </c>
      <c r="K6908">
        <v>1</v>
      </c>
      <c r="L6908" s="1">
        <v>40909</v>
      </c>
      <c r="M6908" s="1">
        <v>41724</v>
      </c>
      <c r="N6908" s="1">
        <v>41724</v>
      </c>
    </row>
    <row r="6909" spans="1:18" x14ac:dyDescent="0.2">
      <c r="A6909" t="s">
        <v>25221</v>
      </c>
      <c r="B6909" t="s">
        <v>25222</v>
      </c>
      <c r="C6909" t="s">
        <v>25223</v>
      </c>
      <c r="D6909" t="s">
        <v>25224</v>
      </c>
      <c r="E6909">
        <v>1000000</v>
      </c>
      <c r="F6909" t="s">
        <v>18</v>
      </c>
      <c r="G6909" t="s">
        <v>25</v>
      </c>
      <c r="H6909" t="s">
        <v>64</v>
      </c>
      <c r="I6909" t="s">
        <v>4639</v>
      </c>
      <c r="J6909" t="s">
        <v>25225</v>
      </c>
      <c r="K6909">
        <v>1</v>
      </c>
      <c r="L6909" s="1">
        <v>38159</v>
      </c>
      <c r="M6909" s="1">
        <v>42141</v>
      </c>
      <c r="N6909" s="1">
        <v>42141</v>
      </c>
    </row>
    <row r="6910" spans="1:18" x14ac:dyDescent="0.2">
      <c r="A6910" t="s">
        <v>25226</v>
      </c>
      <c r="B6910" t="s">
        <v>25227</v>
      </c>
      <c r="C6910" t="s">
        <v>25228</v>
      </c>
      <c r="D6910" t="s">
        <v>56</v>
      </c>
      <c r="E6910">
        <v>4450000</v>
      </c>
      <c r="F6910" t="s">
        <v>18</v>
      </c>
      <c r="G6910" t="s">
        <v>25</v>
      </c>
      <c r="H6910" t="s">
        <v>106</v>
      </c>
      <c r="I6910" t="s">
        <v>107</v>
      </c>
      <c r="J6910" t="s">
        <v>108</v>
      </c>
      <c r="K6910">
        <v>2</v>
      </c>
      <c r="L6910" s="1">
        <v>37257</v>
      </c>
      <c r="M6910" s="1">
        <v>40396</v>
      </c>
      <c r="N6910" s="1">
        <v>41541</v>
      </c>
    </row>
    <row r="6911" spans="1:18" x14ac:dyDescent="0.2">
      <c r="A6911" t="s">
        <v>25229</v>
      </c>
      <c r="B6911" t="s">
        <v>25230</v>
      </c>
      <c r="C6911" t="s">
        <v>25231</v>
      </c>
      <c r="D6911" t="s">
        <v>56</v>
      </c>
      <c r="E6911">
        <v>5637500</v>
      </c>
      <c r="F6911" t="s">
        <v>18</v>
      </c>
      <c r="G6911" t="s">
        <v>25</v>
      </c>
      <c r="H6911" t="s">
        <v>1352</v>
      </c>
      <c r="I6911" t="s">
        <v>3469</v>
      </c>
      <c r="J6911" t="s">
        <v>3469</v>
      </c>
      <c r="K6911">
        <v>2</v>
      </c>
      <c r="L6911" s="1">
        <v>40179</v>
      </c>
      <c r="M6911" s="1">
        <v>41505</v>
      </c>
      <c r="N6911" s="1">
        <v>42004</v>
      </c>
    </row>
    <row r="6912" spans="1:18" x14ac:dyDescent="0.2">
      <c r="A6912" t="s">
        <v>25232</v>
      </c>
      <c r="B6912" t="s">
        <v>25233</v>
      </c>
      <c r="C6912" t="s">
        <v>25234</v>
      </c>
      <c r="D6912" t="s">
        <v>25235</v>
      </c>
      <c r="E6912">
        <v>575000</v>
      </c>
      <c r="F6912" t="s">
        <v>18</v>
      </c>
      <c r="G6912" t="s">
        <v>25</v>
      </c>
      <c r="H6912" t="s">
        <v>265</v>
      </c>
      <c r="I6912" t="s">
        <v>5428</v>
      </c>
      <c r="J6912" t="s">
        <v>5428</v>
      </c>
      <c r="K6912">
        <v>1</v>
      </c>
      <c r="L6912" s="1">
        <v>37622</v>
      </c>
      <c r="M6912" s="1">
        <v>40415</v>
      </c>
      <c r="N6912" s="1">
        <v>40415</v>
      </c>
    </row>
    <row r="6913" spans="1:18" hidden="1" x14ac:dyDescent="0.2">
      <c r="A6913" t="s">
        <v>25236</v>
      </c>
      <c r="B6913" t="s">
        <v>25237</v>
      </c>
      <c r="C6913" t="s">
        <v>25238</v>
      </c>
      <c r="D6913" t="s">
        <v>56</v>
      </c>
      <c r="E6913">
        <v>1447000</v>
      </c>
      <c r="F6913" t="s">
        <v>18</v>
      </c>
      <c r="G6913" t="s">
        <v>347</v>
      </c>
      <c r="H6913">
        <v>3</v>
      </c>
      <c r="I6913" t="s">
        <v>348</v>
      </c>
      <c r="J6913" t="s">
        <v>25239</v>
      </c>
      <c r="K6913">
        <v>1</v>
      </c>
      <c r="M6913" s="1">
        <v>40645</v>
      </c>
      <c r="N6913" s="1">
        <v>40645</v>
      </c>
      <c r="O6913"/>
      <c r="P6913"/>
      <c r="Q6913"/>
      <c r="R6913"/>
    </row>
    <row r="6914" spans="1:18" hidden="1" x14ac:dyDescent="0.2">
      <c r="A6914" t="s">
        <v>25240</v>
      </c>
      <c r="B6914" t="s">
        <v>25241</v>
      </c>
      <c r="C6914" t="s">
        <v>25242</v>
      </c>
      <c r="D6914" t="s">
        <v>56</v>
      </c>
      <c r="E6914">
        <v>50000</v>
      </c>
      <c r="F6914" t="s">
        <v>18</v>
      </c>
      <c r="G6914" t="s">
        <v>25</v>
      </c>
      <c r="H6914" t="s">
        <v>121</v>
      </c>
      <c r="I6914" t="s">
        <v>8803</v>
      </c>
      <c r="J6914" t="s">
        <v>8804</v>
      </c>
      <c r="K6914">
        <v>1</v>
      </c>
      <c r="M6914" s="1">
        <v>41222</v>
      </c>
      <c r="N6914" s="1">
        <v>41222</v>
      </c>
      <c r="O6914"/>
      <c r="P6914"/>
      <c r="Q6914"/>
      <c r="R6914"/>
    </row>
    <row r="6915" spans="1:18" x14ac:dyDescent="0.2">
      <c r="A6915" t="s">
        <v>25243</v>
      </c>
      <c r="B6915" t="s">
        <v>25244</v>
      </c>
      <c r="C6915" t="s">
        <v>25245</v>
      </c>
      <c r="D6915" t="s">
        <v>56</v>
      </c>
      <c r="E6915">
        <v>7410000</v>
      </c>
      <c r="F6915" t="s">
        <v>207</v>
      </c>
      <c r="G6915" t="s">
        <v>25</v>
      </c>
      <c r="H6915" t="s">
        <v>106</v>
      </c>
      <c r="I6915" t="s">
        <v>107</v>
      </c>
      <c r="J6915" t="s">
        <v>108</v>
      </c>
      <c r="K6915">
        <v>1</v>
      </c>
      <c r="L6915" s="1">
        <v>35065</v>
      </c>
      <c r="M6915" s="1">
        <v>39202</v>
      </c>
      <c r="N6915" s="1">
        <v>39202</v>
      </c>
    </row>
    <row r="6916" spans="1:18" hidden="1" x14ac:dyDescent="0.2">
      <c r="A6916" t="s">
        <v>25246</v>
      </c>
      <c r="B6916" t="s">
        <v>25247</v>
      </c>
      <c r="D6916" t="s">
        <v>56</v>
      </c>
      <c r="E6916">
        <v>9721294</v>
      </c>
      <c r="F6916" t="s">
        <v>18</v>
      </c>
      <c r="G6916" t="s">
        <v>57</v>
      </c>
      <c r="H6916" t="s">
        <v>202</v>
      </c>
      <c r="I6916" t="s">
        <v>203</v>
      </c>
      <c r="J6916" t="s">
        <v>203</v>
      </c>
      <c r="K6916">
        <v>5</v>
      </c>
      <c r="L6916" s="1">
        <v>37622</v>
      </c>
      <c r="M6916" s="1">
        <v>39974</v>
      </c>
      <c r="N6916" s="1">
        <v>40739</v>
      </c>
    </row>
    <row r="6917" spans="1:18" hidden="1" x14ac:dyDescent="0.2">
      <c r="A6917" t="s">
        <v>25248</v>
      </c>
      <c r="B6917" t="s">
        <v>25249</v>
      </c>
      <c r="C6917" t="s">
        <v>25250</v>
      </c>
      <c r="D6917" t="s">
        <v>25251</v>
      </c>
      <c r="E6917">
        <v>100000</v>
      </c>
      <c r="F6917" t="s">
        <v>18</v>
      </c>
      <c r="G6917" t="s">
        <v>8713</v>
      </c>
      <c r="H6917">
        <v>15</v>
      </c>
      <c r="I6917" t="s">
        <v>8714</v>
      </c>
      <c r="J6917" t="s">
        <v>8714</v>
      </c>
      <c r="K6917">
        <v>2</v>
      </c>
      <c r="M6917" s="1">
        <v>41953</v>
      </c>
      <c r="N6917" s="1">
        <v>42037</v>
      </c>
      <c r="O6917"/>
      <c r="P6917"/>
      <c r="Q6917"/>
      <c r="R6917"/>
    </row>
    <row r="6918" spans="1:18" x14ac:dyDescent="0.2">
      <c r="A6918" t="s">
        <v>25252</v>
      </c>
      <c r="B6918" t="s">
        <v>25253</v>
      </c>
      <c r="C6918" t="s">
        <v>25254</v>
      </c>
      <c r="D6918" t="s">
        <v>633</v>
      </c>
      <c r="E6918">
        <v>70000000</v>
      </c>
      <c r="F6918" t="s">
        <v>113</v>
      </c>
      <c r="G6918" t="s">
        <v>25</v>
      </c>
      <c r="H6918" t="s">
        <v>1330</v>
      </c>
      <c r="I6918" t="s">
        <v>1331</v>
      </c>
      <c r="J6918" t="s">
        <v>1331</v>
      </c>
      <c r="K6918">
        <v>2</v>
      </c>
      <c r="L6918" s="1">
        <v>32874</v>
      </c>
      <c r="M6918" s="1">
        <v>41171</v>
      </c>
      <c r="N6918" s="1">
        <v>41396</v>
      </c>
    </row>
    <row r="6919" spans="1:18" x14ac:dyDescent="0.2">
      <c r="A6919" t="s">
        <v>25255</v>
      </c>
      <c r="B6919" t="s">
        <v>25256</v>
      </c>
      <c r="C6919" t="s">
        <v>25257</v>
      </c>
      <c r="D6919" t="s">
        <v>56</v>
      </c>
      <c r="E6919">
        <v>7415000</v>
      </c>
      <c r="F6919" t="s">
        <v>207</v>
      </c>
      <c r="G6919" t="s">
        <v>25</v>
      </c>
      <c r="H6919" t="s">
        <v>644</v>
      </c>
      <c r="I6919" t="s">
        <v>645</v>
      </c>
      <c r="J6919" t="s">
        <v>25258</v>
      </c>
      <c r="K6919">
        <v>6</v>
      </c>
      <c r="L6919" s="1">
        <v>36526</v>
      </c>
      <c r="M6919" s="1">
        <v>39021</v>
      </c>
      <c r="N6919" s="1">
        <v>41648</v>
      </c>
    </row>
    <row r="6920" spans="1:18" hidden="1" x14ac:dyDescent="0.2">
      <c r="A6920" t="s">
        <v>25259</v>
      </c>
      <c r="B6920" t="s">
        <v>25260</v>
      </c>
      <c r="C6920" t="s">
        <v>25261</v>
      </c>
      <c r="D6920" t="s">
        <v>25262</v>
      </c>
      <c r="E6920">
        <v>2000000</v>
      </c>
      <c r="F6920" t="s">
        <v>207</v>
      </c>
      <c r="K6920">
        <v>1</v>
      </c>
      <c r="M6920" s="1">
        <v>37575</v>
      </c>
      <c r="N6920" s="1">
        <v>37575</v>
      </c>
      <c r="O6920"/>
      <c r="P6920"/>
      <c r="Q6920"/>
      <c r="R6920"/>
    </row>
    <row r="6921" spans="1:18" x14ac:dyDescent="0.2">
      <c r="A6921" t="s">
        <v>25263</v>
      </c>
      <c r="B6921" t="s">
        <v>25264</v>
      </c>
      <c r="C6921" t="s">
        <v>25265</v>
      </c>
      <c r="D6921" t="s">
        <v>25266</v>
      </c>
      <c r="E6921">
        <v>13600000</v>
      </c>
      <c r="F6921" t="s">
        <v>18</v>
      </c>
      <c r="G6921" t="s">
        <v>25</v>
      </c>
      <c r="H6921" t="s">
        <v>208</v>
      </c>
      <c r="I6921" t="s">
        <v>6943</v>
      </c>
      <c r="J6921" t="s">
        <v>6943</v>
      </c>
      <c r="K6921">
        <v>3</v>
      </c>
      <c r="L6921" s="1">
        <v>39814</v>
      </c>
      <c r="M6921" s="1">
        <v>40981</v>
      </c>
      <c r="N6921" s="1">
        <v>42124</v>
      </c>
    </row>
    <row r="6922" spans="1:18" hidden="1" x14ac:dyDescent="0.2">
      <c r="A6922" t="s">
        <v>25267</v>
      </c>
      <c r="B6922" t="s">
        <v>25268</v>
      </c>
      <c r="C6922" t="s">
        <v>25269</v>
      </c>
      <c r="D6922" t="s">
        <v>633</v>
      </c>
      <c r="E6922">
        <v>6945919</v>
      </c>
      <c r="F6922" t="s">
        <v>18</v>
      </c>
      <c r="G6922" t="s">
        <v>128</v>
      </c>
      <c r="H6922" t="s">
        <v>5025</v>
      </c>
      <c r="I6922" t="s">
        <v>5026</v>
      </c>
      <c r="J6922" t="s">
        <v>5026</v>
      </c>
      <c r="K6922">
        <v>3</v>
      </c>
      <c r="L6922" s="1">
        <v>39448</v>
      </c>
      <c r="M6922" s="1">
        <v>40322</v>
      </c>
      <c r="N6922" s="1">
        <v>41010</v>
      </c>
    </row>
    <row r="6923" spans="1:18" x14ac:dyDescent="0.2">
      <c r="A6923" t="s">
        <v>25270</v>
      </c>
      <c r="B6923" t="s">
        <v>25271</v>
      </c>
      <c r="C6923" t="s">
        <v>25272</v>
      </c>
      <c r="D6923" t="s">
        <v>766</v>
      </c>
      <c r="E6923">
        <v>14660000</v>
      </c>
      <c r="F6923" t="s">
        <v>18</v>
      </c>
      <c r="G6923" t="s">
        <v>25</v>
      </c>
      <c r="H6923" t="s">
        <v>64</v>
      </c>
      <c r="I6923" t="s">
        <v>65</v>
      </c>
      <c r="J6923" t="s">
        <v>606</v>
      </c>
      <c r="K6923">
        <v>2</v>
      </c>
      <c r="L6923" s="1">
        <v>38718</v>
      </c>
      <c r="M6923" s="1">
        <v>39374</v>
      </c>
      <c r="N6923" s="1">
        <v>40153</v>
      </c>
    </row>
    <row r="6924" spans="1:18" hidden="1" x14ac:dyDescent="0.2">
      <c r="A6924" t="s">
        <v>25273</v>
      </c>
      <c r="B6924" t="s">
        <v>25274</v>
      </c>
      <c r="C6924" t="s">
        <v>25275</v>
      </c>
      <c r="D6924" t="s">
        <v>3040</v>
      </c>
      <c r="E6924">
        <v>3800000</v>
      </c>
      <c r="F6924" t="s">
        <v>18</v>
      </c>
      <c r="G6924" t="s">
        <v>699</v>
      </c>
      <c r="H6924">
        <v>5</v>
      </c>
      <c r="I6924" t="s">
        <v>700</v>
      </c>
      <c r="J6924" t="s">
        <v>700</v>
      </c>
      <c r="K6924">
        <v>2</v>
      </c>
      <c r="L6924" s="1">
        <v>40544</v>
      </c>
      <c r="M6924" s="1">
        <v>40664</v>
      </c>
      <c r="N6924" s="1">
        <v>41944</v>
      </c>
    </row>
    <row r="6925" spans="1:18" hidden="1" x14ac:dyDescent="0.2">
      <c r="A6925" t="s">
        <v>25276</v>
      </c>
      <c r="B6925" t="s">
        <v>25277</v>
      </c>
      <c r="C6925" t="s">
        <v>25278</v>
      </c>
      <c r="D6925" t="s">
        <v>766</v>
      </c>
      <c r="E6925">
        <v>19102500</v>
      </c>
      <c r="F6925" t="s">
        <v>18</v>
      </c>
      <c r="G6925" t="s">
        <v>276</v>
      </c>
      <c r="K6925">
        <v>1</v>
      </c>
      <c r="L6925" s="1">
        <v>38718</v>
      </c>
      <c r="M6925" s="1">
        <v>41225</v>
      </c>
      <c r="N6925" s="1">
        <v>41225</v>
      </c>
    </row>
    <row r="6926" spans="1:18" hidden="1" x14ac:dyDescent="0.2">
      <c r="A6926" t="s">
        <v>25279</v>
      </c>
      <c r="B6926" t="s">
        <v>25280</v>
      </c>
      <c r="C6926" t="s">
        <v>25281</v>
      </c>
      <c r="D6926" t="s">
        <v>56</v>
      </c>
      <c r="E6926">
        <v>2500000</v>
      </c>
      <c r="F6926" t="s">
        <v>18</v>
      </c>
      <c r="G6926" t="s">
        <v>623</v>
      </c>
      <c r="H6926">
        <v>8</v>
      </c>
      <c r="I6926" t="s">
        <v>624</v>
      </c>
      <c r="J6926" t="s">
        <v>3090</v>
      </c>
      <c r="K6926">
        <v>1</v>
      </c>
      <c r="L6926" s="1">
        <v>39288</v>
      </c>
      <c r="M6926" s="1">
        <v>41918</v>
      </c>
      <c r="N6926" s="1">
        <v>41918</v>
      </c>
    </row>
    <row r="6927" spans="1:18" hidden="1" x14ac:dyDescent="0.2">
      <c r="A6927" t="s">
        <v>25282</v>
      </c>
      <c r="B6927" t="s">
        <v>25283</v>
      </c>
      <c r="C6927" t="s">
        <v>25284</v>
      </c>
      <c r="D6927" t="s">
        <v>25285</v>
      </c>
      <c r="E6927">
        <v>9329083</v>
      </c>
      <c r="F6927" t="s">
        <v>18</v>
      </c>
      <c r="K6927">
        <v>1</v>
      </c>
      <c r="M6927" s="1">
        <v>41114</v>
      </c>
      <c r="N6927" s="1">
        <v>41114</v>
      </c>
      <c r="O6927"/>
      <c r="P6927"/>
      <c r="Q6927"/>
      <c r="R6927"/>
    </row>
    <row r="6928" spans="1:18" hidden="1" x14ac:dyDescent="0.2">
      <c r="A6928" t="s">
        <v>25286</v>
      </c>
      <c r="B6928" t="s">
        <v>25287</v>
      </c>
      <c r="C6928" t="s">
        <v>25288</v>
      </c>
      <c r="D6928" t="s">
        <v>25289</v>
      </c>
      <c r="E6928">
        <v>11247268</v>
      </c>
      <c r="F6928" t="s">
        <v>18</v>
      </c>
      <c r="K6928">
        <v>1</v>
      </c>
      <c r="M6928" s="1">
        <v>41213</v>
      </c>
      <c r="N6928" s="1">
        <v>41213</v>
      </c>
      <c r="O6928"/>
      <c r="P6928"/>
      <c r="Q6928"/>
      <c r="R6928"/>
    </row>
    <row r="6929" spans="1:18" x14ac:dyDescent="0.2">
      <c r="A6929" t="s">
        <v>25290</v>
      </c>
      <c r="B6929" t="s">
        <v>25291</v>
      </c>
      <c r="D6929" t="s">
        <v>56</v>
      </c>
      <c r="E6929">
        <v>4660625</v>
      </c>
      <c r="F6929" t="s">
        <v>18</v>
      </c>
      <c r="G6929" t="s">
        <v>25</v>
      </c>
      <c r="H6929" t="s">
        <v>64</v>
      </c>
      <c r="I6929" t="s">
        <v>65</v>
      </c>
      <c r="J6929" t="s">
        <v>1251</v>
      </c>
      <c r="K6929">
        <v>2</v>
      </c>
      <c r="L6929" s="1">
        <v>40179</v>
      </c>
      <c r="M6929" s="1">
        <v>40612</v>
      </c>
      <c r="N6929" s="1">
        <v>40749</v>
      </c>
    </row>
    <row r="6930" spans="1:18" x14ac:dyDescent="0.2">
      <c r="A6930" t="s">
        <v>25292</v>
      </c>
      <c r="B6930" t="s">
        <v>25293</v>
      </c>
      <c r="C6930" t="s">
        <v>25294</v>
      </c>
      <c r="D6930" t="s">
        <v>264</v>
      </c>
      <c r="E6930">
        <v>13023790</v>
      </c>
      <c r="F6930" t="s">
        <v>18</v>
      </c>
      <c r="G6930" t="s">
        <v>25</v>
      </c>
      <c r="H6930" t="s">
        <v>1234</v>
      </c>
      <c r="I6930" t="s">
        <v>1235</v>
      </c>
      <c r="J6930" t="s">
        <v>1235</v>
      </c>
      <c r="K6930">
        <v>2</v>
      </c>
      <c r="L6930" s="1">
        <v>40544</v>
      </c>
      <c r="M6930" s="1">
        <v>41487</v>
      </c>
      <c r="N6930" s="1">
        <v>42027</v>
      </c>
    </row>
    <row r="6931" spans="1:18" hidden="1" x14ac:dyDescent="0.2">
      <c r="A6931" t="s">
        <v>25295</v>
      </c>
      <c r="B6931" t="s">
        <v>25296</v>
      </c>
      <c r="C6931" t="s">
        <v>25297</v>
      </c>
      <c r="D6931" t="s">
        <v>25298</v>
      </c>
      <c r="E6931">
        <v>980000</v>
      </c>
      <c r="F6931" t="s">
        <v>18</v>
      </c>
      <c r="G6931" t="s">
        <v>57</v>
      </c>
      <c r="H6931" t="s">
        <v>3339</v>
      </c>
      <c r="I6931" t="s">
        <v>3340</v>
      </c>
      <c r="J6931" t="s">
        <v>3341</v>
      </c>
      <c r="K6931">
        <v>2</v>
      </c>
      <c r="L6931" s="1">
        <v>41512</v>
      </c>
      <c r="M6931" s="1">
        <v>41942</v>
      </c>
      <c r="N6931" s="1">
        <v>42064</v>
      </c>
    </row>
    <row r="6932" spans="1:18" hidden="1" x14ac:dyDescent="0.2">
      <c r="A6932" t="s">
        <v>25299</v>
      </c>
      <c r="B6932" t="s">
        <v>25300</v>
      </c>
      <c r="C6932" t="s">
        <v>25301</v>
      </c>
      <c r="D6932" t="s">
        <v>36</v>
      </c>
      <c r="E6932" t="s">
        <v>43</v>
      </c>
      <c r="F6932" t="s">
        <v>207</v>
      </c>
      <c r="K6932">
        <v>1</v>
      </c>
      <c r="L6932" s="1">
        <v>39479</v>
      </c>
      <c r="M6932" s="1">
        <v>39234</v>
      </c>
      <c r="N6932" s="1">
        <v>39234</v>
      </c>
      <c r="O6932"/>
      <c r="P6932"/>
      <c r="Q6932"/>
      <c r="R6932"/>
    </row>
    <row r="6933" spans="1:18" hidden="1" x14ac:dyDescent="0.2">
      <c r="A6933" t="s">
        <v>25302</v>
      </c>
      <c r="B6933" t="s">
        <v>25303</v>
      </c>
      <c r="D6933" t="s">
        <v>766</v>
      </c>
      <c r="E6933" t="s">
        <v>43</v>
      </c>
      <c r="F6933" t="s">
        <v>18</v>
      </c>
      <c r="G6933" t="s">
        <v>25</v>
      </c>
      <c r="H6933" t="s">
        <v>972</v>
      </c>
      <c r="I6933" t="s">
        <v>973</v>
      </c>
      <c r="J6933" t="s">
        <v>973</v>
      </c>
      <c r="K6933">
        <v>1</v>
      </c>
      <c r="L6933" s="1">
        <v>41828</v>
      </c>
      <c r="M6933" s="1">
        <v>41828</v>
      </c>
      <c r="N6933" s="1">
        <v>41828</v>
      </c>
      <c r="O6933"/>
      <c r="P6933"/>
      <c r="Q6933"/>
      <c r="R6933"/>
    </row>
    <row r="6934" spans="1:18" hidden="1" x14ac:dyDescent="0.2">
      <c r="A6934" t="s">
        <v>25304</v>
      </c>
      <c r="B6934" t="s">
        <v>25305</v>
      </c>
      <c r="C6934" t="s">
        <v>25306</v>
      </c>
      <c r="D6934" t="s">
        <v>9509</v>
      </c>
      <c r="E6934" t="s">
        <v>43</v>
      </c>
      <c r="F6934" t="s">
        <v>18</v>
      </c>
      <c r="G6934" t="s">
        <v>25</v>
      </c>
      <c r="H6934" t="s">
        <v>64</v>
      </c>
      <c r="I6934" t="s">
        <v>95</v>
      </c>
      <c r="J6934" t="s">
        <v>376</v>
      </c>
      <c r="K6934">
        <v>1</v>
      </c>
      <c r="L6934" s="1">
        <v>40749</v>
      </c>
      <c r="M6934" s="1">
        <v>41576</v>
      </c>
      <c r="N6934" s="1">
        <v>41576</v>
      </c>
      <c r="O6934"/>
      <c r="P6934"/>
      <c r="Q6934"/>
      <c r="R6934"/>
    </row>
    <row r="6935" spans="1:18" x14ac:dyDescent="0.2">
      <c r="A6935" t="s">
        <v>25307</v>
      </c>
      <c r="B6935" t="s">
        <v>25308</v>
      </c>
      <c r="C6935" t="s">
        <v>25309</v>
      </c>
      <c r="D6935" t="s">
        <v>56</v>
      </c>
      <c r="E6935">
        <v>946520</v>
      </c>
      <c r="F6935" t="s">
        <v>689</v>
      </c>
      <c r="G6935" t="s">
        <v>25</v>
      </c>
      <c r="H6935" t="s">
        <v>89</v>
      </c>
      <c r="I6935" t="s">
        <v>1260</v>
      </c>
      <c r="J6935" t="s">
        <v>9856</v>
      </c>
      <c r="K6935">
        <v>5</v>
      </c>
      <c r="L6935" s="1">
        <v>36161</v>
      </c>
      <c r="M6935" s="1">
        <v>37054</v>
      </c>
      <c r="N6935" s="1">
        <v>41430</v>
      </c>
    </row>
    <row r="6936" spans="1:18" x14ac:dyDescent="0.2">
      <c r="A6936" t="s">
        <v>25310</v>
      </c>
      <c r="B6936" t="s">
        <v>25311</v>
      </c>
      <c r="C6936" t="s">
        <v>25312</v>
      </c>
      <c r="D6936" t="s">
        <v>1043</v>
      </c>
      <c r="E6936">
        <v>64058512</v>
      </c>
      <c r="F6936" t="s">
        <v>18</v>
      </c>
      <c r="G6936" t="s">
        <v>25</v>
      </c>
      <c r="H6936" t="s">
        <v>265</v>
      </c>
      <c r="I6936" t="s">
        <v>5428</v>
      </c>
      <c r="J6936" t="s">
        <v>5428</v>
      </c>
      <c r="K6936">
        <v>3</v>
      </c>
      <c r="L6936" s="1">
        <v>34335</v>
      </c>
      <c r="M6936" s="1">
        <v>40724</v>
      </c>
      <c r="N6936" s="1">
        <v>41262</v>
      </c>
    </row>
    <row r="6937" spans="1:18" x14ac:dyDescent="0.2">
      <c r="A6937" t="s">
        <v>25313</v>
      </c>
      <c r="B6937" t="s">
        <v>25314</v>
      </c>
      <c r="C6937" t="s">
        <v>25315</v>
      </c>
      <c r="D6937" t="s">
        <v>633</v>
      </c>
      <c r="E6937">
        <v>26000000</v>
      </c>
      <c r="F6937" t="s">
        <v>113</v>
      </c>
      <c r="G6937" t="s">
        <v>25</v>
      </c>
      <c r="H6937" t="s">
        <v>64</v>
      </c>
      <c r="I6937" t="s">
        <v>65</v>
      </c>
      <c r="J6937" t="s">
        <v>1103</v>
      </c>
      <c r="K6937">
        <v>1</v>
      </c>
      <c r="L6937" s="1">
        <v>37622</v>
      </c>
      <c r="M6937" s="1">
        <v>39679</v>
      </c>
      <c r="N6937" s="1">
        <v>39679</v>
      </c>
    </row>
    <row r="6938" spans="1:18" hidden="1" x14ac:dyDescent="0.2">
      <c r="A6938" t="s">
        <v>25316</v>
      </c>
      <c r="B6938" t="s">
        <v>25317</v>
      </c>
      <c r="D6938" t="s">
        <v>56</v>
      </c>
      <c r="E6938">
        <v>3185000</v>
      </c>
      <c r="F6938" t="s">
        <v>207</v>
      </c>
      <c r="G6938" t="s">
        <v>25</v>
      </c>
      <c r="H6938" t="s">
        <v>99</v>
      </c>
      <c r="I6938" t="s">
        <v>1012</v>
      </c>
      <c r="J6938" t="s">
        <v>3064</v>
      </c>
      <c r="K6938">
        <v>1</v>
      </c>
      <c r="M6938" s="1">
        <v>41757</v>
      </c>
      <c r="N6938" s="1">
        <v>41757</v>
      </c>
      <c r="O6938"/>
      <c r="P6938"/>
      <c r="Q6938"/>
      <c r="R6938"/>
    </row>
    <row r="6939" spans="1:18" x14ac:dyDescent="0.2">
      <c r="A6939" t="s">
        <v>25318</v>
      </c>
      <c r="B6939" t="s">
        <v>25319</v>
      </c>
      <c r="C6939" t="s">
        <v>25320</v>
      </c>
      <c r="D6939" t="s">
        <v>56</v>
      </c>
      <c r="E6939">
        <v>3124082</v>
      </c>
      <c r="F6939" t="s">
        <v>18</v>
      </c>
      <c r="G6939" t="s">
        <v>25</v>
      </c>
      <c r="H6939" t="s">
        <v>64</v>
      </c>
      <c r="I6939" t="s">
        <v>65</v>
      </c>
      <c r="J6939" t="s">
        <v>271</v>
      </c>
      <c r="K6939">
        <v>1</v>
      </c>
      <c r="L6939" s="1">
        <v>39814</v>
      </c>
      <c r="M6939" s="1">
        <v>40821</v>
      </c>
      <c r="N6939" s="1">
        <v>40821</v>
      </c>
    </row>
    <row r="6940" spans="1:18" x14ac:dyDescent="0.2">
      <c r="A6940" t="s">
        <v>25321</v>
      </c>
      <c r="B6940" t="s">
        <v>25322</v>
      </c>
      <c r="C6940" t="s">
        <v>25323</v>
      </c>
      <c r="D6940" t="s">
        <v>25324</v>
      </c>
      <c r="E6940">
        <v>928942</v>
      </c>
      <c r="F6940" t="s">
        <v>18</v>
      </c>
      <c r="G6940" t="s">
        <v>25</v>
      </c>
      <c r="H6940" t="s">
        <v>64</v>
      </c>
      <c r="I6940" t="s">
        <v>4639</v>
      </c>
      <c r="J6940" t="s">
        <v>4639</v>
      </c>
      <c r="K6940">
        <v>2</v>
      </c>
      <c r="L6940" s="1">
        <v>38353</v>
      </c>
      <c r="M6940" s="1">
        <v>40065</v>
      </c>
      <c r="N6940" s="1">
        <v>40206</v>
      </c>
    </row>
    <row r="6941" spans="1:18" x14ac:dyDescent="0.2">
      <c r="A6941" t="s">
        <v>25325</v>
      </c>
      <c r="B6941" t="s">
        <v>25326</v>
      </c>
      <c r="C6941" t="s">
        <v>25327</v>
      </c>
      <c r="D6941" t="s">
        <v>56</v>
      </c>
      <c r="E6941">
        <v>2876384</v>
      </c>
      <c r="F6941" t="s">
        <v>18</v>
      </c>
      <c r="G6941" t="s">
        <v>25</v>
      </c>
      <c r="H6941" t="s">
        <v>135</v>
      </c>
      <c r="I6941" t="s">
        <v>136</v>
      </c>
      <c r="J6941" t="s">
        <v>25328</v>
      </c>
      <c r="K6941">
        <v>3</v>
      </c>
      <c r="L6941" s="1">
        <v>31048</v>
      </c>
      <c r="M6941" s="1">
        <v>40169</v>
      </c>
      <c r="N6941" s="1">
        <v>41576</v>
      </c>
    </row>
    <row r="6942" spans="1:18" x14ac:dyDescent="0.2">
      <c r="A6942" t="s">
        <v>25329</v>
      </c>
      <c r="B6942" t="s">
        <v>25330</v>
      </c>
      <c r="C6942" t="s">
        <v>25331</v>
      </c>
      <c r="D6942" t="s">
        <v>56</v>
      </c>
      <c r="E6942">
        <v>2389999</v>
      </c>
      <c r="F6942" t="s">
        <v>18</v>
      </c>
      <c r="G6942" t="s">
        <v>25</v>
      </c>
      <c r="H6942" t="s">
        <v>82</v>
      </c>
      <c r="I6942" t="s">
        <v>1764</v>
      </c>
      <c r="J6942" t="s">
        <v>4041</v>
      </c>
      <c r="K6942">
        <v>4</v>
      </c>
      <c r="L6942" s="1">
        <v>39448</v>
      </c>
      <c r="M6942" s="1">
        <v>40032</v>
      </c>
      <c r="N6942" s="1">
        <v>41855</v>
      </c>
    </row>
    <row r="6943" spans="1:18" x14ac:dyDescent="0.2">
      <c r="A6943" t="s">
        <v>25332</v>
      </c>
      <c r="B6943" t="s">
        <v>25333</v>
      </c>
      <c r="C6943" t="s">
        <v>25334</v>
      </c>
      <c r="D6943" t="s">
        <v>56</v>
      </c>
      <c r="E6943">
        <v>49024004</v>
      </c>
      <c r="F6943" t="s">
        <v>689</v>
      </c>
      <c r="G6943" t="s">
        <v>25</v>
      </c>
      <c r="H6943" t="s">
        <v>64</v>
      </c>
      <c r="I6943" t="s">
        <v>966</v>
      </c>
      <c r="J6943" t="s">
        <v>967</v>
      </c>
      <c r="K6943">
        <v>3</v>
      </c>
      <c r="L6943" s="1">
        <v>31778</v>
      </c>
      <c r="M6943" s="1">
        <v>40735</v>
      </c>
      <c r="N6943" s="1">
        <v>41948</v>
      </c>
    </row>
    <row r="6944" spans="1:18" hidden="1" x14ac:dyDescent="0.2">
      <c r="A6944" t="s">
        <v>25335</v>
      </c>
      <c r="B6944" t="s">
        <v>25336</v>
      </c>
      <c r="C6944" t="s">
        <v>25337</v>
      </c>
      <c r="D6944" t="s">
        <v>56</v>
      </c>
      <c r="E6944">
        <v>5000000</v>
      </c>
      <c r="F6944" t="s">
        <v>18</v>
      </c>
      <c r="G6944" t="s">
        <v>25</v>
      </c>
      <c r="H6944" t="s">
        <v>1011</v>
      </c>
      <c r="I6944" t="s">
        <v>1012</v>
      </c>
      <c r="J6944" t="s">
        <v>25338</v>
      </c>
      <c r="K6944">
        <v>1</v>
      </c>
      <c r="M6944" s="1">
        <v>40190</v>
      </c>
      <c r="N6944" s="1">
        <v>40190</v>
      </c>
      <c r="O6944"/>
      <c r="P6944"/>
      <c r="Q6944"/>
      <c r="R6944"/>
    </row>
    <row r="6945" spans="1:18" x14ac:dyDescent="0.2">
      <c r="A6945" t="s">
        <v>25339</v>
      </c>
      <c r="B6945" t="s">
        <v>25340</v>
      </c>
      <c r="C6945" t="s">
        <v>25341</v>
      </c>
      <c r="D6945" t="s">
        <v>3797</v>
      </c>
      <c r="E6945">
        <v>1000000</v>
      </c>
      <c r="F6945" t="s">
        <v>18</v>
      </c>
      <c r="G6945" t="s">
        <v>25</v>
      </c>
      <c r="H6945" t="s">
        <v>208</v>
      </c>
      <c r="I6945" t="s">
        <v>209</v>
      </c>
      <c r="J6945" t="s">
        <v>209</v>
      </c>
      <c r="K6945">
        <v>1</v>
      </c>
      <c r="L6945" s="1">
        <v>39448</v>
      </c>
      <c r="M6945" s="1">
        <v>42292</v>
      </c>
      <c r="N6945" s="1">
        <v>42292</v>
      </c>
    </row>
    <row r="6946" spans="1:18" x14ac:dyDescent="0.2">
      <c r="A6946" t="s">
        <v>25342</v>
      </c>
      <c r="B6946" t="s">
        <v>25343</v>
      </c>
      <c r="C6946" t="s">
        <v>25344</v>
      </c>
      <c r="D6946" t="s">
        <v>56</v>
      </c>
      <c r="E6946">
        <v>196664126</v>
      </c>
      <c r="F6946" t="s">
        <v>207</v>
      </c>
      <c r="G6946" t="s">
        <v>25</v>
      </c>
      <c r="H6946" t="s">
        <v>82</v>
      </c>
      <c r="I6946" t="s">
        <v>1764</v>
      </c>
      <c r="J6946" t="s">
        <v>25345</v>
      </c>
      <c r="K6946">
        <v>9</v>
      </c>
      <c r="L6946" s="1">
        <v>35431</v>
      </c>
      <c r="M6946" s="1">
        <v>37854</v>
      </c>
      <c r="N6946" s="1">
        <v>40896</v>
      </c>
    </row>
    <row r="6947" spans="1:18" hidden="1" x14ac:dyDescent="0.2">
      <c r="A6947" t="s">
        <v>25346</v>
      </c>
      <c r="B6947" t="s">
        <v>25347</v>
      </c>
      <c r="C6947" t="s">
        <v>25348</v>
      </c>
      <c r="D6947" t="s">
        <v>633</v>
      </c>
      <c r="E6947">
        <v>10200000</v>
      </c>
      <c r="F6947" t="s">
        <v>689</v>
      </c>
      <c r="G6947" t="s">
        <v>699</v>
      </c>
      <c r="H6947">
        <v>5</v>
      </c>
      <c r="I6947" t="s">
        <v>700</v>
      </c>
      <c r="J6947" t="s">
        <v>700</v>
      </c>
      <c r="K6947">
        <v>2</v>
      </c>
      <c r="M6947" s="1">
        <v>41717</v>
      </c>
      <c r="N6947" s="1">
        <v>42096</v>
      </c>
      <c r="O6947"/>
      <c r="P6947"/>
      <c r="Q6947"/>
      <c r="R6947"/>
    </row>
    <row r="6948" spans="1:18" hidden="1" x14ac:dyDescent="0.2">
      <c r="A6948" t="s">
        <v>25349</v>
      </c>
      <c r="B6948" t="s">
        <v>25350</v>
      </c>
      <c r="C6948" t="s">
        <v>25351</v>
      </c>
      <c r="D6948" t="s">
        <v>56</v>
      </c>
      <c r="E6948">
        <v>63100000</v>
      </c>
      <c r="F6948" t="s">
        <v>689</v>
      </c>
      <c r="G6948" t="s">
        <v>699</v>
      </c>
      <c r="H6948">
        <v>6</v>
      </c>
      <c r="I6948" t="s">
        <v>700</v>
      </c>
      <c r="J6948" t="s">
        <v>13643</v>
      </c>
      <c r="K6948">
        <v>4</v>
      </c>
      <c r="L6948" s="1">
        <v>37622</v>
      </c>
      <c r="M6948" s="1">
        <v>38111</v>
      </c>
      <c r="N6948" s="1">
        <v>42071</v>
      </c>
    </row>
    <row r="6949" spans="1:18" hidden="1" x14ac:dyDescent="0.2">
      <c r="A6949" t="s">
        <v>25352</v>
      </c>
      <c r="B6949" t="s">
        <v>25353</v>
      </c>
      <c r="D6949" t="s">
        <v>17924</v>
      </c>
      <c r="E6949">
        <v>41000000</v>
      </c>
      <c r="F6949" t="s">
        <v>113</v>
      </c>
      <c r="K6949">
        <v>1</v>
      </c>
      <c r="M6949" s="1">
        <v>38364</v>
      </c>
      <c r="N6949" s="1">
        <v>38364</v>
      </c>
      <c r="O6949"/>
      <c r="P6949"/>
      <c r="Q6949"/>
      <c r="R6949"/>
    </row>
    <row r="6950" spans="1:18" x14ac:dyDescent="0.2">
      <c r="A6950" t="s">
        <v>25354</v>
      </c>
      <c r="B6950" t="s">
        <v>25355</v>
      </c>
      <c r="C6950" t="s">
        <v>25356</v>
      </c>
      <c r="D6950" t="s">
        <v>25357</v>
      </c>
      <c r="E6950">
        <v>5000000</v>
      </c>
      <c r="F6950" t="s">
        <v>18</v>
      </c>
      <c r="G6950" t="s">
        <v>25</v>
      </c>
      <c r="H6950" t="s">
        <v>106</v>
      </c>
      <c r="I6950" t="s">
        <v>107</v>
      </c>
      <c r="J6950" t="s">
        <v>5335</v>
      </c>
      <c r="K6950">
        <v>1</v>
      </c>
      <c r="L6950" s="1">
        <v>39814</v>
      </c>
      <c r="M6950" s="1">
        <v>42213</v>
      </c>
      <c r="N6950" s="1">
        <v>42213</v>
      </c>
    </row>
    <row r="6951" spans="1:18" x14ac:dyDescent="0.2">
      <c r="A6951" t="s">
        <v>25358</v>
      </c>
      <c r="B6951" t="s">
        <v>25359</v>
      </c>
      <c r="C6951" t="s">
        <v>25360</v>
      </c>
      <c r="D6951" t="s">
        <v>56</v>
      </c>
      <c r="E6951">
        <v>26800000</v>
      </c>
      <c r="F6951" t="s">
        <v>18</v>
      </c>
      <c r="G6951" t="s">
        <v>25</v>
      </c>
      <c r="H6951" t="s">
        <v>64</v>
      </c>
      <c r="I6951" t="s">
        <v>1221</v>
      </c>
      <c r="J6951" t="s">
        <v>1221</v>
      </c>
      <c r="K6951">
        <v>1</v>
      </c>
      <c r="L6951" s="1">
        <v>39448</v>
      </c>
      <c r="M6951" s="1">
        <v>42313</v>
      </c>
      <c r="N6951" s="1">
        <v>42313</v>
      </c>
    </row>
    <row r="6952" spans="1:18" x14ac:dyDescent="0.2">
      <c r="A6952" t="s">
        <v>25361</v>
      </c>
      <c r="B6952" t="s">
        <v>25362</v>
      </c>
      <c r="C6952" t="s">
        <v>25363</v>
      </c>
      <c r="D6952" t="s">
        <v>56</v>
      </c>
      <c r="E6952">
        <v>750000</v>
      </c>
      <c r="F6952" t="s">
        <v>18</v>
      </c>
      <c r="G6952" t="s">
        <v>25</v>
      </c>
      <c r="H6952" t="s">
        <v>790</v>
      </c>
      <c r="I6952" t="s">
        <v>791</v>
      </c>
      <c r="J6952" t="s">
        <v>25364</v>
      </c>
      <c r="K6952">
        <v>1</v>
      </c>
      <c r="L6952" s="1">
        <v>39814</v>
      </c>
      <c r="M6952" s="1">
        <v>40739</v>
      </c>
      <c r="N6952" s="1">
        <v>40739</v>
      </c>
    </row>
    <row r="6953" spans="1:18" x14ac:dyDescent="0.2">
      <c r="A6953" t="s">
        <v>25365</v>
      </c>
      <c r="B6953" t="s">
        <v>25366</v>
      </c>
      <c r="C6953" t="s">
        <v>25367</v>
      </c>
      <c r="D6953" t="s">
        <v>56</v>
      </c>
      <c r="E6953">
        <v>29821889</v>
      </c>
      <c r="F6953" t="s">
        <v>18</v>
      </c>
      <c r="G6953" t="s">
        <v>25</v>
      </c>
      <c r="H6953" t="s">
        <v>82</v>
      </c>
      <c r="I6953" t="s">
        <v>1764</v>
      </c>
      <c r="J6953" t="s">
        <v>16327</v>
      </c>
      <c r="K6953">
        <v>2</v>
      </c>
      <c r="L6953" s="1">
        <v>34335</v>
      </c>
      <c r="M6953" s="1">
        <v>40318</v>
      </c>
      <c r="N6953" s="1">
        <v>42109</v>
      </c>
    </row>
    <row r="6954" spans="1:18" hidden="1" x14ac:dyDescent="0.2">
      <c r="A6954" t="s">
        <v>25368</v>
      </c>
      <c r="B6954" t="s">
        <v>25369</v>
      </c>
      <c r="C6954" t="s">
        <v>25370</v>
      </c>
      <c r="D6954" t="s">
        <v>25371</v>
      </c>
      <c r="E6954">
        <v>50000</v>
      </c>
      <c r="F6954" t="s">
        <v>207</v>
      </c>
      <c r="G6954" t="s">
        <v>25</v>
      </c>
      <c r="H6954" t="s">
        <v>64</v>
      </c>
      <c r="I6954" t="s">
        <v>65</v>
      </c>
      <c r="J6954" t="s">
        <v>71</v>
      </c>
      <c r="K6954">
        <v>1</v>
      </c>
      <c r="M6954" s="1">
        <v>42047</v>
      </c>
      <c r="N6954" s="1">
        <v>42047</v>
      </c>
      <c r="O6954"/>
      <c r="P6954"/>
      <c r="Q6954"/>
      <c r="R6954"/>
    </row>
    <row r="6955" spans="1:18" hidden="1" x14ac:dyDescent="0.2">
      <c r="A6955" t="s">
        <v>25372</v>
      </c>
      <c r="B6955" t="s">
        <v>25373</v>
      </c>
      <c r="C6955" t="s">
        <v>25374</v>
      </c>
      <c r="E6955">
        <v>1100000</v>
      </c>
      <c r="F6955" t="s">
        <v>18</v>
      </c>
      <c r="G6955" t="s">
        <v>25</v>
      </c>
      <c r="H6955" t="s">
        <v>3477</v>
      </c>
      <c r="I6955" t="s">
        <v>8022</v>
      </c>
      <c r="J6955" t="s">
        <v>8022</v>
      </c>
      <c r="K6955">
        <v>1</v>
      </c>
      <c r="M6955" s="1">
        <v>42314</v>
      </c>
      <c r="N6955" s="1">
        <v>42314</v>
      </c>
      <c r="O6955"/>
      <c r="P6955"/>
      <c r="Q6955"/>
      <c r="R6955"/>
    </row>
    <row r="6956" spans="1:18" x14ac:dyDescent="0.2">
      <c r="A6956" t="s">
        <v>25375</v>
      </c>
      <c r="B6956" t="s">
        <v>25376</v>
      </c>
      <c r="C6956" t="s">
        <v>25377</v>
      </c>
      <c r="D6956" t="s">
        <v>56</v>
      </c>
      <c r="E6956">
        <v>61100000</v>
      </c>
      <c r="F6956" t="s">
        <v>18</v>
      </c>
      <c r="G6956" t="s">
        <v>25</v>
      </c>
      <c r="H6956" t="s">
        <v>158</v>
      </c>
      <c r="I6956" t="s">
        <v>244</v>
      </c>
      <c r="J6956" t="s">
        <v>358</v>
      </c>
      <c r="K6956">
        <v>5</v>
      </c>
      <c r="L6956" s="1">
        <v>39083</v>
      </c>
      <c r="M6956" s="1">
        <v>40107</v>
      </c>
      <c r="N6956" s="1">
        <v>41997</v>
      </c>
    </row>
    <row r="6957" spans="1:18" x14ac:dyDescent="0.2">
      <c r="A6957" t="s">
        <v>25378</v>
      </c>
      <c r="B6957" t="s">
        <v>25379</v>
      </c>
      <c r="C6957" t="s">
        <v>25380</v>
      </c>
      <c r="D6957" t="s">
        <v>134</v>
      </c>
      <c r="E6957">
        <v>2000000</v>
      </c>
      <c r="F6957" t="s">
        <v>18</v>
      </c>
      <c r="G6957" t="s">
        <v>25</v>
      </c>
      <c r="H6957" t="s">
        <v>808</v>
      </c>
      <c r="I6957" t="s">
        <v>11745</v>
      </c>
      <c r="J6957" t="s">
        <v>11745</v>
      </c>
      <c r="K6957">
        <v>1</v>
      </c>
      <c r="L6957" s="1">
        <v>41640</v>
      </c>
      <c r="M6957" s="1">
        <v>41939</v>
      </c>
      <c r="N6957" s="1">
        <v>41939</v>
      </c>
    </row>
    <row r="6958" spans="1:18" hidden="1" x14ac:dyDescent="0.2">
      <c r="A6958" t="s">
        <v>25381</v>
      </c>
      <c r="B6958" t="s">
        <v>25382</v>
      </c>
      <c r="C6958" t="s">
        <v>25383</v>
      </c>
      <c r="D6958" t="s">
        <v>633</v>
      </c>
      <c r="E6958">
        <v>1000000</v>
      </c>
      <c r="F6958" t="s">
        <v>18</v>
      </c>
      <c r="G6958" t="s">
        <v>699</v>
      </c>
      <c r="H6958">
        <v>6</v>
      </c>
      <c r="I6958" t="s">
        <v>700</v>
      </c>
      <c r="J6958" t="s">
        <v>13643</v>
      </c>
      <c r="K6958">
        <v>1</v>
      </c>
      <c r="M6958" s="1">
        <v>40997</v>
      </c>
      <c r="N6958" s="1">
        <v>40997</v>
      </c>
      <c r="O6958"/>
      <c r="P6958"/>
      <c r="Q6958"/>
      <c r="R6958"/>
    </row>
    <row r="6959" spans="1:18" hidden="1" x14ac:dyDescent="0.2">
      <c r="A6959" t="s">
        <v>25384</v>
      </c>
      <c r="B6959" t="s">
        <v>25385</v>
      </c>
      <c r="C6959" t="s">
        <v>25386</v>
      </c>
      <c r="D6959" t="s">
        <v>56</v>
      </c>
      <c r="E6959">
        <v>7766446</v>
      </c>
      <c r="F6959" t="s">
        <v>18</v>
      </c>
      <c r="G6959" t="s">
        <v>25</v>
      </c>
      <c r="H6959" t="s">
        <v>82</v>
      </c>
      <c r="I6959" t="s">
        <v>1764</v>
      </c>
      <c r="J6959" t="s">
        <v>2524</v>
      </c>
      <c r="K6959">
        <v>2</v>
      </c>
      <c r="M6959" s="1">
        <v>40053</v>
      </c>
      <c r="N6959" s="1">
        <v>41130</v>
      </c>
      <c r="O6959"/>
      <c r="P6959"/>
      <c r="Q6959"/>
      <c r="R6959"/>
    </row>
    <row r="6960" spans="1:18" hidden="1" x14ac:dyDescent="0.2">
      <c r="A6960" t="s">
        <v>25387</v>
      </c>
      <c r="B6960" t="s">
        <v>25388</v>
      </c>
      <c r="C6960" t="s">
        <v>25389</v>
      </c>
      <c r="D6960" t="s">
        <v>633</v>
      </c>
      <c r="E6960">
        <v>5177199</v>
      </c>
      <c r="F6960" t="s">
        <v>18</v>
      </c>
      <c r="G6960" t="s">
        <v>25</v>
      </c>
      <c r="H6960" t="s">
        <v>121</v>
      </c>
      <c r="I6960" t="s">
        <v>122</v>
      </c>
      <c r="J6960" t="s">
        <v>122</v>
      </c>
      <c r="K6960">
        <v>5</v>
      </c>
      <c r="M6960" s="1">
        <v>40038</v>
      </c>
      <c r="N6960" s="1">
        <v>41611</v>
      </c>
      <c r="O6960"/>
      <c r="P6960"/>
      <c r="Q6960"/>
      <c r="R6960"/>
    </row>
    <row r="6961" spans="1:18" hidden="1" x14ac:dyDescent="0.2">
      <c r="A6961" t="s">
        <v>25390</v>
      </c>
      <c r="B6961" t="s">
        <v>25391</v>
      </c>
      <c r="C6961" t="s">
        <v>25392</v>
      </c>
      <c r="D6961" t="s">
        <v>766</v>
      </c>
      <c r="E6961">
        <v>161123</v>
      </c>
      <c r="F6961" t="s">
        <v>18</v>
      </c>
      <c r="K6961">
        <v>1</v>
      </c>
      <c r="M6961" s="1">
        <v>41019</v>
      </c>
      <c r="N6961" s="1">
        <v>41019</v>
      </c>
      <c r="O6961"/>
      <c r="P6961"/>
      <c r="Q6961"/>
      <c r="R6961"/>
    </row>
    <row r="6962" spans="1:18" hidden="1" x14ac:dyDescent="0.2">
      <c r="A6962" t="s">
        <v>25393</v>
      </c>
      <c r="B6962" t="s">
        <v>25394</v>
      </c>
      <c r="C6962" t="s">
        <v>25395</v>
      </c>
      <c r="D6962" t="s">
        <v>25045</v>
      </c>
      <c r="E6962">
        <v>9216231</v>
      </c>
      <c r="F6962" t="s">
        <v>18</v>
      </c>
      <c r="G6962" t="s">
        <v>25</v>
      </c>
      <c r="H6962" t="s">
        <v>64</v>
      </c>
      <c r="I6962" t="s">
        <v>1221</v>
      </c>
      <c r="J6962" t="s">
        <v>1221</v>
      </c>
      <c r="K6962">
        <v>3</v>
      </c>
      <c r="M6962" s="1">
        <v>40589</v>
      </c>
      <c r="N6962" s="1">
        <v>41249</v>
      </c>
      <c r="O6962"/>
      <c r="P6962"/>
      <c r="Q6962"/>
      <c r="R6962"/>
    </row>
    <row r="6963" spans="1:18" hidden="1" x14ac:dyDescent="0.2">
      <c r="A6963" t="s">
        <v>25396</v>
      </c>
      <c r="B6963" t="s">
        <v>25397</v>
      </c>
      <c r="C6963" t="s">
        <v>25398</v>
      </c>
      <c r="D6963" t="s">
        <v>25399</v>
      </c>
      <c r="E6963">
        <v>1580000</v>
      </c>
      <c r="F6963" t="s">
        <v>18</v>
      </c>
      <c r="G6963" t="s">
        <v>479</v>
      </c>
      <c r="I6963" t="s">
        <v>480</v>
      </c>
      <c r="J6963" t="s">
        <v>480</v>
      </c>
      <c r="K6963">
        <v>1</v>
      </c>
      <c r="L6963" s="1">
        <v>40026</v>
      </c>
      <c r="M6963" s="1">
        <v>41327</v>
      </c>
      <c r="N6963" s="1">
        <v>41327</v>
      </c>
    </row>
    <row r="6964" spans="1:18" hidden="1" x14ac:dyDescent="0.2">
      <c r="A6964" t="s">
        <v>25400</v>
      </c>
      <c r="B6964" t="s">
        <v>25401</v>
      </c>
      <c r="C6964" t="s">
        <v>25402</v>
      </c>
      <c r="D6964" t="s">
        <v>56</v>
      </c>
      <c r="E6964">
        <v>45345600</v>
      </c>
      <c r="F6964" t="s">
        <v>18</v>
      </c>
      <c r="K6964">
        <v>1</v>
      </c>
      <c r="M6964" s="1">
        <v>39874</v>
      </c>
      <c r="N6964" s="1">
        <v>39874</v>
      </c>
      <c r="O6964"/>
      <c r="P6964"/>
      <c r="Q6964"/>
      <c r="R6964"/>
    </row>
    <row r="6965" spans="1:18" x14ac:dyDescent="0.2">
      <c r="A6965" t="s">
        <v>25403</v>
      </c>
      <c r="B6965" t="s">
        <v>25404</v>
      </c>
      <c r="C6965" t="s">
        <v>25405</v>
      </c>
      <c r="D6965" t="s">
        <v>25406</v>
      </c>
      <c r="E6965">
        <v>250000</v>
      </c>
      <c r="F6965" t="s">
        <v>18</v>
      </c>
      <c r="G6965" t="s">
        <v>25</v>
      </c>
      <c r="H6965" t="s">
        <v>1011</v>
      </c>
      <c r="I6965" t="s">
        <v>1012</v>
      </c>
      <c r="J6965" t="s">
        <v>1012</v>
      </c>
      <c r="K6965">
        <v>1</v>
      </c>
      <c r="L6965" s="1">
        <v>41815</v>
      </c>
      <c r="M6965" s="1">
        <v>42005</v>
      </c>
      <c r="N6965" s="1">
        <v>42005</v>
      </c>
    </row>
    <row r="6966" spans="1:18" hidden="1" x14ac:dyDescent="0.2">
      <c r="A6966" t="s">
        <v>25407</v>
      </c>
      <c r="B6966" t="s">
        <v>25408</v>
      </c>
      <c r="D6966" t="s">
        <v>56</v>
      </c>
      <c r="E6966">
        <v>45000000</v>
      </c>
      <c r="F6966" t="s">
        <v>18</v>
      </c>
      <c r="G6966" t="s">
        <v>25</v>
      </c>
      <c r="H6966" t="s">
        <v>44</v>
      </c>
      <c r="I6966" t="s">
        <v>282</v>
      </c>
      <c r="J6966" t="s">
        <v>25409</v>
      </c>
      <c r="K6966">
        <v>1</v>
      </c>
      <c r="M6966" s="1">
        <v>40892</v>
      </c>
      <c r="N6966" s="1">
        <v>40892</v>
      </c>
      <c r="O6966"/>
      <c r="P6966"/>
      <c r="Q6966"/>
      <c r="R6966"/>
    </row>
    <row r="6967" spans="1:18" x14ac:dyDescent="0.2">
      <c r="A6967" t="s">
        <v>25410</v>
      </c>
      <c r="B6967" t="s">
        <v>25411</v>
      </c>
      <c r="C6967" t="s">
        <v>25412</v>
      </c>
      <c r="D6967" t="s">
        <v>56</v>
      </c>
      <c r="E6967">
        <v>250000</v>
      </c>
      <c r="F6967" t="s">
        <v>18</v>
      </c>
      <c r="G6967" t="s">
        <v>25</v>
      </c>
      <c r="H6967" t="s">
        <v>82</v>
      </c>
      <c r="I6967" t="s">
        <v>83</v>
      </c>
      <c r="J6967" t="s">
        <v>809</v>
      </c>
      <c r="K6967">
        <v>1</v>
      </c>
      <c r="L6967" s="1">
        <v>39814</v>
      </c>
      <c r="M6967" s="1">
        <v>40123</v>
      </c>
      <c r="N6967" s="1">
        <v>40123</v>
      </c>
    </row>
    <row r="6968" spans="1:18" x14ac:dyDescent="0.2">
      <c r="A6968" t="s">
        <v>25413</v>
      </c>
      <c r="B6968" t="s">
        <v>25414</v>
      </c>
      <c r="C6968" t="s">
        <v>25415</v>
      </c>
      <c r="D6968" t="s">
        <v>127</v>
      </c>
      <c r="E6968">
        <v>300000</v>
      </c>
      <c r="F6968" t="s">
        <v>18</v>
      </c>
      <c r="G6968" t="s">
        <v>25</v>
      </c>
      <c r="H6968" t="s">
        <v>121</v>
      </c>
      <c r="I6968" t="s">
        <v>122</v>
      </c>
      <c r="J6968" t="s">
        <v>25416</v>
      </c>
      <c r="K6968">
        <v>2</v>
      </c>
      <c r="L6968" s="1">
        <v>36161</v>
      </c>
      <c r="M6968" s="1">
        <v>42130</v>
      </c>
      <c r="N6968" s="1">
        <v>42130</v>
      </c>
    </row>
    <row r="6969" spans="1:18" x14ac:dyDescent="0.2">
      <c r="A6969" t="s">
        <v>25417</v>
      </c>
      <c r="B6969" t="s">
        <v>25418</v>
      </c>
      <c r="C6969" t="s">
        <v>25419</v>
      </c>
      <c r="D6969" t="s">
        <v>56</v>
      </c>
      <c r="E6969">
        <v>862869</v>
      </c>
      <c r="F6969" t="s">
        <v>18</v>
      </c>
      <c r="G6969" t="s">
        <v>25</v>
      </c>
      <c r="H6969" t="s">
        <v>286</v>
      </c>
      <c r="I6969" t="s">
        <v>3709</v>
      </c>
      <c r="J6969" t="s">
        <v>3709</v>
      </c>
      <c r="K6969">
        <v>1</v>
      </c>
      <c r="L6969" s="1">
        <v>35796</v>
      </c>
      <c r="M6969" s="1">
        <v>39972</v>
      </c>
      <c r="N6969" s="1">
        <v>39972</v>
      </c>
    </row>
    <row r="6970" spans="1:18" hidden="1" x14ac:dyDescent="0.2">
      <c r="A6970" t="s">
        <v>25420</v>
      </c>
      <c r="B6970" t="s">
        <v>25421</v>
      </c>
      <c r="C6970" t="s">
        <v>25422</v>
      </c>
      <c r="D6970" t="s">
        <v>56</v>
      </c>
      <c r="E6970">
        <v>10400000</v>
      </c>
      <c r="F6970" t="s">
        <v>18</v>
      </c>
      <c r="G6970" t="s">
        <v>25</v>
      </c>
      <c r="H6970" t="s">
        <v>158</v>
      </c>
      <c r="I6970" t="s">
        <v>244</v>
      </c>
      <c r="J6970" t="s">
        <v>327</v>
      </c>
      <c r="K6970">
        <v>1</v>
      </c>
      <c r="M6970" s="1">
        <v>41552</v>
      </c>
      <c r="N6970" s="1">
        <v>41552</v>
      </c>
      <c r="O6970"/>
      <c r="P6970"/>
      <c r="Q6970"/>
      <c r="R6970"/>
    </row>
    <row r="6971" spans="1:18" x14ac:dyDescent="0.2">
      <c r="A6971" t="s">
        <v>25423</v>
      </c>
      <c r="B6971" t="s">
        <v>25424</v>
      </c>
      <c r="C6971" t="s">
        <v>25425</v>
      </c>
      <c r="D6971" t="s">
        <v>4907</v>
      </c>
      <c r="E6971">
        <v>280000</v>
      </c>
      <c r="F6971" t="s">
        <v>689</v>
      </c>
      <c r="G6971" t="s">
        <v>25</v>
      </c>
      <c r="H6971" t="s">
        <v>106</v>
      </c>
      <c r="I6971" t="s">
        <v>693</v>
      </c>
      <c r="J6971" t="s">
        <v>25426</v>
      </c>
      <c r="K6971">
        <v>2</v>
      </c>
      <c r="L6971" s="1">
        <v>33970</v>
      </c>
      <c r="M6971" s="1">
        <v>39891</v>
      </c>
      <c r="N6971" s="1">
        <v>40333</v>
      </c>
    </row>
    <row r="6972" spans="1:18" x14ac:dyDescent="0.2">
      <c r="A6972" t="s">
        <v>25427</v>
      </c>
      <c r="B6972" t="s">
        <v>25428</v>
      </c>
      <c r="C6972" t="s">
        <v>25429</v>
      </c>
      <c r="D6972" t="s">
        <v>633</v>
      </c>
      <c r="E6972">
        <v>682236</v>
      </c>
      <c r="F6972" t="s">
        <v>18</v>
      </c>
      <c r="G6972" t="s">
        <v>25</v>
      </c>
      <c r="H6972" t="s">
        <v>1234</v>
      </c>
      <c r="I6972" t="s">
        <v>1235</v>
      </c>
      <c r="J6972" t="s">
        <v>9786</v>
      </c>
      <c r="K6972">
        <v>1</v>
      </c>
      <c r="L6972" s="1">
        <v>35431</v>
      </c>
      <c r="M6972" s="1">
        <v>41236</v>
      </c>
      <c r="N6972" s="1">
        <v>41236</v>
      </c>
    </row>
    <row r="6973" spans="1:18" x14ac:dyDescent="0.2">
      <c r="A6973" t="s">
        <v>25430</v>
      </c>
      <c r="B6973" t="s">
        <v>25431</v>
      </c>
      <c r="C6973" t="s">
        <v>25432</v>
      </c>
      <c r="D6973" t="s">
        <v>56</v>
      </c>
      <c r="E6973">
        <v>1188702</v>
      </c>
      <c r="F6973" t="s">
        <v>18</v>
      </c>
      <c r="G6973" t="s">
        <v>25</v>
      </c>
      <c r="H6973" t="s">
        <v>82</v>
      </c>
      <c r="I6973" t="s">
        <v>1764</v>
      </c>
      <c r="J6973" t="s">
        <v>2524</v>
      </c>
      <c r="K6973">
        <v>3</v>
      </c>
      <c r="L6973" s="1">
        <v>38718</v>
      </c>
      <c r="M6973" s="1">
        <v>41645</v>
      </c>
      <c r="N6973" s="1">
        <v>42263</v>
      </c>
    </row>
    <row r="6974" spans="1:18" hidden="1" x14ac:dyDescent="0.2">
      <c r="A6974" t="s">
        <v>25433</v>
      </c>
      <c r="B6974" t="s">
        <v>25434</v>
      </c>
      <c r="C6974" t="s">
        <v>25435</v>
      </c>
      <c r="D6974" t="s">
        <v>25436</v>
      </c>
      <c r="E6974">
        <v>1292799</v>
      </c>
      <c r="F6974" t="s">
        <v>18</v>
      </c>
      <c r="G6974" t="s">
        <v>25</v>
      </c>
      <c r="H6974" t="s">
        <v>1011</v>
      </c>
      <c r="I6974" t="s">
        <v>1012</v>
      </c>
      <c r="J6974" t="s">
        <v>1012</v>
      </c>
      <c r="K6974">
        <v>3</v>
      </c>
      <c r="M6974" s="1">
        <v>41470</v>
      </c>
      <c r="N6974" s="1">
        <v>41668</v>
      </c>
      <c r="O6974"/>
      <c r="P6974"/>
      <c r="Q6974"/>
      <c r="R6974"/>
    </row>
    <row r="6975" spans="1:18" hidden="1" x14ac:dyDescent="0.2">
      <c r="A6975" t="s">
        <v>25437</v>
      </c>
      <c r="B6975" t="s">
        <v>25438</v>
      </c>
      <c r="C6975" t="s">
        <v>25439</v>
      </c>
      <c r="D6975" t="s">
        <v>1247</v>
      </c>
      <c r="E6975">
        <v>4825800</v>
      </c>
      <c r="F6975" t="s">
        <v>207</v>
      </c>
      <c r="G6975" t="s">
        <v>479</v>
      </c>
      <c r="I6975" t="s">
        <v>480</v>
      </c>
      <c r="J6975" t="s">
        <v>25440</v>
      </c>
      <c r="K6975">
        <v>1</v>
      </c>
      <c r="M6975" s="1">
        <v>40855</v>
      </c>
      <c r="N6975" s="1">
        <v>40855</v>
      </c>
      <c r="O6975"/>
      <c r="P6975"/>
      <c r="Q6975"/>
      <c r="R6975"/>
    </row>
    <row r="6976" spans="1:18" hidden="1" x14ac:dyDescent="0.2">
      <c r="A6976" t="s">
        <v>25441</v>
      </c>
      <c r="B6976" t="s">
        <v>25442</v>
      </c>
      <c r="C6976" t="s">
        <v>25443</v>
      </c>
      <c r="D6976" t="s">
        <v>1503</v>
      </c>
      <c r="E6976">
        <v>12000000</v>
      </c>
      <c r="F6976" t="s">
        <v>18</v>
      </c>
      <c r="G6976" t="s">
        <v>25</v>
      </c>
      <c r="H6976" t="s">
        <v>286</v>
      </c>
      <c r="I6976" t="s">
        <v>1030</v>
      </c>
      <c r="J6976" t="s">
        <v>25444</v>
      </c>
      <c r="K6976">
        <v>1</v>
      </c>
      <c r="M6976" s="1">
        <v>37169</v>
      </c>
      <c r="N6976" s="1">
        <v>37169</v>
      </c>
      <c r="O6976"/>
      <c r="P6976"/>
      <c r="Q6976"/>
      <c r="R6976"/>
    </row>
    <row r="6977" spans="1:18" hidden="1" x14ac:dyDescent="0.2">
      <c r="A6977" t="s">
        <v>25445</v>
      </c>
      <c r="B6977" t="s">
        <v>25446</v>
      </c>
      <c r="C6977" t="s">
        <v>25447</v>
      </c>
      <c r="D6977" t="s">
        <v>63</v>
      </c>
      <c r="E6977">
        <v>240000</v>
      </c>
      <c r="F6977" t="s">
        <v>18</v>
      </c>
      <c r="G6977" t="s">
        <v>25</v>
      </c>
      <c r="H6977" t="s">
        <v>121</v>
      </c>
      <c r="I6977" t="s">
        <v>122</v>
      </c>
      <c r="J6977" t="s">
        <v>24860</v>
      </c>
      <c r="K6977">
        <v>1</v>
      </c>
      <c r="M6977" s="1">
        <v>41600</v>
      </c>
      <c r="N6977" s="1">
        <v>41600</v>
      </c>
      <c r="O6977"/>
      <c r="P6977"/>
      <c r="Q6977"/>
      <c r="R6977"/>
    </row>
    <row r="6978" spans="1:18" x14ac:dyDescent="0.2">
      <c r="A6978" t="s">
        <v>25448</v>
      </c>
      <c r="B6978" t="s">
        <v>25449</v>
      </c>
      <c r="D6978" t="s">
        <v>25450</v>
      </c>
      <c r="E6978">
        <v>100000</v>
      </c>
      <c r="F6978" t="s">
        <v>18</v>
      </c>
      <c r="G6978" t="s">
        <v>25</v>
      </c>
      <c r="H6978" t="s">
        <v>99</v>
      </c>
      <c r="I6978" t="s">
        <v>100</v>
      </c>
      <c r="J6978" t="s">
        <v>25451</v>
      </c>
      <c r="K6978">
        <v>1</v>
      </c>
      <c r="L6978" s="1">
        <v>42088</v>
      </c>
      <c r="M6978" s="1">
        <v>41507</v>
      </c>
      <c r="N6978" s="1">
        <v>41507</v>
      </c>
    </row>
    <row r="6979" spans="1:18" hidden="1" x14ac:dyDescent="0.2">
      <c r="A6979" t="s">
        <v>25452</v>
      </c>
      <c r="B6979" t="s">
        <v>25453</v>
      </c>
      <c r="C6979" t="s">
        <v>25454</v>
      </c>
      <c r="D6979" t="s">
        <v>1503</v>
      </c>
      <c r="E6979">
        <v>9474450</v>
      </c>
      <c r="F6979" t="s">
        <v>18</v>
      </c>
      <c r="G6979" t="s">
        <v>128</v>
      </c>
      <c r="H6979" t="s">
        <v>8089</v>
      </c>
      <c r="I6979" t="s">
        <v>3220</v>
      </c>
      <c r="J6979" t="s">
        <v>25455</v>
      </c>
      <c r="K6979">
        <v>3</v>
      </c>
      <c r="L6979" s="1">
        <v>35065</v>
      </c>
      <c r="M6979" s="1">
        <v>38902</v>
      </c>
      <c r="N6979" s="1">
        <v>39940</v>
      </c>
    </row>
    <row r="6980" spans="1:18" hidden="1" x14ac:dyDescent="0.2">
      <c r="A6980" t="s">
        <v>25456</v>
      </c>
      <c r="B6980" t="s">
        <v>25457</v>
      </c>
      <c r="C6980" t="s">
        <v>25458</v>
      </c>
      <c r="D6980" t="s">
        <v>25459</v>
      </c>
      <c r="E6980" t="s">
        <v>43</v>
      </c>
      <c r="F6980" t="s">
        <v>18</v>
      </c>
      <c r="G6980" t="s">
        <v>25</v>
      </c>
      <c r="H6980" t="s">
        <v>99</v>
      </c>
      <c r="I6980" t="s">
        <v>100</v>
      </c>
      <c r="J6980" t="s">
        <v>25451</v>
      </c>
      <c r="K6980">
        <v>1</v>
      </c>
      <c r="L6980" s="1">
        <v>36526</v>
      </c>
      <c r="M6980" s="1">
        <v>41507</v>
      </c>
      <c r="N6980" s="1">
        <v>41507</v>
      </c>
      <c r="O6980"/>
      <c r="P6980"/>
      <c r="Q6980"/>
      <c r="R6980"/>
    </row>
    <row r="6981" spans="1:18" hidden="1" x14ac:dyDescent="0.2">
      <c r="A6981" t="s">
        <v>25460</v>
      </c>
      <c r="B6981" t="s">
        <v>25461</v>
      </c>
      <c r="C6981" t="s">
        <v>25462</v>
      </c>
      <c r="D6981" t="s">
        <v>42</v>
      </c>
      <c r="E6981">
        <v>40000</v>
      </c>
      <c r="F6981" t="s">
        <v>18</v>
      </c>
      <c r="G6981" t="s">
        <v>76</v>
      </c>
      <c r="H6981">
        <v>12</v>
      </c>
      <c r="I6981" t="s">
        <v>77</v>
      </c>
      <c r="J6981" t="s">
        <v>77</v>
      </c>
      <c r="K6981">
        <v>1</v>
      </c>
      <c r="L6981" s="1">
        <v>40909</v>
      </c>
      <c r="M6981" s="1">
        <v>41009</v>
      </c>
      <c r="N6981" s="1">
        <v>41009</v>
      </c>
    </row>
    <row r="6982" spans="1:18" hidden="1" x14ac:dyDescent="0.2">
      <c r="A6982" t="s">
        <v>25463</v>
      </c>
      <c r="B6982" t="s">
        <v>25464</v>
      </c>
      <c r="C6982" t="s">
        <v>25465</v>
      </c>
      <c r="D6982" t="s">
        <v>56</v>
      </c>
      <c r="E6982">
        <v>2020000</v>
      </c>
      <c r="F6982" t="s">
        <v>207</v>
      </c>
      <c r="G6982" t="s">
        <v>25</v>
      </c>
      <c r="H6982" t="s">
        <v>1330</v>
      </c>
      <c r="I6982" t="s">
        <v>1331</v>
      </c>
      <c r="J6982" t="s">
        <v>1331</v>
      </c>
      <c r="K6982">
        <v>1</v>
      </c>
      <c r="M6982" s="1">
        <v>39352</v>
      </c>
      <c r="N6982" s="1">
        <v>39352</v>
      </c>
      <c r="O6982"/>
      <c r="P6982"/>
      <c r="Q6982"/>
      <c r="R6982"/>
    </row>
    <row r="6983" spans="1:18" hidden="1" x14ac:dyDescent="0.2">
      <c r="A6983" t="s">
        <v>25466</v>
      </c>
      <c r="B6983" t="s">
        <v>25467</v>
      </c>
      <c r="C6983" t="s">
        <v>25468</v>
      </c>
      <c r="D6983" t="s">
        <v>1247</v>
      </c>
      <c r="E6983">
        <v>12149999</v>
      </c>
      <c r="F6983" t="s">
        <v>18</v>
      </c>
      <c r="G6983" t="s">
        <v>25</v>
      </c>
      <c r="H6983" t="s">
        <v>64</v>
      </c>
      <c r="I6983" t="s">
        <v>65</v>
      </c>
      <c r="J6983" t="s">
        <v>4026</v>
      </c>
      <c r="K6983">
        <v>2</v>
      </c>
      <c r="M6983" s="1">
        <v>41082</v>
      </c>
      <c r="N6983" s="1">
        <v>41823</v>
      </c>
      <c r="O6983"/>
      <c r="P6983"/>
      <c r="Q6983"/>
      <c r="R6983"/>
    </row>
    <row r="6984" spans="1:18" hidden="1" x14ac:dyDescent="0.2">
      <c r="A6984" t="s">
        <v>25469</v>
      </c>
      <c r="B6984" t="s">
        <v>25470</v>
      </c>
      <c r="D6984" t="s">
        <v>25471</v>
      </c>
      <c r="E6984">
        <v>1201217</v>
      </c>
      <c r="F6984" t="s">
        <v>18</v>
      </c>
      <c r="K6984">
        <v>2</v>
      </c>
      <c r="L6984" s="1">
        <v>41699</v>
      </c>
      <c r="M6984" s="1">
        <v>41703</v>
      </c>
      <c r="N6984" s="1">
        <v>42063</v>
      </c>
    </row>
    <row r="6985" spans="1:18" x14ac:dyDescent="0.2">
      <c r="A6985" t="s">
        <v>25472</v>
      </c>
      <c r="B6985" t="s">
        <v>25473</v>
      </c>
      <c r="C6985" t="s">
        <v>25474</v>
      </c>
      <c r="D6985" t="s">
        <v>56</v>
      </c>
      <c r="E6985">
        <v>36618955</v>
      </c>
      <c r="F6985" t="s">
        <v>689</v>
      </c>
      <c r="G6985" t="s">
        <v>25</v>
      </c>
      <c r="H6985" t="s">
        <v>380</v>
      </c>
      <c r="I6985" t="s">
        <v>381</v>
      </c>
      <c r="J6985" t="s">
        <v>7678</v>
      </c>
      <c r="K6985">
        <v>3</v>
      </c>
      <c r="L6985" s="1">
        <v>36161</v>
      </c>
      <c r="M6985" s="1">
        <v>38296</v>
      </c>
      <c r="N6985" s="1">
        <v>39989</v>
      </c>
    </row>
    <row r="6986" spans="1:18" x14ac:dyDescent="0.2">
      <c r="A6986" t="s">
        <v>25475</v>
      </c>
      <c r="B6986" t="s">
        <v>25476</v>
      </c>
      <c r="D6986" t="s">
        <v>56</v>
      </c>
      <c r="E6986">
        <v>2000000</v>
      </c>
      <c r="F6986" t="s">
        <v>18</v>
      </c>
      <c r="G6986" t="s">
        <v>25</v>
      </c>
      <c r="H6986" t="s">
        <v>808</v>
      </c>
      <c r="I6986" t="s">
        <v>809</v>
      </c>
      <c r="J6986" t="s">
        <v>4282</v>
      </c>
      <c r="K6986">
        <v>1</v>
      </c>
      <c r="L6986" s="1">
        <v>40544</v>
      </c>
      <c r="M6986" s="1">
        <v>40750</v>
      </c>
      <c r="N6986" s="1">
        <v>40750</v>
      </c>
    </row>
    <row r="6987" spans="1:18" hidden="1" x14ac:dyDescent="0.2">
      <c r="A6987" t="s">
        <v>25477</v>
      </c>
      <c r="B6987" t="s">
        <v>25478</v>
      </c>
      <c r="C6987" t="s">
        <v>25479</v>
      </c>
      <c r="D6987" t="s">
        <v>25480</v>
      </c>
      <c r="E6987">
        <v>242563</v>
      </c>
      <c r="F6987" t="s">
        <v>18</v>
      </c>
      <c r="K6987">
        <v>1</v>
      </c>
      <c r="L6987" s="1">
        <v>41275</v>
      </c>
      <c r="M6987" s="1">
        <v>42005</v>
      </c>
      <c r="N6987" s="1">
        <v>42005</v>
      </c>
    </row>
    <row r="6988" spans="1:18" x14ac:dyDescent="0.2">
      <c r="A6988" t="s">
        <v>25481</v>
      </c>
      <c r="B6988" t="s">
        <v>25482</v>
      </c>
      <c r="C6988" t="s">
        <v>25483</v>
      </c>
      <c r="D6988" t="s">
        <v>633</v>
      </c>
      <c r="E6988">
        <v>1000000</v>
      </c>
      <c r="F6988" t="s">
        <v>689</v>
      </c>
      <c r="G6988" t="s">
        <v>25</v>
      </c>
      <c r="H6988" t="s">
        <v>6144</v>
      </c>
      <c r="I6988" t="s">
        <v>6452</v>
      </c>
      <c r="J6988" t="s">
        <v>6452</v>
      </c>
      <c r="K6988">
        <v>1</v>
      </c>
      <c r="L6988" s="1">
        <v>41598</v>
      </c>
      <c r="M6988" s="1">
        <v>40253</v>
      </c>
      <c r="N6988" s="1">
        <v>40253</v>
      </c>
    </row>
    <row r="6989" spans="1:18" hidden="1" x14ac:dyDescent="0.2">
      <c r="A6989" t="s">
        <v>25484</v>
      </c>
      <c r="B6989" t="s">
        <v>25485</v>
      </c>
      <c r="C6989" t="s">
        <v>25486</v>
      </c>
      <c r="D6989" t="s">
        <v>633</v>
      </c>
      <c r="E6989">
        <v>2106889</v>
      </c>
      <c r="F6989" t="s">
        <v>18</v>
      </c>
      <c r="G6989" t="s">
        <v>3319</v>
      </c>
      <c r="H6989">
        <v>4</v>
      </c>
      <c r="I6989" t="s">
        <v>3320</v>
      </c>
      <c r="J6989" t="s">
        <v>25487</v>
      </c>
      <c r="K6989">
        <v>2</v>
      </c>
      <c r="L6989" s="1">
        <v>40532</v>
      </c>
      <c r="M6989" s="1">
        <v>40532</v>
      </c>
      <c r="N6989" s="1">
        <v>42082</v>
      </c>
    </row>
    <row r="6990" spans="1:18" hidden="1" x14ac:dyDescent="0.2">
      <c r="A6990" t="s">
        <v>25488</v>
      </c>
      <c r="B6990" t="s">
        <v>25489</v>
      </c>
      <c r="C6990" t="s">
        <v>25490</v>
      </c>
      <c r="D6990" t="s">
        <v>25491</v>
      </c>
      <c r="E6990">
        <v>11073775</v>
      </c>
      <c r="F6990" t="s">
        <v>18</v>
      </c>
      <c r="G6990" t="s">
        <v>128</v>
      </c>
      <c r="H6990" t="s">
        <v>25492</v>
      </c>
      <c r="I6990" t="s">
        <v>25493</v>
      </c>
      <c r="J6990" t="s">
        <v>25493</v>
      </c>
      <c r="K6990">
        <v>2</v>
      </c>
      <c r="M6990" s="1">
        <v>41792</v>
      </c>
      <c r="N6990" s="1">
        <v>42083</v>
      </c>
      <c r="O6990"/>
      <c r="P6990"/>
      <c r="Q6990"/>
      <c r="R6990"/>
    </row>
    <row r="6991" spans="1:18" hidden="1" x14ac:dyDescent="0.2">
      <c r="A6991" t="s">
        <v>25494</v>
      </c>
      <c r="B6991" t="s">
        <v>25495</v>
      </c>
      <c r="C6991" t="s">
        <v>25496</v>
      </c>
      <c r="D6991" t="s">
        <v>56</v>
      </c>
      <c r="E6991">
        <v>4640000</v>
      </c>
      <c r="F6991" t="s">
        <v>18</v>
      </c>
      <c r="G6991" t="s">
        <v>276</v>
      </c>
      <c r="H6991">
        <v>17</v>
      </c>
      <c r="I6991" t="s">
        <v>464</v>
      </c>
      <c r="J6991" t="s">
        <v>464</v>
      </c>
      <c r="K6991">
        <v>1</v>
      </c>
      <c r="L6991" s="1">
        <v>37622</v>
      </c>
      <c r="M6991" s="1">
        <v>39629</v>
      </c>
      <c r="N6991" s="1">
        <v>39629</v>
      </c>
    </row>
    <row r="6992" spans="1:18" hidden="1" x14ac:dyDescent="0.2">
      <c r="A6992" t="s">
        <v>25497</v>
      </c>
      <c r="B6992" t="s">
        <v>25498</v>
      </c>
      <c r="C6992" t="s">
        <v>25499</v>
      </c>
      <c r="D6992" t="s">
        <v>14881</v>
      </c>
      <c r="E6992">
        <v>116185</v>
      </c>
      <c r="F6992" t="s">
        <v>18</v>
      </c>
      <c r="G6992" t="s">
        <v>128</v>
      </c>
      <c r="H6992" t="s">
        <v>129</v>
      </c>
      <c r="I6992" t="s">
        <v>130</v>
      </c>
      <c r="J6992" t="s">
        <v>130</v>
      </c>
      <c r="K6992">
        <v>1</v>
      </c>
      <c r="L6992" s="1">
        <v>39814</v>
      </c>
      <c r="M6992" s="1">
        <v>41323</v>
      </c>
      <c r="N6992" s="1">
        <v>41323</v>
      </c>
    </row>
    <row r="6993" spans="1:18" x14ac:dyDescent="0.2">
      <c r="A6993" t="s">
        <v>25500</v>
      </c>
      <c r="B6993" t="s">
        <v>25501</v>
      </c>
      <c r="C6993" t="s">
        <v>25502</v>
      </c>
      <c r="D6993" t="s">
        <v>56</v>
      </c>
      <c r="E6993">
        <v>81406790</v>
      </c>
      <c r="F6993" t="s">
        <v>18</v>
      </c>
      <c r="G6993" t="s">
        <v>25</v>
      </c>
      <c r="H6993" t="s">
        <v>208</v>
      </c>
      <c r="I6993" t="s">
        <v>209</v>
      </c>
      <c r="J6993" t="s">
        <v>209</v>
      </c>
      <c r="K6993">
        <v>4</v>
      </c>
      <c r="L6993" s="1">
        <v>40909</v>
      </c>
      <c r="M6993" s="1">
        <v>41157</v>
      </c>
      <c r="N6993" s="1">
        <v>42222</v>
      </c>
    </row>
    <row r="6994" spans="1:18" hidden="1" x14ac:dyDescent="0.2">
      <c r="A6994" t="s">
        <v>25503</v>
      </c>
      <c r="B6994" t="s">
        <v>25504</v>
      </c>
      <c r="C6994" t="s">
        <v>25505</v>
      </c>
      <c r="D6994" t="s">
        <v>56</v>
      </c>
      <c r="E6994">
        <v>43867126</v>
      </c>
      <c r="F6994" t="s">
        <v>18</v>
      </c>
      <c r="G6994" t="s">
        <v>165</v>
      </c>
      <c r="H6994" t="s">
        <v>25506</v>
      </c>
      <c r="I6994" t="s">
        <v>1229</v>
      </c>
      <c r="J6994" t="s">
        <v>25507</v>
      </c>
      <c r="K6994">
        <v>2</v>
      </c>
      <c r="M6994" s="1">
        <v>41208</v>
      </c>
      <c r="N6994" s="1">
        <v>42257</v>
      </c>
      <c r="O6994"/>
      <c r="P6994"/>
      <c r="Q6994"/>
      <c r="R6994"/>
    </row>
    <row r="6995" spans="1:18" hidden="1" x14ac:dyDescent="0.2">
      <c r="A6995" t="s">
        <v>25508</v>
      </c>
      <c r="B6995" t="s">
        <v>25509</v>
      </c>
      <c r="D6995" t="s">
        <v>25510</v>
      </c>
      <c r="E6995">
        <v>30000000</v>
      </c>
      <c r="F6995" t="s">
        <v>18</v>
      </c>
      <c r="K6995">
        <v>1</v>
      </c>
      <c r="M6995" s="1">
        <v>42044</v>
      </c>
      <c r="N6995" s="1">
        <v>42044</v>
      </c>
      <c r="O6995"/>
      <c r="P6995"/>
      <c r="Q6995"/>
      <c r="R6995"/>
    </row>
    <row r="6996" spans="1:18" x14ac:dyDescent="0.2">
      <c r="A6996" t="s">
        <v>25511</v>
      </c>
      <c r="B6996" t="s">
        <v>25512</v>
      </c>
      <c r="C6996" t="s">
        <v>25513</v>
      </c>
      <c r="D6996" t="s">
        <v>25514</v>
      </c>
      <c r="E6996">
        <v>107182814</v>
      </c>
      <c r="F6996" t="s">
        <v>18</v>
      </c>
      <c r="G6996" t="s">
        <v>25</v>
      </c>
      <c r="H6996" t="s">
        <v>64</v>
      </c>
      <c r="I6996" t="s">
        <v>1221</v>
      </c>
      <c r="J6996" t="s">
        <v>1221</v>
      </c>
      <c r="K6996">
        <v>7</v>
      </c>
      <c r="L6996" s="1">
        <v>37622</v>
      </c>
      <c r="M6996" s="1">
        <v>39533</v>
      </c>
      <c r="N6996" s="1">
        <v>41963</v>
      </c>
    </row>
    <row r="6997" spans="1:18" hidden="1" x14ac:dyDescent="0.2">
      <c r="A6997" t="s">
        <v>25515</v>
      </c>
      <c r="B6997" t="s">
        <v>25516</v>
      </c>
      <c r="C6997" t="s">
        <v>25517</v>
      </c>
      <c r="D6997" t="s">
        <v>56</v>
      </c>
      <c r="E6997">
        <v>817620</v>
      </c>
      <c r="F6997" t="s">
        <v>18</v>
      </c>
      <c r="G6997" t="s">
        <v>552</v>
      </c>
      <c r="H6997">
        <v>32</v>
      </c>
      <c r="I6997" t="s">
        <v>25518</v>
      </c>
      <c r="J6997" t="s">
        <v>25519</v>
      </c>
      <c r="K6997">
        <v>1</v>
      </c>
      <c r="M6997" s="1">
        <v>40593</v>
      </c>
      <c r="N6997" s="1">
        <v>40593</v>
      </c>
      <c r="O6997"/>
      <c r="P6997"/>
      <c r="Q6997"/>
      <c r="R6997"/>
    </row>
    <row r="6998" spans="1:18" x14ac:dyDescent="0.2">
      <c r="A6998" t="s">
        <v>25520</v>
      </c>
      <c r="B6998" t="s">
        <v>25521</v>
      </c>
      <c r="C6998" t="s">
        <v>25522</v>
      </c>
      <c r="D6998" t="s">
        <v>3009</v>
      </c>
      <c r="E6998">
        <v>140000</v>
      </c>
      <c r="F6998" t="s">
        <v>18</v>
      </c>
      <c r="G6998" t="s">
        <v>25</v>
      </c>
      <c r="H6998" t="s">
        <v>380</v>
      </c>
      <c r="I6998" t="s">
        <v>4559</v>
      </c>
      <c r="J6998" t="s">
        <v>4559</v>
      </c>
      <c r="K6998">
        <v>2</v>
      </c>
      <c r="L6998" s="1">
        <v>41043</v>
      </c>
      <c r="M6998" s="1">
        <v>41137</v>
      </c>
      <c r="N6998" s="1">
        <v>41518</v>
      </c>
    </row>
    <row r="6999" spans="1:18" hidden="1" x14ac:dyDescent="0.2">
      <c r="A6999" t="s">
        <v>25523</v>
      </c>
      <c r="B6999" t="s">
        <v>25524</v>
      </c>
      <c r="C6999" t="s">
        <v>25525</v>
      </c>
      <c r="D6999" t="s">
        <v>56</v>
      </c>
      <c r="E6999" t="s">
        <v>43</v>
      </c>
      <c r="F6999" t="s">
        <v>18</v>
      </c>
      <c r="G6999" t="s">
        <v>552</v>
      </c>
      <c r="H6999">
        <v>51</v>
      </c>
      <c r="I6999" t="s">
        <v>11940</v>
      </c>
      <c r="J6999" t="s">
        <v>11940</v>
      </c>
      <c r="K6999">
        <v>1</v>
      </c>
      <c r="M6999" s="1">
        <v>39351</v>
      </c>
      <c r="N6999" s="1">
        <v>39351</v>
      </c>
      <c r="O6999"/>
      <c r="P6999"/>
      <c r="Q6999"/>
      <c r="R6999"/>
    </row>
    <row r="7000" spans="1:18" x14ac:dyDescent="0.2">
      <c r="A7000" t="s">
        <v>25526</v>
      </c>
      <c r="B7000" t="s">
        <v>25527</v>
      </c>
      <c r="C7000" t="s">
        <v>25528</v>
      </c>
      <c r="D7000" t="s">
        <v>17924</v>
      </c>
      <c r="E7000">
        <v>6800000</v>
      </c>
      <c r="F7000" t="s">
        <v>18</v>
      </c>
      <c r="G7000" t="s">
        <v>25</v>
      </c>
      <c r="H7000" t="s">
        <v>158</v>
      </c>
      <c r="I7000" t="s">
        <v>244</v>
      </c>
      <c r="J7000" t="s">
        <v>327</v>
      </c>
      <c r="K7000">
        <v>1</v>
      </c>
      <c r="L7000" s="1">
        <v>36526</v>
      </c>
      <c r="M7000" s="1">
        <v>37809</v>
      </c>
      <c r="N7000" s="1">
        <v>37809</v>
      </c>
    </row>
    <row r="7001" spans="1:18" hidden="1" x14ac:dyDescent="0.2">
      <c r="A7001" t="s">
        <v>25529</v>
      </c>
      <c r="B7001" t="s">
        <v>25530</v>
      </c>
      <c r="C7001" t="s">
        <v>25531</v>
      </c>
      <c r="D7001" t="s">
        <v>25532</v>
      </c>
      <c r="E7001">
        <v>1300000</v>
      </c>
      <c r="F7001" t="s">
        <v>689</v>
      </c>
      <c r="G7001" t="s">
        <v>699</v>
      </c>
      <c r="H7001">
        <v>2</v>
      </c>
      <c r="I7001" t="s">
        <v>700</v>
      </c>
      <c r="J7001" t="s">
        <v>6301</v>
      </c>
      <c r="K7001">
        <v>1</v>
      </c>
      <c r="L7001" s="1">
        <v>37622</v>
      </c>
      <c r="M7001" s="1">
        <v>41891</v>
      </c>
      <c r="N7001" s="1">
        <v>41891</v>
      </c>
    </row>
    <row r="7002" spans="1:18" x14ac:dyDescent="0.2">
      <c r="A7002" t="s">
        <v>25533</v>
      </c>
      <c r="B7002" t="s">
        <v>25534</v>
      </c>
      <c r="C7002" t="s">
        <v>25535</v>
      </c>
      <c r="D7002" t="s">
        <v>56</v>
      </c>
      <c r="E7002">
        <v>1964996</v>
      </c>
      <c r="F7002" t="s">
        <v>18</v>
      </c>
      <c r="G7002" t="s">
        <v>25</v>
      </c>
      <c r="H7002" t="s">
        <v>64</v>
      </c>
      <c r="I7002" t="s">
        <v>65</v>
      </c>
      <c r="J7002" t="s">
        <v>1103</v>
      </c>
      <c r="K7002">
        <v>2</v>
      </c>
      <c r="L7002" s="1">
        <v>39814</v>
      </c>
      <c r="M7002" s="1">
        <v>40233</v>
      </c>
      <c r="N7002" s="1">
        <v>41030</v>
      </c>
    </row>
    <row r="7003" spans="1:18" x14ac:dyDescent="0.2">
      <c r="A7003" t="s">
        <v>25536</v>
      </c>
      <c r="B7003" t="s">
        <v>25537</v>
      </c>
      <c r="D7003" t="s">
        <v>42</v>
      </c>
      <c r="E7003">
        <v>6200000</v>
      </c>
      <c r="F7003" t="s">
        <v>18</v>
      </c>
      <c r="G7003" t="s">
        <v>25</v>
      </c>
      <c r="H7003" t="s">
        <v>106</v>
      </c>
      <c r="I7003" t="s">
        <v>107</v>
      </c>
      <c r="J7003" t="s">
        <v>108</v>
      </c>
      <c r="K7003">
        <v>1</v>
      </c>
      <c r="L7003" s="1">
        <v>41275</v>
      </c>
      <c r="M7003" s="1">
        <v>42062</v>
      </c>
      <c r="N7003" s="1">
        <v>42062</v>
      </c>
    </row>
    <row r="7004" spans="1:18" x14ac:dyDescent="0.2">
      <c r="A7004" t="s">
        <v>25538</v>
      </c>
      <c r="B7004" t="s">
        <v>25539</v>
      </c>
      <c r="C7004" t="s">
        <v>25540</v>
      </c>
      <c r="D7004" t="s">
        <v>50</v>
      </c>
      <c r="E7004">
        <v>800000</v>
      </c>
      <c r="F7004" t="s">
        <v>18</v>
      </c>
      <c r="G7004" t="s">
        <v>25</v>
      </c>
      <c r="H7004" t="s">
        <v>64</v>
      </c>
      <c r="I7004" t="s">
        <v>65</v>
      </c>
      <c r="J7004" t="s">
        <v>71</v>
      </c>
      <c r="K7004">
        <v>2</v>
      </c>
      <c r="L7004" s="1">
        <v>40238</v>
      </c>
      <c r="M7004" s="1">
        <v>40925</v>
      </c>
      <c r="N7004" s="1">
        <v>41000</v>
      </c>
    </row>
    <row r="7005" spans="1:18" hidden="1" x14ac:dyDescent="0.2">
      <c r="A7005" t="s">
        <v>25541</v>
      </c>
      <c r="B7005" t="s">
        <v>25542</v>
      </c>
      <c r="C7005" t="s">
        <v>25543</v>
      </c>
      <c r="D7005" t="s">
        <v>264</v>
      </c>
      <c r="E7005" t="s">
        <v>43</v>
      </c>
      <c r="F7005" t="s">
        <v>18</v>
      </c>
      <c r="G7005" t="s">
        <v>1062</v>
      </c>
      <c r="H7005">
        <v>5</v>
      </c>
      <c r="I7005" t="s">
        <v>1063</v>
      </c>
      <c r="J7005" t="s">
        <v>25544</v>
      </c>
      <c r="K7005">
        <v>2</v>
      </c>
      <c r="M7005" s="1">
        <v>41283</v>
      </c>
      <c r="N7005" s="1">
        <v>42083</v>
      </c>
      <c r="O7005"/>
      <c r="P7005"/>
      <c r="Q7005"/>
      <c r="R7005"/>
    </row>
    <row r="7006" spans="1:18" x14ac:dyDescent="0.2">
      <c r="A7006" t="s">
        <v>25545</v>
      </c>
      <c r="B7006" t="s">
        <v>25546</v>
      </c>
      <c r="E7006">
        <v>250000</v>
      </c>
      <c r="F7006" t="s">
        <v>207</v>
      </c>
      <c r="G7006" t="s">
        <v>25</v>
      </c>
      <c r="H7006" t="s">
        <v>298</v>
      </c>
      <c r="I7006" t="s">
        <v>299</v>
      </c>
      <c r="J7006" t="s">
        <v>299</v>
      </c>
      <c r="K7006">
        <v>1</v>
      </c>
      <c r="L7006" s="1">
        <v>38353</v>
      </c>
      <c r="M7006" s="1">
        <v>39259</v>
      </c>
      <c r="N7006" s="1">
        <v>39259</v>
      </c>
    </row>
    <row r="7007" spans="1:18" hidden="1" x14ac:dyDescent="0.2">
      <c r="A7007" t="s">
        <v>25547</v>
      </c>
      <c r="B7007" t="s">
        <v>25548</v>
      </c>
      <c r="C7007" t="s">
        <v>25549</v>
      </c>
      <c r="D7007" t="s">
        <v>3797</v>
      </c>
      <c r="E7007">
        <v>13100000</v>
      </c>
      <c r="F7007" t="s">
        <v>18</v>
      </c>
      <c r="G7007" t="s">
        <v>57</v>
      </c>
      <c r="H7007" t="s">
        <v>202</v>
      </c>
      <c r="I7007" t="s">
        <v>203</v>
      </c>
      <c r="J7007" t="s">
        <v>203</v>
      </c>
      <c r="K7007">
        <v>1</v>
      </c>
      <c r="L7007" s="1">
        <v>39814</v>
      </c>
      <c r="M7007" s="1">
        <v>42192</v>
      </c>
      <c r="N7007" s="1">
        <v>42192</v>
      </c>
    </row>
    <row r="7008" spans="1:18" x14ac:dyDescent="0.2">
      <c r="A7008" t="s">
        <v>25550</v>
      </c>
      <c r="B7008" t="s">
        <v>25551</v>
      </c>
      <c r="C7008" t="s">
        <v>25552</v>
      </c>
      <c r="D7008" t="s">
        <v>25553</v>
      </c>
      <c r="E7008">
        <v>595000</v>
      </c>
      <c r="F7008" t="s">
        <v>18</v>
      </c>
      <c r="G7008" t="s">
        <v>25</v>
      </c>
      <c r="H7008" t="s">
        <v>64</v>
      </c>
      <c r="I7008" t="s">
        <v>65</v>
      </c>
      <c r="J7008" t="s">
        <v>271</v>
      </c>
      <c r="K7008">
        <v>1</v>
      </c>
      <c r="L7008" s="1">
        <v>41505</v>
      </c>
      <c r="M7008" s="1">
        <v>41638</v>
      </c>
      <c r="N7008" s="1">
        <v>41638</v>
      </c>
    </row>
    <row r="7009" spans="1:18" x14ac:dyDescent="0.2">
      <c r="A7009" t="s">
        <v>25554</v>
      </c>
      <c r="B7009" t="s">
        <v>25555</v>
      </c>
      <c r="C7009" t="s">
        <v>25556</v>
      </c>
      <c r="D7009" t="s">
        <v>766</v>
      </c>
      <c r="E7009">
        <v>5000000</v>
      </c>
      <c r="F7009" t="s">
        <v>207</v>
      </c>
      <c r="G7009" t="s">
        <v>25</v>
      </c>
      <c r="H7009" t="s">
        <v>89</v>
      </c>
      <c r="I7009" t="s">
        <v>1132</v>
      </c>
      <c r="J7009" t="s">
        <v>25557</v>
      </c>
      <c r="K7009">
        <v>1</v>
      </c>
      <c r="L7009" s="1">
        <v>40544</v>
      </c>
      <c r="M7009" s="1">
        <v>41708</v>
      </c>
      <c r="N7009" s="1">
        <v>41708</v>
      </c>
    </row>
    <row r="7010" spans="1:18" x14ac:dyDescent="0.2">
      <c r="A7010" t="s">
        <v>25558</v>
      </c>
      <c r="B7010" t="s">
        <v>25559</v>
      </c>
      <c r="C7010" t="s">
        <v>25560</v>
      </c>
      <c r="D7010" t="s">
        <v>56</v>
      </c>
      <c r="E7010">
        <v>599205</v>
      </c>
      <c r="F7010" t="s">
        <v>18</v>
      </c>
      <c r="G7010" t="s">
        <v>25</v>
      </c>
      <c r="H7010" t="s">
        <v>64</v>
      </c>
      <c r="I7010" t="s">
        <v>966</v>
      </c>
      <c r="J7010" t="s">
        <v>967</v>
      </c>
      <c r="K7010">
        <v>1</v>
      </c>
      <c r="L7010" s="1">
        <v>39814</v>
      </c>
      <c r="M7010" s="1">
        <v>41501</v>
      </c>
      <c r="N7010" s="1">
        <v>41501</v>
      </c>
    </row>
    <row r="7011" spans="1:18" hidden="1" x14ac:dyDescent="0.2">
      <c r="A7011" t="s">
        <v>25561</v>
      </c>
      <c r="B7011" t="s">
        <v>25562</v>
      </c>
      <c r="C7011" t="s">
        <v>25563</v>
      </c>
      <c r="D7011" t="s">
        <v>633</v>
      </c>
      <c r="E7011">
        <v>20469183</v>
      </c>
      <c r="F7011" t="s">
        <v>18</v>
      </c>
      <c r="G7011" t="s">
        <v>222</v>
      </c>
      <c r="H7011">
        <v>5</v>
      </c>
      <c r="I7011" t="s">
        <v>4955</v>
      </c>
      <c r="J7011" t="s">
        <v>25564</v>
      </c>
      <c r="K7011">
        <v>2</v>
      </c>
      <c r="L7011" s="1">
        <v>36161</v>
      </c>
      <c r="M7011" s="1">
        <v>40059</v>
      </c>
      <c r="N7011" s="1">
        <v>41179</v>
      </c>
    </row>
    <row r="7012" spans="1:18" hidden="1" x14ac:dyDescent="0.2">
      <c r="A7012" t="s">
        <v>25565</v>
      </c>
      <c r="B7012" t="s">
        <v>25566</v>
      </c>
      <c r="C7012" t="s">
        <v>25567</v>
      </c>
      <c r="D7012" t="s">
        <v>25568</v>
      </c>
      <c r="E7012">
        <v>2390000</v>
      </c>
      <c r="F7012" t="s">
        <v>18</v>
      </c>
      <c r="G7012" t="s">
        <v>552</v>
      </c>
      <c r="H7012">
        <v>29</v>
      </c>
      <c r="I7012" t="s">
        <v>749</v>
      </c>
      <c r="J7012" t="s">
        <v>749</v>
      </c>
      <c r="K7012">
        <v>1</v>
      </c>
      <c r="M7012" s="1">
        <v>38639</v>
      </c>
      <c r="N7012" s="1">
        <v>38639</v>
      </c>
      <c r="O7012"/>
      <c r="P7012"/>
      <c r="Q7012"/>
      <c r="R7012"/>
    </row>
    <row r="7013" spans="1:18" hidden="1" x14ac:dyDescent="0.2">
      <c r="A7013" t="s">
        <v>25569</v>
      </c>
      <c r="B7013" t="s">
        <v>25570</v>
      </c>
      <c r="C7013" t="s">
        <v>25571</v>
      </c>
      <c r="D7013" t="s">
        <v>10855</v>
      </c>
      <c r="E7013">
        <v>1500000</v>
      </c>
      <c r="F7013" t="s">
        <v>18</v>
      </c>
      <c r="G7013" t="s">
        <v>25</v>
      </c>
      <c r="H7013" t="s">
        <v>380</v>
      </c>
      <c r="I7013" t="s">
        <v>4559</v>
      </c>
      <c r="J7013" t="s">
        <v>5175</v>
      </c>
      <c r="K7013">
        <v>1</v>
      </c>
      <c r="M7013" s="1">
        <v>41214</v>
      </c>
      <c r="N7013" s="1">
        <v>41214</v>
      </c>
      <c r="O7013"/>
      <c r="P7013"/>
      <c r="Q7013"/>
      <c r="R7013"/>
    </row>
    <row r="7014" spans="1:18" hidden="1" x14ac:dyDescent="0.2">
      <c r="A7014" t="s">
        <v>25572</v>
      </c>
      <c r="B7014" t="s">
        <v>25573</v>
      </c>
      <c r="C7014" t="s">
        <v>25574</v>
      </c>
      <c r="E7014" t="s">
        <v>43</v>
      </c>
      <c r="F7014" t="s">
        <v>207</v>
      </c>
      <c r="K7014">
        <v>1</v>
      </c>
      <c r="M7014" s="1">
        <v>41548</v>
      </c>
      <c r="N7014" s="1">
        <v>41548</v>
      </c>
      <c r="O7014"/>
      <c r="P7014"/>
      <c r="Q7014"/>
      <c r="R7014"/>
    </row>
    <row r="7015" spans="1:18" hidden="1" x14ac:dyDescent="0.2">
      <c r="A7015" t="s">
        <v>25575</v>
      </c>
      <c r="B7015" t="s">
        <v>25576</v>
      </c>
      <c r="C7015" t="s">
        <v>25577</v>
      </c>
      <c r="D7015" t="s">
        <v>56</v>
      </c>
      <c r="E7015">
        <v>600000</v>
      </c>
      <c r="F7015" t="s">
        <v>18</v>
      </c>
      <c r="G7015" t="s">
        <v>25</v>
      </c>
      <c r="H7015" t="s">
        <v>64</v>
      </c>
      <c r="I7015" t="s">
        <v>65</v>
      </c>
      <c r="J7015" t="s">
        <v>1068</v>
      </c>
      <c r="K7015">
        <v>1</v>
      </c>
      <c r="M7015" s="1">
        <v>40365</v>
      </c>
      <c r="N7015" s="1">
        <v>40365</v>
      </c>
      <c r="O7015"/>
      <c r="P7015"/>
      <c r="Q7015"/>
      <c r="R7015"/>
    </row>
    <row r="7016" spans="1:18" hidden="1" x14ac:dyDescent="0.2">
      <c r="A7016" t="s">
        <v>25578</v>
      </c>
      <c r="B7016" t="s">
        <v>25579</v>
      </c>
      <c r="C7016" t="s">
        <v>25580</v>
      </c>
      <c r="E7016" t="s">
        <v>43</v>
      </c>
      <c r="F7016" t="s">
        <v>207</v>
      </c>
      <c r="G7016" t="s">
        <v>1062</v>
      </c>
      <c r="H7016">
        <v>10</v>
      </c>
      <c r="I7016" t="s">
        <v>1698</v>
      </c>
      <c r="J7016" t="s">
        <v>25581</v>
      </c>
      <c r="K7016">
        <v>1</v>
      </c>
      <c r="L7016" s="1">
        <v>37257</v>
      </c>
      <c r="M7016" s="1">
        <v>39644</v>
      </c>
      <c r="N7016" s="1">
        <v>39644</v>
      </c>
      <c r="O7016"/>
      <c r="P7016"/>
      <c r="Q7016"/>
      <c r="R7016"/>
    </row>
    <row r="7017" spans="1:18" x14ac:dyDescent="0.2">
      <c r="A7017" t="s">
        <v>25582</v>
      </c>
      <c r="B7017" t="s">
        <v>25583</v>
      </c>
      <c r="C7017" t="s">
        <v>25584</v>
      </c>
      <c r="D7017" t="s">
        <v>56</v>
      </c>
      <c r="E7017">
        <v>63320500</v>
      </c>
      <c r="F7017" t="s">
        <v>18</v>
      </c>
      <c r="G7017" t="s">
        <v>25</v>
      </c>
      <c r="H7017" t="s">
        <v>286</v>
      </c>
      <c r="I7017" t="s">
        <v>3709</v>
      </c>
      <c r="J7017" t="s">
        <v>3709</v>
      </c>
      <c r="K7017">
        <v>3</v>
      </c>
      <c r="L7017" s="1">
        <v>33604</v>
      </c>
      <c r="M7017" s="1">
        <v>38268</v>
      </c>
      <c r="N7017" s="1">
        <v>41221</v>
      </c>
    </row>
    <row r="7018" spans="1:18" hidden="1" x14ac:dyDescent="0.2">
      <c r="A7018" t="s">
        <v>25585</v>
      </c>
      <c r="B7018" t="s">
        <v>25586</v>
      </c>
      <c r="C7018" t="s">
        <v>25587</v>
      </c>
      <c r="D7018" t="s">
        <v>741</v>
      </c>
      <c r="E7018">
        <v>15400000</v>
      </c>
      <c r="F7018" t="s">
        <v>18</v>
      </c>
      <c r="G7018" t="s">
        <v>57</v>
      </c>
      <c r="H7018" t="s">
        <v>202</v>
      </c>
      <c r="I7018" t="s">
        <v>203</v>
      </c>
      <c r="J7018" t="s">
        <v>203</v>
      </c>
      <c r="K7018">
        <v>3</v>
      </c>
      <c r="L7018" s="1">
        <v>40544</v>
      </c>
      <c r="M7018" s="1">
        <v>41487</v>
      </c>
      <c r="N7018" s="1">
        <v>41905</v>
      </c>
    </row>
    <row r="7019" spans="1:18" hidden="1" x14ac:dyDescent="0.2">
      <c r="A7019" t="s">
        <v>25588</v>
      </c>
      <c r="B7019" t="s">
        <v>25589</v>
      </c>
      <c r="C7019" t="s">
        <v>25590</v>
      </c>
      <c r="D7019" t="s">
        <v>56</v>
      </c>
      <c r="E7019">
        <v>40000</v>
      </c>
      <c r="F7019" t="s">
        <v>18</v>
      </c>
      <c r="G7019" t="s">
        <v>76</v>
      </c>
      <c r="H7019">
        <v>12</v>
      </c>
      <c r="I7019" t="s">
        <v>77</v>
      </c>
      <c r="J7019" t="s">
        <v>77</v>
      </c>
      <c r="K7019">
        <v>1</v>
      </c>
      <c r="L7019" s="1">
        <v>40909</v>
      </c>
      <c r="M7019" s="1">
        <v>41108</v>
      </c>
      <c r="N7019" s="1">
        <v>41108</v>
      </c>
    </row>
    <row r="7020" spans="1:18" hidden="1" x14ac:dyDescent="0.2">
      <c r="A7020" t="s">
        <v>25591</v>
      </c>
      <c r="B7020" t="s">
        <v>25592</v>
      </c>
      <c r="E7020">
        <v>11000000</v>
      </c>
      <c r="F7020" t="s">
        <v>18</v>
      </c>
      <c r="K7020">
        <v>1</v>
      </c>
      <c r="M7020" s="1">
        <v>39090</v>
      </c>
      <c r="N7020" s="1">
        <v>39090</v>
      </c>
      <c r="O7020"/>
      <c r="P7020"/>
      <c r="Q7020"/>
      <c r="R7020"/>
    </row>
    <row r="7021" spans="1:18" hidden="1" x14ac:dyDescent="0.2">
      <c r="A7021" t="s">
        <v>25593</v>
      </c>
      <c r="B7021" t="s">
        <v>25594</v>
      </c>
      <c r="C7021" t="s">
        <v>25595</v>
      </c>
      <c r="D7021" t="s">
        <v>766</v>
      </c>
      <c r="E7021">
        <v>8000000</v>
      </c>
      <c r="F7021" t="s">
        <v>18</v>
      </c>
      <c r="G7021" t="s">
        <v>699</v>
      </c>
      <c r="H7021">
        <v>2</v>
      </c>
      <c r="I7021" t="s">
        <v>700</v>
      </c>
      <c r="J7021" t="s">
        <v>9729</v>
      </c>
      <c r="K7021">
        <v>2</v>
      </c>
      <c r="L7021" s="1">
        <v>38353</v>
      </c>
      <c r="M7021" s="1">
        <v>39057</v>
      </c>
      <c r="N7021" s="1">
        <v>39707</v>
      </c>
    </row>
    <row r="7022" spans="1:18" x14ac:dyDescent="0.2">
      <c r="A7022" t="s">
        <v>25596</v>
      </c>
      <c r="B7022" t="s">
        <v>25597</v>
      </c>
      <c r="D7022" t="s">
        <v>56</v>
      </c>
      <c r="E7022">
        <v>400700</v>
      </c>
      <c r="F7022" t="s">
        <v>18</v>
      </c>
      <c r="G7022" t="s">
        <v>25</v>
      </c>
      <c r="H7022" t="s">
        <v>64</v>
      </c>
      <c r="I7022" t="s">
        <v>507</v>
      </c>
      <c r="J7022" t="s">
        <v>25598</v>
      </c>
      <c r="K7022">
        <v>1</v>
      </c>
      <c r="L7022" s="1">
        <v>40544</v>
      </c>
      <c r="M7022" s="1">
        <v>41306</v>
      </c>
      <c r="N7022" s="1">
        <v>41306</v>
      </c>
    </row>
    <row r="7023" spans="1:18" hidden="1" x14ac:dyDescent="0.2">
      <c r="A7023" t="s">
        <v>25599</v>
      </c>
      <c r="B7023" t="s">
        <v>25600</v>
      </c>
      <c r="C7023" t="s">
        <v>25601</v>
      </c>
      <c r="D7023" t="s">
        <v>56</v>
      </c>
      <c r="E7023">
        <v>2000000</v>
      </c>
      <c r="F7023" t="s">
        <v>18</v>
      </c>
      <c r="G7023" t="s">
        <v>57</v>
      </c>
      <c r="H7023" t="s">
        <v>3339</v>
      </c>
      <c r="I7023" t="s">
        <v>20061</v>
      </c>
      <c r="J7023" t="s">
        <v>20062</v>
      </c>
      <c r="K7023">
        <v>2</v>
      </c>
      <c r="M7023" s="1">
        <v>39794</v>
      </c>
      <c r="N7023" s="1">
        <v>40596</v>
      </c>
      <c r="O7023"/>
      <c r="P7023"/>
      <c r="Q7023"/>
      <c r="R7023"/>
    </row>
    <row r="7024" spans="1:18" x14ac:dyDescent="0.2">
      <c r="A7024" t="s">
        <v>25602</v>
      </c>
      <c r="B7024" t="s">
        <v>25603</v>
      </c>
      <c r="C7024" t="s">
        <v>25604</v>
      </c>
      <c r="D7024" t="s">
        <v>56</v>
      </c>
      <c r="E7024">
        <v>20369775</v>
      </c>
      <c r="F7024" t="s">
        <v>689</v>
      </c>
      <c r="G7024" t="s">
        <v>25</v>
      </c>
      <c r="H7024" t="s">
        <v>64</v>
      </c>
      <c r="I7024" t="s">
        <v>65</v>
      </c>
      <c r="J7024" t="s">
        <v>984</v>
      </c>
      <c r="K7024">
        <v>3</v>
      </c>
      <c r="L7024" s="1">
        <v>40544</v>
      </c>
      <c r="M7024" s="1">
        <v>41642</v>
      </c>
      <c r="N7024" s="1">
        <v>42081</v>
      </c>
    </row>
    <row r="7025" spans="1:18" hidden="1" x14ac:dyDescent="0.2">
      <c r="A7025" t="s">
        <v>25605</v>
      </c>
      <c r="B7025" t="s">
        <v>25606</v>
      </c>
      <c r="C7025" t="s">
        <v>25607</v>
      </c>
      <c r="D7025" t="s">
        <v>56</v>
      </c>
      <c r="E7025">
        <v>8000000</v>
      </c>
      <c r="F7025" t="s">
        <v>18</v>
      </c>
      <c r="G7025" t="s">
        <v>1062</v>
      </c>
      <c r="H7025">
        <v>1</v>
      </c>
      <c r="I7025" t="s">
        <v>1063</v>
      </c>
      <c r="J7025" t="s">
        <v>7055</v>
      </c>
      <c r="K7025">
        <v>1</v>
      </c>
      <c r="L7025" s="1">
        <v>37622</v>
      </c>
      <c r="M7025" s="1">
        <v>38485</v>
      </c>
      <c r="N7025" s="1">
        <v>38485</v>
      </c>
    </row>
    <row r="7026" spans="1:18" x14ac:dyDescent="0.2">
      <c r="A7026" t="s">
        <v>25608</v>
      </c>
      <c r="B7026" t="s">
        <v>25609</v>
      </c>
      <c r="C7026" t="s">
        <v>25610</v>
      </c>
      <c r="D7026" t="s">
        <v>741</v>
      </c>
      <c r="E7026">
        <v>1000000</v>
      </c>
      <c r="F7026" t="s">
        <v>18</v>
      </c>
      <c r="G7026" t="s">
        <v>25</v>
      </c>
      <c r="H7026" t="s">
        <v>1080</v>
      </c>
      <c r="I7026" t="s">
        <v>6409</v>
      </c>
      <c r="J7026" t="s">
        <v>25611</v>
      </c>
      <c r="K7026">
        <v>1</v>
      </c>
      <c r="L7026" s="1">
        <v>37622</v>
      </c>
      <c r="M7026" s="1">
        <v>41548</v>
      </c>
      <c r="N7026" s="1">
        <v>41548</v>
      </c>
    </row>
    <row r="7027" spans="1:18" x14ac:dyDescent="0.2">
      <c r="A7027" t="s">
        <v>25612</v>
      </c>
      <c r="B7027" t="s">
        <v>25613</v>
      </c>
      <c r="C7027" t="s">
        <v>25614</v>
      </c>
      <c r="D7027" t="s">
        <v>94</v>
      </c>
      <c r="E7027">
        <v>8350363</v>
      </c>
      <c r="F7027" t="s">
        <v>18</v>
      </c>
      <c r="G7027" t="s">
        <v>25</v>
      </c>
      <c r="H7027" t="s">
        <v>286</v>
      </c>
      <c r="I7027" t="s">
        <v>1030</v>
      </c>
      <c r="J7027" t="s">
        <v>1030</v>
      </c>
      <c r="K7027">
        <v>2</v>
      </c>
      <c r="L7027" s="1">
        <v>37987</v>
      </c>
      <c r="M7027" s="1">
        <v>41075</v>
      </c>
      <c r="N7027" s="1">
        <v>41957</v>
      </c>
    </row>
    <row r="7028" spans="1:18" hidden="1" x14ac:dyDescent="0.2">
      <c r="A7028" t="s">
        <v>25615</v>
      </c>
      <c r="B7028" t="s">
        <v>25616</v>
      </c>
      <c r="C7028" t="s">
        <v>25617</v>
      </c>
      <c r="D7028" t="s">
        <v>56</v>
      </c>
      <c r="E7028">
        <v>2600000</v>
      </c>
      <c r="F7028" t="s">
        <v>207</v>
      </c>
      <c r="G7028" t="s">
        <v>165</v>
      </c>
      <c r="H7028" t="s">
        <v>166</v>
      </c>
      <c r="I7028" t="s">
        <v>1229</v>
      </c>
      <c r="J7028" t="s">
        <v>25618</v>
      </c>
      <c r="K7028">
        <v>1</v>
      </c>
      <c r="L7028" s="1">
        <v>38718</v>
      </c>
      <c r="M7028" s="1">
        <v>41183</v>
      </c>
      <c r="N7028" s="1">
        <v>41183</v>
      </c>
    </row>
    <row r="7029" spans="1:18" hidden="1" x14ac:dyDescent="0.2">
      <c r="A7029" t="s">
        <v>25619</v>
      </c>
      <c r="B7029" t="s">
        <v>25620</v>
      </c>
      <c r="C7029" t="s">
        <v>25621</v>
      </c>
      <c r="D7029" t="s">
        <v>11153</v>
      </c>
      <c r="E7029">
        <v>1000000</v>
      </c>
      <c r="F7029" t="s">
        <v>18</v>
      </c>
      <c r="G7029" t="s">
        <v>1126</v>
      </c>
      <c r="H7029">
        <v>25</v>
      </c>
      <c r="I7029" t="s">
        <v>1582</v>
      </c>
      <c r="J7029" t="s">
        <v>1583</v>
      </c>
      <c r="K7029">
        <v>3</v>
      </c>
      <c r="L7029" s="1">
        <v>41640</v>
      </c>
      <c r="M7029" s="1">
        <v>41671</v>
      </c>
      <c r="N7029" s="1">
        <v>42029</v>
      </c>
    </row>
    <row r="7030" spans="1:18" x14ac:dyDescent="0.2">
      <c r="A7030" t="s">
        <v>25622</v>
      </c>
      <c r="B7030" t="s">
        <v>25623</v>
      </c>
      <c r="C7030" t="s">
        <v>25624</v>
      </c>
      <c r="D7030" t="s">
        <v>56</v>
      </c>
      <c r="E7030">
        <v>3065510</v>
      </c>
      <c r="F7030" t="s">
        <v>18</v>
      </c>
      <c r="G7030" t="s">
        <v>25</v>
      </c>
      <c r="H7030" t="s">
        <v>790</v>
      </c>
      <c r="I7030" t="s">
        <v>9889</v>
      </c>
      <c r="J7030" t="s">
        <v>9889</v>
      </c>
      <c r="K7030">
        <v>2</v>
      </c>
      <c r="L7030" s="1">
        <v>38718</v>
      </c>
      <c r="M7030" s="1">
        <v>39979</v>
      </c>
      <c r="N7030" s="1">
        <v>40688</v>
      </c>
    </row>
    <row r="7031" spans="1:18" hidden="1" x14ac:dyDescent="0.2">
      <c r="A7031" t="s">
        <v>25625</v>
      </c>
      <c r="B7031" t="s">
        <v>25626</v>
      </c>
      <c r="C7031" t="s">
        <v>25627</v>
      </c>
      <c r="D7031" t="s">
        <v>56</v>
      </c>
      <c r="E7031">
        <v>5000000</v>
      </c>
      <c r="F7031" t="s">
        <v>18</v>
      </c>
      <c r="G7031" t="s">
        <v>25</v>
      </c>
      <c r="H7031" t="s">
        <v>64</v>
      </c>
      <c r="I7031" t="s">
        <v>65</v>
      </c>
      <c r="J7031" t="s">
        <v>71</v>
      </c>
      <c r="K7031">
        <v>1</v>
      </c>
      <c r="M7031" s="1">
        <v>38643</v>
      </c>
      <c r="N7031" s="1">
        <v>38643</v>
      </c>
      <c r="O7031"/>
      <c r="P7031"/>
      <c r="Q7031"/>
      <c r="R7031"/>
    </row>
    <row r="7032" spans="1:18" hidden="1" x14ac:dyDescent="0.2">
      <c r="A7032" t="s">
        <v>25628</v>
      </c>
      <c r="B7032" t="s">
        <v>25629</v>
      </c>
      <c r="C7032" t="s">
        <v>25630</v>
      </c>
      <c r="D7032" t="s">
        <v>25631</v>
      </c>
      <c r="E7032">
        <v>16010000</v>
      </c>
      <c r="F7032" t="s">
        <v>113</v>
      </c>
      <c r="G7032" t="s">
        <v>25</v>
      </c>
      <c r="H7032" t="s">
        <v>64</v>
      </c>
      <c r="I7032" t="s">
        <v>65</v>
      </c>
      <c r="J7032" t="s">
        <v>5485</v>
      </c>
      <c r="K7032">
        <v>2</v>
      </c>
      <c r="M7032" s="1">
        <v>37288</v>
      </c>
      <c r="N7032" s="1">
        <v>39300</v>
      </c>
      <c r="O7032"/>
      <c r="P7032"/>
      <c r="Q7032"/>
      <c r="R7032"/>
    </row>
    <row r="7033" spans="1:18" hidden="1" x14ac:dyDescent="0.2">
      <c r="A7033" t="s">
        <v>25632</v>
      </c>
      <c r="B7033" t="s">
        <v>25633</v>
      </c>
      <c r="C7033" t="s">
        <v>25634</v>
      </c>
      <c r="E7033">
        <v>6000000</v>
      </c>
      <c r="F7033" t="s">
        <v>207</v>
      </c>
      <c r="G7033" t="s">
        <v>25</v>
      </c>
      <c r="H7033" t="s">
        <v>644</v>
      </c>
      <c r="I7033" t="s">
        <v>645</v>
      </c>
      <c r="J7033" t="s">
        <v>645</v>
      </c>
      <c r="K7033">
        <v>1</v>
      </c>
      <c r="M7033" s="1">
        <v>37229</v>
      </c>
      <c r="N7033" s="1">
        <v>37229</v>
      </c>
      <c r="O7033"/>
      <c r="P7033"/>
      <c r="Q7033"/>
      <c r="R7033"/>
    </row>
    <row r="7034" spans="1:18" hidden="1" x14ac:dyDescent="0.2">
      <c r="A7034" t="s">
        <v>25635</v>
      </c>
      <c r="B7034" t="s">
        <v>25636</v>
      </c>
      <c r="C7034" t="s">
        <v>25637</v>
      </c>
      <c r="D7034" t="s">
        <v>5471</v>
      </c>
      <c r="E7034">
        <v>1650000</v>
      </c>
      <c r="F7034" t="s">
        <v>18</v>
      </c>
      <c r="G7034" t="s">
        <v>699</v>
      </c>
      <c r="H7034">
        <v>2</v>
      </c>
      <c r="I7034" t="s">
        <v>700</v>
      </c>
      <c r="J7034" t="s">
        <v>25638</v>
      </c>
      <c r="K7034">
        <v>1</v>
      </c>
      <c r="L7034" s="1">
        <v>37987</v>
      </c>
      <c r="M7034" s="1">
        <v>39611</v>
      </c>
      <c r="N7034" s="1">
        <v>39611</v>
      </c>
    </row>
    <row r="7035" spans="1:18" x14ac:dyDescent="0.2">
      <c r="A7035" t="s">
        <v>25639</v>
      </c>
      <c r="B7035" t="s">
        <v>25640</v>
      </c>
      <c r="D7035" t="s">
        <v>56</v>
      </c>
      <c r="E7035">
        <v>375000</v>
      </c>
      <c r="F7035" t="s">
        <v>18</v>
      </c>
      <c r="G7035" t="s">
        <v>25</v>
      </c>
      <c r="H7035" t="s">
        <v>286</v>
      </c>
      <c r="I7035" t="s">
        <v>578</v>
      </c>
      <c r="J7035" t="s">
        <v>578</v>
      </c>
      <c r="K7035">
        <v>2</v>
      </c>
      <c r="L7035" s="1">
        <v>39814</v>
      </c>
      <c r="M7035" s="1">
        <v>40191</v>
      </c>
      <c r="N7035" s="1">
        <v>40882</v>
      </c>
    </row>
    <row r="7036" spans="1:18" x14ac:dyDescent="0.2">
      <c r="A7036" t="s">
        <v>25641</v>
      </c>
      <c r="B7036" t="s">
        <v>25642</v>
      </c>
      <c r="C7036" t="s">
        <v>25643</v>
      </c>
      <c r="D7036" t="s">
        <v>1247</v>
      </c>
      <c r="E7036">
        <v>1500000</v>
      </c>
      <c r="F7036" t="s">
        <v>113</v>
      </c>
      <c r="G7036" t="s">
        <v>25</v>
      </c>
      <c r="H7036" t="s">
        <v>82</v>
      </c>
      <c r="I7036" t="s">
        <v>1764</v>
      </c>
      <c r="J7036" t="s">
        <v>2524</v>
      </c>
      <c r="K7036">
        <v>1</v>
      </c>
      <c r="L7036" s="1">
        <v>37987</v>
      </c>
      <c r="M7036" s="1">
        <v>40609</v>
      </c>
      <c r="N7036" s="1">
        <v>40609</v>
      </c>
    </row>
    <row r="7037" spans="1:18" x14ac:dyDescent="0.2">
      <c r="A7037" t="s">
        <v>25644</v>
      </c>
      <c r="B7037" t="s">
        <v>25645</v>
      </c>
      <c r="C7037" t="s">
        <v>25646</v>
      </c>
      <c r="D7037" t="s">
        <v>56</v>
      </c>
      <c r="E7037">
        <v>4650000</v>
      </c>
      <c r="F7037" t="s">
        <v>18</v>
      </c>
      <c r="G7037" t="s">
        <v>25</v>
      </c>
      <c r="H7037" t="s">
        <v>808</v>
      </c>
      <c r="I7037" t="s">
        <v>809</v>
      </c>
      <c r="J7037" t="s">
        <v>810</v>
      </c>
      <c r="K7037">
        <v>3</v>
      </c>
      <c r="L7037" s="1">
        <v>39448</v>
      </c>
      <c r="M7037" s="1">
        <v>39897</v>
      </c>
      <c r="N7037" s="1">
        <v>41864</v>
      </c>
    </row>
    <row r="7038" spans="1:18" hidden="1" x14ac:dyDescent="0.2">
      <c r="A7038" t="s">
        <v>25647</v>
      </c>
      <c r="B7038" t="s">
        <v>25648</v>
      </c>
      <c r="C7038" t="s">
        <v>25649</v>
      </c>
      <c r="D7038" t="s">
        <v>56</v>
      </c>
      <c r="E7038">
        <v>13737000</v>
      </c>
      <c r="F7038" t="s">
        <v>18</v>
      </c>
      <c r="G7038" t="s">
        <v>25</v>
      </c>
      <c r="H7038" t="s">
        <v>64</v>
      </c>
      <c r="I7038" t="s">
        <v>65</v>
      </c>
      <c r="J7038" t="s">
        <v>71</v>
      </c>
      <c r="K7038">
        <v>1</v>
      </c>
      <c r="M7038" s="1">
        <v>41923</v>
      </c>
      <c r="N7038" s="1">
        <v>41923</v>
      </c>
      <c r="O7038"/>
      <c r="P7038"/>
      <c r="Q7038"/>
      <c r="R7038"/>
    </row>
    <row r="7039" spans="1:18" hidden="1" x14ac:dyDescent="0.2">
      <c r="A7039" t="s">
        <v>25650</v>
      </c>
      <c r="B7039" t="s">
        <v>25651</v>
      </c>
      <c r="C7039" t="s">
        <v>25652</v>
      </c>
      <c r="D7039" t="s">
        <v>14756</v>
      </c>
      <c r="E7039">
        <v>40000</v>
      </c>
      <c r="F7039" t="s">
        <v>18</v>
      </c>
      <c r="G7039" t="s">
        <v>76</v>
      </c>
      <c r="H7039">
        <v>12</v>
      </c>
      <c r="I7039" t="s">
        <v>77</v>
      </c>
      <c r="J7039" t="s">
        <v>77</v>
      </c>
      <c r="K7039">
        <v>1</v>
      </c>
      <c r="M7039" s="1">
        <v>40898</v>
      </c>
      <c r="N7039" s="1">
        <v>40898</v>
      </c>
      <c r="O7039"/>
      <c r="P7039"/>
      <c r="Q7039"/>
      <c r="R7039"/>
    </row>
    <row r="7040" spans="1:18" x14ac:dyDescent="0.2">
      <c r="A7040" t="s">
        <v>25653</v>
      </c>
      <c r="B7040" t="s">
        <v>25654</v>
      </c>
      <c r="C7040" t="s">
        <v>25655</v>
      </c>
      <c r="D7040" t="s">
        <v>1247</v>
      </c>
      <c r="E7040">
        <v>486000</v>
      </c>
      <c r="F7040" t="s">
        <v>18</v>
      </c>
      <c r="G7040" t="s">
        <v>25</v>
      </c>
      <c r="H7040" t="s">
        <v>1272</v>
      </c>
      <c r="I7040" t="s">
        <v>1273</v>
      </c>
      <c r="J7040" t="s">
        <v>25656</v>
      </c>
      <c r="K7040">
        <v>1</v>
      </c>
      <c r="L7040" s="1">
        <v>39417</v>
      </c>
      <c r="M7040" s="1">
        <v>41152</v>
      </c>
      <c r="N7040" s="1">
        <v>41152</v>
      </c>
    </row>
    <row r="7041" spans="1:18" hidden="1" x14ac:dyDescent="0.2">
      <c r="A7041" t="s">
        <v>25657</v>
      </c>
      <c r="B7041" t="s">
        <v>25658</v>
      </c>
      <c r="D7041" t="s">
        <v>655</v>
      </c>
      <c r="E7041">
        <v>100000</v>
      </c>
      <c r="F7041" t="s">
        <v>18</v>
      </c>
      <c r="G7041" t="s">
        <v>25</v>
      </c>
      <c r="H7041" t="s">
        <v>89</v>
      </c>
      <c r="I7041" t="s">
        <v>2795</v>
      </c>
      <c r="J7041" t="s">
        <v>14147</v>
      </c>
      <c r="K7041">
        <v>1</v>
      </c>
      <c r="M7041" s="1">
        <v>41690</v>
      </c>
      <c r="N7041" s="1">
        <v>41690</v>
      </c>
      <c r="O7041"/>
      <c r="P7041"/>
      <c r="Q7041"/>
      <c r="R7041"/>
    </row>
    <row r="7042" spans="1:18" hidden="1" x14ac:dyDescent="0.2">
      <c r="A7042" t="s">
        <v>25659</v>
      </c>
      <c r="B7042" t="s">
        <v>25660</v>
      </c>
      <c r="C7042" t="s">
        <v>25661</v>
      </c>
      <c r="D7042" t="s">
        <v>56</v>
      </c>
      <c r="E7042" t="s">
        <v>43</v>
      </c>
      <c r="F7042" t="s">
        <v>18</v>
      </c>
      <c r="G7042" t="s">
        <v>25</v>
      </c>
      <c r="H7042" t="s">
        <v>64</v>
      </c>
      <c r="I7042" t="s">
        <v>1221</v>
      </c>
      <c r="J7042" t="s">
        <v>1221</v>
      </c>
      <c r="K7042">
        <v>1</v>
      </c>
      <c r="L7042" s="1">
        <v>40269</v>
      </c>
      <c r="M7042" s="1">
        <v>40179</v>
      </c>
      <c r="N7042" s="1">
        <v>40179</v>
      </c>
      <c r="O7042"/>
      <c r="P7042"/>
      <c r="Q7042"/>
      <c r="R7042"/>
    </row>
    <row r="7043" spans="1:18" x14ac:dyDescent="0.2">
      <c r="A7043" t="s">
        <v>25662</v>
      </c>
      <c r="B7043" t="s">
        <v>25663</v>
      </c>
      <c r="C7043" t="s">
        <v>25664</v>
      </c>
      <c r="D7043" t="s">
        <v>56</v>
      </c>
      <c r="E7043">
        <v>40664199</v>
      </c>
      <c r="F7043" t="s">
        <v>18</v>
      </c>
      <c r="G7043" t="s">
        <v>25</v>
      </c>
      <c r="H7043" t="s">
        <v>1272</v>
      </c>
      <c r="I7043" t="s">
        <v>1273</v>
      </c>
      <c r="J7043" t="s">
        <v>1274</v>
      </c>
      <c r="K7043">
        <v>7</v>
      </c>
      <c r="L7043" s="1">
        <v>38353</v>
      </c>
      <c r="M7043" s="1">
        <v>39244</v>
      </c>
      <c r="N7043" s="1">
        <v>41005</v>
      </c>
    </row>
    <row r="7044" spans="1:18" x14ac:dyDescent="0.2">
      <c r="A7044" t="s">
        <v>25665</v>
      </c>
      <c r="B7044" t="s">
        <v>25666</v>
      </c>
      <c r="C7044" t="s">
        <v>25667</v>
      </c>
      <c r="D7044" t="s">
        <v>741</v>
      </c>
      <c r="E7044">
        <v>8333309</v>
      </c>
      <c r="F7044" t="s">
        <v>18</v>
      </c>
      <c r="G7044" t="s">
        <v>25</v>
      </c>
      <c r="H7044" t="s">
        <v>89</v>
      </c>
      <c r="I7044" t="s">
        <v>1132</v>
      </c>
      <c r="J7044" t="s">
        <v>2651</v>
      </c>
      <c r="K7044">
        <v>4</v>
      </c>
      <c r="L7044" s="1">
        <v>35431</v>
      </c>
      <c r="M7044" s="1">
        <v>40611</v>
      </c>
      <c r="N7044" s="1">
        <v>42168</v>
      </c>
    </row>
    <row r="7045" spans="1:18" hidden="1" x14ac:dyDescent="0.2">
      <c r="A7045" t="s">
        <v>25668</v>
      </c>
      <c r="B7045" t="s">
        <v>25669</v>
      </c>
      <c r="D7045" t="s">
        <v>25670</v>
      </c>
      <c r="E7045">
        <v>38000000</v>
      </c>
      <c r="F7045" t="s">
        <v>113</v>
      </c>
      <c r="K7045">
        <v>2</v>
      </c>
      <c r="M7045" s="1">
        <v>37610</v>
      </c>
      <c r="N7045" s="1">
        <v>38057</v>
      </c>
      <c r="O7045"/>
      <c r="P7045"/>
      <c r="Q7045"/>
      <c r="R7045"/>
    </row>
    <row r="7046" spans="1:18" hidden="1" x14ac:dyDescent="0.2">
      <c r="A7046" t="s">
        <v>25671</v>
      </c>
      <c r="B7046" t="s">
        <v>25672</v>
      </c>
      <c r="C7046" t="s">
        <v>25673</v>
      </c>
      <c r="D7046" t="s">
        <v>357</v>
      </c>
      <c r="E7046">
        <v>150000</v>
      </c>
      <c r="F7046" t="s">
        <v>18</v>
      </c>
      <c r="G7046" t="s">
        <v>25</v>
      </c>
      <c r="H7046" t="s">
        <v>1011</v>
      </c>
      <c r="I7046" t="s">
        <v>1035</v>
      </c>
      <c r="J7046" t="s">
        <v>1035</v>
      </c>
      <c r="K7046">
        <v>1</v>
      </c>
      <c r="M7046" s="1">
        <v>41206</v>
      </c>
      <c r="N7046" s="1">
        <v>41206</v>
      </c>
      <c r="O7046"/>
      <c r="P7046"/>
      <c r="Q7046"/>
      <c r="R7046"/>
    </row>
    <row r="7047" spans="1:18" hidden="1" x14ac:dyDescent="0.2">
      <c r="A7047" t="s">
        <v>25674</v>
      </c>
      <c r="B7047" t="s">
        <v>25675</v>
      </c>
      <c r="C7047" t="s">
        <v>25676</v>
      </c>
      <c r="D7047" t="s">
        <v>56</v>
      </c>
      <c r="E7047">
        <v>18000000</v>
      </c>
      <c r="F7047" t="s">
        <v>689</v>
      </c>
      <c r="G7047" t="s">
        <v>25</v>
      </c>
      <c r="H7047" t="s">
        <v>44</v>
      </c>
      <c r="I7047" t="s">
        <v>282</v>
      </c>
      <c r="J7047" t="s">
        <v>856</v>
      </c>
      <c r="K7047">
        <v>1</v>
      </c>
      <c r="M7047" s="1">
        <v>40241</v>
      </c>
      <c r="N7047" s="1">
        <v>40241</v>
      </c>
      <c r="O7047"/>
      <c r="P7047"/>
      <c r="Q7047"/>
      <c r="R7047"/>
    </row>
    <row r="7048" spans="1:18" x14ac:dyDescent="0.2">
      <c r="A7048" t="s">
        <v>25677</v>
      </c>
      <c r="B7048" t="s">
        <v>25678</v>
      </c>
      <c r="C7048" t="s">
        <v>25679</v>
      </c>
      <c r="D7048" t="s">
        <v>56</v>
      </c>
      <c r="E7048">
        <v>3000000</v>
      </c>
      <c r="F7048" t="s">
        <v>18</v>
      </c>
      <c r="G7048" t="s">
        <v>25</v>
      </c>
      <c r="H7048" t="s">
        <v>1080</v>
      </c>
      <c r="I7048" t="s">
        <v>1081</v>
      </c>
      <c r="J7048" t="s">
        <v>1442</v>
      </c>
      <c r="K7048">
        <v>1</v>
      </c>
      <c r="L7048" s="1">
        <v>34486</v>
      </c>
      <c r="M7048" s="1">
        <v>41929</v>
      </c>
      <c r="N7048" s="1">
        <v>41929</v>
      </c>
    </row>
    <row r="7049" spans="1:18" x14ac:dyDescent="0.2">
      <c r="A7049" t="s">
        <v>25680</v>
      </c>
      <c r="B7049" t="s">
        <v>25681</v>
      </c>
      <c r="C7049" t="s">
        <v>25682</v>
      </c>
      <c r="D7049" t="s">
        <v>25683</v>
      </c>
      <c r="E7049">
        <v>74639282</v>
      </c>
      <c r="F7049" t="s">
        <v>18</v>
      </c>
      <c r="G7049" t="s">
        <v>25</v>
      </c>
      <c r="H7049" t="s">
        <v>158</v>
      </c>
      <c r="I7049" t="s">
        <v>244</v>
      </c>
      <c r="J7049" t="s">
        <v>245</v>
      </c>
      <c r="K7049">
        <v>6</v>
      </c>
      <c r="L7049" s="1">
        <v>37257</v>
      </c>
      <c r="M7049" s="1">
        <v>39447</v>
      </c>
      <c r="N7049" s="1">
        <v>41464</v>
      </c>
    </row>
    <row r="7050" spans="1:18" hidden="1" x14ac:dyDescent="0.2">
      <c r="A7050" t="s">
        <v>25684</v>
      </c>
      <c r="B7050" t="s">
        <v>25685</v>
      </c>
      <c r="C7050" t="s">
        <v>25686</v>
      </c>
      <c r="D7050" t="s">
        <v>56</v>
      </c>
      <c r="E7050">
        <v>3307299</v>
      </c>
      <c r="F7050" t="s">
        <v>113</v>
      </c>
      <c r="G7050" t="s">
        <v>25</v>
      </c>
      <c r="H7050" t="s">
        <v>527</v>
      </c>
      <c r="I7050" t="s">
        <v>528</v>
      </c>
      <c r="J7050" t="s">
        <v>529</v>
      </c>
      <c r="K7050">
        <v>4</v>
      </c>
      <c r="M7050" s="1">
        <v>38607</v>
      </c>
      <c r="N7050" s="1">
        <v>40704</v>
      </c>
      <c r="O7050"/>
      <c r="P7050"/>
      <c r="Q7050"/>
      <c r="R7050"/>
    </row>
    <row r="7051" spans="1:18" x14ac:dyDescent="0.2">
      <c r="A7051" t="s">
        <v>25687</v>
      </c>
      <c r="B7051" t="s">
        <v>25688</v>
      </c>
      <c r="C7051" t="s">
        <v>25689</v>
      </c>
      <c r="D7051" t="s">
        <v>25690</v>
      </c>
      <c r="E7051">
        <v>25000</v>
      </c>
      <c r="F7051" t="s">
        <v>18</v>
      </c>
      <c r="G7051" t="s">
        <v>25</v>
      </c>
      <c r="H7051" t="s">
        <v>89</v>
      </c>
      <c r="I7051" t="s">
        <v>3569</v>
      </c>
      <c r="J7051" t="s">
        <v>3569</v>
      </c>
      <c r="K7051">
        <v>2</v>
      </c>
      <c r="L7051" s="1">
        <v>41862</v>
      </c>
      <c r="M7051" s="1">
        <v>41446</v>
      </c>
      <c r="N7051" s="1">
        <v>41827</v>
      </c>
    </row>
    <row r="7052" spans="1:18" hidden="1" x14ac:dyDescent="0.2">
      <c r="A7052" t="s">
        <v>25691</v>
      </c>
      <c r="B7052" t="s">
        <v>25692</v>
      </c>
      <c r="C7052" t="s">
        <v>25693</v>
      </c>
      <c r="D7052" t="s">
        <v>16828</v>
      </c>
      <c r="E7052">
        <v>4692720</v>
      </c>
      <c r="F7052" t="s">
        <v>18</v>
      </c>
      <c r="G7052" t="s">
        <v>222</v>
      </c>
      <c r="H7052">
        <v>2</v>
      </c>
      <c r="I7052" t="s">
        <v>223</v>
      </c>
      <c r="J7052" t="s">
        <v>223</v>
      </c>
      <c r="K7052">
        <v>1</v>
      </c>
      <c r="M7052" s="1">
        <v>41829</v>
      </c>
      <c r="N7052" s="1">
        <v>41829</v>
      </c>
      <c r="O7052"/>
      <c r="P7052"/>
      <c r="Q7052"/>
      <c r="R7052"/>
    </row>
    <row r="7053" spans="1:18" hidden="1" x14ac:dyDescent="0.2">
      <c r="A7053" t="s">
        <v>25694</v>
      </c>
      <c r="B7053" t="s">
        <v>25695</v>
      </c>
      <c r="C7053" t="s">
        <v>25696</v>
      </c>
      <c r="D7053" t="s">
        <v>3009</v>
      </c>
      <c r="E7053" t="s">
        <v>43</v>
      </c>
      <c r="F7053" t="s">
        <v>18</v>
      </c>
      <c r="G7053" t="s">
        <v>3403</v>
      </c>
      <c r="H7053">
        <v>7</v>
      </c>
      <c r="I7053" t="s">
        <v>3404</v>
      </c>
      <c r="J7053" t="s">
        <v>3404</v>
      </c>
      <c r="K7053">
        <v>1</v>
      </c>
      <c r="M7053" s="1">
        <v>40603</v>
      </c>
      <c r="N7053" s="1">
        <v>40603</v>
      </c>
      <c r="O7053"/>
      <c r="P7053"/>
      <c r="Q7053"/>
      <c r="R7053"/>
    </row>
    <row r="7054" spans="1:18" hidden="1" x14ac:dyDescent="0.2">
      <c r="A7054" t="s">
        <v>25697</v>
      </c>
      <c r="B7054" t="s">
        <v>25698</v>
      </c>
      <c r="C7054" t="s">
        <v>25699</v>
      </c>
      <c r="D7054" t="s">
        <v>56</v>
      </c>
      <c r="E7054">
        <v>150000</v>
      </c>
      <c r="F7054" t="s">
        <v>18</v>
      </c>
      <c r="G7054" t="s">
        <v>25</v>
      </c>
      <c r="H7054" t="s">
        <v>790</v>
      </c>
      <c r="I7054" t="s">
        <v>791</v>
      </c>
      <c r="J7054" t="s">
        <v>6168</v>
      </c>
      <c r="K7054">
        <v>1</v>
      </c>
      <c r="M7054" s="1">
        <v>40749</v>
      </c>
      <c r="N7054" s="1">
        <v>40749</v>
      </c>
      <c r="O7054"/>
      <c r="P7054"/>
      <c r="Q7054"/>
      <c r="R7054"/>
    </row>
    <row r="7055" spans="1:18" hidden="1" x14ac:dyDescent="0.2">
      <c r="A7055" t="s">
        <v>25700</v>
      </c>
      <c r="B7055" t="s">
        <v>25701</v>
      </c>
      <c r="C7055" t="s">
        <v>25702</v>
      </c>
      <c r="D7055" t="s">
        <v>94</v>
      </c>
      <c r="E7055">
        <v>172016262</v>
      </c>
      <c r="F7055" t="s">
        <v>689</v>
      </c>
      <c r="G7055" t="s">
        <v>25</v>
      </c>
      <c r="H7055" t="s">
        <v>1234</v>
      </c>
      <c r="I7055" t="s">
        <v>1235</v>
      </c>
      <c r="J7055" t="s">
        <v>11032</v>
      </c>
      <c r="K7055">
        <v>2</v>
      </c>
      <c r="M7055" s="1">
        <v>40277</v>
      </c>
      <c r="N7055" s="1">
        <v>42072</v>
      </c>
      <c r="O7055"/>
      <c r="P7055"/>
      <c r="Q7055"/>
      <c r="R7055"/>
    </row>
    <row r="7056" spans="1:18" x14ac:dyDescent="0.2">
      <c r="A7056" t="s">
        <v>25703</v>
      </c>
      <c r="B7056" t="s">
        <v>25704</v>
      </c>
      <c r="C7056" t="s">
        <v>25705</v>
      </c>
      <c r="D7056" t="s">
        <v>42</v>
      </c>
      <c r="E7056">
        <v>3000000</v>
      </c>
      <c r="F7056" t="s">
        <v>18</v>
      </c>
      <c r="G7056" t="s">
        <v>25</v>
      </c>
      <c r="H7056" t="s">
        <v>89</v>
      </c>
      <c r="I7056" t="s">
        <v>1260</v>
      </c>
      <c r="J7056" t="s">
        <v>1783</v>
      </c>
      <c r="K7056">
        <v>1</v>
      </c>
      <c r="L7056" s="1">
        <v>37257</v>
      </c>
      <c r="M7056" s="1">
        <v>42100</v>
      </c>
      <c r="N7056" s="1">
        <v>42100</v>
      </c>
    </row>
    <row r="7057" spans="1:18" hidden="1" x14ac:dyDescent="0.2">
      <c r="A7057" t="s">
        <v>25706</v>
      </c>
      <c r="B7057" t="s">
        <v>25707</v>
      </c>
      <c r="C7057" t="s">
        <v>25708</v>
      </c>
      <c r="D7057" t="s">
        <v>13374</v>
      </c>
      <c r="E7057">
        <v>449300</v>
      </c>
      <c r="F7057" t="s">
        <v>18</v>
      </c>
      <c r="K7057">
        <v>1</v>
      </c>
      <c r="M7057" s="1">
        <v>41512</v>
      </c>
      <c r="N7057" s="1">
        <v>41512</v>
      </c>
      <c r="O7057"/>
      <c r="P7057"/>
      <c r="Q7057"/>
      <c r="R7057"/>
    </row>
    <row r="7058" spans="1:18" x14ac:dyDescent="0.2">
      <c r="A7058" t="s">
        <v>25709</v>
      </c>
      <c r="B7058" t="s">
        <v>25710</v>
      </c>
      <c r="C7058" t="s">
        <v>25711</v>
      </c>
      <c r="D7058" t="s">
        <v>56</v>
      </c>
      <c r="E7058">
        <v>10000000</v>
      </c>
      <c r="F7058" t="s">
        <v>113</v>
      </c>
      <c r="G7058" t="s">
        <v>25</v>
      </c>
      <c r="H7058" t="s">
        <v>64</v>
      </c>
      <c r="I7058" t="s">
        <v>65</v>
      </c>
      <c r="J7058" t="s">
        <v>4026</v>
      </c>
      <c r="K7058">
        <v>1</v>
      </c>
      <c r="L7058" s="1">
        <v>36526</v>
      </c>
      <c r="M7058" s="1">
        <v>39225</v>
      </c>
      <c r="N7058" s="1">
        <v>39225</v>
      </c>
    </row>
    <row r="7059" spans="1:18" hidden="1" x14ac:dyDescent="0.2">
      <c r="A7059" t="s">
        <v>25712</v>
      </c>
      <c r="B7059" t="s">
        <v>25713</v>
      </c>
      <c r="C7059" t="s">
        <v>25714</v>
      </c>
      <c r="D7059" t="s">
        <v>25715</v>
      </c>
      <c r="E7059">
        <v>4494680</v>
      </c>
      <c r="F7059" t="s">
        <v>18</v>
      </c>
      <c r="G7059" t="s">
        <v>638</v>
      </c>
      <c r="H7059">
        <v>7</v>
      </c>
      <c r="I7059" t="s">
        <v>929</v>
      </c>
      <c r="J7059" t="s">
        <v>929</v>
      </c>
      <c r="K7059">
        <v>2</v>
      </c>
      <c r="L7059" s="1">
        <v>38718</v>
      </c>
      <c r="M7059" s="1">
        <v>39483</v>
      </c>
      <c r="N7059" s="1">
        <v>40896</v>
      </c>
    </row>
    <row r="7060" spans="1:18" hidden="1" x14ac:dyDescent="0.2">
      <c r="A7060" t="s">
        <v>25716</v>
      </c>
      <c r="B7060" t="s">
        <v>25717</v>
      </c>
      <c r="C7060" t="s">
        <v>25718</v>
      </c>
      <c r="E7060">
        <v>3200716.9610000001</v>
      </c>
      <c r="F7060" t="s">
        <v>18</v>
      </c>
      <c r="G7060" t="s">
        <v>165</v>
      </c>
      <c r="H7060" t="s">
        <v>166</v>
      </c>
      <c r="I7060" t="s">
        <v>167</v>
      </c>
      <c r="J7060" t="s">
        <v>167</v>
      </c>
      <c r="K7060">
        <v>1</v>
      </c>
      <c r="L7060" s="1">
        <v>41640</v>
      </c>
      <c r="M7060" s="1">
        <v>42327</v>
      </c>
      <c r="N7060" s="1">
        <v>42327</v>
      </c>
    </row>
    <row r="7061" spans="1:18" hidden="1" x14ac:dyDescent="0.2">
      <c r="A7061" t="s">
        <v>25719</v>
      </c>
      <c r="B7061" t="s">
        <v>25720</v>
      </c>
      <c r="C7061" t="s">
        <v>25721</v>
      </c>
      <c r="D7061" t="s">
        <v>25722</v>
      </c>
      <c r="E7061">
        <v>380000</v>
      </c>
      <c r="F7061" t="s">
        <v>18</v>
      </c>
      <c r="G7061" t="s">
        <v>51</v>
      </c>
      <c r="I7061" t="s">
        <v>52</v>
      </c>
      <c r="J7061" t="s">
        <v>52</v>
      </c>
      <c r="K7061">
        <v>4</v>
      </c>
      <c r="L7061" s="1">
        <v>40118</v>
      </c>
      <c r="M7061" s="1">
        <v>40148</v>
      </c>
      <c r="N7061" s="1">
        <v>42005</v>
      </c>
    </row>
    <row r="7062" spans="1:18" hidden="1" x14ac:dyDescent="0.2">
      <c r="A7062" t="s">
        <v>25723</v>
      </c>
      <c r="B7062" t="s">
        <v>25724</v>
      </c>
      <c r="C7062" t="s">
        <v>25725</v>
      </c>
      <c r="D7062" t="s">
        <v>56</v>
      </c>
      <c r="E7062">
        <v>216000</v>
      </c>
      <c r="F7062" t="s">
        <v>18</v>
      </c>
      <c r="G7062" t="s">
        <v>366</v>
      </c>
      <c r="H7062">
        <v>26</v>
      </c>
      <c r="I7062" t="s">
        <v>367</v>
      </c>
      <c r="J7062" t="s">
        <v>1587</v>
      </c>
      <c r="K7062">
        <v>1</v>
      </c>
      <c r="L7062" s="1">
        <v>38718</v>
      </c>
      <c r="M7062" s="1">
        <v>39316</v>
      </c>
      <c r="N7062" s="1">
        <v>39316</v>
      </c>
    </row>
    <row r="7063" spans="1:18" x14ac:dyDescent="0.2">
      <c r="A7063" t="s">
        <v>25726</v>
      </c>
      <c r="B7063" t="s">
        <v>25727</v>
      </c>
      <c r="C7063" t="s">
        <v>25728</v>
      </c>
      <c r="D7063" t="s">
        <v>56</v>
      </c>
      <c r="E7063">
        <v>11771486</v>
      </c>
      <c r="F7063" t="s">
        <v>18</v>
      </c>
      <c r="G7063" t="s">
        <v>25</v>
      </c>
      <c r="H7063" t="s">
        <v>121</v>
      </c>
      <c r="I7063" t="s">
        <v>528</v>
      </c>
      <c r="J7063" t="s">
        <v>634</v>
      </c>
      <c r="K7063">
        <v>2</v>
      </c>
      <c r="L7063" s="1">
        <v>36892</v>
      </c>
      <c r="M7063" s="1">
        <v>38204</v>
      </c>
      <c r="N7063" s="1">
        <v>40673</v>
      </c>
    </row>
    <row r="7064" spans="1:18" x14ac:dyDescent="0.2">
      <c r="A7064" t="s">
        <v>25729</v>
      </c>
      <c r="B7064" t="s">
        <v>25730</v>
      </c>
      <c r="C7064" t="s">
        <v>25731</v>
      </c>
      <c r="D7064" t="s">
        <v>56</v>
      </c>
      <c r="E7064">
        <v>4612885</v>
      </c>
      <c r="F7064" t="s">
        <v>18</v>
      </c>
      <c r="G7064" t="s">
        <v>25</v>
      </c>
      <c r="H7064" t="s">
        <v>64</v>
      </c>
      <c r="I7064" t="s">
        <v>95</v>
      </c>
      <c r="J7064" t="s">
        <v>95</v>
      </c>
      <c r="K7064">
        <v>6</v>
      </c>
      <c r="L7064" s="1">
        <v>39814</v>
      </c>
      <c r="M7064" s="1">
        <v>41680</v>
      </c>
      <c r="N7064" s="1">
        <v>42331</v>
      </c>
    </row>
    <row r="7065" spans="1:18" hidden="1" x14ac:dyDescent="0.2">
      <c r="A7065" t="s">
        <v>25732</v>
      </c>
      <c r="B7065" t="s">
        <v>25733</v>
      </c>
      <c r="C7065" t="s">
        <v>25734</v>
      </c>
      <c r="D7065" t="s">
        <v>42</v>
      </c>
      <c r="E7065">
        <v>328750</v>
      </c>
      <c r="F7065" t="s">
        <v>18</v>
      </c>
      <c r="G7065" t="s">
        <v>25</v>
      </c>
      <c r="H7065" t="s">
        <v>82</v>
      </c>
      <c r="I7065" t="s">
        <v>1764</v>
      </c>
      <c r="J7065" t="s">
        <v>2524</v>
      </c>
      <c r="K7065">
        <v>1</v>
      </c>
      <c r="M7065" s="1">
        <v>41103</v>
      </c>
      <c r="N7065" s="1">
        <v>41103</v>
      </c>
      <c r="O7065"/>
      <c r="P7065"/>
      <c r="Q7065"/>
      <c r="R7065"/>
    </row>
    <row r="7066" spans="1:18" hidden="1" x14ac:dyDescent="0.2">
      <c r="A7066" t="s">
        <v>25735</v>
      </c>
      <c r="B7066" t="s">
        <v>25736</v>
      </c>
      <c r="C7066" t="s">
        <v>25737</v>
      </c>
      <c r="D7066" t="s">
        <v>25738</v>
      </c>
      <c r="E7066">
        <v>3392314</v>
      </c>
      <c r="F7066" t="s">
        <v>18</v>
      </c>
      <c r="G7066" t="s">
        <v>2125</v>
      </c>
      <c r="H7066">
        <v>8</v>
      </c>
      <c r="I7066" t="s">
        <v>18478</v>
      </c>
      <c r="J7066" t="s">
        <v>18478</v>
      </c>
      <c r="K7066">
        <v>1</v>
      </c>
      <c r="M7066" s="1">
        <v>41801</v>
      </c>
      <c r="N7066" s="1">
        <v>41801</v>
      </c>
      <c r="O7066"/>
      <c r="P7066"/>
      <c r="Q7066"/>
      <c r="R7066"/>
    </row>
    <row r="7067" spans="1:18" hidden="1" x14ac:dyDescent="0.2">
      <c r="A7067" t="s">
        <v>25739</v>
      </c>
      <c r="B7067" t="s">
        <v>25740</v>
      </c>
      <c r="D7067" t="s">
        <v>25741</v>
      </c>
      <c r="E7067">
        <v>1500000</v>
      </c>
      <c r="F7067" t="s">
        <v>207</v>
      </c>
      <c r="G7067" t="s">
        <v>25</v>
      </c>
      <c r="H7067" t="s">
        <v>106</v>
      </c>
      <c r="I7067" t="s">
        <v>107</v>
      </c>
      <c r="J7067" t="s">
        <v>108</v>
      </c>
      <c r="K7067">
        <v>1</v>
      </c>
      <c r="M7067" s="1">
        <v>39649</v>
      </c>
      <c r="N7067" s="1">
        <v>39649</v>
      </c>
      <c r="O7067"/>
      <c r="P7067"/>
      <c r="Q7067"/>
      <c r="R7067"/>
    </row>
    <row r="7068" spans="1:18" x14ac:dyDescent="0.2">
      <c r="A7068" t="s">
        <v>25742</v>
      </c>
      <c r="B7068" t="s">
        <v>25743</v>
      </c>
      <c r="C7068" t="s">
        <v>25744</v>
      </c>
      <c r="D7068" t="s">
        <v>655</v>
      </c>
      <c r="E7068">
        <v>27000000</v>
      </c>
      <c r="F7068" t="s">
        <v>18</v>
      </c>
      <c r="G7068" t="s">
        <v>25</v>
      </c>
      <c r="H7068" t="s">
        <v>64</v>
      </c>
      <c r="I7068" t="s">
        <v>65</v>
      </c>
      <c r="J7068" t="s">
        <v>4026</v>
      </c>
      <c r="K7068">
        <v>1</v>
      </c>
      <c r="L7068" s="1">
        <v>37257</v>
      </c>
      <c r="M7068" s="1">
        <v>37915</v>
      </c>
      <c r="N7068" s="1">
        <v>37915</v>
      </c>
    </row>
    <row r="7069" spans="1:18" hidden="1" x14ac:dyDescent="0.2">
      <c r="A7069" t="s">
        <v>25745</v>
      </c>
      <c r="B7069" t="s">
        <v>25746</v>
      </c>
      <c r="D7069" t="s">
        <v>25747</v>
      </c>
      <c r="E7069">
        <v>100000</v>
      </c>
      <c r="F7069" t="s">
        <v>207</v>
      </c>
      <c r="G7069" t="s">
        <v>25</v>
      </c>
      <c r="H7069" t="s">
        <v>1011</v>
      </c>
      <c r="I7069" t="s">
        <v>1035</v>
      </c>
      <c r="J7069" t="s">
        <v>1035</v>
      </c>
      <c r="K7069">
        <v>1</v>
      </c>
      <c r="M7069" s="1">
        <v>41749</v>
      </c>
      <c r="N7069" s="1">
        <v>41749</v>
      </c>
      <c r="O7069"/>
      <c r="P7069"/>
      <c r="Q7069"/>
      <c r="R7069"/>
    </row>
    <row r="7070" spans="1:18" hidden="1" x14ac:dyDescent="0.2">
      <c r="A7070" t="s">
        <v>25748</v>
      </c>
      <c r="B7070" t="s">
        <v>25749</v>
      </c>
      <c r="C7070" t="s">
        <v>25750</v>
      </c>
      <c r="D7070" t="s">
        <v>19527</v>
      </c>
      <c r="E7070">
        <v>50000</v>
      </c>
      <c r="F7070" t="s">
        <v>18</v>
      </c>
      <c r="G7070" t="s">
        <v>128</v>
      </c>
      <c r="H7070" t="s">
        <v>25751</v>
      </c>
      <c r="I7070" t="s">
        <v>3220</v>
      </c>
      <c r="J7070" t="s">
        <v>2142</v>
      </c>
      <c r="K7070">
        <v>1</v>
      </c>
      <c r="L7070" s="1">
        <v>41861</v>
      </c>
      <c r="M7070" s="1">
        <v>41963</v>
      </c>
      <c r="N7070" s="1">
        <v>41963</v>
      </c>
    </row>
    <row r="7071" spans="1:18" x14ac:dyDescent="0.2">
      <c r="A7071" t="s">
        <v>25752</v>
      </c>
      <c r="B7071" t="s">
        <v>25753</v>
      </c>
      <c r="C7071" t="s">
        <v>25754</v>
      </c>
      <c r="D7071" t="s">
        <v>56</v>
      </c>
      <c r="E7071">
        <v>5500000</v>
      </c>
      <c r="F7071" t="s">
        <v>18</v>
      </c>
      <c r="G7071" t="s">
        <v>25</v>
      </c>
      <c r="H7071" t="s">
        <v>286</v>
      </c>
      <c r="I7071" t="s">
        <v>1030</v>
      </c>
      <c r="J7071" t="s">
        <v>1030</v>
      </c>
      <c r="K7071">
        <v>1</v>
      </c>
      <c r="L7071" s="1">
        <v>39448</v>
      </c>
      <c r="M7071" s="1">
        <v>39797</v>
      </c>
      <c r="N7071" s="1">
        <v>39797</v>
      </c>
    </row>
    <row r="7072" spans="1:18" hidden="1" x14ac:dyDescent="0.2">
      <c r="A7072" t="s">
        <v>25755</v>
      </c>
      <c r="B7072" t="s">
        <v>25756</v>
      </c>
      <c r="C7072" t="s">
        <v>25757</v>
      </c>
      <c r="D7072" t="s">
        <v>56</v>
      </c>
      <c r="E7072">
        <v>3605000</v>
      </c>
      <c r="F7072" t="s">
        <v>207</v>
      </c>
      <c r="G7072" t="s">
        <v>37</v>
      </c>
      <c r="H7072">
        <v>26</v>
      </c>
      <c r="I7072" t="s">
        <v>1515</v>
      </c>
      <c r="J7072" t="s">
        <v>25758</v>
      </c>
      <c r="K7072">
        <v>1</v>
      </c>
      <c r="M7072" s="1">
        <v>40130</v>
      </c>
      <c r="N7072" s="1">
        <v>40130</v>
      </c>
      <c r="O7072"/>
      <c r="P7072"/>
      <c r="Q7072"/>
      <c r="R7072"/>
    </row>
    <row r="7073" spans="1:18" x14ac:dyDescent="0.2">
      <c r="A7073" t="s">
        <v>25759</v>
      </c>
      <c r="B7073" t="s">
        <v>25760</v>
      </c>
      <c r="C7073" t="s">
        <v>25761</v>
      </c>
      <c r="D7073" t="s">
        <v>56</v>
      </c>
      <c r="E7073">
        <v>30000000</v>
      </c>
      <c r="F7073" t="s">
        <v>18</v>
      </c>
      <c r="G7073" t="s">
        <v>25</v>
      </c>
      <c r="H7073" t="s">
        <v>3993</v>
      </c>
      <c r="I7073" t="s">
        <v>3994</v>
      </c>
      <c r="J7073" t="s">
        <v>3995</v>
      </c>
      <c r="K7073">
        <v>1</v>
      </c>
      <c r="L7073" s="1">
        <v>40544</v>
      </c>
      <c r="M7073" s="1">
        <v>41843</v>
      </c>
      <c r="N7073" s="1">
        <v>41843</v>
      </c>
    </row>
    <row r="7074" spans="1:18" x14ac:dyDescent="0.2">
      <c r="A7074" t="s">
        <v>25762</v>
      </c>
      <c r="B7074" t="s">
        <v>25763</v>
      </c>
      <c r="C7074" t="s">
        <v>25764</v>
      </c>
      <c r="D7074" t="s">
        <v>56</v>
      </c>
      <c r="E7074">
        <v>8320000</v>
      </c>
      <c r="F7074" t="s">
        <v>18</v>
      </c>
      <c r="G7074" t="s">
        <v>25</v>
      </c>
      <c r="H7074" t="s">
        <v>790</v>
      </c>
      <c r="I7074" t="s">
        <v>791</v>
      </c>
      <c r="J7074" t="s">
        <v>791</v>
      </c>
      <c r="K7074">
        <v>2</v>
      </c>
      <c r="L7074" s="1">
        <v>37257</v>
      </c>
      <c r="M7074" s="1">
        <v>39092</v>
      </c>
      <c r="N7074" s="1">
        <v>39231</v>
      </c>
    </row>
    <row r="7075" spans="1:18" x14ac:dyDescent="0.2">
      <c r="A7075" t="s">
        <v>25765</v>
      </c>
      <c r="B7075" t="s">
        <v>25766</v>
      </c>
      <c r="D7075" t="s">
        <v>25767</v>
      </c>
      <c r="E7075">
        <v>10099999</v>
      </c>
      <c r="F7075" t="s">
        <v>18</v>
      </c>
      <c r="G7075" t="s">
        <v>25</v>
      </c>
      <c r="H7075" t="s">
        <v>82</v>
      </c>
      <c r="I7075" t="s">
        <v>1764</v>
      </c>
      <c r="J7075" t="s">
        <v>2524</v>
      </c>
      <c r="K7075">
        <v>2</v>
      </c>
      <c r="L7075" s="1">
        <v>34335</v>
      </c>
      <c r="M7075" s="1">
        <v>37855</v>
      </c>
      <c r="N7075" s="1">
        <v>40774</v>
      </c>
    </row>
    <row r="7076" spans="1:18" hidden="1" x14ac:dyDescent="0.2">
      <c r="A7076" t="s">
        <v>25768</v>
      </c>
      <c r="B7076" t="s">
        <v>25769</v>
      </c>
      <c r="C7076" t="s">
        <v>25770</v>
      </c>
      <c r="E7076" t="s">
        <v>43</v>
      </c>
      <c r="F7076" t="s">
        <v>18</v>
      </c>
      <c r="G7076" t="s">
        <v>3319</v>
      </c>
      <c r="H7076">
        <v>14</v>
      </c>
      <c r="I7076" t="s">
        <v>4456</v>
      </c>
      <c r="J7076" t="s">
        <v>4456</v>
      </c>
      <c r="K7076">
        <v>1</v>
      </c>
      <c r="L7076" s="1">
        <v>38718</v>
      </c>
      <c r="M7076" s="1">
        <v>40179</v>
      </c>
      <c r="N7076" s="1">
        <v>40179</v>
      </c>
      <c r="O7076"/>
      <c r="P7076"/>
      <c r="Q7076"/>
      <c r="R7076"/>
    </row>
    <row r="7077" spans="1:18" x14ac:dyDescent="0.2">
      <c r="A7077" t="s">
        <v>25771</v>
      </c>
      <c r="B7077" t="s">
        <v>25772</v>
      </c>
      <c r="C7077" t="s">
        <v>25773</v>
      </c>
      <c r="D7077" t="s">
        <v>25774</v>
      </c>
      <c r="E7077">
        <v>3900000</v>
      </c>
      <c r="F7077" t="s">
        <v>18</v>
      </c>
      <c r="G7077" t="s">
        <v>25</v>
      </c>
      <c r="H7077" t="s">
        <v>64</v>
      </c>
      <c r="I7077" t="s">
        <v>1221</v>
      </c>
      <c r="J7077" t="s">
        <v>1221</v>
      </c>
      <c r="K7077">
        <v>2</v>
      </c>
      <c r="L7077" s="1">
        <v>37257</v>
      </c>
      <c r="M7077" s="1">
        <v>41040</v>
      </c>
      <c r="N7077" s="1">
        <v>41107</v>
      </c>
    </row>
    <row r="7078" spans="1:18" hidden="1" x14ac:dyDescent="0.2">
      <c r="A7078" t="s">
        <v>25775</v>
      </c>
      <c r="B7078" t="s">
        <v>25776</v>
      </c>
      <c r="C7078" t="s">
        <v>25777</v>
      </c>
      <c r="D7078" t="s">
        <v>56</v>
      </c>
      <c r="E7078">
        <v>1400000</v>
      </c>
      <c r="F7078" t="s">
        <v>207</v>
      </c>
      <c r="G7078" t="s">
        <v>57</v>
      </c>
      <c r="H7078" t="s">
        <v>3339</v>
      </c>
      <c r="I7078" t="s">
        <v>3340</v>
      </c>
      <c r="J7078" t="s">
        <v>8318</v>
      </c>
      <c r="K7078">
        <v>1</v>
      </c>
      <c r="L7078" s="1">
        <v>34335</v>
      </c>
      <c r="M7078" s="1">
        <v>40039</v>
      </c>
      <c r="N7078" s="1">
        <v>40039</v>
      </c>
    </row>
    <row r="7079" spans="1:18" hidden="1" x14ac:dyDescent="0.2">
      <c r="A7079" t="s">
        <v>25778</v>
      </c>
      <c r="B7079" t="s">
        <v>25779</v>
      </c>
      <c r="C7079" t="s">
        <v>25780</v>
      </c>
      <c r="D7079" t="s">
        <v>25781</v>
      </c>
      <c r="E7079" t="s">
        <v>43</v>
      </c>
      <c r="F7079" t="s">
        <v>18</v>
      </c>
      <c r="G7079" t="s">
        <v>25</v>
      </c>
      <c r="H7079" t="s">
        <v>64</v>
      </c>
      <c r="I7079" t="s">
        <v>966</v>
      </c>
      <c r="J7079" t="s">
        <v>967</v>
      </c>
      <c r="K7079">
        <v>1</v>
      </c>
      <c r="L7079" s="1">
        <v>38718</v>
      </c>
      <c r="M7079" s="1">
        <v>41836</v>
      </c>
      <c r="N7079" s="1">
        <v>41836</v>
      </c>
      <c r="O7079"/>
      <c r="P7079"/>
      <c r="Q7079"/>
      <c r="R7079"/>
    </row>
    <row r="7080" spans="1:18" hidden="1" x14ac:dyDescent="0.2">
      <c r="A7080" t="s">
        <v>25782</v>
      </c>
      <c r="B7080" t="s">
        <v>25783</v>
      </c>
      <c r="C7080" t="s">
        <v>25784</v>
      </c>
      <c r="D7080" t="s">
        <v>56</v>
      </c>
      <c r="E7080">
        <v>1870081</v>
      </c>
      <c r="F7080" t="s">
        <v>18</v>
      </c>
      <c r="G7080" t="s">
        <v>276</v>
      </c>
      <c r="H7080">
        <v>17</v>
      </c>
      <c r="I7080" t="s">
        <v>25785</v>
      </c>
      <c r="J7080" t="s">
        <v>25786</v>
      </c>
      <c r="K7080">
        <v>1</v>
      </c>
      <c r="M7080" s="1">
        <v>42145</v>
      </c>
      <c r="N7080" s="1">
        <v>42145</v>
      </c>
      <c r="O7080"/>
      <c r="P7080"/>
      <c r="Q7080"/>
      <c r="R7080"/>
    </row>
    <row r="7081" spans="1:18" x14ac:dyDescent="0.2">
      <c r="A7081" t="s">
        <v>25787</v>
      </c>
      <c r="B7081" t="s">
        <v>25788</v>
      </c>
      <c r="C7081" t="s">
        <v>25789</v>
      </c>
      <c r="D7081" t="s">
        <v>56</v>
      </c>
      <c r="E7081">
        <v>3978000</v>
      </c>
      <c r="F7081" t="s">
        <v>113</v>
      </c>
      <c r="G7081" t="s">
        <v>25</v>
      </c>
      <c r="H7081" t="s">
        <v>190</v>
      </c>
      <c r="I7081" t="s">
        <v>191</v>
      </c>
      <c r="J7081" t="s">
        <v>191</v>
      </c>
      <c r="K7081">
        <v>4</v>
      </c>
      <c r="L7081" s="1">
        <v>37257</v>
      </c>
      <c r="M7081" s="1">
        <v>39387</v>
      </c>
      <c r="N7081" s="1">
        <v>40745</v>
      </c>
    </row>
    <row r="7082" spans="1:18" hidden="1" x14ac:dyDescent="0.2">
      <c r="A7082" t="s">
        <v>25790</v>
      </c>
      <c r="B7082" t="s">
        <v>25791</v>
      </c>
      <c r="C7082" t="s">
        <v>25792</v>
      </c>
      <c r="D7082" t="s">
        <v>56</v>
      </c>
      <c r="E7082">
        <v>11187700</v>
      </c>
      <c r="F7082" t="s">
        <v>113</v>
      </c>
      <c r="G7082" t="s">
        <v>165</v>
      </c>
      <c r="H7082" t="s">
        <v>1480</v>
      </c>
      <c r="K7082">
        <v>3</v>
      </c>
      <c r="L7082" s="1">
        <v>37987</v>
      </c>
      <c r="M7082" s="1">
        <v>38443</v>
      </c>
      <c r="N7082" s="1">
        <v>40378</v>
      </c>
    </row>
    <row r="7083" spans="1:18" hidden="1" x14ac:dyDescent="0.2">
      <c r="A7083" t="s">
        <v>25793</v>
      </c>
      <c r="B7083" t="s">
        <v>25794</v>
      </c>
      <c r="C7083" t="s">
        <v>25795</v>
      </c>
      <c r="D7083" t="s">
        <v>56</v>
      </c>
      <c r="E7083">
        <v>423000</v>
      </c>
      <c r="F7083" t="s">
        <v>689</v>
      </c>
      <c r="G7083" t="s">
        <v>222</v>
      </c>
      <c r="H7083">
        <v>7</v>
      </c>
      <c r="I7083" t="s">
        <v>293</v>
      </c>
      <c r="J7083" t="s">
        <v>25796</v>
      </c>
      <c r="K7083">
        <v>1</v>
      </c>
      <c r="M7083" s="1">
        <v>40295</v>
      </c>
      <c r="N7083" s="1">
        <v>40295</v>
      </c>
      <c r="O7083"/>
      <c r="P7083"/>
      <c r="Q7083"/>
      <c r="R7083"/>
    </row>
    <row r="7084" spans="1:18" x14ac:dyDescent="0.2">
      <c r="A7084" t="s">
        <v>25797</v>
      </c>
      <c r="B7084" t="s">
        <v>25798</v>
      </c>
      <c r="C7084" t="s">
        <v>25799</v>
      </c>
      <c r="D7084" t="s">
        <v>741</v>
      </c>
      <c r="E7084">
        <v>175000</v>
      </c>
      <c r="F7084" t="s">
        <v>18</v>
      </c>
      <c r="G7084" t="s">
        <v>25</v>
      </c>
      <c r="H7084" t="s">
        <v>286</v>
      </c>
      <c r="I7084" t="s">
        <v>874</v>
      </c>
      <c r="J7084" t="s">
        <v>874</v>
      </c>
      <c r="K7084">
        <v>1</v>
      </c>
      <c r="L7084" s="1">
        <v>40179</v>
      </c>
      <c r="M7084" s="1">
        <v>41131</v>
      </c>
      <c r="N7084" s="1">
        <v>41131</v>
      </c>
    </row>
    <row r="7085" spans="1:18" hidden="1" x14ac:dyDescent="0.2">
      <c r="A7085" t="s">
        <v>25800</v>
      </c>
      <c r="B7085" t="s">
        <v>25801</v>
      </c>
      <c r="E7085" t="s">
        <v>43</v>
      </c>
      <c r="F7085" t="s">
        <v>207</v>
      </c>
      <c r="K7085">
        <v>1</v>
      </c>
      <c r="M7085" s="1">
        <v>40179</v>
      </c>
      <c r="N7085" s="1">
        <v>40179</v>
      </c>
      <c r="O7085"/>
      <c r="P7085"/>
      <c r="Q7085"/>
      <c r="R7085"/>
    </row>
    <row r="7086" spans="1:18" x14ac:dyDescent="0.2">
      <c r="A7086" t="s">
        <v>25802</v>
      </c>
      <c r="B7086" t="s">
        <v>25803</v>
      </c>
      <c r="C7086" t="s">
        <v>25804</v>
      </c>
      <c r="D7086" t="s">
        <v>741</v>
      </c>
      <c r="E7086">
        <v>3000000</v>
      </c>
      <c r="F7086" t="s">
        <v>18</v>
      </c>
      <c r="G7086" t="s">
        <v>25</v>
      </c>
      <c r="H7086" t="s">
        <v>158</v>
      </c>
      <c r="I7086" t="s">
        <v>244</v>
      </c>
      <c r="J7086" t="s">
        <v>1118</v>
      </c>
      <c r="K7086">
        <v>2</v>
      </c>
      <c r="L7086" s="1">
        <v>39083</v>
      </c>
      <c r="M7086" s="1">
        <v>39849</v>
      </c>
      <c r="N7086" s="1">
        <v>40430</v>
      </c>
    </row>
    <row r="7087" spans="1:18" hidden="1" x14ac:dyDescent="0.2">
      <c r="A7087" t="s">
        <v>25805</v>
      </c>
      <c r="B7087" t="s">
        <v>25806</v>
      </c>
      <c r="C7087" t="s">
        <v>25807</v>
      </c>
      <c r="D7087" t="s">
        <v>56</v>
      </c>
      <c r="E7087">
        <v>608000</v>
      </c>
      <c r="F7087" t="s">
        <v>18</v>
      </c>
      <c r="G7087" t="s">
        <v>1062</v>
      </c>
      <c r="H7087">
        <v>2</v>
      </c>
      <c r="I7087" t="s">
        <v>1698</v>
      </c>
      <c r="J7087" t="s">
        <v>11049</v>
      </c>
      <c r="K7087">
        <v>1</v>
      </c>
      <c r="L7087" s="1">
        <v>36161</v>
      </c>
      <c r="M7087" s="1">
        <v>39212</v>
      </c>
      <c r="N7087" s="1">
        <v>39212</v>
      </c>
    </row>
    <row r="7088" spans="1:18" x14ac:dyDescent="0.2">
      <c r="A7088" t="s">
        <v>25808</v>
      </c>
      <c r="B7088" t="s">
        <v>25809</v>
      </c>
      <c r="C7088" t="s">
        <v>25810</v>
      </c>
      <c r="D7088" t="s">
        <v>56</v>
      </c>
      <c r="E7088">
        <v>5088130</v>
      </c>
      <c r="F7088" t="s">
        <v>18</v>
      </c>
      <c r="G7088" t="s">
        <v>25</v>
      </c>
      <c r="H7088" t="s">
        <v>1234</v>
      </c>
      <c r="I7088" t="s">
        <v>1235</v>
      </c>
      <c r="J7088" t="s">
        <v>6206</v>
      </c>
      <c r="K7088">
        <v>2</v>
      </c>
      <c r="L7088" s="1">
        <v>35431</v>
      </c>
      <c r="M7088" s="1">
        <v>40280</v>
      </c>
      <c r="N7088" s="1">
        <v>41983</v>
      </c>
    </row>
    <row r="7089" spans="1:18" hidden="1" x14ac:dyDescent="0.2">
      <c r="A7089" t="s">
        <v>25811</v>
      </c>
      <c r="B7089" t="s">
        <v>25812</v>
      </c>
      <c r="C7089" t="s">
        <v>25813</v>
      </c>
      <c r="D7089" t="s">
        <v>56</v>
      </c>
      <c r="E7089" t="s">
        <v>43</v>
      </c>
      <c r="F7089" t="s">
        <v>18</v>
      </c>
      <c r="G7089" t="s">
        <v>25</v>
      </c>
      <c r="H7089" t="s">
        <v>430</v>
      </c>
      <c r="I7089" t="s">
        <v>6983</v>
      </c>
      <c r="J7089" t="s">
        <v>6984</v>
      </c>
      <c r="K7089">
        <v>1</v>
      </c>
      <c r="M7089" s="1">
        <v>41905</v>
      </c>
      <c r="N7089" s="1">
        <v>41905</v>
      </c>
      <c r="O7089"/>
      <c r="P7089"/>
      <c r="Q7089"/>
      <c r="R7089"/>
    </row>
    <row r="7090" spans="1:18" x14ac:dyDescent="0.2">
      <c r="A7090" t="s">
        <v>25814</v>
      </c>
      <c r="B7090" t="s">
        <v>25815</v>
      </c>
      <c r="C7090" t="s">
        <v>25816</v>
      </c>
      <c r="D7090" t="s">
        <v>25817</v>
      </c>
      <c r="E7090">
        <v>1650000</v>
      </c>
      <c r="F7090" t="s">
        <v>18</v>
      </c>
      <c r="G7090" t="s">
        <v>25</v>
      </c>
      <c r="H7090" t="s">
        <v>106</v>
      </c>
      <c r="I7090" t="s">
        <v>693</v>
      </c>
      <c r="J7090" t="s">
        <v>25818</v>
      </c>
      <c r="K7090">
        <v>3</v>
      </c>
      <c r="L7090" s="1">
        <v>39083</v>
      </c>
      <c r="M7090" s="1">
        <v>41800</v>
      </c>
      <c r="N7090" s="1">
        <v>42129</v>
      </c>
    </row>
    <row r="7091" spans="1:18" hidden="1" x14ac:dyDescent="0.2">
      <c r="A7091" t="s">
        <v>25819</v>
      </c>
      <c r="B7091" t="s">
        <v>25820</v>
      </c>
      <c r="D7091" t="s">
        <v>25821</v>
      </c>
      <c r="E7091">
        <v>5000000</v>
      </c>
      <c r="F7091" t="s">
        <v>207</v>
      </c>
      <c r="K7091">
        <v>1</v>
      </c>
      <c r="L7091" s="1">
        <v>35065</v>
      </c>
      <c r="M7091" s="1">
        <v>37631</v>
      </c>
      <c r="N7091" s="1">
        <v>37631</v>
      </c>
    </row>
    <row r="7092" spans="1:18" hidden="1" x14ac:dyDescent="0.2">
      <c r="A7092" t="s">
        <v>25822</v>
      </c>
      <c r="B7092" t="s">
        <v>25823</v>
      </c>
      <c r="C7092" t="s">
        <v>25824</v>
      </c>
      <c r="D7092" t="s">
        <v>56</v>
      </c>
      <c r="E7092">
        <v>151808176</v>
      </c>
      <c r="F7092" t="s">
        <v>689</v>
      </c>
      <c r="G7092" t="s">
        <v>2271</v>
      </c>
      <c r="H7092">
        <v>73</v>
      </c>
      <c r="I7092" t="s">
        <v>24255</v>
      </c>
      <c r="J7092" t="s">
        <v>25825</v>
      </c>
      <c r="K7092">
        <v>3</v>
      </c>
      <c r="M7092" s="1">
        <v>41451</v>
      </c>
      <c r="N7092" s="1">
        <v>42156</v>
      </c>
      <c r="O7092"/>
      <c r="P7092"/>
      <c r="Q7092"/>
      <c r="R7092"/>
    </row>
    <row r="7093" spans="1:18" hidden="1" x14ac:dyDescent="0.2">
      <c r="A7093" t="s">
        <v>25826</v>
      </c>
      <c r="B7093" t="s">
        <v>25827</v>
      </c>
      <c r="C7093" t="s">
        <v>25828</v>
      </c>
      <c r="E7093">
        <v>25328.21141</v>
      </c>
      <c r="F7093" t="s">
        <v>207</v>
      </c>
      <c r="K7093">
        <v>1</v>
      </c>
      <c r="L7093" s="1">
        <v>41912</v>
      </c>
      <c r="M7093" s="1">
        <v>41912</v>
      </c>
      <c r="N7093" s="1">
        <v>41912</v>
      </c>
    </row>
    <row r="7094" spans="1:18" x14ac:dyDescent="0.2">
      <c r="A7094" t="s">
        <v>25829</v>
      </c>
      <c r="B7094" t="s">
        <v>25830</v>
      </c>
      <c r="C7094" t="s">
        <v>25831</v>
      </c>
      <c r="D7094" t="s">
        <v>56</v>
      </c>
      <c r="E7094">
        <v>63630000</v>
      </c>
      <c r="F7094" t="s">
        <v>689</v>
      </c>
      <c r="G7094" t="s">
        <v>25</v>
      </c>
      <c r="H7094" t="s">
        <v>64</v>
      </c>
      <c r="I7094" t="s">
        <v>65</v>
      </c>
      <c r="J7094" t="s">
        <v>3214</v>
      </c>
      <c r="K7094">
        <v>7</v>
      </c>
      <c r="L7094" s="1">
        <v>33775</v>
      </c>
      <c r="M7094" s="1">
        <v>39931</v>
      </c>
      <c r="N7094" s="1">
        <v>42138</v>
      </c>
    </row>
    <row r="7095" spans="1:18" x14ac:dyDescent="0.2">
      <c r="A7095" t="s">
        <v>25832</v>
      </c>
      <c r="B7095" t="s">
        <v>25833</v>
      </c>
      <c r="C7095" t="s">
        <v>25834</v>
      </c>
      <c r="D7095" t="s">
        <v>56</v>
      </c>
      <c r="E7095">
        <v>4195000</v>
      </c>
      <c r="F7095" t="s">
        <v>18</v>
      </c>
      <c r="G7095" t="s">
        <v>25</v>
      </c>
      <c r="H7095" t="s">
        <v>64</v>
      </c>
      <c r="I7095" t="s">
        <v>1221</v>
      </c>
      <c r="J7095" t="s">
        <v>1221</v>
      </c>
      <c r="K7095">
        <v>2</v>
      </c>
      <c r="L7095" s="1">
        <v>38353</v>
      </c>
      <c r="M7095" s="1">
        <v>40634</v>
      </c>
      <c r="N7095" s="1">
        <v>41005</v>
      </c>
    </row>
    <row r="7096" spans="1:18" x14ac:dyDescent="0.2">
      <c r="A7096" t="s">
        <v>25835</v>
      </c>
      <c r="B7096" t="s">
        <v>25836</v>
      </c>
      <c r="C7096" t="s">
        <v>25837</v>
      </c>
      <c r="D7096" t="s">
        <v>56</v>
      </c>
      <c r="E7096">
        <v>5193705</v>
      </c>
      <c r="F7096" t="s">
        <v>18</v>
      </c>
      <c r="G7096" t="s">
        <v>25</v>
      </c>
      <c r="H7096" t="s">
        <v>64</v>
      </c>
      <c r="I7096" t="s">
        <v>65</v>
      </c>
      <c r="J7096" t="s">
        <v>1160</v>
      </c>
      <c r="K7096">
        <v>2</v>
      </c>
      <c r="L7096" s="1">
        <v>41275</v>
      </c>
      <c r="M7096" s="1">
        <v>41695</v>
      </c>
      <c r="N7096" s="1">
        <v>42209</v>
      </c>
    </row>
    <row r="7097" spans="1:18" hidden="1" x14ac:dyDescent="0.2">
      <c r="A7097" t="s">
        <v>25838</v>
      </c>
      <c r="B7097" t="s">
        <v>25839</v>
      </c>
      <c r="C7097" t="s">
        <v>25840</v>
      </c>
      <c r="D7097" t="s">
        <v>4083</v>
      </c>
      <c r="E7097">
        <v>5000000</v>
      </c>
      <c r="F7097" t="s">
        <v>18</v>
      </c>
      <c r="G7097" t="s">
        <v>25</v>
      </c>
      <c r="H7097" t="s">
        <v>89</v>
      </c>
      <c r="I7097" t="s">
        <v>1260</v>
      </c>
      <c r="J7097" t="s">
        <v>1783</v>
      </c>
      <c r="K7097">
        <v>1</v>
      </c>
      <c r="M7097" s="1">
        <v>42282</v>
      </c>
      <c r="N7097" s="1">
        <v>42282</v>
      </c>
      <c r="O7097"/>
      <c r="P7097"/>
      <c r="Q7097"/>
      <c r="R7097"/>
    </row>
    <row r="7098" spans="1:18" hidden="1" x14ac:dyDescent="0.2">
      <c r="A7098" t="s">
        <v>25841</v>
      </c>
      <c r="B7098" t="s">
        <v>25842</v>
      </c>
      <c r="C7098" t="s">
        <v>25843</v>
      </c>
      <c r="D7098" t="s">
        <v>25844</v>
      </c>
      <c r="E7098">
        <v>2015106</v>
      </c>
      <c r="F7098" t="s">
        <v>18</v>
      </c>
      <c r="G7098" t="s">
        <v>128</v>
      </c>
      <c r="H7098" t="s">
        <v>129</v>
      </c>
      <c r="I7098" t="s">
        <v>130</v>
      </c>
      <c r="J7098" t="s">
        <v>130</v>
      </c>
      <c r="K7098">
        <v>2</v>
      </c>
      <c r="L7098" s="1">
        <v>37987</v>
      </c>
      <c r="M7098" s="1">
        <v>39448</v>
      </c>
      <c r="N7098" s="1">
        <v>41061</v>
      </c>
    </row>
    <row r="7099" spans="1:18" hidden="1" x14ac:dyDescent="0.2">
      <c r="A7099" t="s">
        <v>25845</v>
      </c>
      <c r="B7099" t="s">
        <v>25846</v>
      </c>
      <c r="C7099" t="s">
        <v>25847</v>
      </c>
      <c r="D7099" t="s">
        <v>56</v>
      </c>
      <c r="E7099">
        <v>24213329</v>
      </c>
      <c r="F7099" t="s">
        <v>113</v>
      </c>
      <c r="G7099" t="s">
        <v>25</v>
      </c>
      <c r="H7099" t="s">
        <v>158</v>
      </c>
      <c r="I7099" t="s">
        <v>244</v>
      </c>
      <c r="J7099" t="s">
        <v>2277</v>
      </c>
      <c r="K7099">
        <v>2</v>
      </c>
      <c r="M7099" s="1">
        <v>38015</v>
      </c>
      <c r="N7099" s="1">
        <v>39968</v>
      </c>
      <c r="O7099"/>
      <c r="P7099"/>
      <c r="Q7099"/>
      <c r="R7099"/>
    </row>
    <row r="7100" spans="1:18" hidden="1" x14ac:dyDescent="0.2">
      <c r="A7100" t="s">
        <v>25848</v>
      </c>
      <c r="B7100" t="s">
        <v>25849</v>
      </c>
      <c r="C7100" t="s">
        <v>25850</v>
      </c>
      <c r="D7100" t="s">
        <v>23612</v>
      </c>
      <c r="E7100">
        <v>106879.1683</v>
      </c>
      <c r="F7100" t="s">
        <v>18</v>
      </c>
      <c r="G7100" t="s">
        <v>1255</v>
      </c>
      <c r="H7100">
        <v>42</v>
      </c>
      <c r="I7100" t="s">
        <v>1256</v>
      </c>
      <c r="J7100" t="s">
        <v>1256</v>
      </c>
      <c r="K7100">
        <v>3</v>
      </c>
      <c r="L7100" s="1">
        <v>41464</v>
      </c>
      <c r="M7100" s="1">
        <v>41535</v>
      </c>
      <c r="N7100" s="1">
        <v>42248</v>
      </c>
    </row>
    <row r="7101" spans="1:18" hidden="1" x14ac:dyDescent="0.2">
      <c r="A7101" t="s">
        <v>25851</v>
      </c>
      <c r="B7101" t="s">
        <v>25852</v>
      </c>
      <c r="C7101" t="s">
        <v>25853</v>
      </c>
      <c r="D7101" t="s">
        <v>25854</v>
      </c>
      <c r="E7101">
        <v>35000</v>
      </c>
      <c r="F7101" t="s">
        <v>18</v>
      </c>
      <c r="G7101" t="s">
        <v>19</v>
      </c>
      <c r="H7101">
        <v>7</v>
      </c>
      <c r="I7101" t="s">
        <v>672</v>
      </c>
      <c r="J7101" t="s">
        <v>672</v>
      </c>
      <c r="K7101">
        <v>2</v>
      </c>
      <c r="L7101" s="1">
        <v>41134</v>
      </c>
      <c r="M7101" s="1">
        <v>41407</v>
      </c>
      <c r="N7101" s="1">
        <v>41794</v>
      </c>
    </row>
    <row r="7102" spans="1:18" hidden="1" x14ac:dyDescent="0.2">
      <c r="A7102" t="s">
        <v>25855</v>
      </c>
      <c r="B7102" t="s">
        <v>25856</v>
      </c>
      <c r="C7102" t="s">
        <v>25857</v>
      </c>
      <c r="D7102" t="s">
        <v>56</v>
      </c>
      <c r="E7102">
        <v>10870000</v>
      </c>
      <c r="F7102" t="s">
        <v>18</v>
      </c>
      <c r="G7102" t="s">
        <v>25</v>
      </c>
      <c r="H7102" t="s">
        <v>64</v>
      </c>
      <c r="I7102" t="s">
        <v>1221</v>
      </c>
      <c r="J7102" t="s">
        <v>1221</v>
      </c>
      <c r="K7102">
        <v>1</v>
      </c>
      <c r="M7102" s="1">
        <v>39485</v>
      </c>
      <c r="N7102" s="1">
        <v>39485</v>
      </c>
      <c r="O7102"/>
      <c r="P7102"/>
      <c r="Q7102"/>
      <c r="R7102"/>
    </row>
    <row r="7103" spans="1:18" hidden="1" x14ac:dyDescent="0.2">
      <c r="A7103" t="s">
        <v>25858</v>
      </c>
      <c r="B7103" t="s">
        <v>25859</v>
      </c>
      <c r="C7103" t="s">
        <v>25860</v>
      </c>
      <c r="D7103" t="s">
        <v>766</v>
      </c>
      <c r="E7103" t="s">
        <v>43</v>
      </c>
      <c r="F7103" t="s">
        <v>18</v>
      </c>
      <c r="K7103">
        <v>1</v>
      </c>
      <c r="M7103" s="1">
        <v>41068</v>
      </c>
      <c r="N7103" s="1">
        <v>41068</v>
      </c>
      <c r="O7103"/>
      <c r="P7103"/>
      <c r="Q7103"/>
      <c r="R7103"/>
    </row>
    <row r="7104" spans="1:18" hidden="1" x14ac:dyDescent="0.2">
      <c r="A7104" t="s">
        <v>25861</v>
      </c>
      <c r="B7104" t="s">
        <v>25862</v>
      </c>
      <c r="C7104" t="s">
        <v>25863</v>
      </c>
      <c r="D7104" t="s">
        <v>56</v>
      </c>
      <c r="E7104">
        <v>12400000</v>
      </c>
      <c r="F7104" t="s">
        <v>18</v>
      </c>
      <c r="G7104" t="s">
        <v>25</v>
      </c>
      <c r="H7104" t="s">
        <v>64</v>
      </c>
      <c r="I7104" t="s">
        <v>65</v>
      </c>
      <c r="J7104" t="s">
        <v>2604</v>
      </c>
      <c r="K7104">
        <v>1</v>
      </c>
      <c r="M7104" s="1">
        <v>41829</v>
      </c>
      <c r="N7104" s="1">
        <v>41829</v>
      </c>
      <c r="O7104"/>
      <c r="P7104"/>
      <c r="Q7104"/>
      <c r="R7104"/>
    </row>
    <row r="7105" spans="1:18" x14ac:dyDescent="0.2">
      <c r="A7105" t="s">
        <v>25864</v>
      </c>
      <c r="B7105" t="s">
        <v>25865</v>
      </c>
      <c r="C7105" t="s">
        <v>25866</v>
      </c>
      <c r="D7105" t="s">
        <v>3435</v>
      </c>
      <c r="E7105">
        <v>12000000</v>
      </c>
      <c r="F7105" t="s">
        <v>18</v>
      </c>
      <c r="G7105" t="s">
        <v>25</v>
      </c>
      <c r="H7105" t="s">
        <v>82</v>
      </c>
      <c r="I7105" t="s">
        <v>1764</v>
      </c>
      <c r="J7105" t="s">
        <v>2524</v>
      </c>
      <c r="K7105">
        <v>1</v>
      </c>
      <c r="L7105" s="1">
        <v>40909</v>
      </c>
      <c r="M7105" s="1">
        <v>41940</v>
      </c>
      <c r="N7105" s="1">
        <v>41940</v>
      </c>
    </row>
    <row r="7106" spans="1:18" x14ac:dyDescent="0.2">
      <c r="A7106" t="s">
        <v>25867</v>
      </c>
      <c r="B7106" t="s">
        <v>25868</v>
      </c>
      <c r="C7106" t="s">
        <v>25869</v>
      </c>
      <c r="D7106" t="s">
        <v>56</v>
      </c>
      <c r="E7106">
        <v>7000000</v>
      </c>
      <c r="F7106" t="s">
        <v>18</v>
      </c>
      <c r="G7106" t="s">
        <v>25</v>
      </c>
      <c r="H7106" t="s">
        <v>89</v>
      </c>
      <c r="I7106" t="s">
        <v>3569</v>
      </c>
      <c r="J7106" t="s">
        <v>3569</v>
      </c>
      <c r="K7106">
        <v>1</v>
      </c>
      <c r="L7106" s="1">
        <v>29587</v>
      </c>
      <c r="M7106" s="1">
        <v>40479</v>
      </c>
      <c r="N7106" s="1">
        <v>40479</v>
      </c>
    </row>
    <row r="7107" spans="1:18" hidden="1" x14ac:dyDescent="0.2">
      <c r="A7107" t="s">
        <v>25870</v>
      </c>
      <c r="B7107" t="s">
        <v>25871</v>
      </c>
      <c r="C7107" t="s">
        <v>25872</v>
      </c>
      <c r="D7107" t="s">
        <v>19603</v>
      </c>
      <c r="E7107">
        <v>133314585</v>
      </c>
      <c r="F7107" t="s">
        <v>113</v>
      </c>
      <c r="G7107" t="s">
        <v>128</v>
      </c>
      <c r="H7107" t="s">
        <v>5020</v>
      </c>
      <c r="I7107" t="s">
        <v>5021</v>
      </c>
      <c r="J7107" t="s">
        <v>5021</v>
      </c>
      <c r="K7107">
        <v>4</v>
      </c>
      <c r="L7107" s="1">
        <v>38718</v>
      </c>
      <c r="M7107" s="1">
        <v>37900</v>
      </c>
      <c r="N7107" s="1">
        <v>40127</v>
      </c>
    </row>
    <row r="7108" spans="1:18" x14ac:dyDescent="0.2">
      <c r="A7108" t="s">
        <v>25873</v>
      </c>
      <c r="B7108" t="s">
        <v>25874</v>
      </c>
      <c r="C7108" t="s">
        <v>25875</v>
      </c>
      <c r="D7108" t="s">
        <v>56</v>
      </c>
      <c r="E7108">
        <v>350000</v>
      </c>
      <c r="F7108" t="s">
        <v>18</v>
      </c>
      <c r="G7108" t="s">
        <v>25</v>
      </c>
      <c r="H7108" t="s">
        <v>1352</v>
      </c>
      <c r="I7108" t="s">
        <v>3469</v>
      </c>
      <c r="J7108" t="s">
        <v>3469</v>
      </c>
      <c r="K7108">
        <v>2</v>
      </c>
      <c r="L7108" s="1">
        <v>39083</v>
      </c>
      <c r="M7108" s="1">
        <v>40058</v>
      </c>
      <c r="N7108" s="1">
        <v>40360</v>
      </c>
    </row>
    <row r="7109" spans="1:18" hidden="1" x14ac:dyDescent="0.2">
      <c r="A7109" t="s">
        <v>25876</v>
      </c>
      <c r="B7109" t="s">
        <v>25877</v>
      </c>
      <c r="C7109" t="s">
        <v>25878</v>
      </c>
      <c r="D7109" t="s">
        <v>56</v>
      </c>
      <c r="E7109">
        <v>6700000</v>
      </c>
      <c r="F7109" t="s">
        <v>18</v>
      </c>
      <c r="G7109" t="s">
        <v>25</v>
      </c>
      <c r="H7109" t="s">
        <v>1352</v>
      </c>
      <c r="I7109" t="s">
        <v>3469</v>
      </c>
      <c r="J7109" t="s">
        <v>3469</v>
      </c>
      <c r="K7109">
        <v>1</v>
      </c>
      <c r="M7109" s="1">
        <v>38860</v>
      </c>
      <c r="N7109" s="1">
        <v>38860</v>
      </c>
      <c r="O7109"/>
      <c r="P7109"/>
      <c r="Q7109"/>
      <c r="R7109"/>
    </row>
    <row r="7110" spans="1:18" hidden="1" x14ac:dyDescent="0.2">
      <c r="A7110" t="s">
        <v>25879</v>
      </c>
      <c r="B7110" t="s">
        <v>25880</v>
      </c>
      <c r="C7110" t="s">
        <v>25881</v>
      </c>
      <c r="D7110" t="s">
        <v>56</v>
      </c>
      <c r="E7110" t="s">
        <v>43</v>
      </c>
      <c r="F7110" t="s">
        <v>113</v>
      </c>
      <c r="G7110" t="s">
        <v>366</v>
      </c>
      <c r="H7110">
        <v>26</v>
      </c>
      <c r="I7110" t="s">
        <v>367</v>
      </c>
      <c r="J7110" t="s">
        <v>367</v>
      </c>
      <c r="K7110">
        <v>1</v>
      </c>
      <c r="L7110" s="1">
        <v>36892</v>
      </c>
      <c r="M7110" s="1">
        <v>37214</v>
      </c>
      <c r="N7110" s="1">
        <v>37214</v>
      </c>
      <c r="O7110"/>
      <c r="P7110"/>
      <c r="Q7110"/>
      <c r="R7110"/>
    </row>
    <row r="7111" spans="1:18" hidden="1" x14ac:dyDescent="0.2">
      <c r="A7111" t="s">
        <v>25882</v>
      </c>
      <c r="B7111" t="s">
        <v>25883</v>
      </c>
      <c r="C7111" t="s">
        <v>25884</v>
      </c>
      <c r="D7111" t="s">
        <v>56</v>
      </c>
      <c r="E7111" t="s">
        <v>43</v>
      </c>
      <c r="F7111" t="s">
        <v>18</v>
      </c>
      <c r="G7111" t="s">
        <v>25</v>
      </c>
      <c r="H7111" t="s">
        <v>142</v>
      </c>
      <c r="I7111" t="s">
        <v>143</v>
      </c>
      <c r="J7111" t="s">
        <v>19207</v>
      </c>
      <c r="K7111">
        <v>1</v>
      </c>
      <c r="L7111" s="1">
        <v>42009</v>
      </c>
      <c r="M7111" s="1">
        <v>42200</v>
      </c>
      <c r="N7111" s="1">
        <v>42200</v>
      </c>
      <c r="O7111"/>
      <c r="P7111"/>
      <c r="Q7111"/>
      <c r="R7111"/>
    </row>
    <row r="7112" spans="1:18" x14ac:dyDescent="0.2">
      <c r="A7112" t="s">
        <v>25885</v>
      </c>
      <c r="B7112" t="s">
        <v>25886</v>
      </c>
      <c r="C7112" t="s">
        <v>25887</v>
      </c>
      <c r="D7112" t="s">
        <v>56</v>
      </c>
      <c r="E7112">
        <v>6513865</v>
      </c>
      <c r="F7112" t="s">
        <v>18</v>
      </c>
      <c r="G7112" t="s">
        <v>25</v>
      </c>
      <c r="H7112" t="s">
        <v>298</v>
      </c>
      <c r="I7112" t="s">
        <v>299</v>
      </c>
      <c r="J7112" t="s">
        <v>24097</v>
      </c>
      <c r="K7112">
        <v>1</v>
      </c>
      <c r="L7112" s="1">
        <v>38353</v>
      </c>
      <c r="M7112" s="1">
        <v>41456</v>
      </c>
      <c r="N7112" s="1">
        <v>41456</v>
      </c>
    </row>
    <row r="7113" spans="1:18" x14ac:dyDescent="0.2">
      <c r="A7113" t="s">
        <v>25888</v>
      </c>
      <c r="B7113" t="s">
        <v>25889</v>
      </c>
      <c r="C7113" t="s">
        <v>25890</v>
      </c>
      <c r="D7113" t="s">
        <v>56</v>
      </c>
      <c r="E7113">
        <v>13949454</v>
      </c>
      <c r="F7113" t="s">
        <v>18</v>
      </c>
      <c r="G7113" t="s">
        <v>25</v>
      </c>
      <c r="H7113" t="s">
        <v>44</v>
      </c>
      <c r="I7113" t="s">
        <v>282</v>
      </c>
      <c r="J7113" t="s">
        <v>282</v>
      </c>
      <c r="K7113">
        <v>2</v>
      </c>
      <c r="L7113" s="1">
        <v>39083</v>
      </c>
      <c r="M7113" s="1">
        <v>41012</v>
      </c>
      <c r="N7113" s="1">
        <v>41466</v>
      </c>
    </row>
    <row r="7114" spans="1:18" x14ac:dyDescent="0.2">
      <c r="A7114" t="s">
        <v>25891</v>
      </c>
      <c r="B7114" t="s">
        <v>25892</v>
      </c>
      <c r="C7114" t="s">
        <v>25893</v>
      </c>
      <c r="D7114" t="s">
        <v>56</v>
      </c>
      <c r="E7114">
        <v>2999999</v>
      </c>
      <c r="F7114" t="s">
        <v>18</v>
      </c>
      <c r="G7114" t="s">
        <v>25</v>
      </c>
      <c r="H7114" t="s">
        <v>208</v>
      </c>
      <c r="I7114" t="s">
        <v>6943</v>
      </c>
      <c r="J7114" t="s">
        <v>6943</v>
      </c>
      <c r="K7114">
        <v>1</v>
      </c>
      <c r="L7114" s="1">
        <v>39083</v>
      </c>
      <c r="M7114" s="1">
        <v>42240</v>
      </c>
      <c r="N7114" s="1">
        <v>42240</v>
      </c>
    </row>
    <row r="7115" spans="1:18" x14ac:dyDescent="0.2">
      <c r="A7115" t="s">
        <v>25894</v>
      </c>
      <c r="B7115" t="s">
        <v>25895</v>
      </c>
      <c r="C7115" t="s">
        <v>25896</v>
      </c>
      <c r="D7115" t="s">
        <v>25897</v>
      </c>
      <c r="E7115">
        <v>1100000</v>
      </c>
      <c r="F7115" t="s">
        <v>207</v>
      </c>
      <c r="G7115" t="s">
        <v>25</v>
      </c>
      <c r="H7115" t="s">
        <v>1011</v>
      </c>
      <c r="I7115" t="s">
        <v>1012</v>
      </c>
      <c r="J7115" t="s">
        <v>6313</v>
      </c>
      <c r="K7115">
        <v>2</v>
      </c>
      <c r="L7115" s="1">
        <v>38565</v>
      </c>
      <c r="M7115" s="1">
        <v>39183</v>
      </c>
      <c r="N7115" s="1">
        <v>39450</v>
      </c>
    </row>
    <row r="7116" spans="1:18" hidden="1" x14ac:dyDescent="0.2">
      <c r="A7116" t="s">
        <v>25898</v>
      </c>
      <c r="B7116" t="s">
        <v>25899</v>
      </c>
      <c r="C7116" t="s">
        <v>25900</v>
      </c>
      <c r="D7116" t="s">
        <v>1247</v>
      </c>
      <c r="E7116">
        <v>302568</v>
      </c>
      <c r="F7116" t="s">
        <v>18</v>
      </c>
      <c r="G7116" t="s">
        <v>25</v>
      </c>
      <c r="H7116" t="s">
        <v>64</v>
      </c>
      <c r="I7116" t="s">
        <v>65</v>
      </c>
      <c r="J7116" t="s">
        <v>25901</v>
      </c>
      <c r="K7116">
        <v>1</v>
      </c>
      <c r="M7116" s="1">
        <v>40563</v>
      </c>
      <c r="N7116" s="1">
        <v>40563</v>
      </c>
      <c r="O7116"/>
      <c r="P7116"/>
      <c r="Q7116"/>
      <c r="R7116"/>
    </row>
    <row r="7117" spans="1:18" hidden="1" x14ac:dyDescent="0.2">
      <c r="A7117" t="s">
        <v>25902</v>
      </c>
      <c r="B7117" t="s">
        <v>25903</v>
      </c>
      <c r="C7117" t="s">
        <v>25904</v>
      </c>
      <c r="D7117" t="s">
        <v>56</v>
      </c>
      <c r="E7117">
        <v>3345160</v>
      </c>
      <c r="F7117" t="s">
        <v>18</v>
      </c>
      <c r="G7117" t="s">
        <v>623</v>
      </c>
      <c r="H7117">
        <v>6</v>
      </c>
      <c r="I7117" t="s">
        <v>624</v>
      </c>
      <c r="J7117" t="s">
        <v>25905</v>
      </c>
      <c r="K7117">
        <v>1</v>
      </c>
      <c r="M7117" s="1">
        <v>41604</v>
      </c>
      <c r="N7117" s="1">
        <v>41604</v>
      </c>
      <c r="O7117"/>
      <c r="P7117"/>
      <c r="Q7117"/>
      <c r="R7117"/>
    </row>
    <row r="7118" spans="1:18" hidden="1" x14ac:dyDescent="0.2">
      <c r="A7118" t="s">
        <v>25906</v>
      </c>
      <c r="B7118" t="s">
        <v>25907</v>
      </c>
      <c r="C7118" t="s">
        <v>25908</v>
      </c>
      <c r="D7118" t="s">
        <v>56</v>
      </c>
      <c r="E7118">
        <v>1933105</v>
      </c>
      <c r="F7118" t="s">
        <v>18</v>
      </c>
      <c r="G7118" t="s">
        <v>128</v>
      </c>
      <c r="H7118" t="s">
        <v>5574</v>
      </c>
      <c r="I7118" t="s">
        <v>5575</v>
      </c>
      <c r="J7118" t="s">
        <v>5575</v>
      </c>
      <c r="K7118">
        <v>1</v>
      </c>
      <c r="L7118" s="1">
        <v>39814</v>
      </c>
      <c r="M7118" s="1">
        <v>41186</v>
      </c>
      <c r="N7118" s="1">
        <v>41186</v>
      </c>
    </row>
    <row r="7119" spans="1:18" x14ac:dyDescent="0.2">
      <c r="A7119" t="s">
        <v>25909</v>
      </c>
      <c r="B7119" t="s">
        <v>25910</v>
      </c>
      <c r="C7119" t="s">
        <v>25911</v>
      </c>
      <c r="D7119" t="s">
        <v>56</v>
      </c>
      <c r="E7119">
        <v>9300000</v>
      </c>
      <c r="F7119" t="s">
        <v>18</v>
      </c>
      <c r="G7119" t="s">
        <v>25</v>
      </c>
      <c r="H7119" t="s">
        <v>64</v>
      </c>
      <c r="I7119" t="s">
        <v>65</v>
      </c>
      <c r="J7119" t="s">
        <v>25912</v>
      </c>
      <c r="K7119">
        <v>4</v>
      </c>
      <c r="L7119" s="1">
        <v>39055</v>
      </c>
      <c r="M7119" s="1">
        <v>40631</v>
      </c>
      <c r="N7119" s="1">
        <v>41655</v>
      </c>
    </row>
    <row r="7120" spans="1:18" x14ac:dyDescent="0.2">
      <c r="A7120" t="s">
        <v>25913</v>
      </c>
      <c r="B7120" t="s">
        <v>25914</v>
      </c>
      <c r="C7120" t="s">
        <v>25915</v>
      </c>
      <c r="D7120" t="s">
        <v>3582</v>
      </c>
      <c r="E7120">
        <v>73000000</v>
      </c>
      <c r="F7120" t="s">
        <v>113</v>
      </c>
      <c r="G7120" t="s">
        <v>25</v>
      </c>
      <c r="H7120" t="s">
        <v>64</v>
      </c>
      <c r="I7120" t="s">
        <v>65</v>
      </c>
      <c r="J7120" t="s">
        <v>852</v>
      </c>
      <c r="K7120">
        <v>4</v>
      </c>
      <c r="L7120" s="1">
        <v>37257</v>
      </c>
      <c r="M7120" s="1">
        <v>38341</v>
      </c>
      <c r="N7120" s="1">
        <v>39825</v>
      </c>
    </row>
    <row r="7121" spans="1:18" hidden="1" x14ac:dyDescent="0.2">
      <c r="A7121" t="s">
        <v>25916</v>
      </c>
      <c r="B7121" t="s">
        <v>25917</v>
      </c>
      <c r="C7121" t="s">
        <v>25918</v>
      </c>
      <c r="D7121" t="s">
        <v>14764</v>
      </c>
      <c r="E7121">
        <v>160000</v>
      </c>
      <c r="F7121" t="s">
        <v>18</v>
      </c>
      <c r="G7121" t="s">
        <v>1138</v>
      </c>
      <c r="H7121">
        <v>2</v>
      </c>
      <c r="I7121" t="s">
        <v>1745</v>
      </c>
      <c r="J7121" t="s">
        <v>1746</v>
      </c>
      <c r="K7121">
        <v>1</v>
      </c>
      <c r="M7121" s="1">
        <v>41224</v>
      </c>
      <c r="N7121" s="1">
        <v>41224</v>
      </c>
      <c r="O7121"/>
      <c r="P7121"/>
      <c r="Q7121"/>
      <c r="R7121"/>
    </row>
    <row r="7122" spans="1:18" x14ac:dyDescent="0.2">
      <c r="A7122" t="s">
        <v>25919</v>
      </c>
      <c r="B7122" t="s">
        <v>25920</v>
      </c>
      <c r="C7122" t="s">
        <v>25921</v>
      </c>
      <c r="D7122" t="s">
        <v>25922</v>
      </c>
      <c r="E7122">
        <v>2000000</v>
      </c>
      <c r="F7122" t="s">
        <v>18</v>
      </c>
      <c r="G7122" t="s">
        <v>25</v>
      </c>
      <c r="H7122" t="s">
        <v>106</v>
      </c>
      <c r="I7122" t="s">
        <v>107</v>
      </c>
      <c r="J7122" t="s">
        <v>108</v>
      </c>
      <c r="K7122">
        <v>1</v>
      </c>
      <c r="L7122" s="1">
        <v>41061</v>
      </c>
      <c r="M7122" s="1">
        <v>41961</v>
      </c>
      <c r="N7122" s="1">
        <v>41961</v>
      </c>
    </row>
    <row r="7123" spans="1:18" hidden="1" x14ac:dyDescent="0.2">
      <c r="A7123" t="s">
        <v>25923</v>
      </c>
      <c r="B7123" t="s">
        <v>25924</v>
      </c>
      <c r="C7123" t="s">
        <v>25925</v>
      </c>
      <c r="D7123" t="s">
        <v>424</v>
      </c>
      <c r="E7123" t="s">
        <v>43</v>
      </c>
      <c r="F7123" t="s">
        <v>18</v>
      </c>
      <c r="G7123" t="s">
        <v>638</v>
      </c>
      <c r="H7123">
        <v>7</v>
      </c>
      <c r="I7123" t="s">
        <v>929</v>
      </c>
      <c r="J7123" t="s">
        <v>929</v>
      </c>
      <c r="K7123">
        <v>1</v>
      </c>
      <c r="M7123" s="1">
        <v>41424</v>
      </c>
      <c r="N7123" s="1">
        <v>41424</v>
      </c>
      <c r="O7123"/>
      <c r="P7123"/>
      <c r="Q7123"/>
      <c r="R7123"/>
    </row>
    <row r="7124" spans="1:18" hidden="1" x14ac:dyDescent="0.2">
      <c r="A7124" t="s">
        <v>25926</v>
      </c>
      <c r="B7124" t="s">
        <v>25927</v>
      </c>
      <c r="C7124" t="s">
        <v>25928</v>
      </c>
      <c r="D7124" t="s">
        <v>25929</v>
      </c>
      <c r="E7124">
        <v>167500000</v>
      </c>
      <c r="F7124" t="s">
        <v>18</v>
      </c>
      <c r="K7124">
        <v>2</v>
      </c>
      <c r="L7124" s="1">
        <v>35065</v>
      </c>
      <c r="M7124" s="1">
        <v>40700</v>
      </c>
      <c r="N7124" s="1">
        <v>41114</v>
      </c>
    </row>
    <row r="7125" spans="1:18" x14ac:dyDescent="0.2">
      <c r="A7125" t="s">
        <v>25930</v>
      </c>
      <c r="B7125" t="s">
        <v>25931</v>
      </c>
      <c r="C7125" t="s">
        <v>25932</v>
      </c>
      <c r="D7125" t="s">
        <v>1247</v>
      </c>
      <c r="E7125">
        <v>225000</v>
      </c>
      <c r="F7125" t="s">
        <v>18</v>
      </c>
      <c r="G7125" t="s">
        <v>25</v>
      </c>
      <c r="H7125" t="s">
        <v>158</v>
      </c>
      <c r="I7125" t="s">
        <v>244</v>
      </c>
      <c r="J7125" t="s">
        <v>15857</v>
      </c>
      <c r="K7125">
        <v>1</v>
      </c>
      <c r="L7125" s="1">
        <v>39814</v>
      </c>
      <c r="M7125" s="1">
        <v>40913</v>
      </c>
      <c r="N7125" s="1">
        <v>40913</v>
      </c>
    </row>
    <row r="7126" spans="1:18" x14ac:dyDescent="0.2">
      <c r="A7126" t="s">
        <v>25933</v>
      </c>
      <c r="B7126" t="s">
        <v>25934</v>
      </c>
      <c r="C7126" t="s">
        <v>25935</v>
      </c>
      <c r="D7126" t="s">
        <v>25936</v>
      </c>
      <c r="E7126">
        <v>71900000</v>
      </c>
      <c r="F7126" t="s">
        <v>18</v>
      </c>
      <c r="G7126" t="s">
        <v>25</v>
      </c>
      <c r="H7126" t="s">
        <v>106</v>
      </c>
      <c r="I7126" t="s">
        <v>107</v>
      </c>
      <c r="J7126" t="s">
        <v>108</v>
      </c>
      <c r="K7126">
        <v>3</v>
      </c>
      <c r="L7126" s="1">
        <v>40179</v>
      </c>
      <c r="M7126" s="1">
        <v>40478</v>
      </c>
      <c r="N7126" s="1">
        <v>41750</v>
      </c>
    </row>
    <row r="7127" spans="1:18" x14ac:dyDescent="0.2">
      <c r="A7127" t="s">
        <v>25937</v>
      </c>
      <c r="B7127" t="s">
        <v>25938</v>
      </c>
      <c r="C7127" t="s">
        <v>25939</v>
      </c>
      <c r="D7127" t="s">
        <v>42</v>
      </c>
      <c r="E7127">
        <v>1268376</v>
      </c>
      <c r="F7127" t="s">
        <v>18</v>
      </c>
      <c r="G7127" t="s">
        <v>25</v>
      </c>
      <c r="H7127" t="s">
        <v>64</v>
      </c>
      <c r="I7127" t="s">
        <v>966</v>
      </c>
      <c r="J7127" t="s">
        <v>2237</v>
      </c>
      <c r="K7127">
        <v>2</v>
      </c>
      <c r="L7127" s="1">
        <v>37257</v>
      </c>
      <c r="M7127" s="1">
        <v>39897</v>
      </c>
      <c r="N7127" s="1">
        <v>39926</v>
      </c>
    </row>
    <row r="7128" spans="1:18" hidden="1" x14ac:dyDescent="0.2">
      <c r="A7128" t="s">
        <v>25940</v>
      </c>
      <c r="B7128" t="s">
        <v>25941</v>
      </c>
      <c r="C7128" t="s">
        <v>25942</v>
      </c>
      <c r="D7128" t="s">
        <v>25943</v>
      </c>
      <c r="E7128" t="s">
        <v>43</v>
      </c>
      <c r="F7128" t="s">
        <v>18</v>
      </c>
      <c r="G7128" t="s">
        <v>347</v>
      </c>
      <c r="H7128">
        <v>11</v>
      </c>
      <c r="I7128" t="s">
        <v>6825</v>
      </c>
      <c r="J7128" t="s">
        <v>8889</v>
      </c>
      <c r="K7128">
        <v>1</v>
      </c>
      <c r="L7128" s="1">
        <v>41466</v>
      </c>
      <c r="M7128" s="1">
        <v>41456</v>
      </c>
      <c r="N7128" s="1">
        <v>41456</v>
      </c>
      <c r="O7128"/>
      <c r="P7128"/>
      <c r="Q7128"/>
      <c r="R7128"/>
    </row>
    <row r="7129" spans="1:18" hidden="1" x14ac:dyDescent="0.2">
      <c r="A7129" t="s">
        <v>25944</v>
      </c>
      <c r="B7129" t="s">
        <v>25945</v>
      </c>
      <c r="C7129" t="s">
        <v>25946</v>
      </c>
      <c r="D7129" t="s">
        <v>25947</v>
      </c>
      <c r="E7129">
        <v>74426</v>
      </c>
      <c r="F7129" t="s">
        <v>18</v>
      </c>
      <c r="G7129" t="s">
        <v>128</v>
      </c>
      <c r="H7129" t="s">
        <v>3330</v>
      </c>
      <c r="I7129" t="s">
        <v>3220</v>
      </c>
      <c r="J7129" t="s">
        <v>25948</v>
      </c>
      <c r="K7129">
        <v>1</v>
      </c>
      <c r="M7129" s="1">
        <v>41640</v>
      </c>
      <c r="N7129" s="1">
        <v>41640</v>
      </c>
      <c r="O7129"/>
      <c r="P7129"/>
      <c r="Q7129"/>
      <c r="R7129"/>
    </row>
    <row r="7130" spans="1:18" hidden="1" x14ac:dyDescent="0.2">
      <c r="A7130" t="s">
        <v>25949</v>
      </c>
      <c r="B7130" t="s">
        <v>25950</v>
      </c>
      <c r="E7130">
        <v>228934.61569999999</v>
      </c>
      <c r="F7130" t="s">
        <v>207</v>
      </c>
      <c r="K7130">
        <v>1</v>
      </c>
      <c r="M7130" s="1">
        <v>41837</v>
      </c>
      <c r="N7130" s="1">
        <v>41837</v>
      </c>
      <c r="O7130"/>
      <c r="P7130"/>
      <c r="Q7130"/>
      <c r="R7130"/>
    </row>
    <row r="7131" spans="1:18" x14ac:dyDescent="0.2">
      <c r="A7131" t="s">
        <v>25951</v>
      </c>
      <c r="B7131" t="s">
        <v>25952</v>
      </c>
      <c r="C7131" t="s">
        <v>25953</v>
      </c>
      <c r="D7131" t="s">
        <v>264</v>
      </c>
      <c r="E7131">
        <v>2400000</v>
      </c>
      <c r="F7131" t="s">
        <v>18</v>
      </c>
      <c r="G7131" t="s">
        <v>25</v>
      </c>
      <c r="H7131" t="s">
        <v>106</v>
      </c>
      <c r="I7131" t="s">
        <v>107</v>
      </c>
      <c r="J7131" t="s">
        <v>108</v>
      </c>
      <c r="K7131">
        <v>1</v>
      </c>
      <c r="L7131" s="1">
        <v>41676</v>
      </c>
      <c r="M7131" s="1">
        <v>41676</v>
      </c>
      <c r="N7131" s="1">
        <v>41676</v>
      </c>
    </row>
    <row r="7132" spans="1:18" x14ac:dyDescent="0.2">
      <c r="A7132" t="s">
        <v>25954</v>
      </c>
      <c r="B7132" t="s">
        <v>25955</v>
      </c>
      <c r="C7132" t="s">
        <v>25956</v>
      </c>
      <c r="D7132" t="s">
        <v>25957</v>
      </c>
      <c r="E7132">
        <v>1000000</v>
      </c>
      <c r="F7132" t="s">
        <v>18</v>
      </c>
      <c r="G7132" t="s">
        <v>25</v>
      </c>
      <c r="H7132" t="s">
        <v>808</v>
      </c>
      <c r="I7132" t="s">
        <v>809</v>
      </c>
      <c r="J7132" t="s">
        <v>810</v>
      </c>
      <c r="K7132">
        <v>2</v>
      </c>
      <c r="L7132" s="1">
        <v>40969</v>
      </c>
      <c r="M7132" s="1">
        <v>41046</v>
      </c>
      <c r="N7132" s="1">
        <v>41243</v>
      </c>
    </row>
    <row r="7133" spans="1:18" x14ac:dyDescent="0.2">
      <c r="A7133" t="s">
        <v>25958</v>
      </c>
      <c r="B7133" t="s">
        <v>25959</v>
      </c>
      <c r="C7133" t="s">
        <v>25960</v>
      </c>
      <c r="D7133" t="s">
        <v>25961</v>
      </c>
      <c r="E7133">
        <v>4000000</v>
      </c>
      <c r="F7133" t="s">
        <v>18</v>
      </c>
      <c r="G7133" t="s">
        <v>25</v>
      </c>
      <c r="H7133" t="s">
        <v>485</v>
      </c>
      <c r="I7133" t="s">
        <v>486</v>
      </c>
      <c r="J7133" t="s">
        <v>23998</v>
      </c>
      <c r="K7133">
        <v>1</v>
      </c>
      <c r="L7133" s="1">
        <v>39083</v>
      </c>
      <c r="M7133" s="1">
        <v>41829</v>
      </c>
      <c r="N7133" s="1">
        <v>41829</v>
      </c>
    </row>
    <row r="7134" spans="1:18" x14ac:dyDescent="0.2">
      <c r="A7134" t="s">
        <v>25962</v>
      </c>
      <c r="B7134" t="s">
        <v>25963</v>
      </c>
      <c r="C7134" t="s">
        <v>25964</v>
      </c>
      <c r="D7134" t="s">
        <v>264</v>
      </c>
      <c r="E7134">
        <v>2100000</v>
      </c>
      <c r="F7134" t="s">
        <v>18</v>
      </c>
      <c r="G7134" t="s">
        <v>25</v>
      </c>
      <c r="H7134" t="s">
        <v>158</v>
      </c>
      <c r="I7134" t="s">
        <v>244</v>
      </c>
      <c r="J7134" t="s">
        <v>14730</v>
      </c>
      <c r="K7134">
        <v>1</v>
      </c>
      <c r="L7134" s="1">
        <v>35796</v>
      </c>
      <c r="M7134" s="1">
        <v>40451</v>
      </c>
      <c r="N7134" s="1">
        <v>40451</v>
      </c>
    </row>
    <row r="7135" spans="1:18" x14ac:dyDescent="0.2">
      <c r="A7135" t="s">
        <v>25965</v>
      </c>
      <c r="B7135" t="s">
        <v>25966</v>
      </c>
      <c r="C7135" t="s">
        <v>25967</v>
      </c>
      <c r="D7135" t="s">
        <v>25968</v>
      </c>
      <c r="E7135">
        <v>30000</v>
      </c>
      <c r="F7135" t="s">
        <v>18</v>
      </c>
      <c r="G7135" t="s">
        <v>25</v>
      </c>
      <c r="H7135" t="s">
        <v>44</v>
      </c>
      <c r="I7135" t="s">
        <v>282</v>
      </c>
      <c r="J7135" t="s">
        <v>282</v>
      </c>
      <c r="K7135">
        <v>1</v>
      </c>
      <c r="L7135" s="1">
        <v>41061</v>
      </c>
      <c r="M7135" s="1">
        <v>42268</v>
      </c>
      <c r="N7135" s="1">
        <v>42268</v>
      </c>
    </row>
    <row r="7136" spans="1:18" hidden="1" x14ac:dyDescent="0.2">
      <c r="A7136" t="s">
        <v>25969</v>
      </c>
      <c r="B7136" t="s">
        <v>25970</v>
      </c>
      <c r="C7136" t="s">
        <v>25971</v>
      </c>
      <c r="D7136" t="s">
        <v>25972</v>
      </c>
      <c r="E7136">
        <v>250000</v>
      </c>
      <c r="F7136" t="s">
        <v>18</v>
      </c>
      <c r="K7136">
        <v>1</v>
      </c>
      <c r="L7136" s="1">
        <v>40909</v>
      </c>
      <c r="M7136" s="1">
        <v>41733</v>
      </c>
      <c r="N7136" s="1">
        <v>41733</v>
      </c>
    </row>
    <row r="7137" spans="1:18" x14ac:dyDescent="0.2">
      <c r="A7137" t="s">
        <v>25973</v>
      </c>
      <c r="B7137" t="s">
        <v>25974</v>
      </c>
      <c r="C7137" t="s">
        <v>25975</v>
      </c>
      <c r="D7137" t="s">
        <v>25976</v>
      </c>
      <c r="E7137">
        <v>1272199</v>
      </c>
      <c r="F7137" t="s">
        <v>18</v>
      </c>
      <c r="G7137" t="s">
        <v>25</v>
      </c>
      <c r="H7137" t="s">
        <v>64</v>
      </c>
      <c r="I7137" t="s">
        <v>65</v>
      </c>
      <c r="J7137" t="s">
        <v>71</v>
      </c>
      <c r="K7137">
        <v>3</v>
      </c>
      <c r="L7137" s="1">
        <v>41275</v>
      </c>
      <c r="M7137" s="1">
        <v>41678</v>
      </c>
      <c r="N7137" s="1">
        <v>42096</v>
      </c>
    </row>
    <row r="7138" spans="1:18" hidden="1" x14ac:dyDescent="0.2">
      <c r="A7138" t="s">
        <v>25977</v>
      </c>
      <c r="B7138" t="s">
        <v>25978</v>
      </c>
      <c r="C7138" t="s">
        <v>25979</v>
      </c>
      <c r="D7138" t="s">
        <v>42</v>
      </c>
      <c r="E7138">
        <v>264102</v>
      </c>
      <c r="F7138" t="s">
        <v>18</v>
      </c>
      <c r="G7138" t="s">
        <v>341</v>
      </c>
      <c r="H7138">
        <v>11</v>
      </c>
      <c r="I7138" t="s">
        <v>497</v>
      </c>
      <c r="J7138" t="s">
        <v>497</v>
      </c>
      <c r="K7138">
        <v>1</v>
      </c>
      <c r="L7138" s="1">
        <v>40053</v>
      </c>
      <c r="M7138" s="1">
        <v>40452</v>
      </c>
      <c r="N7138" s="1">
        <v>40452</v>
      </c>
    </row>
    <row r="7139" spans="1:18" hidden="1" x14ac:dyDescent="0.2">
      <c r="A7139" t="s">
        <v>25980</v>
      </c>
      <c r="B7139" t="s">
        <v>25981</v>
      </c>
      <c r="C7139" t="s">
        <v>25982</v>
      </c>
      <c r="D7139" t="s">
        <v>63</v>
      </c>
      <c r="E7139" t="s">
        <v>43</v>
      </c>
      <c r="F7139" t="s">
        <v>18</v>
      </c>
      <c r="G7139" t="s">
        <v>638</v>
      </c>
      <c r="H7139">
        <v>7</v>
      </c>
      <c r="I7139" t="s">
        <v>929</v>
      </c>
      <c r="J7139" t="s">
        <v>929</v>
      </c>
      <c r="K7139">
        <v>1</v>
      </c>
      <c r="M7139" s="1">
        <v>42155</v>
      </c>
      <c r="N7139" s="1">
        <v>42155</v>
      </c>
      <c r="O7139"/>
      <c r="P7139"/>
      <c r="Q7139"/>
      <c r="R7139"/>
    </row>
    <row r="7140" spans="1:18" hidden="1" x14ac:dyDescent="0.2">
      <c r="A7140" t="s">
        <v>25983</v>
      </c>
      <c r="B7140" t="s">
        <v>25984</v>
      </c>
      <c r="C7140" t="s">
        <v>25985</v>
      </c>
      <c r="D7140" t="s">
        <v>25986</v>
      </c>
      <c r="E7140">
        <v>349843</v>
      </c>
      <c r="F7140" t="s">
        <v>18</v>
      </c>
      <c r="G7140" t="s">
        <v>165</v>
      </c>
      <c r="H7140" t="s">
        <v>166</v>
      </c>
      <c r="I7140" t="s">
        <v>167</v>
      </c>
      <c r="J7140" t="s">
        <v>167</v>
      </c>
      <c r="K7140">
        <v>1</v>
      </c>
      <c r="L7140" s="1">
        <v>41640</v>
      </c>
      <c r="M7140" s="1">
        <v>42250</v>
      </c>
      <c r="N7140" s="1">
        <v>42250</v>
      </c>
    </row>
    <row r="7141" spans="1:18" x14ac:dyDescent="0.2">
      <c r="A7141" t="s">
        <v>25987</v>
      </c>
      <c r="B7141" t="s">
        <v>25988</v>
      </c>
      <c r="C7141" t="s">
        <v>25989</v>
      </c>
      <c r="D7141" t="s">
        <v>36</v>
      </c>
      <c r="E7141">
        <v>350000</v>
      </c>
      <c r="F7141" t="s">
        <v>18</v>
      </c>
      <c r="G7141" t="s">
        <v>25</v>
      </c>
      <c r="H7141" t="s">
        <v>64</v>
      </c>
      <c r="I7141" t="s">
        <v>65</v>
      </c>
      <c r="J7141" t="s">
        <v>984</v>
      </c>
      <c r="K7141">
        <v>1</v>
      </c>
      <c r="L7141" s="1">
        <v>39394</v>
      </c>
      <c r="M7141" s="1">
        <v>39387</v>
      </c>
      <c r="N7141" s="1">
        <v>39387</v>
      </c>
    </row>
    <row r="7142" spans="1:18" hidden="1" x14ac:dyDescent="0.2">
      <c r="A7142" t="s">
        <v>25990</v>
      </c>
      <c r="B7142" t="s">
        <v>25991</v>
      </c>
      <c r="C7142" t="s">
        <v>25992</v>
      </c>
      <c r="D7142" t="s">
        <v>25993</v>
      </c>
      <c r="E7142">
        <v>320000</v>
      </c>
      <c r="F7142" t="s">
        <v>18</v>
      </c>
      <c r="G7142" t="s">
        <v>19</v>
      </c>
      <c r="H7142">
        <v>16</v>
      </c>
      <c r="I7142" t="s">
        <v>20</v>
      </c>
      <c r="J7142" t="s">
        <v>20</v>
      </c>
      <c r="K7142">
        <v>2</v>
      </c>
      <c r="L7142" s="1">
        <v>40179</v>
      </c>
      <c r="M7142" s="1">
        <v>41614</v>
      </c>
      <c r="N7142" s="1">
        <v>41912</v>
      </c>
    </row>
    <row r="7143" spans="1:18" x14ac:dyDescent="0.2">
      <c r="A7143" t="s">
        <v>25994</v>
      </c>
      <c r="B7143" t="s">
        <v>25995</v>
      </c>
      <c r="C7143" t="s">
        <v>25996</v>
      </c>
      <c r="D7143" t="s">
        <v>9493</v>
      </c>
      <c r="E7143">
        <v>28000000</v>
      </c>
      <c r="F7143" t="s">
        <v>689</v>
      </c>
      <c r="G7143" t="s">
        <v>25</v>
      </c>
      <c r="H7143" t="s">
        <v>380</v>
      </c>
      <c r="I7143" t="s">
        <v>17094</v>
      </c>
      <c r="J7143" t="s">
        <v>17095</v>
      </c>
      <c r="K7143">
        <v>1</v>
      </c>
      <c r="L7143" t="s">
        <v>25997</v>
      </c>
      <c r="M7143" s="1">
        <v>41509</v>
      </c>
      <c r="N7143" s="1">
        <v>41509</v>
      </c>
    </row>
    <row r="7144" spans="1:18" x14ac:dyDescent="0.2">
      <c r="A7144" t="s">
        <v>25998</v>
      </c>
      <c r="B7144" t="s">
        <v>25999</v>
      </c>
      <c r="C7144" t="s">
        <v>26000</v>
      </c>
      <c r="D7144" t="s">
        <v>26001</v>
      </c>
      <c r="E7144">
        <v>129000000</v>
      </c>
      <c r="F7144" t="s">
        <v>18</v>
      </c>
      <c r="G7144" t="s">
        <v>25</v>
      </c>
      <c r="H7144" t="s">
        <v>64</v>
      </c>
      <c r="I7144" t="s">
        <v>65</v>
      </c>
      <c r="J7144" t="s">
        <v>71</v>
      </c>
      <c r="K7144">
        <v>3</v>
      </c>
      <c r="L7144" s="1">
        <v>37987</v>
      </c>
      <c r="M7144" s="1">
        <v>41030</v>
      </c>
      <c r="N7144" s="1">
        <v>42080</v>
      </c>
    </row>
    <row r="7145" spans="1:18" hidden="1" x14ac:dyDescent="0.2">
      <c r="A7145" t="s">
        <v>26002</v>
      </c>
      <c r="B7145" t="s">
        <v>26003</v>
      </c>
      <c r="C7145" t="s">
        <v>26004</v>
      </c>
      <c r="D7145" t="s">
        <v>8862</v>
      </c>
      <c r="E7145" t="s">
        <v>43</v>
      </c>
      <c r="F7145" t="s">
        <v>207</v>
      </c>
      <c r="G7145" t="s">
        <v>222</v>
      </c>
      <c r="H7145">
        <v>4</v>
      </c>
      <c r="I7145" t="s">
        <v>852</v>
      </c>
      <c r="J7145" t="s">
        <v>852</v>
      </c>
      <c r="K7145">
        <v>1</v>
      </c>
      <c r="L7145" s="1">
        <v>40664</v>
      </c>
      <c r="M7145" s="1">
        <v>40664</v>
      </c>
      <c r="N7145" s="1">
        <v>40664</v>
      </c>
      <c r="O7145"/>
      <c r="P7145"/>
      <c r="Q7145"/>
      <c r="R7145"/>
    </row>
    <row r="7146" spans="1:18" hidden="1" x14ac:dyDescent="0.2">
      <c r="A7146" t="s">
        <v>26005</v>
      </c>
      <c r="B7146" t="s">
        <v>26006</v>
      </c>
      <c r="C7146" t="s">
        <v>26007</v>
      </c>
      <c r="D7146" t="s">
        <v>26008</v>
      </c>
      <c r="E7146">
        <v>100000</v>
      </c>
      <c r="F7146" t="s">
        <v>18</v>
      </c>
      <c r="G7146" t="s">
        <v>57</v>
      </c>
      <c r="H7146" t="s">
        <v>202</v>
      </c>
      <c r="I7146" t="s">
        <v>203</v>
      </c>
      <c r="J7146" t="s">
        <v>203</v>
      </c>
      <c r="K7146">
        <v>1</v>
      </c>
      <c r="L7146" s="1">
        <v>40452</v>
      </c>
      <c r="M7146" s="1">
        <v>40452</v>
      </c>
      <c r="N7146" s="1">
        <v>40452</v>
      </c>
    </row>
    <row r="7147" spans="1:18" hidden="1" x14ac:dyDescent="0.2">
      <c r="A7147" t="s">
        <v>26009</v>
      </c>
      <c r="B7147" t="s">
        <v>26010</v>
      </c>
      <c r="C7147" t="s">
        <v>26011</v>
      </c>
      <c r="D7147" t="s">
        <v>11771</v>
      </c>
      <c r="E7147" t="s">
        <v>43</v>
      </c>
      <c r="F7147" t="s">
        <v>18</v>
      </c>
      <c r="G7147" t="s">
        <v>19</v>
      </c>
      <c r="H7147">
        <v>10</v>
      </c>
      <c r="I7147" t="s">
        <v>672</v>
      </c>
      <c r="J7147" t="s">
        <v>673</v>
      </c>
      <c r="K7147">
        <v>1</v>
      </c>
      <c r="L7147" s="1">
        <v>41275</v>
      </c>
      <c r="M7147" s="1">
        <v>42242</v>
      </c>
      <c r="N7147" s="1">
        <v>42242</v>
      </c>
      <c r="O7147"/>
      <c r="P7147"/>
      <c r="Q7147"/>
      <c r="R7147"/>
    </row>
    <row r="7148" spans="1:18" x14ac:dyDescent="0.2">
      <c r="A7148" t="s">
        <v>26012</v>
      </c>
      <c r="B7148" t="s">
        <v>26013</v>
      </c>
      <c r="C7148" t="s">
        <v>26014</v>
      </c>
      <c r="D7148" t="s">
        <v>56</v>
      </c>
      <c r="E7148">
        <v>7528000</v>
      </c>
      <c r="F7148" t="s">
        <v>18</v>
      </c>
      <c r="G7148" t="s">
        <v>25</v>
      </c>
      <c r="H7148" t="s">
        <v>89</v>
      </c>
      <c r="I7148" t="s">
        <v>589</v>
      </c>
      <c r="J7148" t="s">
        <v>589</v>
      </c>
      <c r="K7148">
        <v>3</v>
      </c>
      <c r="L7148" s="1">
        <v>40909</v>
      </c>
      <c r="M7148" s="1">
        <v>41299</v>
      </c>
      <c r="N7148" s="1">
        <v>42024</v>
      </c>
    </row>
    <row r="7149" spans="1:18" hidden="1" x14ac:dyDescent="0.2">
      <c r="A7149" t="s">
        <v>26015</v>
      </c>
      <c r="B7149" t="s">
        <v>26016</v>
      </c>
      <c r="C7149" t="s">
        <v>26017</v>
      </c>
      <c r="D7149" t="s">
        <v>50</v>
      </c>
      <c r="E7149" t="s">
        <v>43</v>
      </c>
      <c r="F7149" t="s">
        <v>18</v>
      </c>
      <c r="G7149" t="s">
        <v>19</v>
      </c>
      <c r="H7149">
        <v>16</v>
      </c>
      <c r="I7149" t="s">
        <v>20</v>
      </c>
      <c r="J7149" t="s">
        <v>20</v>
      </c>
      <c r="K7149">
        <v>1</v>
      </c>
      <c r="L7149" s="1">
        <v>41214</v>
      </c>
      <c r="M7149" s="1">
        <v>41578</v>
      </c>
      <c r="N7149" s="1">
        <v>41578</v>
      </c>
      <c r="O7149"/>
      <c r="P7149"/>
      <c r="Q7149"/>
      <c r="R7149"/>
    </row>
    <row r="7150" spans="1:18" x14ac:dyDescent="0.2">
      <c r="A7150" t="s">
        <v>26018</v>
      </c>
      <c r="B7150" t="s">
        <v>26019</v>
      </c>
      <c r="C7150" t="s">
        <v>26020</v>
      </c>
      <c r="D7150" t="s">
        <v>26021</v>
      </c>
      <c r="E7150">
        <v>9019109</v>
      </c>
      <c r="F7150" t="s">
        <v>18</v>
      </c>
      <c r="G7150" t="s">
        <v>25</v>
      </c>
      <c r="H7150" t="s">
        <v>286</v>
      </c>
      <c r="I7150" t="s">
        <v>874</v>
      </c>
      <c r="J7150" t="s">
        <v>26022</v>
      </c>
      <c r="K7150">
        <v>8</v>
      </c>
      <c r="L7150" s="1">
        <v>39569</v>
      </c>
      <c r="M7150" s="1">
        <v>40469</v>
      </c>
      <c r="N7150" s="1">
        <v>42122</v>
      </c>
    </row>
    <row r="7151" spans="1:18" x14ac:dyDescent="0.2">
      <c r="A7151" t="s">
        <v>26023</v>
      </c>
      <c r="B7151" t="s">
        <v>26024</v>
      </c>
      <c r="C7151" t="s">
        <v>26025</v>
      </c>
      <c r="D7151" t="s">
        <v>26026</v>
      </c>
      <c r="E7151">
        <v>1235000</v>
      </c>
      <c r="F7151" t="s">
        <v>18</v>
      </c>
      <c r="G7151" t="s">
        <v>25</v>
      </c>
      <c r="H7151" t="s">
        <v>158</v>
      </c>
      <c r="I7151" t="s">
        <v>244</v>
      </c>
      <c r="J7151" t="s">
        <v>244</v>
      </c>
      <c r="K7151">
        <v>3</v>
      </c>
      <c r="L7151" s="1">
        <v>40664</v>
      </c>
      <c r="M7151" s="1">
        <v>41274</v>
      </c>
      <c r="N7151" s="1">
        <v>42109</v>
      </c>
    </row>
    <row r="7152" spans="1:18" x14ac:dyDescent="0.2">
      <c r="A7152" t="s">
        <v>26027</v>
      </c>
      <c r="B7152" t="s">
        <v>26028</v>
      </c>
      <c r="C7152" t="s">
        <v>26029</v>
      </c>
      <c r="D7152" t="s">
        <v>3708</v>
      </c>
      <c r="E7152">
        <v>635000</v>
      </c>
      <c r="F7152" t="s">
        <v>18</v>
      </c>
      <c r="G7152" t="s">
        <v>25</v>
      </c>
      <c r="H7152" t="s">
        <v>1080</v>
      </c>
      <c r="I7152" t="s">
        <v>4260</v>
      </c>
      <c r="J7152" t="s">
        <v>4260</v>
      </c>
      <c r="K7152">
        <v>1</v>
      </c>
      <c r="L7152" s="1">
        <v>40544</v>
      </c>
      <c r="M7152" s="1">
        <v>41640</v>
      </c>
      <c r="N7152" s="1">
        <v>41640</v>
      </c>
    </row>
    <row r="7153" spans="1:18" hidden="1" x14ac:dyDescent="0.2">
      <c r="A7153" t="s">
        <v>26030</v>
      </c>
      <c r="B7153" t="s">
        <v>26031</v>
      </c>
      <c r="C7153" t="s">
        <v>26032</v>
      </c>
      <c r="D7153" t="s">
        <v>26033</v>
      </c>
      <c r="E7153" t="s">
        <v>43</v>
      </c>
      <c r="F7153" t="s">
        <v>18</v>
      </c>
      <c r="G7153" t="s">
        <v>2318</v>
      </c>
      <c r="H7153">
        <v>4</v>
      </c>
      <c r="I7153" t="s">
        <v>8863</v>
      </c>
      <c r="J7153" t="s">
        <v>8863</v>
      </c>
      <c r="K7153">
        <v>1</v>
      </c>
      <c r="M7153" s="1">
        <v>42098</v>
      </c>
      <c r="N7153" s="1">
        <v>42098</v>
      </c>
      <c r="O7153"/>
      <c r="P7153"/>
      <c r="Q7153"/>
      <c r="R7153"/>
    </row>
    <row r="7154" spans="1:18" hidden="1" x14ac:dyDescent="0.2">
      <c r="A7154" t="s">
        <v>26034</v>
      </c>
      <c r="B7154" t="s">
        <v>26035</v>
      </c>
      <c r="D7154" t="s">
        <v>26036</v>
      </c>
      <c r="E7154">
        <v>5000000</v>
      </c>
      <c r="F7154" t="s">
        <v>207</v>
      </c>
      <c r="G7154" t="s">
        <v>57</v>
      </c>
      <c r="H7154" t="s">
        <v>202</v>
      </c>
      <c r="I7154" t="s">
        <v>203</v>
      </c>
      <c r="J7154" t="s">
        <v>203</v>
      </c>
      <c r="K7154">
        <v>1</v>
      </c>
      <c r="M7154" s="1">
        <v>37736</v>
      </c>
      <c r="N7154" s="1">
        <v>37736</v>
      </c>
      <c r="O7154"/>
      <c r="P7154"/>
      <c r="Q7154"/>
      <c r="R7154"/>
    </row>
    <row r="7155" spans="1:18" x14ac:dyDescent="0.2">
      <c r="A7155" t="s">
        <v>26037</v>
      </c>
      <c r="B7155" t="s">
        <v>26038</v>
      </c>
      <c r="C7155" t="s">
        <v>26039</v>
      </c>
      <c r="D7155" t="s">
        <v>741</v>
      </c>
      <c r="E7155">
        <v>1971253</v>
      </c>
      <c r="F7155" t="s">
        <v>18</v>
      </c>
      <c r="G7155" t="s">
        <v>25</v>
      </c>
      <c r="H7155" t="s">
        <v>89</v>
      </c>
      <c r="I7155" t="s">
        <v>2795</v>
      </c>
      <c r="J7155" t="s">
        <v>2795</v>
      </c>
      <c r="K7155">
        <v>3</v>
      </c>
      <c r="L7155" s="1">
        <v>39448</v>
      </c>
      <c r="M7155" s="1">
        <v>40070</v>
      </c>
      <c r="N7155" s="1">
        <v>40828</v>
      </c>
    </row>
    <row r="7156" spans="1:18" x14ac:dyDescent="0.2">
      <c r="A7156" t="s">
        <v>26040</v>
      </c>
      <c r="B7156" t="s">
        <v>26041</v>
      </c>
      <c r="C7156" t="s">
        <v>26042</v>
      </c>
      <c r="D7156" t="s">
        <v>26043</v>
      </c>
      <c r="E7156">
        <v>3200000</v>
      </c>
      <c r="F7156" t="s">
        <v>18</v>
      </c>
      <c r="G7156" t="s">
        <v>25</v>
      </c>
      <c r="H7156" t="s">
        <v>64</v>
      </c>
      <c r="I7156" t="s">
        <v>95</v>
      </c>
      <c r="J7156" t="s">
        <v>95</v>
      </c>
      <c r="K7156">
        <v>1</v>
      </c>
      <c r="L7156" s="1">
        <v>41640</v>
      </c>
      <c r="M7156" s="1">
        <v>42101</v>
      </c>
      <c r="N7156" s="1">
        <v>42101</v>
      </c>
    </row>
    <row r="7157" spans="1:18" hidden="1" x14ac:dyDescent="0.2">
      <c r="A7157" t="s">
        <v>26044</v>
      </c>
      <c r="B7157" t="s">
        <v>26045</v>
      </c>
      <c r="C7157" t="s">
        <v>26046</v>
      </c>
      <c r="D7157" t="s">
        <v>26047</v>
      </c>
      <c r="E7157">
        <v>25700000</v>
      </c>
      <c r="F7157" t="s">
        <v>18</v>
      </c>
      <c r="G7157" t="s">
        <v>57</v>
      </c>
      <c r="H7157" t="s">
        <v>58</v>
      </c>
      <c r="I7157" t="s">
        <v>6757</v>
      </c>
      <c r="J7157" t="s">
        <v>6757</v>
      </c>
      <c r="K7157">
        <v>3</v>
      </c>
      <c r="L7157" s="1">
        <v>38353</v>
      </c>
      <c r="M7157" s="1">
        <v>41627</v>
      </c>
      <c r="N7157" s="1">
        <v>42136</v>
      </c>
    </row>
    <row r="7158" spans="1:18" x14ac:dyDescent="0.2">
      <c r="A7158" t="s">
        <v>26048</v>
      </c>
      <c r="B7158" t="s">
        <v>26049</v>
      </c>
      <c r="C7158" t="s">
        <v>26050</v>
      </c>
      <c r="D7158" t="s">
        <v>1503</v>
      </c>
      <c r="E7158">
        <v>177683533</v>
      </c>
      <c r="F7158" t="s">
        <v>18</v>
      </c>
      <c r="G7158" t="s">
        <v>25</v>
      </c>
      <c r="H7158" t="s">
        <v>158</v>
      </c>
      <c r="I7158" t="s">
        <v>244</v>
      </c>
      <c r="J7158" t="s">
        <v>1714</v>
      </c>
      <c r="K7158">
        <v>9</v>
      </c>
      <c r="L7158" s="1">
        <v>37622</v>
      </c>
      <c r="M7158" s="1">
        <v>38615</v>
      </c>
      <c r="N7158" s="1">
        <v>42291</v>
      </c>
    </row>
    <row r="7159" spans="1:18" hidden="1" x14ac:dyDescent="0.2">
      <c r="A7159" t="s">
        <v>26051</v>
      </c>
      <c r="B7159" t="s">
        <v>26052</v>
      </c>
      <c r="C7159" t="s">
        <v>26053</v>
      </c>
      <c r="D7159" t="s">
        <v>26054</v>
      </c>
      <c r="E7159">
        <v>11000000</v>
      </c>
      <c r="F7159" t="s">
        <v>18</v>
      </c>
      <c r="G7159" t="s">
        <v>57</v>
      </c>
      <c r="H7159" t="s">
        <v>202</v>
      </c>
      <c r="I7159" t="s">
        <v>12005</v>
      </c>
      <c r="J7159" t="s">
        <v>12005</v>
      </c>
      <c r="K7159">
        <v>3</v>
      </c>
      <c r="L7159" s="1">
        <v>41275</v>
      </c>
      <c r="M7159" s="1">
        <v>41660</v>
      </c>
      <c r="N7159" s="1">
        <v>41836</v>
      </c>
    </row>
    <row r="7160" spans="1:18" hidden="1" x14ac:dyDescent="0.2">
      <c r="A7160" t="s">
        <v>26055</v>
      </c>
      <c r="B7160" t="s">
        <v>26056</v>
      </c>
      <c r="C7160" t="s">
        <v>26057</v>
      </c>
      <c r="D7160" t="s">
        <v>445</v>
      </c>
      <c r="E7160">
        <v>3920000</v>
      </c>
      <c r="F7160" t="s">
        <v>18</v>
      </c>
      <c r="G7160" t="s">
        <v>26058</v>
      </c>
      <c r="H7160">
        <v>36</v>
      </c>
      <c r="I7160" t="s">
        <v>26059</v>
      </c>
      <c r="J7160" t="s">
        <v>26059</v>
      </c>
      <c r="K7160">
        <v>1</v>
      </c>
      <c r="L7160" s="1">
        <v>36161</v>
      </c>
      <c r="M7160" s="1">
        <v>40310</v>
      </c>
      <c r="N7160" s="1">
        <v>40310</v>
      </c>
    </row>
    <row r="7161" spans="1:18" hidden="1" x14ac:dyDescent="0.2">
      <c r="A7161" t="s">
        <v>26060</v>
      </c>
      <c r="B7161" t="s">
        <v>26061</v>
      </c>
      <c r="C7161" t="s">
        <v>26062</v>
      </c>
      <c r="D7161" t="s">
        <v>26063</v>
      </c>
      <c r="E7161">
        <v>2000000</v>
      </c>
      <c r="F7161" t="s">
        <v>18</v>
      </c>
      <c r="G7161" t="s">
        <v>2271</v>
      </c>
      <c r="H7161">
        <v>34</v>
      </c>
      <c r="I7161" t="s">
        <v>2272</v>
      </c>
      <c r="J7161" t="s">
        <v>2272</v>
      </c>
      <c r="K7161">
        <v>1</v>
      </c>
      <c r="L7161" s="1">
        <v>41304</v>
      </c>
      <c r="M7161" s="1">
        <v>41449</v>
      </c>
      <c r="N7161" s="1">
        <v>41449</v>
      </c>
    </row>
    <row r="7162" spans="1:18" x14ac:dyDescent="0.2">
      <c r="A7162" t="s">
        <v>26064</v>
      </c>
      <c r="B7162" t="s">
        <v>26065</v>
      </c>
      <c r="C7162" t="s">
        <v>26066</v>
      </c>
      <c r="D7162" t="s">
        <v>718</v>
      </c>
      <c r="E7162">
        <v>15000000</v>
      </c>
      <c r="F7162" t="s">
        <v>18</v>
      </c>
      <c r="G7162" t="s">
        <v>25</v>
      </c>
      <c r="H7162" t="s">
        <v>286</v>
      </c>
      <c r="I7162" t="s">
        <v>1030</v>
      </c>
      <c r="J7162" t="s">
        <v>1030</v>
      </c>
      <c r="K7162">
        <v>1</v>
      </c>
      <c r="L7162" s="1">
        <v>41640</v>
      </c>
      <c r="M7162" s="1">
        <v>41640</v>
      </c>
      <c r="N7162" s="1">
        <v>41640</v>
      </c>
    </row>
    <row r="7163" spans="1:18" hidden="1" x14ac:dyDescent="0.2">
      <c r="A7163" t="s">
        <v>26067</v>
      </c>
      <c r="B7163" t="s">
        <v>26068</v>
      </c>
      <c r="C7163" t="s">
        <v>26069</v>
      </c>
      <c r="D7163" t="s">
        <v>42</v>
      </c>
      <c r="E7163">
        <v>1000000</v>
      </c>
      <c r="F7163" t="s">
        <v>18</v>
      </c>
      <c r="G7163" t="s">
        <v>25</v>
      </c>
      <c r="H7163" t="s">
        <v>135</v>
      </c>
      <c r="I7163" t="s">
        <v>136</v>
      </c>
      <c r="J7163" t="s">
        <v>137</v>
      </c>
      <c r="K7163">
        <v>1</v>
      </c>
      <c r="M7163" s="1">
        <v>41732</v>
      </c>
      <c r="N7163" s="1">
        <v>41732</v>
      </c>
      <c r="O7163"/>
      <c r="P7163"/>
      <c r="Q7163"/>
      <c r="R7163"/>
    </row>
    <row r="7164" spans="1:18" hidden="1" x14ac:dyDescent="0.2">
      <c r="A7164" t="s">
        <v>26070</v>
      </c>
      <c r="B7164" t="s">
        <v>26071</v>
      </c>
      <c r="C7164" t="s">
        <v>26072</v>
      </c>
      <c r="D7164" t="s">
        <v>1503</v>
      </c>
      <c r="E7164">
        <v>5250000</v>
      </c>
      <c r="F7164" t="s">
        <v>113</v>
      </c>
      <c r="G7164" t="s">
        <v>25</v>
      </c>
      <c r="H7164" t="s">
        <v>1011</v>
      </c>
      <c r="I7164" t="s">
        <v>1035</v>
      </c>
      <c r="J7164" t="s">
        <v>1035</v>
      </c>
      <c r="K7164">
        <v>2</v>
      </c>
      <c r="M7164" s="1">
        <v>38575</v>
      </c>
      <c r="N7164" s="1">
        <v>39923</v>
      </c>
      <c r="O7164"/>
      <c r="P7164"/>
      <c r="Q7164"/>
      <c r="R7164"/>
    </row>
    <row r="7165" spans="1:18" hidden="1" x14ac:dyDescent="0.2">
      <c r="A7165" t="s">
        <v>26073</v>
      </c>
      <c r="B7165" t="s">
        <v>26074</v>
      </c>
      <c r="E7165">
        <v>10000000</v>
      </c>
      <c r="F7165" t="s">
        <v>207</v>
      </c>
      <c r="K7165">
        <v>1</v>
      </c>
      <c r="M7165" s="1">
        <v>37789</v>
      </c>
      <c r="N7165" s="1">
        <v>37789</v>
      </c>
      <c r="O7165"/>
      <c r="P7165"/>
      <c r="Q7165"/>
      <c r="R7165"/>
    </row>
    <row r="7166" spans="1:18" hidden="1" x14ac:dyDescent="0.2">
      <c r="A7166" t="s">
        <v>26075</v>
      </c>
      <c r="B7166" t="s">
        <v>26076</v>
      </c>
      <c r="C7166" t="s">
        <v>26077</v>
      </c>
      <c r="D7166" t="s">
        <v>26078</v>
      </c>
      <c r="E7166">
        <v>44700000</v>
      </c>
      <c r="F7166" t="s">
        <v>689</v>
      </c>
      <c r="G7166" t="s">
        <v>37</v>
      </c>
      <c r="H7166">
        <v>22</v>
      </c>
      <c r="I7166" t="s">
        <v>38</v>
      </c>
      <c r="J7166" t="s">
        <v>38</v>
      </c>
      <c r="K7166">
        <v>5</v>
      </c>
      <c r="L7166" s="1">
        <v>36526</v>
      </c>
      <c r="M7166" s="1">
        <v>38777</v>
      </c>
      <c r="N7166" s="1">
        <v>39995</v>
      </c>
    </row>
    <row r="7167" spans="1:18" hidden="1" x14ac:dyDescent="0.2">
      <c r="A7167" t="s">
        <v>26079</v>
      </c>
      <c r="B7167" t="s">
        <v>26080</v>
      </c>
      <c r="C7167" t="s">
        <v>26081</v>
      </c>
      <c r="D7167" t="s">
        <v>63</v>
      </c>
      <c r="E7167">
        <v>264993</v>
      </c>
      <c r="F7167" t="s">
        <v>18</v>
      </c>
      <c r="G7167" t="s">
        <v>341</v>
      </c>
      <c r="H7167">
        <v>11</v>
      </c>
      <c r="I7167" t="s">
        <v>497</v>
      </c>
      <c r="J7167" t="s">
        <v>497</v>
      </c>
      <c r="K7167">
        <v>1</v>
      </c>
      <c r="L7167" s="1">
        <v>40982</v>
      </c>
      <c r="M7167" s="1">
        <v>41144</v>
      </c>
      <c r="N7167" s="1">
        <v>41144</v>
      </c>
    </row>
    <row r="7168" spans="1:18" hidden="1" x14ac:dyDescent="0.2">
      <c r="A7168" t="s">
        <v>26082</v>
      </c>
      <c r="B7168" t="s">
        <v>26083</v>
      </c>
      <c r="C7168" t="s">
        <v>26084</v>
      </c>
      <c r="D7168" t="s">
        <v>26085</v>
      </c>
      <c r="E7168">
        <v>1916040</v>
      </c>
      <c r="F7168" t="s">
        <v>18</v>
      </c>
      <c r="G7168" t="s">
        <v>406</v>
      </c>
      <c r="H7168">
        <v>40</v>
      </c>
      <c r="I7168" t="s">
        <v>980</v>
      </c>
      <c r="J7168" t="s">
        <v>980</v>
      </c>
      <c r="K7168">
        <v>2</v>
      </c>
      <c r="L7168" s="1">
        <v>41766</v>
      </c>
      <c r="M7168" s="1">
        <v>41852</v>
      </c>
      <c r="N7168" s="1">
        <v>42081</v>
      </c>
    </row>
    <row r="7169" spans="1:18" hidden="1" x14ac:dyDescent="0.2">
      <c r="A7169" t="s">
        <v>26086</v>
      </c>
      <c r="B7169" t="s">
        <v>26087</v>
      </c>
      <c r="C7169" t="s">
        <v>26088</v>
      </c>
      <c r="D7169" t="s">
        <v>70</v>
      </c>
      <c r="E7169">
        <v>3000000</v>
      </c>
      <c r="F7169" t="s">
        <v>18</v>
      </c>
      <c r="G7169" t="s">
        <v>2125</v>
      </c>
      <c r="H7169">
        <v>13</v>
      </c>
      <c r="I7169" t="s">
        <v>2126</v>
      </c>
      <c r="J7169" t="s">
        <v>2126</v>
      </c>
      <c r="K7169">
        <v>3</v>
      </c>
      <c r="L7169" s="1">
        <v>34751</v>
      </c>
      <c r="M7169" s="1">
        <v>40980</v>
      </c>
      <c r="N7169" s="1">
        <v>42145</v>
      </c>
    </row>
    <row r="7170" spans="1:18" hidden="1" x14ac:dyDescent="0.2">
      <c r="A7170" t="s">
        <v>26089</v>
      </c>
      <c r="B7170" t="s">
        <v>26090</v>
      </c>
      <c r="C7170" t="s">
        <v>26091</v>
      </c>
      <c r="D7170" t="s">
        <v>26092</v>
      </c>
      <c r="E7170">
        <v>941049</v>
      </c>
      <c r="F7170" t="s">
        <v>18</v>
      </c>
      <c r="G7170" t="s">
        <v>1062</v>
      </c>
      <c r="H7170">
        <v>16</v>
      </c>
      <c r="I7170" t="s">
        <v>1704</v>
      </c>
      <c r="J7170" t="s">
        <v>1704</v>
      </c>
      <c r="K7170">
        <v>2</v>
      </c>
      <c r="L7170" s="1">
        <v>41281</v>
      </c>
      <c r="M7170" s="1">
        <v>41865</v>
      </c>
      <c r="N7170" s="1">
        <v>42144</v>
      </c>
    </row>
    <row r="7171" spans="1:18" hidden="1" x14ac:dyDescent="0.2">
      <c r="A7171" t="s">
        <v>26093</v>
      </c>
      <c r="B7171" t="s">
        <v>26094</v>
      </c>
      <c r="D7171" t="s">
        <v>741</v>
      </c>
      <c r="E7171">
        <v>4788800</v>
      </c>
      <c r="F7171" t="s">
        <v>113</v>
      </c>
      <c r="G7171" t="s">
        <v>2125</v>
      </c>
      <c r="H7171">
        <v>13</v>
      </c>
      <c r="I7171" t="s">
        <v>2126</v>
      </c>
      <c r="J7171" t="s">
        <v>2126</v>
      </c>
      <c r="K7171">
        <v>1</v>
      </c>
      <c r="L7171" s="1">
        <v>33239</v>
      </c>
      <c r="M7171" s="1">
        <v>38757</v>
      </c>
      <c r="N7171" s="1">
        <v>38757</v>
      </c>
    </row>
    <row r="7172" spans="1:18" hidden="1" x14ac:dyDescent="0.2">
      <c r="A7172" t="s">
        <v>26095</v>
      </c>
      <c r="B7172" t="s">
        <v>26096</v>
      </c>
      <c r="C7172" t="s">
        <v>26097</v>
      </c>
      <c r="D7172" t="s">
        <v>1450</v>
      </c>
      <c r="E7172">
        <v>20265</v>
      </c>
      <c r="F7172" t="s">
        <v>18</v>
      </c>
      <c r="G7172" t="s">
        <v>1138</v>
      </c>
      <c r="H7172">
        <v>21</v>
      </c>
      <c r="I7172" t="s">
        <v>4021</v>
      </c>
      <c r="J7172" t="s">
        <v>4022</v>
      </c>
      <c r="K7172">
        <v>1</v>
      </c>
      <c r="L7172" s="1">
        <v>41275</v>
      </c>
      <c r="M7172" s="1">
        <v>41671</v>
      </c>
      <c r="N7172" s="1">
        <v>41671</v>
      </c>
    </row>
    <row r="7173" spans="1:18" hidden="1" x14ac:dyDescent="0.2">
      <c r="A7173" t="s">
        <v>26098</v>
      </c>
      <c r="B7173" t="s">
        <v>26099</v>
      </c>
      <c r="C7173" t="s">
        <v>26100</v>
      </c>
      <c r="D7173" t="s">
        <v>26101</v>
      </c>
      <c r="E7173" t="s">
        <v>43</v>
      </c>
      <c r="F7173" t="s">
        <v>18</v>
      </c>
      <c r="G7173" t="s">
        <v>25</v>
      </c>
      <c r="H7173" t="s">
        <v>14405</v>
      </c>
      <c r="I7173" t="s">
        <v>14406</v>
      </c>
      <c r="J7173" t="s">
        <v>26102</v>
      </c>
      <c r="K7173">
        <v>1</v>
      </c>
      <c r="M7173" s="1">
        <v>42125</v>
      </c>
      <c r="N7173" s="1">
        <v>42125</v>
      </c>
      <c r="O7173"/>
      <c r="P7173"/>
      <c r="Q7173"/>
      <c r="R7173"/>
    </row>
    <row r="7174" spans="1:18" x14ac:dyDescent="0.2">
      <c r="A7174" t="s">
        <v>26103</v>
      </c>
      <c r="B7174" t="s">
        <v>26104</v>
      </c>
      <c r="C7174" t="s">
        <v>26105</v>
      </c>
      <c r="D7174" t="s">
        <v>26106</v>
      </c>
      <c r="E7174">
        <v>20825000</v>
      </c>
      <c r="F7174" t="s">
        <v>18</v>
      </c>
      <c r="G7174" t="s">
        <v>25</v>
      </c>
      <c r="H7174" t="s">
        <v>64</v>
      </c>
      <c r="I7174" t="s">
        <v>65</v>
      </c>
      <c r="J7174" t="s">
        <v>1160</v>
      </c>
      <c r="K7174">
        <v>5</v>
      </c>
      <c r="L7174" s="1">
        <v>40544</v>
      </c>
      <c r="M7174" s="1">
        <v>40544</v>
      </c>
      <c r="N7174" s="1">
        <v>41589</v>
      </c>
    </row>
    <row r="7175" spans="1:18" x14ac:dyDescent="0.2">
      <c r="A7175" t="s">
        <v>26107</v>
      </c>
      <c r="B7175" t="s">
        <v>26108</v>
      </c>
      <c r="C7175" t="s">
        <v>26109</v>
      </c>
      <c r="D7175" t="s">
        <v>26110</v>
      </c>
      <c r="E7175">
        <v>20000</v>
      </c>
      <c r="F7175" t="s">
        <v>18</v>
      </c>
      <c r="G7175" t="s">
        <v>25</v>
      </c>
      <c r="H7175" t="s">
        <v>64</v>
      </c>
      <c r="I7175" t="s">
        <v>65</v>
      </c>
      <c r="J7175" t="s">
        <v>71</v>
      </c>
      <c r="K7175">
        <v>1</v>
      </c>
      <c r="L7175" s="1">
        <v>41456</v>
      </c>
      <c r="M7175" s="1">
        <v>41443</v>
      </c>
      <c r="N7175" s="1">
        <v>41443</v>
      </c>
    </row>
    <row r="7176" spans="1:18" hidden="1" x14ac:dyDescent="0.2">
      <c r="A7176" t="s">
        <v>26111</v>
      </c>
      <c r="B7176" t="s">
        <v>26112</v>
      </c>
      <c r="C7176" t="s">
        <v>26113</v>
      </c>
      <c r="D7176" t="s">
        <v>26114</v>
      </c>
      <c r="E7176">
        <v>394104</v>
      </c>
      <c r="F7176" t="s">
        <v>18</v>
      </c>
      <c r="G7176" t="s">
        <v>1062</v>
      </c>
      <c r="H7176">
        <v>16</v>
      </c>
      <c r="K7176">
        <v>1</v>
      </c>
      <c r="L7176" s="1">
        <v>41395</v>
      </c>
      <c r="M7176" s="1">
        <v>41395</v>
      </c>
      <c r="N7176" s="1">
        <v>41395</v>
      </c>
    </row>
    <row r="7177" spans="1:18" x14ac:dyDescent="0.2">
      <c r="A7177" t="s">
        <v>26115</v>
      </c>
      <c r="B7177" t="s">
        <v>26116</v>
      </c>
      <c r="C7177" t="s">
        <v>26117</v>
      </c>
      <c r="D7177" t="s">
        <v>26118</v>
      </c>
      <c r="E7177">
        <v>175000</v>
      </c>
      <c r="F7177" t="s">
        <v>18</v>
      </c>
      <c r="G7177" t="s">
        <v>25</v>
      </c>
      <c r="H7177" t="s">
        <v>26</v>
      </c>
      <c r="I7177" t="s">
        <v>15151</v>
      </c>
      <c r="J7177" t="s">
        <v>19982</v>
      </c>
      <c r="K7177">
        <v>1</v>
      </c>
      <c r="L7177" s="1">
        <v>41926</v>
      </c>
      <c r="M7177" s="1">
        <v>41876</v>
      </c>
      <c r="N7177" s="1">
        <v>41876</v>
      </c>
    </row>
    <row r="7178" spans="1:18" hidden="1" x14ac:dyDescent="0.2">
      <c r="A7178" t="s">
        <v>26119</v>
      </c>
      <c r="B7178" t="s">
        <v>26120</v>
      </c>
      <c r="C7178" t="s">
        <v>26121</v>
      </c>
      <c r="D7178" t="s">
        <v>26122</v>
      </c>
      <c r="E7178">
        <v>50000</v>
      </c>
      <c r="F7178" t="s">
        <v>18</v>
      </c>
      <c r="G7178" t="s">
        <v>2318</v>
      </c>
      <c r="H7178">
        <v>4</v>
      </c>
      <c r="I7178" t="s">
        <v>8863</v>
      </c>
      <c r="J7178" t="s">
        <v>8863</v>
      </c>
      <c r="K7178">
        <v>1</v>
      </c>
      <c r="L7178" s="1">
        <v>41685</v>
      </c>
      <c r="M7178" s="1">
        <v>41671</v>
      </c>
      <c r="N7178" s="1">
        <v>41671</v>
      </c>
    </row>
    <row r="7179" spans="1:18" x14ac:dyDescent="0.2">
      <c r="A7179" t="s">
        <v>26123</v>
      </c>
      <c r="B7179" t="s">
        <v>26124</v>
      </c>
      <c r="D7179" t="s">
        <v>26125</v>
      </c>
      <c r="E7179">
        <v>60000</v>
      </c>
      <c r="F7179" t="s">
        <v>18</v>
      </c>
      <c r="G7179" t="s">
        <v>25</v>
      </c>
      <c r="H7179" t="s">
        <v>1272</v>
      </c>
      <c r="I7179" t="s">
        <v>1273</v>
      </c>
      <c r="J7179" t="s">
        <v>6283</v>
      </c>
      <c r="K7179">
        <v>1</v>
      </c>
      <c r="L7179" s="1">
        <v>41692</v>
      </c>
      <c r="M7179" s="1">
        <v>41692</v>
      </c>
      <c r="N7179" s="1">
        <v>41692</v>
      </c>
    </row>
    <row r="7180" spans="1:18" x14ac:dyDescent="0.2">
      <c r="A7180" t="s">
        <v>26126</v>
      </c>
      <c r="B7180" t="s">
        <v>26127</v>
      </c>
      <c r="C7180" t="s">
        <v>26128</v>
      </c>
      <c r="D7180" t="s">
        <v>26129</v>
      </c>
      <c r="E7180">
        <v>2300000</v>
      </c>
      <c r="F7180" t="s">
        <v>689</v>
      </c>
      <c r="G7180" t="s">
        <v>25</v>
      </c>
      <c r="H7180" t="s">
        <v>430</v>
      </c>
      <c r="I7180" t="s">
        <v>528</v>
      </c>
      <c r="J7180" t="s">
        <v>4105</v>
      </c>
      <c r="K7180">
        <v>1</v>
      </c>
      <c r="L7180" s="1">
        <v>41676</v>
      </c>
      <c r="M7180" s="1">
        <v>42116</v>
      </c>
      <c r="N7180" s="1">
        <v>42116</v>
      </c>
    </row>
    <row r="7181" spans="1:18" hidden="1" x14ac:dyDescent="0.2">
      <c r="A7181" t="s">
        <v>26130</v>
      </c>
      <c r="B7181" t="s">
        <v>26131</v>
      </c>
      <c r="C7181" t="s">
        <v>26132</v>
      </c>
      <c r="D7181" t="s">
        <v>42</v>
      </c>
      <c r="E7181">
        <v>2000000</v>
      </c>
      <c r="F7181" t="s">
        <v>18</v>
      </c>
      <c r="G7181" t="s">
        <v>37</v>
      </c>
      <c r="K7181">
        <v>1</v>
      </c>
      <c r="M7181" s="1">
        <v>38869</v>
      </c>
      <c r="N7181" s="1">
        <v>38869</v>
      </c>
      <c r="O7181"/>
      <c r="P7181"/>
      <c r="Q7181"/>
      <c r="R7181"/>
    </row>
    <row r="7182" spans="1:18" hidden="1" x14ac:dyDescent="0.2">
      <c r="A7182" t="s">
        <v>26133</v>
      </c>
      <c r="B7182" t="s">
        <v>26134</v>
      </c>
      <c r="C7182" t="s">
        <v>26135</v>
      </c>
      <c r="D7182" t="s">
        <v>26136</v>
      </c>
      <c r="E7182" t="s">
        <v>43</v>
      </c>
      <c r="F7182" t="s">
        <v>18</v>
      </c>
      <c r="G7182" t="s">
        <v>25</v>
      </c>
      <c r="H7182" t="s">
        <v>64</v>
      </c>
      <c r="I7182" t="s">
        <v>65</v>
      </c>
      <c r="J7182" t="s">
        <v>1103</v>
      </c>
      <c r="K7182">
        <v>1</v>
      </c>
      <c r="M7182" s="1">
        <v>41496</v>
      </c>
      <c r="N7182" s="1">
        <v>41496</v>
      </c>
      <c r="O7182"/>
      <c r="P7182"/>
      <c r="Q7182"/>
      <c r="R7182"/>
    </row>
    <row r="7183" spans="1:18" hidden="1" x14ac:dyDescent="0.2">
      <c r="A7183" t="s">
        <v>26137</v>
      </c>
      <c r="B7183" t="s">
        <v>26138</v>
      </c>
      <c r="C7183" t="s">
        <v>26139</v>
      </c>
      <c r="D7183" t="s">
        <v>42</v>
      </c>
      <c r="E7183">
        <v>7000000</v>
      </c>
      <c r="F7183" t="s">
        <v>18</v>
      </c>
      <c r="G7183" t="s">
        <v>308</v>
      </c>
      <c r="H7183">
        <v>10</v>
      </c>
      <c r="I7183" t="s">
        <v>1687</v>
      </c>
      <c r="J7183" t="s">
        <v>1687</v>
      </c>
      <c r="K7183">
        <v>1</v>
      </c>
      <c r="L7183" s="1">
        <v>36892</v>
      </c>
      <c r="M7183" s="1">
        <v>39422</v>
      </c>
      <c r="N7183" s="1">
        <v>39422</v>
      </c>
    </row>
    <row r="7184" spans="1:18" x14ac:dyDescent="0.2">
      <c r="A7184" t="s">
        <v>26140</v>
      </c>
      <c r="B7184" t="s">
        <v>26141</v>
      </c>
      <c r="C7184" t="s">
        <v>26142</v>
      </c>
      <c r="D7184" t="s">
        <v>26143</v>
      </c>
      <c r="E7184">
        <v>209999</v>
      </c>
      <c r="F7184" t="s">
        <v>113</v>
      </c>
      <c r="G7184" t="s">
        <v>25</v>
      </c>
      <c r="H7184" t="s">
        <v>64</v>
      </c>
      <c r="I7184" t="s">
        <v>65</v>
      </c>
      <c r="J7184" t="s">
        <v>271</v>
      </c>
      <c r="K7184">
        <v>1</v>
      </c>
      <c r="L7184" s="1">
        <v>40544</v>
      </c>
      <c r="M7184" s="1">
        <v>41071</v>
      </c>
      <c r="N7184" s="1">
        <v>41071</v>
      </c>
    </row>
    <row r="7185" spans="1:18" hidden="1" x14ac:dyDescent="0.2">
      <c r="A7185" t="s">
        <v>26144</v>
      </c>
      <c r="B7185" t="s">
        <v>26145</v>
      </c>
      <c r="C7185" t="s">
        <v>26146</v>
      </c>
      <c r="D7185" t="s">
        <v>75</v>
      </c>
      <c r="E7185">
        <v>500000</v>
      </c>
      <c r="F7185" t="s">
        <v>18</v>
      </c>
      <c r="G7185" t="s">
        <v>19</v>
      </c>
      <c r="H7185">
        <v>10</v>
      </c>
      <c r="I7185" t="s">
        <v>672</v>
      </c>
      <c r="J7185" t="s">
        <v>673</v>
      </c>
      <c r="K7185">
        <v>2</v>
      </c>
      <c r="L7185" s="1">
        <v>41960</v>
      </c>
      <c r="M7185" s="1">
        <v>42072</v>
      </c>
      <c r="N7185" s="1">
        <v>42338</v>
      </c>
    </row>
    <row r="7186" spans="1:18" hidden="1" x14ac:dyDescent="0.2">
      <c r="A7186" t="s">
        <v>26147</v>
      </c>
      <c r="B7186" t="s">
        <v>26148</v>
      </c>
      <c r="C7186" t="s">
        <v>26149</v>
      </c>
      <c r="E7186">
        <v>1100000</v>
      </c>
      <c r="F7186" t="s">
        <v>18</v>
      </c>
      <c r="G7186" t="s">
        <v>222</v>
      </c>
      <c r="H7186">
        <v>6</v>
      </c>
      <c r="K7186">
        <v>1</v>
      </c>
      <c r="L7186" s="1">
        <v>41686</v>
      </c>
      <c r="M7186" s="1">
        <v>42334</v>
      </c>
      <c r="N7186" s="1">
        <v>42334</v>
      </c>
    </row>
    <row r="7187" spans="1:18" x14ac:dyDescent="0.2">
      <c r="A7187" t="s">
        <v>26150</v>
      </c>
      <c r="B7187" t="s">
        <v>26151</v>
      </c>
      <c r="C7187" t="s">
        <v>26152</v>
      </c>
      <c r="D7187" t="s">
        <v>26153</v>
      </c>
      <c r="E7187">
        <v>800000</v>
      </c>
      <c r="F7187" t="s">
        <v>18</v>
      </c>
      <c r="G7187" t="s">
        <v>25</v>
      </c>
      <c r="H7187" t="s">
        <v>106</v>
      </c>
      <c r="I7187" t="s">
        <v>107</v>
      </c>
      <c r="J7187" t="s">
        <v>108</v>
      </c>
      <c r="K7187">
        <v>1</v>
      </c>
      <c r="L7187" s="1">
        <v>40179</v>
      </c>
      <c r="M7187" s="1">
        <v>40855</v>
      </c>
      <c r="N7187" s="1">
        <v>40855</v>
      </c>
    </row>
    <row r="7188" spans="1:18" hidden="1" x14ac:dyDescent="0.2">
      <c r="A7188" t="s">
        <v>26154</v>
      </c>
      <c r="B7188" t="s">
        <v>26155</v>
      </c>
      <c r="C7188" t="s">
        <v>26156</v>
      </c>
      <c r="D7188" t="s">
        <v>36</v>
      </c>
      <c r="E7188" t="s">
        <v>43</v>
      </c>
      <c r="F7188" t="s">
        <v>18</v>
      </c>
      <c r="K7188">
        <v>1</v>
      </c>
      <c r="L7188" s="1">
        <v>40940</v>
      </c>
      <c r="M7188" s="1">
        <v>41395</v>
      </c>
      <c r="N7188" s="1">
        <v>41395</v>
      </c>
      <c r="O7188"/>
      <c r="P7188"/>
      <c r="Q7188"/>
      <c r="R7188"/>
    </row>
    <row r="7189" spans="1:18" hidden="1" x14ac:dyDescent="0.2">
      <c r="A7189" t="s">
        <v>26157</v>
      </c>
      <c r="B7189" t="s">
        <v>26158</v>
      </c>
      <c r="C7189" t="s">
        <v>26159</v>
      </c>
      <c r="D7189" t="s">
        <v>1102</v>
      </c>
      <c r="E7189">
        <v>2000000</v>
      </c>
      <c r="F7189" t="s">
        <v>18</v>
      </c>
      <c r="G7189" t="s">
        <v>347</v>
      </c>
      <c r="H7189">
        <v>7</v>
      </c>
      <c r="I7189" t="s">
        <v>762</v>
      </c>
      <c r="J7189" t="s">
        <v>762</v>
      </c>
      <c r="K7189">
        <v>1</v>
      </c>
      <c r="L7189" s="1">
        <v>41654</v>
      </c>
      <c r="M7189" s="1">
        <v>41654</v>
      </c>
      <c r="N7189" s="1">
        <v>41654</v>
      </c>
    </row>
    <row r="7190" spans="1:18" hidden="1" x14ac:dyDescent="0.2">
      <c r="A7190" t="s">
        <v>26160</v>
      </c>
      <c r="B7190" t="s">
        <v>26161</v>
      </c>
      <c r="C7190" t="s">
        <v>26162</v>
      </c>
      <c r="D7190" t="s">
        <v>26163</v>
      </c>
      <c r="E7190">
        <v>900000</v>
      </c>
      <c r="F7190" t="s">
        <v>18</v>
      </c>
      <c r="K7190">
        <v>1</v>
      </c>
      <c r="L7190" s="1">
        <v>39436</v>
      </c>
      <c r="M7190" s="1">
        <v>42033</v>
      </c>
      <c r="N7190" s="1">
        <v>42033</v>
      </c>
    </row>
    <row r="7191" spans="1:18" hidden="1" x14ac:dyDescent="0.2">
      <c r="A7191" t="s">
        <v>26164</v>
      </c>
      <c r="B7191" t="s">
        <v>26165</v>
      </c>
      <c r="C7191" t="s">
        <v>26166</v>
      </c>
      <c r="D7191" t="s">
        <v>26167</v>
      </c>
      <c r="E7191">
        <v>30000</v>
      </c>
      <c r="F7191" t="s">
        <v>18</v>
      </c>
      <c r="G7191" t="s">
        <v>26168</v>
      </c>
      <c r="I7191" t="s">
        <v>26169</v>
      </c>
      <c r="J7191" t="s">
        <v>26169</v>
      </c>
      <c r="K7191">
        <v>1</v>
      </c>
      <c r="M7191" s="1">
        <v>42142</v>
      </c>
      <c r="N7191" s="1">
        <v>42142</v>
      </c>
      <c r="O7191"/>
      <c r="P7191"/>
      <c r="Q7191"/>
      <c r="R7191"/>
    </row>
    <row r="7192" spans="1:18" x14ac:dyDescent="0.2">
      <c r="A7192" t="s">
        <v>26170</v>
      </c>
      <c r="B7192" t="s">
        <v>26171</v>
      </c>
      <c r="C7192" t="s">
        <v>26172</v>
      </c>
      <c r="D7192" t="s">
        <v>26173</v>
      </c>
      <c r="E7192">
        <v>1370000</v>
      </c>
      <c r="F7192" t="s">
        <v>18</v>
      </c>
      <c r="G7192" t="s">
        <v>25</v>
      </c>
      <c r="H7192" t="s">
        <v>64</v>
      </c>
      <c r="I7192" t="s">
        <v>65</v>
      </c>
      <c r="J7192" t="s">
        <v>71</v>
      </c>
      <c r="K7192">
        <v>1</v>
      </c>
      <c r="L7192" s="1">
        <v>41589</v>
      </c>
      <c r="M7192" s="1">
        <v>42047</v>
      </c>
      <c r="N7192" s="1">
        <v>42047</v>
      </c>
    </row>
    <row r="7193" spans="1:18" hidden="1" x14ac:dyDescent="0.2">
      <c r="A7193" t="s">
        <v>26174</v>
      </c>
      <c r="B7193" t="s">
        <v>26175</v>
      </c>
      <c r="C7193" t="s">
        <v>26176</v>
      </c>
      <c r="D7193" t="s">
        <v>26177</v>
      </c>
      <c r="E7193">
        <v>6936000</v>
      </c>
      <c r="F7193" t="s">
        <v>18</v>
      </c>
      <c r="G7193" t="s">
        <v>406</v>
      </c>
      <c r="K7193">
        <v>4</v>
      </c>
      <c r="L7193" s="1">
        <v>41648</v>
      </c>
      <c r="M7193" s="1">
        <v>41842</v>
      </c>
      <c r="N7193" s="1">
        <v>42228</v>
      </c>
    </row>
    <row r="7194" spans="1:18" x14ac:dyDescent="0.2">
      <c r="A7194" t="s">
        <v>26178</v>
      </c>
      <c r="B7194" t="s">
        <v>26179</v>
      </c>
      <c r="D7194" t="s">
        <v>70</v>
      </c>
      <c r="E7194">
        <v>21000000</v>
      </c>
      <c r="F7194" t="s">
        <v>113</v>
      </c>
      <c r="G7194" t="s">
        <v>25</v>
      </c>
      <c r="H7194" t="s">
        <v>64</v>
      </c>
      <c r="I7194" t="s">
        <v>65</v>
      </c>
      <c r="J7194" t="s">
        <v>271</v>
      </c>
      <c r="K7194">
        <v>4</v>
      </c>
      <c r="L7194" s="1">
        <v>36526</v>
      </c>
      <c r="M7194" s="1">
        <v>37802</v>
      </c>
      <c r="N7194" s="1">
        <v>38899</v>
      </c>
    </row>
    <row r="7195" spans="1:18" x14ac:dyDescent="0.2">
      <c r="A7195" t="s">
        <v>26180</v>
      </c>
      <c r="B7195" t="s">
        <v>26181</v>
      </c>
      <c r="C7195" t="s">
        <v>26182</v>
      </c>
      <c r="D7195" t="s">
        <v>26183</v>
      </c>
      <c r="E7195">
        <v>60000000</v>
      </c>
      <c r="F7195" t="s">
        <v>18</v>
      </c>
      <c r="G7195" t="s">
        <v>25</v>
      </c>
      <c r="H7195" t="s">
        <v>64</v>
      </c>
      <c r="I7195" t="s">
        <v>65</v>
      </c>
      <c r="J7195" t="s">
        <v>71</v>
      </c>
      <c r="K7195">
        <v>3</v>
      </c>
      <c r="L7195" s="1">
        <v>40544</v>
      </c>
      <c r="M7195" s="1">
        <v>41789</v>
      </c>
      <c r="N7195" s="1">
        <v>42194</v>
      </c>
    </row>
    <row r="7196" spans="1:18" hidden="1" x14ac:dyDescent="0.2">
      <c r="A7196" t="s">
        <v>26184</v>
      </c>
      <c r="B7196" t="s">
        <v>26185</v>
      </c>
      <c r="C7196" t="s">
        <v>26186</v>
      </c>
      <c r="D7196" t="s">
        <v>26187</v>
      </c>
      <c r="E7196">
        <v>3030000</v>
      </c>
      <c r="F7196" t="s">
        <v>18</v>
      </c>
      <c r="K7196">
        <v>2</v>
      </c>
      <c r="L7196" s="1">
        <v>42007</v>
      </c>
      <c r="M7196" s="1">
        <v>42129</v>
      </c>
      <c r="N7196" s="1">
        <v>42278</v>
      </c>
    </row>
    <row r="7197" spans="1:18" x14ac:dyDescent="0.2">
      <c r="A7197" t="s">
        <v>26188</v>
      </c>
      <c r="B7197" t="s">
        <v>26189</v>
      </c>
      <c r="C7197" t="s">
        <v>26190</v>
      </c>
      <c r="D7197" t="s">
        <v>26191</v>
      </c>
      <c r="E7197">
        <v>35000000</v>
      </c>
      <c r="F7197" t="s">
        <v>18</v>
      </c>
      <c r="G7197" t="s">
        <v>25</v>
      </c>
      <c r="H7197" t="s">
        <v>64</v>
      </c>
      <c r="I7197" t="s">
        <v>65</v>
      </c>
      <c r="J7197" t="s">
        <v>723</v>
      </c>
      <c r="K7197">
        <v>2</v>
      </c>
      <c r="L7197" s="1">
        <v>41275</v>
      </c>
      <c r="M7197" s="1">
        <v>41341</v>
      </c>
      <c r="N7197" s="1">
        <v>41856</v>
      </c>
    </row>
    <row r="7198" spans="1:18" x14ac:dyDescent="0.2">
      <c r="A7198" t="s">
        <v>26192</v>
      </c>
      <c r="B7198" t="s">
        <v>26193</v>
      </c>
      <c r="C7198" t="s">
        <v>26194</v>
      </c>
      <c r="D7198" t="s">
        <v>26195</v>
      </c>
      <c r="E7198">
        <v>12000000</v>
      </c>
      <c r="F7198" t="s">
        <v>18</v>
      </c>
      <c r="G7198" t="s">
        <v>25</v>
      </c>
      <c r="H7198" t="s">
        <v>64</v>
      </c>
      <c r="I7198" t="s">
        <v>65</v>
      </c>
      <c r="J7198" t="s">
        <v>71</v>
      </c>
      <c r="K7198">
        <v>2</v>
      </c>
      <c r="L7198" s="1">
        <v>41275</v>
      </c>
      <c r="M7198" s="1">
        <v>41806</v>
      </c>
      <c r="N7198" s="1">
        <v>41886</v>
      </c>
    </row>
    <row r="7199" spans="1:18" hidden="1" x14ac:dyDescent="0.2">
      <c r="A7199" t="s">
        <v>26196</v>
      </c>
      <c r="B7199" t="s">
        <v>26197</v>
      </c>
      <c r="C7199" t="s">
        <v>26198</v>
      </c>
      <c r="D7199" t="s">
        <v>317</v>
      </c>
      <c r="E7199">
        <v>31711985</v>
      </c>
      <c r="F7199" t="s">
        <v>18</v>
      </c>
      <c r="G7199" t="s">
        <v>57</v>
      </c>
      <c r="H7199" t="s">
        <v>202</v>
      </c>
      <c r="I7199" t="s">
        <v>203</v>
      </c>
      <c r="J7199" t="s">
        <v>203</v>
      </c>
      <c r="K7199">
        <v>5</v>
      </c>
      <c r="L7199" s="1">
        <v>41676</v>
      </c>
      <c r="M7199" s="1">
        <v>41834</v>
      </c>
      <c r="N7199" s="1">
        <v>42153</v>
      </c>
    </row>
    <row r="7200" spans="1:18" x14ac:dyDescent="0.2">
      <c r="A7200" t="s">
        <v>26199</v>
      </c>
      <c r="B7200" t="s">
        <v>26200</v>
      </c>
      <c r="C7200" t="s">
        <v>26201</v>
      </c>
      <c r="D7200" t="s">
        <v>26202</v>
      </c>
      <c r="E7200">
        <v>2500000</v>
      </c>
      <c r="F7200" t="s">
        <v>18</v>
      </c>
      <c r="G7200" t="s">
        <v>25</v>
      </c>
      <c r="H7200" t="s">
        <v>64</v>
      </c>
      <c r="I7200" t="s">
        <v>65</v>
      </c>
      <c r="J7200" t="s">
        <v>13284</v>
      </c>
      <c r="K7200">
        <v>1</v>
      </c>
      <c r="L7200" s="1">
        <v>38749</v>
      </c>
      <c r="M7200" s="1">
        <v>39661</v>
      </c>
      <c r="N7200" s="1">
        <v>39661</v>
      </c>
    </row>
    <row r="7201" spans="1:18" hidden="1" x14ac:dyDescent="0.2">
      <c r="A7201" t="s">
        <v>26203</v>
      </c>
      <c r="B7201" t="s">
        <v>26204</v>
      </c>
      <c r="C7201" t="s">
        <v>26205</v>
      </c>
      <c r="D7201" t="s">
        <v>26206</v>
      </c>
      <c r="E7201">
        <v>25000</v>
      </c>
      <c r="F7201" t="s">
        <v>18</v>
      </c>
      <c r="G7201" t="s">
        <v>25</v>
      </c>
      <c r="H7201" t="s">
        <v>64</v>
      </c>
      <c r="I7201" t="s">
        <v>65</v>
      </c>
      <c r="J7201" t="s">
        <v>5485</v>
      </c>
      <c r="K7201">
        <v>3</v>
      </c>
      <c r="M7201" s="1">
        <v>40664</v>
      </c>
      <c r="N7201" s="1">
        <v>41969</v>
      </c>
      <c r="O7201"/>
      <c r="P7201"/>
      <c r="Q7201"/>
      <c r="R7201"/>
    </row>
    <row r="7202" spans="1:18" hidden="1" x14ac:dyDescent="0.2">
      <c r="A7202" t="s">
        <v>26207</v>
      </c>
      <c r="B7202" t="s">
        <v>26208</v>
      </c>
      <c r="C7202" t="s">
        <v>26209</v>
      </c>
      <c r="D7202" t="s">
        <v>42</v>
      </c>
      <c r="E7202">
        <v>2000000</v>
      </c>
      <c r="F7202" t="s">
        <v>18</v>
      </c>
      <c r="G7202" t="s">
        <v>57</v>
      </c>
      <c r="H7202" t="s">
        <v>202</v>
      </c>
      <c r="I7202" t="s">
        <v>203</v>
      </c>
      <c r="J7202" t="s">
        <v>15551</v>
      </c>
      <c r="K7202">
        <v>1</v>
      </c>
      <c r="L7202" s="1">
        <v>41579</v>
      </c>
      <c r="M7202" s="1">
        <v>41968</v>
      </c>
      <c r="N7202" s="1">
        <v>41968</v>
      </c>
    </row>
    <row r="7203" spans="1:18" x14ac:dyDescent="0.2">
      <c r="A7203" t="s">
        <v>26210</v>
      </c>
      <c r="B7203" t="s">
        <v>26211</v>
      </c>
      <c r="C7203" t="s">
        <v>26212</v>
      </c>
      <c r="D7203" t="s">
        <v>248</v>
      </c>
      <c r="E7203">
        <v>1500000</v>
      </c>
      <c r="F7203" t="s">
        <v>207</v>
      </c>
      <c r="G7203" t="s">
        <v>25</v>
      </c>
      <c r="H7203" t="s">
        <v>106</v>
      </c>
      <c r="I7203" t="s">
        <v>107</v>
      </c>
      <c r="J7203" t="s">
        <v>108</v>
      </c>
      <c r="K7203">
        <v>1</v>
      </c>
      <c r="L7203" s="1">
        <v>40544</v>
      </c>
      <c r="M7203" s="1">
        <v>41412</v>
      </c>
      <c r="N7203" s="1">
        <v>41412</v>
      </c>
    </row>
    <row r="7204" spans="1:18" x14ac:dyDescent="0.2">
      <c r="A7204" t="s">
        <v>26213</v>
      </c>
      <c r="B7204" t="s">
        <v>26214</v>
      </c>
      <c r="C7204" t="s">
        <v>26215</v>
      </c>
      <c r="D7204" t="s">
        <v>26216</v>
      </c>
      <c r="E7204">
        <v>8900000</v>
      </c>
      <c r="F7204" t="s">
        <v>18</v>
      </c>
      <c r="G7204" t="s">
        <v>25</v>
      </c>
      <c r="H7204" t="s">
        <v>64</v>
      </c>
      <c r="I7204" t="s">
        <v>95</v>
      </c>
      <c r="J7204" t="s">
        <v>376</v>
      </c>
      <c r="K7204">
        <v>2</v>
      </c>
      <c r="L7204" s="1">
        <v>40973</v>
      </c>
      <c r="M7204" s="1">
        <v>41381</v>
      </c>
      <c r="N7204" s="1">
        <v>41699</v>
      </c>
    </row>
    <row r="7205" spans="1:18" x14ac:dyDescent="0.2">
      <c r="A7205" t="s">
        <v>26217</v>
      </c>
      <c r="B7205" t="s">
        <v>26218</v>
      </c>
      <c r="C7205" t="s">
        <v>26219</v>
      </c>
      <c r="D7205" t="s">
        <v>741</v>
      </c>
      <c r="E7205">
        <v>130000</v>
      </c>
      <c r="F7205" t="s">
        <v>113</v>
      </c>
      <c r="G7205" t="s">
        <v>25</v>
      </c>
      <c r="H7205" t="s">
        <v>1011</v>
      </c>
      <c r="I7205" t="s">
        <v>7401</v>
      </c>
      <c r="J7205" t="s">
        <v>26220</v>
      </c>
      <c r="K7205">
        <v>1</v>
      </c>
      <c r="L7205" s="1">
        <v>37987</v>
      </c>
      <c r="M7205" s="1">
        <v>39357</v>
      </c>
      <c r="N7205" s="1">
        <v>39357</v>
      </c>
    </row>
    <row r="7206" spans="1:18" hidden="1" x14ac:dyDescent="0.2">
      <c r="A7206" t="s">
        <v>26221</v>
      </c>
      <c r="B7206" t="s">
        <v>26222</v>
      </c>
      <c r="C7206" t="s">
        <v>26223</v>
      </c>
      <c r="D7206" t="s">
        <v>26224</v>
      </c>
      <c r="E7206">
        <v>253107</v>
      </c>
      <c r="F7206" t="s">
        <v>18</v>
      </c>
      <c r="K7206">
        <v>1</v>
      </c>
      <c r="M7206" s="1">
        <v>41936</v>
      </c>
      <c r="N7206" s="1">
        <v>41936</v>
      </c>
      <c r="O7206"/>
      <c r="P7206"/>
      <c r="Q7206"/>
      <c r="R7206"/>
    </row>
    <row r="7207" spans="1:18" hidden="1" x14ac:dyDescent="0.2">
      <c r="A7207" t="s">
        <v>26225</v>
      </c>
      <c r="B7207" t="s">
        <v>26226</v>
      </c>
      <c r="C7207" t="s">
        <v>26227</v>
      </c>
      <c r="D7207" t="s">
        <v>26228</v>
      </c>
      <c r="E7207">
        <v>910000</v>
      </c>
      <c r="F7207" t="s">
        <v>18</v>
      </c>
      <c r="G7207" t="s">
        <v>57</v>
      </c>
      <c r="H7207" t="s">
        <v>58</v>
      </c>
      <c r="I7207" t="s">
        <v>59</v>
      </c>
      <c r="J7207" t="s">
        <v>59</v>
      </c>
      <c r="K7207">
        <v>2</v>
      </c>
      <c r="L7207" s="1">
        <v>41260</v>
      </c>
      <c r="M7207" s="1">
        <v>41504</v>
      </c>
      <c r="N7207" s="1">
        <v>41782</v>
      </c>
    </row>
    <row r="7208" spans="1:18" x14ac:dyDescent="0.2">
      <c r="A7208" t="s">
        <v>26229</v>
      </c>
      <c r="B7208" t="s">
        <v>26230</v>
      </c>
      <c r="C7208" t="s">
        <v>26231</v>
      </c>
      <c r="D7208" t="s">
        <v>26232</v>
      </c>
      <c r="E7208">
        <v>31400000</v>
      </c>
      <c r="F7208" t="s">
        <v>18</v>
      </c>
      <c r="G7208" t="s">
        <v>25</v>
      </c>
      <c r="H7208" t="s">
        <v>106</v>
      </c>
      <c r="I7208" t="s">
        <v>107</v>
      </c>
      <c r="J7208" t="s">
        <v>108</v>
      </c>
      <c r="K7208">
        <v>6</v>
      </c>
      <c r="L7208" s="1">
        <v>39637</v>
      </c>
      <c r="M7208" s="1">
        <v>39448</v>
      </c>
      <c r="N7208" s="1">
        <v>41100</v>
      </c>
    </row>
    <row r="7209" spans="1:18" hidden="1" x14ac:dyDescent="0.2">
      <c r="A7209" t="s">
        <v>26233</v>
      </c>
      <c r="B7209" t="s">
        <v>26234</v>
      </c>
      <c r="C7209" t="s">
        <v>26235</v>
      </c>
      <c r="D7209" t="s">
        <v>26236</v>
      </c>
      <c r="E7209" t="s">
        <v>43</v>
      </c>
      <c r="F7209" t="s">
        <v>18</v>
      </c>
      <c r="G7209" t="s">
        <v>57</v>
      </c>
      <c r="H7209" t="s">
        <v>202</v>
      </c>
      <c r="I7209" t="s">
        <v>203</v>
      </c>
      <c r="J7209" t="s">
        <v>203</v>
      </c>
      <c r="K7209">
        <v>1</v>
      </c>
      <c r="L7209" s="1">
        <v>41194</v>
      </c>
      <c r="M7209" s="1">
        <v>41926</v>
      </c>
      <c r="N7209" s="1">
        <v>41926</v>
      </c>
      <c r="O7209"/>
      <c r="P7209"/>
      <c r="Q7209"/>
      <c r="R7209"/>
    </row>
    <row r="7210" spans="1:18" hidden="1" x14ac:dyDescent="0.2">
      <c r="A7210" t="s">
        <v>26237</v>
      </c>
      <c r="B7210" t="s">
        <v>26238</v>
      </c>
      <c r="C7210" t="s">
        <v>26239</v>
      </c>
      <c r="E7210" t="s">
        <v>43</v>
      </c>
      <c r="F7210" t="s">
        <v>207</v>
      </c>
      <c r="K7210">
        <v>1</v>
      </c>
      <c r="L7210" s="1">
        <v>41639</v>
      </c>
      <c r="M7210" s="1">
        <v>41846</v>
      </c>
      <c r="N7210" s="1">
        <v>41846</v>
      </c>
      <c r="O7210"/>
      <c r="P7210"/>
      <c r="Q7210"/>
      <c r="R7210"/>
    </row>
    <row r="7211" spans="1:18" x14ac:dyDescent="0.2">
      <c r="A7211" t="s">
        <v>26240</v>
      </c>
      <c r="B7211" t="s">
        <v>26241</v>
      </c>
      <c r="C7211" t="s">
        <v>26242</v>
      </c>
      <c r="D7211" t="s">
        <v>643</v>
      </c>
      <c r="E7211">
        <v>365000</v>
      </c>
      <c r="F7211" t="s">
        <v>18</v>
      </c>
      <c r="G7211" t="s">
        <v>25</v>
      </c>
      <c r="H7211" t="s">
        <v>64</v>
      </c>
      <c r="I7211" t="s">
        <v>65</v>
      </c>
      <c r="J7211" t="s">
        <v>1103</v>
      </c>
      <c r="K7211">
        <v>1</v>
      </c>
      <c r="L7211" s="1">
        <v>39083</v>
      </c>
      <c r="M7211" s="1">
        <v>40017</v>
      </c>
      <c r="N7211" s="1">
        <v>40017</v>
      </c>
    </row>
    <row r="7212" spans="1:18" x14ac:dyDescent="0.2">
      <c r="A7212" t="s">
        <v>26243</v>
      </c>
      <c r="B7212" t="s">
        <v>26244</v>
      </c>
      <c r="C7212" t="s">
        <v>26245</v>
      </c>
      <c r="D7212" t="s">
        <v>23795</v>
      </c>
      <c r="E7212">
        <v>50000</v>
      </c>
      <c r="F7212" t="s">
        <v>18</v>
      </c>
      <c r="G7212" t="s">
        <v>25</v>
      </c>
      <c r="H7212" t="s">
        <v>485</v>
      </c>
      <c r="I7212" t="s">
        <v>486</v>
      </c>
      <c r="J7212" t="s">
        <v>486</v>
      </c>
      <c r="K7212">
        <v>1</v>
      </c>
      <c r="L7212" s="1">
        <v>39934</v>
      </c>
      <c r="M7212" s="1">
        <v>40330</v>
      </c>
      <c r="N7212" s="1">
        <v>40330</v>
      </c>
    </row>
    <row r="7213" spans="1:18" hidden="1" x14ac:dyDescent="0.2">
      <c r="A7213" t="s">
        <v>26246</v>
      </c>
      <c r="B7213" t="s">
        <v>26247</v>
      </c>
      <c r="C7213" t="s">
        <v>26248</v>
      </c>
      <c r="E7213" t="s">
        <v>43</v>
      </c>
      <c r="F7213" t="s">
        <v>18</v>
      </c>
      <c r="G7213" t="s">
        <v>51</v>
      </c>
      <c r="I7213" t="s">
        <v>52</v>
      </c>
      <c r="J7213" t="s">
        <v>26249</v>
      </c>
      <c r="K7213">
        <v>1</v>
      </c>
      <c r="L7213" s="1">
        <v>41640</v>
      </c>
      <c r="M7213" s="1">
        <v>42203</v>
      </c>
      <c r="N7213" s="1">
        <v>42203</v>
      </c>
      <c r="O7213"/>
      <c r="P7213"/>
      <c r="Q7213"/>
      <c r="R7213"/>
    </row>
    <row r="7214" spans="1:18" x14ac:dyDescent="0.2">
      <c r="A7214" t="s">
        <v>26250</v>
      </c>
      <c r="B7214" t="s">
        <v>26251</v>
      </c>
      <c r="C7214" t="s">
        <v>26252</v>
      </c>
      <c r="D7214" t="s">
        <v>1384</v>
      </c>
      <c r="E7214">
        <v>31400000</v>
      </c>
      <c r="F7214" t="s">
        <v>18</v>
      </c>
      <c r="G7214" t="s">
        <v>25</v>
      </c>
      <c r="H7214" t="s">
        <v>64</v>
      </c>
      <c r="I7214" t="s">
        <v>65</v>
      </c>
      <c r="J7214" t="s">
        <v>1419</v>
      </c>
      <c r="K7214">
        <v>2</v>
      </c>
      <c r="L7214" s="1">
        <v>34700</v>
      </c>
      <c r="M7214" s="1">
        <v>39083</v>
      </c>
      <c r="N7214" s="1">
        <v>39336</v>
      </c>
    </row>
    <row r="7215" spans="1:18" hidden="1" x14ac:dyDescent="0.2">
      <c r="A7215" t="s">
        <v>26253</v>
      </c>
      <c r="B7215" t="s">
        <v>26254</v>
      </c>
      <c r="C7215" t="s">
        <v>26255</v>
      </c>
      <c r="D7215" t="s">
        <v>26256</v>
      </c>
      <c r="E7215" t="s">
        <v>43</v>
      </c>
      <c r="F7215" t="s">
        <v>18</v>
      </c>
      <c r="G7215" t="s">
        <v>25</v>
      </c>
      <c r="H7215" t="s">
        <v>64</v>
      </c>
      <c r="I7215" t="s">
        <v>65</v>
      </c>
      <c r="J7215" t="s">
        <v>271</v>
      </c>
      <c r="K7215">
        <v>1</v>
      </c>
      <c r="L7215" s="1">
        <v>41275</v>
      </c>
      <c r="M7215" s="1">
        <v>41863</v>
      </c>
      <c r="N7215" s="1">
        <v>41863</v>
      </c>
      <c r="O7215"/>
      <c r="P7215"/>
      <c r="Q7215"/>
      <c r="R7215"/>
    </row>
    <row r="7216" spans="1:18" hidden="1" x14ac:dyDescent="0.2">
      <c r="A7216" t="s">
        <v>26257</v>
      </c>
      <c r="B7216" t="s">
        <v>26258</v>
      </c>
      <c r="C7216" t="s">
        <v>26259</v>
      </c>
      <c r="D7216" t="s">
        <v>26260</v>
      </c>
      <c r="E7216" t="s">
        <v>43</v>
      </c>
      <c r="F7216" t="s">
        <v>18</v>
      </c>
      <c r="G7216" t="s">
        <v>25</v>
      </c>
      <c r="H7216" t="s">
        <v>64</v>
      </c>
      <c r="I7216" t="s">
        <v>65</v>
      </c>
      <c r="J7216" t="s">
        <v>71</v>
      </c>
      <c r="K7216">
        <v>1</v>
      </c>
      <c r="L7216" s="1">
        <v>40544</v>
      </c>
      <c r="M7216" s="1">
        <v>41334</v>
      </c>
      <c r="N7216" s="1">
        <v>41334</v>
      </c>
      <c r="O7216"/>
      <c r="P7216"/>
      <c r="Q7216"/>
      <c r="R7216"/>
    </row>
    <row r="7217" spans="1:18" x14ac:dyDescent="0.2">
      <c r="A7217" t="s">
        <v>26261</v>
      </c>
      <c r="B7217" t="s">
        <v>26262</v>
      </c>
      <c r="C7217" t="s">
        <v>26263</v>
      </c>
      <c r="D7217" t="s">
        <v>26264</v>
      </c>
      <c r="E7217">
        <v>14500000</v>
      </c>
      <c r="F7217" t="s">
        <v>18</v>
      </c>
      <c r="G7217" t="s">
        <v>25</v>
      </c>
      <c r="H7217" t="s">
        <v>64</v>
      </c>
      <c r="I7217" t="s">
        <v>65</v>
      </c>
      <c r="J7217" t="s">
        <v>71</v>
      </c>
      <c r="K7217">
        <v>2</v>
      </c>
      <c r="L7217" s="1">
        <v>41609</v>
      </c>
      <c r="M7217" s="1">
        <v>41669</v>
      </c>
      <c r="N7217" s="1">
        <v>41932</v>
      </c>
    </row>
    <row r="7218" spans="1:18" hidden="1" x14ac:dyDescent="0.2">
      <c r="A7218" t="s">
        <v>26265</v>
      </c>
      <c r="B7218" t="s">
        <v>26266</v>
      </c>
      <c r="C7218" t="s">
        <v>26267</v>
      </c>
      <c r="D7218" t="s">
        <v>317</v>
      </c>
      <c r="E7218">
        <v>30000</v>
      </c>
      <c r="F7218" t="s">
        <v>18</v>
      </c>
      <c r="G7218" t="s">
        <v>76</v>
      </c>
      <c r="H7218">
        <v>12</v>
      </c>
      <c r="I7218" t="s">
        <v>77</v>
      </c>
      <c r="J7218" t="s">
        <v>77</v>
      </c>
      <c r="K7218">
        <v>1</v>
      </c>
      <c r="L7218" s="1">
        <v>42006</v>
      </c>
      <c r="M7218" s="1">
        <v>42073</v>
      </c>
      <c r="N7218" s="1">
        <v>42073</v>
      </c>
    </row>
    <row r="7219" spans="1:18" hidden="1" x14ac:dyDescent="0.2">
      <c r="A7219" t="s">
        <v>26268</v>
      </c>
      <c r="B7219" t="s">
        <v>26269</v>
      </c>
      <c r="C7219" t="s">
        <v>26270</v>
      </c>
      <c r="D7219" t="s">
        <v>26271</v>
      </c>
      <c r="E7219">
        <v>2000000</v>
      </c>
      <c r="F7219" t="s">
        <v>18</v>
      </c>
      <c r="K7219">
        <v>1</v>
      </c>
      <c r="M7219" s="1">
        <v>41791</v>
      </c>
      <c r="N7219" s="1">
        <v>41791</v>
      </c>
      <c r="O7219"/>
      <c r="P7219"/>
      <c r="Q7219"/>
      <c r="R7219"/>
    </row>
    <row r="7220" spans="1:18" x14ac:dyDescent="0.2">
      <c r="A7220" t="s">
        <v>26272</v>
      </c>
      <c r="B7220" t="s">
        <v>26273</v>
      </c>
      <c r="C7220" t="s">
        <v>26274</v>
      </c>
      <c r="D7220" t="s">
        <v>26275</v>
      </c>
      <c r="E7220">
        <v>1921592</v>
      </c>
      <c r="F7220" t="s">
        <v>18</v>
      </c>
      <c r="G7220" t="s">
        <v>25</v>
      </c>
      <c r="H7220" t="s">
        <v>26</v>
      </c>
      <c r="I7220" t="s">
        <v>7746</v>
      </c>
      <c r="J7220" t="s">
        <v>2729</v>
      </c>
      <c r="K7220">
        <v>5</v>
      </c>
      <c r="L7220" s="1">
        <v>41275</v>
      </c>
      <c r="M7220" s="1">
        <v>41518</v>
      </c>
      <c r="N7220" s="1">
        <v>42256</v>
      </c>
    </row>
    <row r="7221" spans="1:18" x14ac:dyDescent="0.2">
      <c r="A7221" t="s">
        <v>26276</v>
      </c>
      <c r="B7221" t="s">
        <v>26277</v>
      </c>
      <c r="C7221" t="s">
        <v>26278</v>
      </c>
      <c r="D7221" t="s">
        <v>36</v>
      </c>
      <c r="E7221">
        <v>13300000</v>
      </c>
      <c r="F7221" t="s">
        <v>207</v>
      </c>
      <c r="G7221" t="s">
        <v>25</v>
      </c>
      <c r="H7221" t="s">
        <v>64</v>
      </c>
      <c r="I7221" t="s">
        <v>65</v>
      </c>
      <c r="J7221" t="s">
        <v>66</v>
      </c>
      <c r="K7221">
        <v>2</v>
      </c>
      <c r="L7221" s="1">
        <v>37591</v>
      </c>
      <c r="M7221" s="1">
        <v>37803</v>
      </c>
      <c r="N7221" s="1">
        <v>38231</v>
      </c>
    </row>
    <row r="7222" spans="1:18" x14ac:dyDescent="0.2">
      <c r="A7222" t="s">
        <v>26279</v>
      </c>
      <c r="B7222" t="s">
        <v>26280</v>
      </c>
      <c r="C7222" t="s">
        <v>26281</v>
      </c>
      <c r="D7222" t="s">
        <v>26282</v>
      </c>
      <c r="E7222">
        <v>32510000</v>
      </c>
      <c r="F7222" t="s">
        <v>18</v>
      </c>
      <c r="G7222" t="s">
        <v>25</v>
      </c>
      <c r="H7222" t="s">
        <v>644</v>
      </c>
      <c r="I7222" t="s">
        <v>645</v>
      </c>
      <c r="J7222" t="s">
        <v>645</v>
      </c>
      <c r="K7222">
        <v>3</v>
      </c>
      <c r="L7222" s="1">
        <v>40664</v>
      </c>
      <c r="M7222" s="1">
        <v>41281</v>
      </c>
      <c r="N7222" s="1">
        <v>41772</v>
      </c>
    </row>
    <row r="7223" spans="1:18" hidden="1" x14ac:dyDescent="0.2">
      <c r="A7223" t="s">
        <v>26283</v>
      </c>
      <c r="B7223" t="s">
        <v>26284</v>
      </c>
      <c r="C7223" t="s">
        <v>26285</v>
      </c>
      <c r="D7223" t="s">
        <v>9441</v>
      </c>
      <c r="E7223">
        <v>1700000</v>
      </c>
      <c r="F7223" t="s">
        <v>18</v>
      </c>
      <c r="G7223" t="s">
        <v>7268</v>
      </c>
      <c r="H7223">
        <v>5</v>
      </c>
      <c r="I7223" t="s">
        <v>7269</v>
      </c>
      <c r="J7223" t="s">
        <v>7269</v>
      </c>
      <c r="K7223">
        <v>2</v>
      </c>
      <c r="L7223" s="1">
        <v>41579</v>
      </c>
      <c r="M7223" s="1">
        <v>41640</v>
      </c>
      <c r="N7223" s="1">
        <v>42044</v>
      </c>
    </row>
    <row r="7224" spans="1:18" hidden="1" x14ac:dyDescent="0.2">
      <c r="A7224" t="s">
        <v>26286</v>
      </c>
      <c r="B7224" t="s">
        <v>26287</v>
      </c>
      <c r="C7224" t="s">
        <v>26288</v>
      </c>
      <c r="D7224" t="s">
        <v>26289</v>
      </c>
      <c r="E7224">
        <v>1931647</v>
      </c>
      <c r="F7224" t="s">
        <v>18</v>
      </c>
      <c r="G7224" t="s">
        <v>128</v>
      </c>
      <c r="H7224" t="s">
        <v>129</v>
      </c>
      <c r="I7224" t="s">
        <v>130</v>
      </c>
      <c r="J7224" t="s">
        <v>130</v>
      </c>
      <c r="K7224">
        <v>2</v>
      </c>
      <c r="L7224" s="1">
        <v>41519</v>
      </c>
      <c r="M7224" s="1">
        <v>41623</v>
      </c>
      <c r="N7224" s="1">
        <v>41886</v>
      </c>
    </row>
    <row r="7225" spans="1:18" hidden="1" x14ac:dyDescent="0.2">
      <c r="A7225" t="s">
        <v>26290</v>
      </c>
      <c r="B7225" t="s">
        <v>26291</v>
      </c>
      <c r="C7225" t="s">
        <v>26292</v>
      </c>
      <c r="D7225" t="s">
        <v>26293</v>
      </c>
      <c r="E7225">
        <v>25000</v>
      </c>
      <c r="F7225" t="s">
        <v>207</v>
      </c>
      <c r="K7225">
        <v>1</v>
      </c>
      <c r="L7225" s="1">
        <v>42019</v>
      </c>
      <c r="M7225" s="1">
        <v>42152</v>
      </c>
      <c r="N7225" s="1">
        <v>42152</v>
      </c>
    </row>
    <row r="7226" spans="1:18" x14ac:dyDescent="0.2">
      <c r="A7226" t="s">
        <v>26294</v>
      </c>
      <c r="B7226" t="s">
        <v>26295</v>
      </c>
      <c r="C7226" t="s">
        <v>26296</v>
      </c>
      <c r="D7226" t="s">
        <v>26297</v>
      </c>
      <c r="E7226">
        <v>9852473</v>
      </c>
      <c r="F7226" t="s">
        <v>18</v>
      </c>
      <c r="G7226" t="s">
        <v>25</v>
      </c>
      <c r="H7226" t="s">
        <v>64</v>
      </c>
      <c r="I7226" t="s">
        <v>65</v>
      </c>
      <c r="J7226" t="s">
        <v>71</v>
      </c>
      <c r="K7226">
        <v>1</v>
      </c>
      <c r="L7226" s="1">
        <v>41275</v>
      </c>
      <c r="M7226" s="1">
        <v>41982</v>
      </c>
      <c r="N7226" s="1">
        <v>41982</v>
      </c>
    </row>
    <row r="7227" spans="1:18" x14ac:dyDescent="0.2">
      <c r="A7227" t="s">
        <v>26298</v>
      </c>
      <c r="B7227" t="s">
        <v>26299</v>
      </c>
      <c r="C7227" t="s">
        <v>26300</v>
      </c>
      <c r="D7227" t="s">
        <v>26301</v>
      </c>
      <c r="E7227">
        <v>1165824</v>
      </c>
      <c r="F7227" t="s">
        <v>18</v>
      </c>
      <c r="G7227" t="s">
        <v>25</v>
      </c>
      <c r="H7227" t="s">
        <v>64</v>
      </c>
      <c r="I7227" t="s">
        <v>65</v>
      </c>
      <c r="J7227" t="s">
        <v>3214</v>
      </c>
      <c r="K7227">
        <v>1</v>
      </c>
      <c r="L7227" s="1">
        <v>39814</v>
      </c>
      <c r="M7227" s="1">
        <v>41788</v>
      </c>
      <c r="N7227" s="1">
        <v>41788</v>
      </c>
    </row>
    <row r="7228" spans="1:18" hidden="1" x14ac:dyDescent="0.2">
      <c r="A7228" t="s">
        <v>26302</v>
      </c>
      <c r="B7228" t="s">
        <v>26303</v>
      </c>
      <c r="C7228" t="s">
        <v>26304</v>
      </c>
      <c r="D7228" t="s">
        <v>26305</v>
      </c>
      <c r="E7228">
        <v>40000</v>
      </c>
      <c r="F7228" t="s">
        <v>18</v>
      </c>
      <c r="G7228" t="s">
        <v>76</v>
      </c>
      <c r="H7228">
        <v>12</v>
      </c>
      <c r="I7228" t="s">
        <v>77</v>
      </c>
      <c r="J7228" t="s">
        <v>77</v>
      </c>
      <c r="K7228">
        <v>1</v>
      </c>
      <c r="L7228" s="1">
        <v>41275</v>
      </c>
      <c r="M7228" s="1">
        <v>41395</v>
      </c>
      <c r="N7228" s="1">
        <v>41395</v>
      </c>
    </row>
    <row r="7229" spans="1:18" x14ac:dyDescent="0.2">
      <c r="A7229" t="s">
        <v>26306</v>
      </c>
      <c r="B7229" t="s">
        <v>26307</v>
      </c>
      <c r="C7229" t="s">
        <v>26308</v>
      </c>
      <c r="D7229" t="s">
        <v>1957</v>
      </c>
      <c r="E7229">
        <v>420000</v>
      </c>
      <c r="F7229" t="s">
        <v>18</v>
      </c>
      <c r="G7229" t="s">
        <v>25</v>
      </c>
      <c r="H7229" t="s">
        <v>808</v>
      </c>
      <c r="I7229" t="s">
        <v>809</v>
      </c>
      <c r="J7229" t="s">
        <v>810</v>
      </c>
      <c r="K7229">
        <v>2</v>
      </c>
      <c r="L7229" s="1">
        <v>41640</v>
      </c>
      <c r="M7229" s="1">
        <v>41883</v>
      </c>
      <c r="N7229" s="1">
        <v>42234</v>
      </c>
    </row>
    <row r="7230" spans="1:18" x14ac:dyDescent="0.2">
      <c r="A7230" t="s">
        <v>26309</v>
      </c>
      <c r="B7230" t="s">
        <v>26310</v>
      </c>
      <c r="C7230" t="s">
        <v>26311</v>
      </c>
      <c r="D7230" t="s">
        <v>1503</v>
      </c>
      <c r="E7230">
        <v>48035000</v>
      </c>
      <c r="F7230" t="s">
        <v>18</v>
      </c>
      <c r="G7230" t="s">
        <v>25</v>
      </c>
      <c r="H7230" t="s">
        <v>158</v>
      </c>
      <c r="I7230" t="s">
        <v>244</v>
      </c>
      <c r="J7230" t="s">
        <v>327</v>
      </c>
      <c r="K7230">
        <v>3</v>
      </c>
      <c r="L7230" s="1">
        <v>40544</v>
      </c>
      <c r="M7230" s="1">
        <v>40648</v>
      </c>
      <c r="N7230" s="1">
        <v>42180</v>
      </c>
    </row>
    <row r="7231" spans="1:18" hidden="1" x14ac:dyDescent="0.2">
      <c r="A7231" t="s">
        <v>26312</v>
      </c>
      <c r="B7231" t="s">
        <v>26313</v>
      </c>
      <c r="C7231" t="s">
        <v>26314</v>
      </c>
      <c r="D7231" t="s">
        <v>26315</v>
      </c>
      <c r="E7231" t="s">
        <v>43</v>
      </c>
      <c r="F7231" t="s">
        <v>18</v>
      </c>
      <c r="G7231" t="s">
        <v>638</v>
      </c>
      <c r="H7231">
        <v>7</v>
      </c>
      <c r="I7231" t="s">
        <v>929</v>
      </c>
      <c r="J7231" t="s">
        <v>929</v>
      </c>
      <c r="K7231">
        <v>1</v>
      </c>
      <c r="L7231" s="1">
        <v>40909</v>
      </c>
      <c r="M7231" s="1">
        <v>40787</v>
      </c>
      <c r="N7231" s="1">
        <v>40787</v>
      </c>
      <c r="O7231"/>
      <c r="P7231"/>
      <c r="Q7231"/>
      <c r="R7231"/>
    </row>
    <row r="7232" spans="1:18" hidden="1" x14ac:dyDescent="0.2">
      <c r="A7232" t="s">
        <v>26316</v>
      </c>
      <c r="B7232" t="s">
        <v>26317</v>
      </c>
      <c r="C7232" t="s">
        <v>26318</v>
      </c>
      <c r="D7232" t="s">
        <v>26319</v>
      </c>
      <c r="E7232">
        <v>41250</v>
      </c>
      <c r="F7232" t="s">
        <v>18</v>
      </c>
      <c r="G7232" t="s">
        <v>51</v>
      </c>
      <c r="I7232" t="s">
        <v>52</v>
      </c>
      <c r="J7232" t="s">
        <v>52</v>
      </c>
      <c r="K7232">
        <v>1</v>
      </c>
      <c r="L7232" s="1">
        <v>41730</v>
      </c>
      <c r="M7232" s="1">
        <v>41821</v>
      </c>
      <c r="N7232" s="1">
        <v>41821</v>
      </c>
    </row>
    <row r="7233" spans="1:18" hidden="1" x14ac:dyDescent="0.2">
      <c r="A7233" t="s">
        <v>26320</v>
      </c>
      <c r="B7233" t="s">
        <v>26321</v>
      </c>
      <c r="C7233" t="s">
        <v>26322</v>
      </c>
      <c r="D7233" t="s">
        <v>2770</v>
      </c>
      <c r="E7233">
        <v>110000</v>
      </c>
      <c r="F7233" t="s">
        <v>18</v>
      </c>
      <c r="G7233" t="s">
        <v>25</v>
      </c>
      <c r="H7233" t="s">
        <v>64</v>
      </c>
      <c r="I7233" t="s">
        <v>95</v>
      </c>
      <c r="J7233" t="s">
        <v>4603</v>
      </c>
      <c r="K7233">
        <v>1</v>
      </c>
      <c r="M7233" s="1">
        <v>41991</v>
      </c>
      <c r="N7233" s="1">
        <v>41991</v>
      </c>
      <c r="O7233"/>
      <c r="P7233"/>
      <c r="Q7233"/>
      <c r="R7233"/>
    </row>
    <row r="7234" spans="1:18" hidden="1" x14ac:dyDescent="0.2">
      <c r="A7234" t="s">
        <v>26323</v>
      </c>
      <c r="B7234" t="s">
        <v>26324</v>
      </c>
      <c r="C7234" t="s">
        <v>26325</v>
      </c>
      <c r="D7234" t="s">
        <v>1102</v>
      </c>
      <c r="E7234">
        <v>10000000</v>
      </c>
      <c r="F7234" t="s">
        <v>18</v>
      </c>
      <c r="G7234" t="s">
        <v>128</v>
      </c>
      <c r="H7234" t="s">
        <v>15856</v>
      </c>
      <c r="I7234" t="s">
        <v>3220</v>
      </c>
      <c r="J7234" t="s">
        <v>26326</v>
      </c>
      <c r="K7234">
        <v>1</v>
      </c>
      <c r="L7234" s="1">
        <v>40544</v>
      </c>
      <c r="M7234" s="1">
        <v>41625</v>
      </c>
      <c r="N7234" s="1">
        <v>41625</v>
      </c>
    </row>
    <row r="7235" spans="1:18" x14ac:dyDescent="0.2">
      <c r="A7235" t="s">
        <v>26327</v>
      </c>
      <c r="B7235" t="s">
        <v>26328</v>
      </c>
      <c r="C7235" t="s">
        <v>26329</v>
      </c>
      <c r="D7235" t="s">
        <v>26330</v>
      </c>
      <c r="E7235">
        <v>665000</v>
      </c>
      <c r="F7235" t="s">
        <v>18</v>
      </c>
      <c r="G7235" t="s">
        <v>25</v>
      </c>
      <c r="H7235" t="s">
        <v>64</v>
      </c>
      <c r="I7235" t="s">
        <v>65</v>
      </c>
      <c r="J7235" t="s">
        <v>271</v>
      </c>
      <c r="K7235">
        <v>1</v>
      </c>
      <c r="L7235" s="1">
        <v>41729</v>
      </c>
      <c r="M7235" s="1">
        <v>41897</v>
      </c>
      <c r="N7235" s="1">
        <v>41897</v>
      </c>
    </row>
    <row r="7236" spans="1:18" hidden="1" x14ac:dyDescent="0.2">
      <c r="A7236" t="s">
        <v>26331</v>
      </c>
      <c r="B7236" t="s">
        <v>26332</v>
      </c>
      <c r="C7236" t="s">
        <v>26333</v>
      </c>
      <c r="D7236" t="s">
        <v>26334</v>
      </c>
      <c r="E7236">
        <v>11000000</v>
      </c>
      <c r="F7236" t="s">
        <v>18</v>
      </c>
      <c r="G7236" t="s">
        <v>57</v>
      </c>
      <c r="H7236" t="s">
        <v>202</v>
      </c>
      <c r="I7236" t="s">
        <v>203</v>
      </c>
      <c r="J7236" t="s">
        <v>203</v>
      </c>
      <c r="K7236">
        <v>2</v>
      </c>
      <c r="L7236" s="1">
        <v>39374</v>
      </c>
      <c r="M7236" s="1">
        <v>41620</v>
      </c>
      <c r="N7236" s="1">
        <v>41941</v>
      </c>
    </row>
    <row r="7237" spans="1:18" hidden="1" x14ac:dyDescent="0.2">
      <c r="A7237" t="s">
        <v>26335</v>
      </c>
      <c r="B7237" t="s">
        <v>26336</v>
      </c>
      <c r="C7237" t="s">
        <v>26337</v>
      </c>
      <c r="D7237" t="s">
        <v>26338</v>
      </c>
      <c r="E7237">
        <v>1500000</v>
      </c>
      <c r="F7237" t="s">
        <v>18</v>
      </c>
      <c r="G7237" t="s">
        <v>26339</v>
      </c>
      <c r="H7237">
        <v>1</v>
      </c>
      <c r="I7237" t="s">
        <v>26340</v>
      </c>
      <c r="J7237" t="s">
        <v>13101</v>
      </c>
      <c r="K7237">
        <v>1</v>
      </c>
      <c r="M7237" s="1">
        <v>42093</v>
      </c>
      <c r="N7237" s="1">
        <v>42093</v>
      </c>
      <c r="O7237"/>
      <c r="P7237"/>
      <c r="Q7237"/>
      <c r="R7237"/>
    </row>
    <row r="7238" spans="1:18" x14ac:dyDescent="0.2">
      <c r="A7238" t="s">
        <v>26341</v>
      </c>
      <c r="B7238" t="s">
        <v>26342</v>
      </c>
      <c r="C7238" t="s">
        <v>26343</v>
      </c>
      <c r="D7238" t="s">
        <v>26344</v>
      </c>
      <c r="E7238">
        <v>35750000</v>
      </c>
      <c r="F7238" t="s">
        <v>18</v>
      </c>
      <c r="G7238" t="s">
        <v>25</v>
      </c>
      <c r="H7238" t="s">
        <v>64</v>
      </c>
      <c r="I7238" t="s">
        <v>65</v>
      </c>
      <c r="J7238" t="s">
        <v>71</v>
      </c>
      <c r="K7238">
        <v>3</v>
      </c>
      <c r="L7238" s="1">
        <v>38231</v>
      </c>
      <c r="M7238" s="1">
        <v>38596</v>
      </c>
      <c r="N7238" s="1">
        <v>39707</v>
      </c>
    </row>
    <row r="7239" spans="1:18" x14ac:dyDescent="0.2">
      <c r="A7239" t="s">
        <v>26345</v>
      </c>
      <c r="B7239" t="s">
        <v>26346</v>
      </c>
      <c r="C7239" t="s">
        <v>26347</v>
      </c>
      <c r="D7239" t="s">
        <v>26348</v>
      </c>
      <c r="E7239">
        <v>4900000</v>
      </c>
      <c r="F7239" t="s">
        <v>18</v>
      </c>
      <c r="G7239" t="s">
        <v>25</v>
      </c>
      <c r="H7239" t="s">
        <v>64</v>
      </c>
      <c r="I7239" t="s">
        <v>95</v>
      </c>
      <c r="J7239" t="s">
        <v>7114</v>
      </c>
      <c r="K7239">
        <v>4</v>
      </c>
      <c r="L7239" s="1">
        <v>41661</v>
      </c>
      <c r="M7239" s="1">
        <v>41660</v>
      </c>
      <c r="N7239" s="1">
        <v>42096</v>
      </c>
    </row>
    <row r="7240" spans="1:18" hidden="1" x14ac:dyDescent="0.2">
      <c r="A7240" t="s">
        <v>26349</v>
      </c>
      <c r="B7240" t="s">
        <v>26350</v>
      </c>
      <c r="C7240" t="s">
        <v>26351</v>
      </c>
      <c r="D7240" t="s">
        <v>26352</v>
      </c>
      <c r="E7240">
        <v>4750000</v>
      </c>
      <c r="F7240" t="s">
        <v>18</v>
      </c>
      <c r="G7240" t="s">
        <v>25</v>
      </c>
      <c r="H7240" t="s">
        <v>64</v>
      </c>
      <c r="I7240" t="s">
        <v>966</v>
      </c>
      <c r="J7240" t="s">
        <v>967</v>
      </c>
      <c r="K7240">
        <v>2</v>
      </c>
      <c r="M7240" s="1">
        <v>41716</v>
      </c>
      <c r="N7240" s="1">
        <v>41990</v>
      </c>
      <c r="O7240"/>
      <c r="P7240"/>
      <c r="Q7240"/>
      <c r="R7240"/>
    </row>
    <row r="7241" spans="1:18" x14ac:dyDescent="0.2">
      <c r="A7241" t="s">
        <v>26353</v>
      </c>
      <c r="B7241" t="s">
        <v>26354</v>
      </c>
      <c r="C7241" t="s">
        <v>26355</v>
      </c>
      <c r="D7241" t="s">
        <v>26356</v>
      </c>
      <c r="E7241">
        <v>750000</v>
      </c>
      <c r="F7241" t="s">
        <v>18</v>
      </c>
      <c r="G7241" t="s">
        <v>25</v>
      </c>
      <c r="H7241" t="s">
        <v>64</v>
      </c>
      <c r="I7241" t="s">
        <v>65</v>
      </c>
      <c r="J7241" t="s">
        <v>1103</v>
      </c>
      <c r="K7241">
        <v>2</v>
      </c>
      <c r="L7241" s="1">
        <v>41275</v>
      </c>
      <c r="M7241" s="1">
        <v>41984</v>
      </c>
      <c r="N7241" s="1">
        <v>42327</v>
      </c>
    </row>
    <row r="7242" spans="1:18" hidden="1" x14ac:dyDescent="0.2">
      <c r="A7242" t="s">
        <v>26357</v>
      </c>
      <c r="B7242" t="s">
        <v>26358</v>
      </c>
      <c r="C7242" t="s">
        <v>26359</v>
      </c>
      <c r="D7242" t="s">
        <v>42</v>
      </c>
      <c r="E7242" t="s">
        <v>43</v>
      </c>
      <c r="F7242" t="s">
        <v>18</v>
      </c>
      <c r="G7242" t="s">
        <v>25</v>
      </c>
      <c r="H7242" t="s">
        <v>64</v>
      </c>
      <c r="I7242" t="s">
        <v>65</v>
      </c>
      <c r="J7242" t="s">
        <v>71</v>
      </c>
      <c r="K7242">
        <v>1</v>
      </c>
      <c r="L7242" s="1">
        <v>41413</v>
      </c>
      <c r="M7242" s="1">
        <v>41449</v>
      </c>
      <c r="N7242" s="1">
        <v>41449</v>
      </c>
      <c r="O7242"/>
      <c r="P7242"/>
      <c r="Q7242"/>
      <c r="R7242"/>
    </row>
    <row r="7243" spans="1:18" x14ac:dyDescent="0.2">
      <c r="A7243" t="s">
        <v>26360</v>
      </c>
      <c r="B7243" t="s">
        <v>26361</v>
      </c>
      <c r="C7243" t="s">
        <v>26362</v>
      </c>
      <c r="D7243" t="s">
        <v>1531</v>
      </c>
      <c r="E7243">
        <v>27550000</v>
      </c>
      <c r="F7243" t="s">
        <v>18</v>
      </c>
      <c r="G7243" t="s">
        <v>25</v>
      </c>
      <c r="H7243" t="s">
        <v>158</v>
      </c>
      <c r="I7243" t="s">
        <v>244</v>
      </c>
      <c r="J7243" t="s">
        <v>4175</v>
      </c>
      <c r="K7243">
        <v>4</v>
      </c>
      <c r="L7243" s="1">
        <v>37987</v>
      </c>
      <c r="M7243" s="1">
        <v>37987</v>
      </c>
      <c r="N7243" s="1">
        <v>40122</v>
      </c>
    </row>
    <row r="7244" spans="1:18" x14ac:dyDescent="0.2">
      <c r="A7244" t="s">
        <v>26363</v>
      </c>
      <c r="B7244" t="s">
        <v>26364</v>
      </c>
      <c r="C7244" t="s">
        <v>26365</v>
      </c>
      <c r="D7244" t="s">
        <v>933</v>
      </c>
      <c r="E7244">
        <v>22500000</v>
      </c>
      <c r="F7244" t="s">
        <v>18</v>
      </c>
      <c r="G7244" t="s">
        <v>25</v>
      </c>
      <c r="H7244" t="s">
        <v>99</v>
      </c>
      <c r="I7244" t="s">
        <v>100</v>
      </c>
      <c r="J7244" t="s">
        <v>26366</v>
      </c>
      <c r="K7244">
        <v>2</v>
      </c>
      <c r="L7244" s="1">
        <v>38687</v>
      </c>
      <c r="M7244" s="1">
        <v>38718</v>
      </c>
      <c r="N7244" s="1">
        <v>39726</v>
      </c>
    </row>
    <row r="7245" spans="1:18" hidden="1" x14ac:dyDescent="0.2">
      <c r="A7245" t="s">
        <v>26367</v>
      </c>
      <c r="B7245" t="s">
        <v>26368</v>
      </c>
      <c r="C7245" t="s">
        <v>26369</v>
      </c>
      <c r="D7245" t="s">
        <v>3110</v>
      </c>
      <c r="E7245">
        <v>4800000</v>
      </c>
      <c r="F7245" t="s">
        <v>18</v>
      </c>
      <c r="G7245" t="s">
        <v>479</v>
      </c>
      <c r="I7245" t="s">
        <v>480</v>
      </c>
      <c r="J7245" t="s">
        <v>480</v>
      </c>
      <c r="K7245">
        <v>2</v>
      </c>
      <c r="L7245" s="1">
        <v>41275</v>
      </c>
      <c r="M7245" s="1">
        <v>41870</v>
      </c>
      <c r="N7245" s="1">
        <v>42206</v>
      </c>
    </row>
    <row r="7246" spans="1:18" hidden="1" x14ac:dyDescent="0.2">
      <c r="A7246" t="s">
        <v>26370</v>
      </c>
      <c r="B7246" t="s">
        <v>26371</v>
      </c>
      <c r="C7246" t="s">
        <v>26372</v>
      </c>
      <c r="D7246" t="s">
        <v>26373</v>
      </c>
      <c r="E7246">
        <v>191000</v>
      </c>
      <c r="F7246" t="s">
        <v>18</v>
      </c>
      <c r="K7246">
        <v>1</v>
      </c>
      <c r="L7246" s="1">
        <v>41030</v>
      </c>
      <c r="M7246" s="1">
        <v>41733</v>
      </c>
      <c r="N7246" s="1">
        <v>41733</v>
      </c>
    </row>
    <row r="7247" spans="1:18" x14ac:dyDescent="0.2">
      <c r="A7247" t="s">
        <v>26374</v>
      </c>
      <c r="B7247" t="s">
        <v>26375</v>
      </c>
      <c r="C7247" t="s">
        <v>26376</v>
      </c>
      <c r="D7247" t="s">
        <v>26377</v>
      </c>
      <c r="E7247">
        <v>10000000</v>
      </c>
      <c r="F7247" t="s">
        <v>18</v>
      </c>
      <c r="G7247" t="s">
        <v>25</v>
      </c>
      <c r="H7247" t="s">
        <v>64</v>
      </c>
      <c r="I7247" t="s">
        <v>65</v>
      </c>
      <c r="J7247" t="s">
        <v>66</v>
      </c>
      <c r="K7247">
        <v>3</v>
      </c>
      <c r="L7247" s="1">
        <v>40544</v>
      </c>
      <c r="M7247" s="1">
        <v>40779</v>
      </c>
      <c r="N7247" s="1">
        <v>41173</v>
      </c>
    </row>
    <row r="7248" spans="1:18" x14ac:dyDescent="0.2">
      <c r="A7248" t="s">
        <v>26378</v>
      </c>
      <c r="B7248" t="s">
        <v>26379</v>
      </c>
      <c r="C7248" t="s">
        <v>26380</v>
      </c>
      <c r="D7248" t="s">
        <v>26381</v>
      </c>
      <c r="E7248">
        <v>6333407</v>
      </c>
      <c r="F7248" t="s">
        <v>113</v>
      </c>
      <c r="G7248" t="s">
        <v>25</v>
      </c>
      <c r="H7248" t="s">
        <v>64</v>
      </c>
      <c r="I7248" t="s">
        <v>65</v>
      </c>
      <c r="J7248" t="s">
        <v>1103</v>
      </c>
      <c r="K7248">
        <v>2</v>
      </c>
      <c r="L7248" s="1">
        <v>40179</v>
      </c>
      <c r="M7248" s="1">
        <v>40890</v>
      </c>
      <c r="N7248" s="1">
        <v>41290</v>
      </c>
    </row>
    <row r="7249" spans="1:18" hidden="1" x14ac:dyDescent="0.2">
      <c r="A7249" t="s">
        <v>26382</v>
      </c>
      <c r="B7249" t="s">
        <v>26383</v>
      </c>
      <c r="C7249" t="s">
        <v>26384</v>
      </c>
      <c r="D7249" t="s">
        <v>26385</v>
      </c>
      <c r="E7249">
        <v>180000</v>
      </c>
      <c r="F7249" t="s">
        <v>18</v>
      </c>
      <c r="G7249" t="s">
        <v>25</v>
      </c>
      <c r="H7249" t="s">
        <v>64</v>
      </c>
      <c r="I7249" t="s">
        <v>65</v>
      </c>
      <c r="J7249" t="s">
        <v>71</v>
      </c>
      <c r="K7249">
        <v>1</v>
      </c>
      <c r="M7249" s="1">
        <v>40879</v>
      </c>
      <c r="N7249" s="1">
        <v>40879</v>
      </c>
      <c r="O7249"/>
      <c r="P7249"/>
      <c r="Q7249"/>
      <c r="R7249"/>
    </row>
    <row r="7250" spans="1:18" hidden="1" x14ac:dyDescent="0.2">
      <c r="A7250" t="s">
        <v>26386</v>
      </c>
      <c r="B7250" t="s">
        <v>26387</v>
      </c>
      <c r="C7250" t="s">
        <v>26388</v>
      </c>
      <c r="D7250" t="s">
        <v>317</v>
      </c>
      <c r="E7250" t="s">
        <v>43</v>
      </c>
      <c r="F7250" t="s">
        <v>18</v>
      </c>
      <c r="K7250">
        <v>1</v>
      </c>
      <c r="L7250" s="1">
        <v>41827</v>
      </c>
      <c r="M7250" s="1">
        <v>42005</v>
      </c>
      <c r="N7250" s="1">
        <v>42005</v>
      </c>
      <c r="O7250"/>
      <c r="P7250"/>
      <c r="Q7250"/>
      <c r="R7250"/>
    </row>
    <row r="7251" spans="1:18" hidden="1" x14ac:dyDescent="0.2">
      <c r="A7251" t="s">
        <v>26389</v>
      </c>
      <c r="B7251" t="s">
        <v>26390</v>
      </c>
      <c r="C7251" t="s">
        <v>26391</v>
      </c>
      <c r="D7251" t="s">
        <v>3110</v>
      </c>
      <c r="E7251" t="s">
        <v>43</v>
      </c>
      <c r="F7251" t="s">
        <v>18</v>
      </c>
      <c r="K7251">
        <v>1</v>
      </c>
      <c r="M7251" s="1">
        <v>42130</v>
      </c>
      <c r="N7251" s="1">
        <v>42130</v>
      </c>
      <c r="O7251"/>
      <c r="P7251"/>
      <c r="Q7251"/>
      <c r="R7251"/>
    </row>
    <row r="7252" spans="1:18" x14ac:dyDescent="0.2">
      <c r="A7252" t="s">
        <v>26392</v>
      </c>
      <c r="B7252" t="s">
        <v>26393</v>
      </c>
      <c r="C7252" t="s">
        <v>26394</v>
      </c>
      <c r="D7252" t="s">
        <v>26395</v>
      </c>
      <c r="E7252">
        <v>2275000</v>
      </c>
      <c r="F7252" t="s">
        <v>18</v>
      </c>
      <c r="G7252" t="s">
        <v>25</v>
      </c>
      <c r="H7252" t="s">
        <v>82</v>
      </c>
      <c r="I7252" t="s">
        <v>1764</v>
      </c>
      <c r="J7252" t="s">
        <v>4041</v>
      </c>
      <c r="K7252">
        <v>2</v>
      </c>
      <c r="L7252" s="1">
        <v>40179</v>
      </c>
      <c r="M7252" s="1">
        <v>41752</v>
      </c>
      <c r="N7252" s="1">
        <v>42046</v>
      </c>
    </row>
    <row r="7253" spans="1:18" x14ac:dyDescent="0.2">
      <c r="A7253" t="s">
        <v>26396</v>
      </c>
      <c r="B7253" t="s">
        <v>26397</v>
      </c>
      <c r="C7253" t="s">
        <v>26398</v>
      </c>
      <c r="D7253" t="s">
        <v>10176</v>
      </c>
      <c r="E7253">
        <v>250000</v>
      </c>
      <c r="F7253" t="s">
        <v>18</v>
      </c>
      <c r="G7253" t="s">
        <v>25</v>
      </c>
      <c r="H7253" t="s">
        <v>106</v>
      </c>
      <c r="I7253" t="s">
        <v>107</v>
      </c>
      <c r="J7253" t="s">
        <v>5335</v>
      </c>
      <c r="K7253">
        <v>1</v>
      </c>
      <c r="L7253" s="1">
        <v>42155</v>
      </c>
      <c r="M7253" s="1">
        <v>42125</v>
      </c>
      <c r="N7253" s="1">
        <v>42125</v>
      </c>
    </row>
    <row r="7254" spans="1:18" x14ac:dyDescent="0.2">
      <c r="A7254" t="s">
        <v>26399</v>
      </c>
      <c r="B7254" t="s">
        <v>26400</v>
      </c>
      <c r="C7254" t="s">
        <v>26401</v>
      </c>
      <c r="D7254" t="s">
        <v>1503</v>
      </c>
      <c r="E7254">
        <v>40800000</v>
      </c>
      <c r="F7254" t="s">
        <v>18</v>
      </c>
      <c r="G7254" t="s">
        <v>25</v>
      </c>
      <c r="H7254" t="s">
        <v>64</v>
      </c>
      <c r="I7254" t="s">
        <v>65</v>
      </c>
      <c r="J7254" t="s">
        <v>236</v>
      </c>
      <c r="K7254">
        <v>6</v>
      </c>
      <c r="L7254" s="1">
        <v>36678</v>
      </c>
      <c r="M7254" s="1">
        <v>36708</v>
      </c>
      <c r="N7254" s="1">
        <v>39791</v>
      </c>
    </row>
    <row r="7255" spans="1:18" hidden="1" x14ac:dyDescent="0.2">
      <c r="A7255" t="s">
        <v>26402</v>
      </c>
      <c r="B7255" t="s">
        <v>26403</v>
      </c>
      <c r="C7255" t="s">
        <v>26404</v>
      </c>
      <c r="D7255" t="s">
        <v>24338</v>
      </c>
      <c r="E7255">
        <v>1895233</v>
      </c>
      <c r="F7255" t="s">
        <v>18</v>
      </c>
      <c r="G7255" t="s">
        <v>623</v>
      </c>
      <c r="H7255">
        <v>5</v>
      </c>
      <c r="I7255" t="s">
        <v>883</v>
      </c>
      <c r="J7255" t="s">
        <v>26405</v>
      </c>
      <c r="K7255">
        <v>3</v>
      </c>
      <c r="L7255" s="1">
        <v>19078</v>
      </c>
      <c r="M7255" s="1">
        <v>36926</v>
      </c>
      <c r="N7255" s="1">
        <v>40211</v>
      </c>
    </row>
    <row r="7256" spans="1:18" hidden="1" x14ac:dyDescent="0.2">
      <c r="A7256" t="s">
        <v>26406</v>
      </c>
      <c r="B7256" t="s">
        <v>26407</v>
      </c>
      <c r="C7256" t="s">
        <v>26408</v>
      </c>
      <c r="D7256" t="s">
        <v>26409</v>
      </c>
      <c r="E7256">
        <v>687565</v>
      </c>
      <c r="F7256" t="s">
        <v>18</v>
      </c>
      <c r="G7256" t="s">
        <v>623</v>
      </c>
      <c r="H7256">
        <v>5</v>
      </c>
      <c r="I7256" t="s">
        <v>883</v>
      </c>
      <c r="J7256" t="s">
        <v>11484</v>
      </c>
      <c r="K7256">
        <v>1</v>
      </c>
      <c r="L7256" s="1">
        <v>40912</v>
      </c>
      <c r="M7256" s="1">
        <v>41702</v>
      </c>
      <c r="N7256" s="1">
        <v>41702</v>
      </c>
    </row>
    <row r="7257" spans="1:18" hidden="1" x14ac:dyDescent="0.2">
      <c r="A7257" t="s">
        <v>26410</v>
      </c>
      <c r="B7257" t="s">
        <v>26411</v>
      </c>
      <c r="C7257" t="s">
        <v>26412</v>
      </c>
      <c r="D7257" t="s">
        <v>264</v>
      </c>
      <c r="E7257" t="s">
        <v>43</v>
      </c>
      <c r="F7257" t="s">
        <v>113</v>
      </c>
      <c r="G7257" t="s">
        <v>128</v>
      </c>
      <c r="H7257" t="s">
        <v>8089</v>
      </c>
      <c r="I7257" t="s">
        <v>130</v>
      </c>
      <c r="J7257" t="s">
        <v>26413</v>
      </c>
      <c r="K7257">
        <v>1</v>
      </c>
      <c r="L7257" s="1">
        <v>36892</v>
      </c>
      <c r="M7257" s="1">
        <v>40065</v>
      </c>
      <c r="N7257" s="1">
        <v>40065</v>
      </c>
      <c r="O7257"/>
      <c r="P7257"/>
      <c r="Q7257"/>
      <c r="R7257"/>
    </row>
    <row r="7258" spans="1:18" hidden="1" x14ac:dyDescent="0.2">
      <c r="A7258" t="s">
        <v>26414</v>
      </c>
      <c r="B7258" t="s">
        <v>26415</v>
      </c>
      <c r="C7258" t="s">
        <v>26416</v>
      </c>
      <c r="D7258" t="s">
        <v>36</v>
      </c>
      <c r="E7258">
        <v>6700000</v>
      </c>
      <c r="F7258" t="s">
        <v>113</v>
      </c>
      <c r="K7258">
        <v>1</v>
      </c>
      <c r="M7258" s="1">
        <v>38718</v>
      </c>
      <c r="N7258" s="1">
        <v>38718</v>
      </c>
      <c r="O7258"/>
      <c r="P7258"/>
      <c r="Q7258"/>
      <c r="R7258"/>
    </row>
    <row r="7259" spans="1:18" hidden="1" x14ac:dyDescent="0.2">
      <c r="A7259" t="s">
        <v>26417</v>
      </c>
      <c r="B7259" t="s">
        <v>26418</v>
      </c>
      <c r="C7259" t="s">
        <v>26419</v>
      </c>
      <c r="D7259" t="s">
        <v>357</v>
      </c>
      <c r="E7259">
        <v>1000000</v>
      </c>
      <c r="F7259" t="s">
        <v>18</v>
      </c>
      <c r="G7259" t="s">
        <v>57</v>
      </c>
      <c r="H7259" t="s">
        <v>202</v>
      </c>
      <c r="I7259" t="s">
        <v>26420</v>
      </c>
      <c r="J7259" t="s">
        <v>26420</v>
      </c>
      <c r="K7259">
        <v>1</v>
      </c>
      <c r="M7259" s="1">
        <v>41529</v>
      </c>
      <c r="N7259" s="1">
        <v>41529</v>
      </c>
      <c r="O7259"/>
      <c r="P7259"/>
      <c r="Q7259"/>
      <c r="R7259"/>
    </row>
    <row r="7260" spans="1:18" hidden="1" x14ac:dyDescent="0.2">
      <c r="A7260" t="s">
        <v>26421</v>
      </c>
      <c r="B7260" t="s">
        <v>26422</v>
      </c>
      <c r="C7260" t="s">
        <v>26423</v>
      </c>
      <c r="D7260" t="s">
        <v>26424</v>
      </c>
      <c r="E7260">
        <v>45000</v>
      </c>
      <c r="F7260" t="s">
        <v>113</v>
      </c>
      <c r="G7260" t="s">
        <v>3403</v>
      </c>
      <c r="H7260">
        <v>7</v>
      </c>
      <c r="I7260" t="s">
        <v>3404</v>
      </c>
      <c r="J7260" t="s">
        <v>3404</v>
      </c>
      <c r="K7260">
        <v>2</v>
      </c>
      <c r="L7260" s="1">
        <v>40483</v>
      </c>
      <c r="M7260" s="1">
        <v>40787</v>
      </c>
      <c r="N7260" s="1">
        <v>40787</v>
      </c>
    </row>
    <row r="7261" spans="1:18" x14ac:dyDescent="0.2">
      <c r="A7261" t="s">
        <v>26425</v>
      </c>
      <c r="B7261" t="s">
        <v>26426</v>
      </c>
      <c r="C7261" t="s">
        <v>26427</v>
      </c>
      <c r="D7261" t="s">
        <v>26428</v>
      </c>
      <c r="E7261">
        <v>20000</v>
      </c>
      <c r="F7261" t="s">
        <v>18</v>
      </c>
      <c r="G7261" t="s">
        <v>25</v>
      </c>
      <c r="H7261" t="s">
        <v>135</v>
      </c>
      <c r="I7261" t="s">
        <v>136</v>
      </c>
      <c r="J7261" t="s">
        <v>1114</v>
      </c>
      <c r="K7261">
        <v>1</v>
      </c>
      <c r="L7261" s="1">
        <v>42156</v>
      </c>
      <c r="M7261" s="1">
        <v>42292</v>
      </c>
      <c r="N7261" s="1">
        <v>42292</v>
      </c>
    </row>
    <row r="7262" spans="1:18" hidden="1" x14ac:dyDescent="0.2">
      <c r="A7262" t="s">
        <v>26429</v>
      </c>
      <c r="B7262" t="s">
        <v>26430</v>
      </c>
      <c r="D7262" t="s">
        <v>26431</v>
      </c>
      <c r="E7262" t="s">
        <v>43</v>
      </c>
      <c r="F7262" t="s">
        <v>18</v>
      </c>
      <c r="G7262" t="s">
        <v>25</v>
      </c>
      <c r="H7262" t="s">
        <v>286</v>
      </c>
      <c r="I7262" t="s">
        <v>3709</v>
      </c>
      <c r="J7262" t="s">
        <v>26432</v>
      </c>
      <c r="K7262">
        <v>1</v>
      </c>
      <c r="L7262" s="1">
        <v>40909</v>
      </c>
      <c r="M7262" s="1">
        <v>40823</v>
      </c>
      <c r="N7262" s="1">
        <v>40823</v>
      </c>
      <c r="O7262"/>
      <c r="P7262"/>
      <c r="Q7262"/>
      <c r="R7262"/>
    </row>
    <row r="7263" spans="1:18" hidden="1" x14ac:dyDescent="0.2">
      <c r="A7263" t="s">
        <v>26433</v>
      </c>
      <c r="B7263" t="s">
        <v>26434</v>
      </c>
      <c r="C7263" t="s">
        <v>26435</v>
      </c>
      <c r="D7263" t="s">
        <v>7593</v>
      </c>
      <c r="E7263">
        <v>25000</v>
      </c>
      <c r="F7263" t="s">
        <v>18</v>
      </c>
      <c r="G7263" t="s">
        <v>25</v>
      </c>
      <c r="H7263" t="s">
        <v>286</v>
      </c>
      <c r="I7263" t="s">
        <v>578</v>
      </c>
      <c r="J7263" t="s">
        <v>578</v>
      </c>
      <c r="K7263">
        <v>1</v>
      </c>
      <c r="M7263" s="1">
        <v>40283</v>
      </c>
      <c r="N7263" s="1">
        <v>40283</v>
      </c>
      <c r="O7263"/>
      <c r="P7263"/>
      <c r="Q7263"/>
      <c r="R7263"/>
    </row>
    <row r="7264" spans="1:18" hidden="1" x14ac:dyDescent="0.2">
      <c r="A7264" t="s">
        <v>26436</v>
      </c>
      <c r="B7264" t="s">
        <v>26437</v>
      </c>
      <c r="C7264" t="s">
        <v>26438</v>
      </c>
      <c r="D7264" t="s">
        <v>26439</v>
      </c>
      <c r="E7264">
        <v>120000</v>
      </c>
      <c r="F7264" t="s">
        <v>207</v>
      </c>
      <c r="K7264">
        <v>2</v>
      </c>
      <c r="L7264" s="1">
        <v>41420</v>
      </c>
      <c r="M7264" s="1">
        <v>41830</v>
      </c>
      <c r="N7264" s="1">
        <v>42109</v>
      </c>
    </row>
    <row r="7265" spans="1:18" x14ac:dyDescent="0.2">
      <c r="A7265" t="s">
        <v>26440</v>
      </c>
      <c r="B7265" t="s">
        <v>26441</v>
      </c>
      <c r="C7265" t="s">
        <v>26442</v>
      </c>
      <c r="D7265" t="s">
        <v>718</v>
      </c>
      <c r="E7265">
        <v>250000000</v>
      </c>
      <c r="F7265" t="s">
        <v>18</v>
      </c>
      <c r="G7265" t="s">
        <v>25</v>
      </c>
      <c r="H7265" t="s">
        <v>106</v>
      </c>
      <c r="I7265" t="s">
        <v>107</v>
      </c>
      <c r="J7265" t="s">
        <v>108</v>
      </c>
      <c r="K7265">
        <v>1</v>
      </c>
      <c r="L7265" s="1">
        <v>39083</v>
      </c>
      <c r="M7265" s="1">
        <v>42002</v>
      </c>
      <c r="N7265" s="1">
        <v>42002</v>
      </c>
    </row>
    <row r="7266" spans="1:18" hidden="1" x14ac:dyDescent="0.2">
      <c r="A7266" t="s">
        <v>26443</v>
      </c>
      <c r="B7266" t="s">
        <v>26444</v>
      </c>
      <c r="C7266" t="s">
        <v>26445</v>
      </c>
      <c r="D7266" t="s">
        <v>63</v>
      </c>
      <c r="E7266">
        <v>24300000</v>
      </c>
      <c r="F7266" t="s">
        <v>113</v>
      </c>
      <c r="G7266" t="s">
        <v>25</v>
      </c>
      <c r="H7266" t="s">
        <v>64</v>
      </c>
      <c r="I7266" t="s">
        <v>65</v>
      </c>
      <c r="J7266" t="s">
        <v>1251</v>
      </c>
      <c r="K7266">
        <v>3</v>
      </c>
      <c r="M7266" s="1">
        <v>37761</v>
      </c>
      <c r="N7266" s="1">
        <v>39580</v>
      </c>
      <c r="O7266"/>
      <c r="P7266"/>
      <c r="Q7266"/>
      <c r="R7266"/>
    </row>
    <row r="7267" spans="1:18" hidden="1" x14ac:dyDescent="0.2">
      <c r="A7267" t="s">
        <v>26446</v>
      </c>
      <c r="B7267" t="s">
        <v>26447</v>
      </c>
      <c r="C7267" t="s">
        <v>26448</v>
      </c>
      <c r="D7267" t="s">
        <v>36</v>
      </c>
      <c r="E7267" t="s">
        <v>43</v>
      </c>
      <c r="F7267" t="s">
        <v>207</v>
      </c>
      <c r="G7267" t="s">
        <v>25</v>
      </c>
      <c r="H7267" t="s">
        <v>158</v>
      </c>
      <c r="I7267" t="s">
        <v>244</v>
      </c>
      <c r="J7267" t="s">
        <v>15477</v>
      </c>
      <c r="K7267">
        <v>1</v>
      </c>
      <c r="L7267" s="1">
        <v>39387</v>
      </c>
      <c r="M7267" s="1">
        <v>39387</v>
      </c>
      <c r="N7267" s="1">
        <v>39387</v>
      </c>
      <c r="O7267"/>
      <c r="P7267"/>
      <c r="Q7267"/>
      <c r="R7267"/>
    </row>
    <row r="7268" spans="1:18" x14ac:dyDescent="0.2">
      <c r="A7268" t="s">
        <v>26449</v>
      </c>
      <c r="B7268" t="s">
        <v>26450</v>
      </c>
      <c r="C7268" t="s">
        <v>26451</v>
      </c>
      <c r="D7268" t="s">
        <v>933</v>
      </c>
      <c r="E7268">
        <v>8000000</v>
      </c>
      <c r="F7268" t="s">
        <v>113</v>
      </c>
      <c r="G7268" t="s">
        <v>25</v>
      </c>
      <c r="H7268" t="s">
        <v>64</v>
      </c>
      <c r="I7268" t="s">
        <v>65</v>
      </c>
      <c r="J7268" t="s">
        <v>1160</v>
      </c>
      <c r="K7268">
        <v>1</v>
      </c>
      <c r="L7268" s="1">
        <v>37622</v>
      </c>
      <c r="M7268" s="1">
        <v>39861</v>
      </c>
      <c r="N7268" s="1">
        <v>39861</v>
      </c>
    </row>
    <row r="7269" spans="1:18" x14ac:dyDescent="0.2">
      <c r="A7269" t="s">
        <v>26452</v>
      </c>
      <c r="B7269" t="s">
        <v>26453</v>
      </c>
      <c r="C7269" t="s">
        <v>26454</v>
      </c>
      <c r="D7269" t="s">
        <v>26455</v>
      </c>
      <c r="E7269">
        <v>2000000</v>
      </c>
      <c r="F7269" t="s">
        <v>18</v>
      </c>
      <c r="G7269" t="s">
        <v>25</v>
      </c>
      <c r="H7269" t="s">
        <v>1352</v>
      </c>
      <c r="I7269" t="s">
        <v>3469</v>
      </c>
      <c r="J7269" t="s">
        <v>3469</v>
      </c>
      <c r="K7269">
        <v>1</v>
      </c>
      <c r="L7269" s="1">
        <v>41275</v>
      </c>
      <c r="M7269" s="1">
        <v>41478</v>
      </c>
      <c r="N7269" s="1">
        <v>41478</v>
      </c>
    </row>
    <row r="7270" spans="1:18" hidden="1" x14ac:dyDescent="0.2">
      <c r="A7270" t="s">
        <v>26456</v>
      </c>
      <c r="B7270" t="s">
        <v>26457</v>
      </c>
      <c r="C7270" t="s">
        <v>26458</v>
      </c>
      <c r="D7270" t="s">
        <v>75</v>
      </c>
      <c r="E7270">
        <v>50000000</v>
      </c>
      <c r="F7270" t="s">
        <v>18</v>
      </c>
      <c r="G7270" t="s">
        <v>37</v>
      </c>
      <c r="H7270">
        <v>2</v>
      </c>
      <c r="I7270" t="s">
        <v>182</v>
      </c>
      <c r="J7270" t="s">
        <v>2724</v>
      </c>
      <c r="K7270">
        <v>2</v>
      </c>
      <c r="M7270" s="1">
        <v>40179</v>
      </c>
      <c r="N7270" s="1">
        <v>40420</v>
      </c>
      <c r="O7270"/>
      <c r="P7270"/>
      <c r="Q7270"/>
      <c r="R7270"/>
    </row>
    <row r="7271" spans="1:18" hidden="1" x14ac:dyDescent="0.2">
      <c r="A7271" t="s">
        <v>26459</v>
      </c>
      <c r="B7271" t="s">
        <v>26460</v>
      </c>
      <c r="D7271" t="s">
        <v>379</v>
      </c>
      <c r="E7271" t="s">
        <v>43</v>
      </c>
      <c r="F7271" t="s">
        <v>18</v>
      </c>
      <c r="G7271" t="s">
        <v>25</v>
      </c>
      <c r="H7271" t="s">
        <v>972</v>
      </c>
      <c r="I7271" t="s">
        <v>973</v>
      </c>
      <c r="J7271" t="s">
        <v>973</v>
      </c>
      <c r="K7271">
        <v>1</v>
      </c>
      <c r="L7271" s="1">
        <v>42005</v>
      </c>
      <c r="M7271" s="1">
        <v>42030</v>
      </c>
      <c r="N7271" s="1">
        <v>42030</v>
      </c>
      <c r="O7271"/>
      <c r="P7271"/>
      <c r="Q7271"/>
      <c r="R7271"/>
    </row>
    <row r="7272" spans="1:18" x14ac:dyDescent="0.2">
      <c r="A7272" t="s">
        <v>26461</v>
      </c>
      <c r="B7272" t="s">
        <v>26462</v>
      </c>
      <c r="C7272" t="s">
        <v>26463</v>
      </c>
      <c r="D7272" t="s">
        <v>1094</v>
      </c>
      <c r="E7272">
        <v>400000</v>
      </c>
      <c r="F7272" t="s">
        <v>18</v>
      </c>
      <c r="G7272" t="s">
        <v>25</v>
      </c>
      <c r="H7272" t="s">
        <v>121</v>
      </c>
      <c r="I7272" t="s">
        <v>122</v>
      </c>
      <c r="J7272" t="s">
        <v>122</v>
      </c>
      <c r="K7272">
        <v>2</v>
      </c>
      <c r="L7272" s="1">
        <v>40544</v>
      </c>
      <c r="M7272" s="1">
        <v>40578</v>
      </c>
      <c r="N7272" s="1">
        <v>41555</v>
      </c>
    </row>
    <row r="7273" spans="1:18" hidden="1" x14ac:dyDescent="0.2">
      <c r="A7273" t="s">
        <v>26464</v>
      </c>
      <c r="B7273" t="s">
        <v>26465</v>
      </c>
      <c r="C7273" t="s">
        <v>26466</v>
      </c>
      <c r="D7273" t="s">
        <v>2199</v>
      </c>
      <c r="E7273">
        <v>1500000</v>
      </c>
      <c r="F7273" t="s">
        <v>18</v>
      </c>
      <c r="K7273">
        <v>1</v>
      </c>
      <c r="M7273" s="1">
        <v>42048</v>
      </c>
      <c r="N7273" s="1">
        <v>42048</v>
      </c>
      <c r="O7273"/>
      <c r="P7273"/>
      <c r="Q7273"/>
      <c r="R7273"/>
    </row>
    <row r="7274" spans="1:18" hidden="1" x14ac:dyDescent="0.2">
      <c r="A7274" t="s">
        <v>26467</v>
      </c>
      <c r="B7274" t="s">
        <v>26468</v>
      </c>
      <c r="C7274" t="s">
        <v>26469</v>
      </c>
      <c r="D7274" t="s">
        <v>26470</v>
      </c>
      <c r="E7274">
        <v>25000</v>
      </c>
      <c r="F7274" t="s">
        <v>18</v>
      </c>
      <c r="K7274">
        <v>1</v>
      </c>
      <c r="L7274" s="1">
        <v>39203</v>
      </c>
      <c r="M7274" s="1">
        <v>42168</v>
      </c>
      <c r="N7274" s="1">
        <v>42168</v>
      </c>
    </row>
    <row r="7275" spans="1:18" hidden="1" x14ac:dyDescent="0.2">
      <c r="A7275" t="s">
        <v>26471</v>
      </c>
      <c r="B7275" t="s">
        <v>26472</v>
      </c>
      <c r="C7275" t="s">
        <v>26473</v>
      </c>
      <c r="D7275" t="s">
        <v>1957</v>
      </c>
      <c r="E7275">
        <v>125000</v>
      </c>
      <c r="F7275" t="s">
        <v>18</v>
      </c>
      <c r="G7275" t="s">
        <v>25</v>
      </c>
      <c r="H7275" t="s">
        <v>208</v>
      </c>
      <c r="I7275" t="s">
        <v>209</v>
      </c>
      <c r="J7275" t="s">
        <v>209</v>
      </c>
      <c r="K7275">
        <v>1</v>
      </c>
      <c r="M7275" s="1">
        <v>41570</v>
      </c>
      <c r="N7275" s="1">
        <v>41570</v>
      </c>
      <c r="O7275"/>
      <c r="P7275"/>
      <c r="Q7275"/>
      <c r="R7275"/>
    </row>
    <row r="7276" spans="1:18" x14ac:dyDescent="0.2">
      <c r="A7276" t="s">
        <v>26474</v>
      </c>
      <c r="B7276" t="s">
        <v>26475</v>
      </c>
      <c r="C7276" t="s">
        <v>26476</v>
      </c>
      <c r="D7276" t="s">
        <v>26477</v>
      </c>
      <c r="E7276">
        <v>870000</v>
      </c>
      <c r="F7276" t="s">
        <v>18</v>
      </c>
      <c r="G7276" t="s">
        <v>25</v>
      </c>
      <c r="H7276" t="s">
        <v>64</v>
      </c>
      <c r="I7276" t="s">
        <v>65</v>
      </c>
      <c r="J7276" t="s">
        <v>271</v>
      </c>
      <c r="K7276">
        <v>2</v>
      </c>
      <c r="L7276" s="1">
        <v>40179</v>
      </c>
      <c r="M7276" s="1">
        <v>40661</v>
      </c>
      <c r="N7276" s="1">
        <v>40661</v>
      </c>
    </row>
    <row r="7277" spans="1:18" x14ac:dyDescent="0.2">
      <c r="A7277" t="s">
        <v>26478</v>
      </c>
      <c r="B7277" t="s">
        <v>26479</v>
      </c>
      <c r="C7277" t="s">
        <v>26480</v>
      </c>
      <c r="D7277" t="s">
        <v>42</v>
      </c>
      <c r="E7277">
        <v>365000</v>
      </c>
      <c r="F7277" t="s">
        <v>18</v>
      </c>
      <c r="G7277" t="s">
        <v>25</v>
      </c>
      <c r="H7277" t="s">
        <v>380</v>
      </c>
      <c r="I7277" t="s">
        <v>381</v>
      </c>
      <c r="J7277" t="s">
        <v>381</v>
      </c>
      <c r="K7277">
        <v>2</v>
      </c>
      <c r="L7277" s="1">
        <v>40421</v>
      </c>
      <c r="M7277" s="1">
        <v>40422</v>
      </c>
      <c r="N7277" s="1">
        <v>40603</v>
      </c>
    </row>
    <row r="7278" spans="1:18" x14ac:dyDescent="0.2">
      <c r="A7278" t="s">
        <v>26481</v>
      </c>
      <c r="B7278" t="s">
        <v>26482</v>
      </c>
      <c r="C7278" t="s">
        <v>26483</v>
      </c>
      <c r="D7278" t="s">
        <v>26484</v>
      </c>
      <c r="E7278">
        <v>5100000</v>
      </c>
      <c r="F7278" t="s">
        <v>18</v>
      </c>
      <c r="G7278" t="s">
        <v>25</v>
      </c>
      <c r="H7278" t="s">
        <v>1011</v>
      </c>
      <c r="I7278" t="s">
        <v>1012</v>
      </c>
      <c r="J7278" t="s">
        <v>6313</v>
      </c>
      <c r="K7278">
        <v>1</v>
      </c>
      <c r="L7278" s="1">
        <v>40330</v>
      </c>
      <c r="M7278" s="1">
        <v>41922</v>
      </c>
      <c r="N7278" s="1">
        <v>41922</v>
      </c>
    </row>
    <row r="7279" spans="1:18" hidden="1" x14ac:dyDescent="0.2">
      <c r="A7279" t="s">
        <v>26485</v>
      </c>
      <c r="B7279" t="s">
        <v>26486</v>
      </c>
      <c r="C7279" t="s">
        <v>26487</v>
      </c>
      <c r="D7279" t="s">
        <v>2326</v>
      </c>
      <c r="E7279">
        <v>815000</v>
      </c>
      <c r="F7279" t="s">
        <v>18</v>
      </c>
      <c r="K7279">
        <v>1</v>
      </c>
      <c r="M7279" s="1">
        <v>42323</v>
      </c>
      <c r="N7279" s="1">
        <v>42323</v>
      </c>
      <c r="O7279"/>
      <c r="P7279"/>
      <c r="Q7279"/>
      <c r="R7279"/>
    </row>
    <row r="7280" spans="1:18" hidden="1" x14ac:dyDescent="0.2">
      <c r="A7280" t="s">
        <v>26488</v>
      </c>
      <c r="B7280" t="s">
        <v>26489</v>
      </c>
      <c r="C7280" t="s">
        <v>26490</v>
      </c>
      <c r="D7280" t="s">
        <v>4344</v>
      </c>
      <c r="E7280">
        <v>25000</v>
      </c>
      <c r="F7280" t="s">
        <v>207</v>
      </c>
      <c r="G7280" t="s">
        <v>458</v>
      </c>
      <c r="H7280">
        <v>48</v>
      </c>
      <c r="I7280" t="s">
        <v>459</v>
      </c>
      <c r="J7280" t="s">
        <v>459</v>
      </c>
      <c r="K7280">
        <v>1</v>
      </c>
      <c r="L7280" s="1">
        <v>40909</v>
      </c>
      <c r="M7280" s="1">
        <v>41609</v>
      </c>
      <c r="N7280" s="1">
        <v>41609</v>
      </c>
    </row>
    <row r="7281" spans="1:18" hidden="1" x14ac:dyDescent="0.2">
      <c r="A7281" t="s">
        <v>26491</v>
      </c>
      <c r="B7281" t="s">
        <v>26492</v>
      </c>
      <c r="C7281" t="s">
        <v>26493</v>
      </c>
      <c r="D7281" t="s">
        <v>26494</v>
      </c>
      <c r="E7281" t="s">
        <v>43</v>
      </c>
      <c r="F7281" t="s">
        <v>18</v>
      </c>
      <c r="G7281" t="s">
        <v>19</v>
      </c>
      <c r="H7281">
        <v>7</v>
      </c>
      <c r="I7281" t="s">
        <v>672</v>
      </c>
      <c r="J7281" t="s">
        <v>672</v>
      </c>
      <c r="K7281">
        <v>1</v>
      </c>
      <c r="L7281" s="1">
        <v>40752</v>
      </c>
      <c r="M7281" s="1">
        <v>40811</v>
      </c>
      <c r="N7281" s="1">
        <v>40811</v>
      </c>
      <c r="O7281"/>
      <c r="P7281"/>
      <c r="Q7281"/>
      <c r="R7281"/>
    </row>
    <row r="7282" spans="1:18" hidden="1" x14ac:dyDescent="0.2">
      <c r="A7282" t="s">
        <v>26495</v>
      </c>
      <c r="B7282" t="s">
        <v>26496</v>
      </c>
      <c r="C7282" t="s">
        <v>26497</v>
      </c>
      <c r="D7282" t="s">
        <v>718</v>
      </c>
      <c r="E7282">
        <v>75000000</v>
      </c>
      <c r="F7282" t="s">
        <v>18</v>
      </c>
      <c r="K7282">
        <v>1</v>
      </c>
      <c r="L7282" s="1">
        <v>38473</v>
      </c>
      <c r="M7282" s="1">
        <v>41715</v>
      </c>
      <c r="N7282" s="1">
        <v>41715</v>
      </c>
    </row>
    <row r="7283" spans="1:18" hidden="1" x14ac:dyDescent="0.2">
      <c r="A7283" t="s">
        <v>26498</v>
      </c>
      <c r="B7283" t="s">
        <v>26499</v>
      </c>
      <c r="C7283" t="s">
        <v>26500</v>
      </c>
      <c r="D7283" t="s">
        <v>379</v>
      </c>
      <c r="E7283" t="s">
        <v>43</v>
      </c>
      <c r="F7283" t="s">
        <v>18</v>
      </c>
      <c r="G7283" t="s">
        <v>25</v>
      </c>
      <c r="H7283" t="s">
        <v>5815</v>
      </c>
      <c r="I7283" t="s">
        <v>5816</v>
      </c>
      <c r="J7283" t="s">
        <v>5816</v>
      </c>
      <c r="K7283">
        <v>1</v>
      </c>
      <c r="L7283" s="1">
        <v>40909</v>
      </c>
      <c r="M7283" s="1">
        <v>41976</v>
      </c>
      <c r="N7283" s="1">
        <v>41976</v>
      </c>
      <c r="O7283"/>
      <c r="P7283"/>
      <c r="Q7283"/>
      <c r="R7283"/>
    </row>
    <row r="7284" spans="1:18" x14ac:dyDescent="0.2">
      <c r="A7284" t="s">
        <v>26501</v>
      </c>
      <c r="B7284" t="s">
        <v>26502</v>
      </c>
      <c r="C7284" t="s">
        <v>26503</v>
      </c>
      <c r="D7284" t="s">
        <v>26504</v>
      </c>
      <c r="E7284">
        <v>345000</v>
      </c>
      <c r="F7284" t="s">
        <v>207</v>
      </c>
      <c r="G7284" t="s">
        <v>25</v>
      </c>
      <c r="H7284" t="s">
        <v>286</v>
      </c>
      <c r="I7284" t="s">
        <v>1030</v>
      </c>
      <c r="J7284" t="s">
        <v>1030</v>
      </c>
      <c r="K7284">
        <v>1</v>
      </c>
      <c r="L7284" s="1">
        <v>39692</v>
      </c>
      <c r="M7284" s="1">
        <v>40179</v>
      </c>
      <c r="N7284" s="1">
        <v>40179</v>
      </c>
    </row>
    <row r="7285" spans="1:18" hidden="1" x14ac:dyDescent="0.2">
      <c r="A7285" t="s">
        <v>26505</v>
      </c>
      <c r="B7285" t="s">
        <v>26506</v>
      </c>
      <c r="C7285" t="s">
        <v>26507</v>
      </c>
      <c r="D7285" t="s">
        <v>26508</v>
      </c>
      <c r="E7285">
        <v>823712.03359999997</v>
      </c>
      <c r="F7285" t="s">
        <v>18</v>
      </c>
      <c r="G7285" t="s">
        <v>406</v>
      </c>
      <c r="H7285">
        <v>40</v>
      </c>
      <c r="I7285" t="s">
        <v>980</v>
      </c>
      <c r="J7285" t="s">
        <v>980</v>
      </c>
      <c r="K7285">
        <v>1</v>
      </c>
      <c r="M7285" s="1">
        <v>42303</v>
      </c>
      <c r="N7285" s="1">
        <v>42303</v>
      </c>
      <c r="O7285"/>
      <c r="P7285"/>
      <c r="Q7285"/>
      <c r="R7285"/>
    </row>
    <row r="7286" spans="1:18" x14ac:dyDescent="0.2">
      <c r="A7286" t="s">
        <v>26509</v>
      </c>
      <c r="B7286" t="s">
        <v>26510</v>
      </c>
      <c r="C7286" t="s">
        <v>26511</v>
      </c>
      <c r="D7286" t="s">
        <v>26512</v>
      </c>
      <c r="E7286">
        <v>10548000</v>
      </c>
      <c r="F7286" t="s">
        <v>18</v>
      </c>
      <c r="G7286" t="s">
        <v>25</v>
      </c>
      <c r="H7286" t="s">
        <v>142</v>
      </c>
      <c r="I7286" t="s">
        <v>143</v>
      </c>
      <c r="J7286" t="s">
        <v>143</v>
      </c>
      <c r="K7286">
        <v>4</v>
      </c>
      <c r="L7286" s="1">
        <v>40575</v>
      </c>
      <c r="M7286" s="1">
        <v>40787</v>
      </c>
      <c r="N7286" s="1">
        <v>41877</v>
      </c>
    </row>
    <row r="7287" spans="1:18" x14ac:dyDescent="0.2">
      <c r="A7287" t="s">
        <v>26513</v>
      </c>
      <c r="B7287" t="s">
        <v>26514</v>
      </c>
      <c r="C7287" t="s">
        <v>26515</v>
      </c>
      <c r="D7287" t="s">
        <v>26516</v>
      </c>
      <c r="E7287">
        <v>250000</v>
      </c>
      <c r="F7287" t="s">
        <v>207</v>
      </c>
      <c r="G7287" t="s">
        <v>25</v>
      </c>
      <c r="H7287" t="s">
        <v>64</v>
      </c>
      <c r="I7287" t="s">
        <v>65</v>
      </c>
      <c r="J7287" t="s">
        <v>71</v>
      </c>
      <c r="K7287">
        <v>1</v>
      </c>
      <c r="L7287" s="1">
        <v>40179</v>
      </c>
      <c r="M7287" s="1">
        <v>40179</v>
      </c>
      <c r="N7287" s="1">
        <v>40179</v>
      </c>
    </row>
    <row r="7288" spans="1:18" hidden="1" x14ac:dyDescent="0.2">
      <c r="A7288" t="s">
        <v>26517</v>
      </c>
      <c r="B7288" t="s">
        <v>26518</v>
      </c>
      <c r="C7288" t="s">
        <v>26519</v>
      </c>
      <c r="D7288" t="s">
        <v>26520</v>
      </c>
      <c r="E7288" t="s">
        <v>43</v>
      </c>
      <c r="F7288" t="s">
        <v>18</v>
      </c>
      <c r="G7288" t="s">
        <v>638</v>
      </c>
      <c r="H7288">
        <v>7</v>
      </c>
      <c r="I7288" t="s">
        <v>929</v>
      </c>
      <c r="J7288" t="s">
        <v>929</v>
      </c>
      <c r="K7288">
        <v>2</v>
      </c>
      <c r="L7288" s="1">
        <v>40544</v>
      </c>
      <c r="M7288" s="1">
        <v>40940</v>
      </c>
      <c r="N7288" s="1">
        <v>41699</v>
      </c>
      <c r="O7288"/>
      <c r="P7288"/>
      <c r="Q7288"/>
      <c r="R7288"/>
    </row>
    <row r="7289" spans="1:18" hidden="1" x14ac:dyDescent="0.2">
      <c r="A7289" t="s">
        <v>26521</v>
      </c>
      <c r="B7289" t="s">
        <v>26522</v>
      </c>
      <c r="C7289" t="s">
        <v>26523</v>
      </c>
      <c r="D7289" t="s">
        <v>7149</v>
      </c>
      <c r="E7289">
        <v>1300000</v>
      </c>
      <c r="F7289" t="s">
        <v>18</v>
      </c>
      <c r="G7289" t="s">
        <v>128</v>
      </c>
      <c r="H7289" t="s">
        <v>129</v>
      </c>
      <c r="I7289" t="s">
        <v>130</v>
      </c>
      <c r="J7289" t="s">
        <v>130</v>
      </c>
      <c r="K7289">
        <v>2</v>
      </c>
      <c r="L7289" s="1">
        <v>39452</v>
      </c>
      <c r="M7289" s="1">
        <v>39485</v>
      </c>
      <c r="N7289" s="1">
        <v>39817</v>
      </c>
    </row>
    <row r="7290" spans="1:18" hidden="1" x14ac:dyDescent="0.2">
      <c r="A7290" t="s">
        <v>26524</v>
      </c>
      <c r="B7290" t="s">
        <v>26525</v>
      </c>
      <c r="C7290" t="s">
        <v>26526</v>
      </c>
      <c r="D7290" t="s">
        <v>26527</v>
      </c>
      <c r="E7290" t="s">
        <v>43</v>
      </c>
      <c r="F7290" t="s">
        <v>207</v>
      </c>
      <c r="G7290" t="s">
        <v>25</v>
      </c>
      <c r="H7290" t="s">
        <v>64</v>
      </c>
      <c r="I7290" t="s">
        <v>65</v>
      </c>
      <c r="J7290" t="s">
        <v>71</v>
      </c>
      <c r="K7290">
        <v>1</v>
      </c>
      <c r="L7290" s="1">
        <v>39753</v>
      </c>
      <c r="M7290" s="1">
        <v>39083</v>
      </c>
      <c r="N7290" s="1">
        <v>39083</v>
      </c>
      <c r="O7290"/>
      <c r="P7290"/>
      <c r="Q7290"/>
      <c r="R7290"/>
    </row>
    <row r="7291" spans="1:18" hidden="1" x14ac:dyDescent="0.2">
      <c r="A7291" t="s">
        <v>26528</v>
      </c>
      <c r="B7291" t="s">
        <v>26529</v>
      </c>
      <c r="C7291" t="s">
        <v>26530</v>
      </c>
      <c r="D7291" t="s">
        <v>42</v>
      </c>
      <c r="E7291">
        <v>21991</v>
      </c>
      <c r="F7291" t="s">
        <v>18</v>
      </c>
      <c r="G7291" t="s">
        <v>25</v>
      </c>
      <c r="H7291" t="s">
        <v>286</v>
      </c>
      <c r="I7291" t="s">
        <v>874</v>
      </c>
      <c r="J7291" t="s">
        <v>874</v>
      </c>
      <c r="K7291">
        <v>1</v>
      </c>
      <c r="M7291" s="1">
        <v>40682</v>
      </c>
      <c r="N7291" s="1">
        <v>40682</v>
      </c>
      <c r="O7291"/>
      <c r="P7291"/>
      <c r="Q7291"/>
      <c r="R7291"/>
    </row>
    <row r="7292" spans="1:18" x14ac:dyDescent="0.2">
      <c r="A7292" t="s">
        <v>26531</v>
      </c>
      <c r="B7292" t="s">
        <v>26532</v>
      </c>
      <c r="C7292" t="s">
        <v>26533</v>
      </c>
      <c r="D7292" t="s">
        <v>2479</v>
      </c>
      <c r="E7292">
        <v>28500000</v>
      </c>
      <c r="F7292" t="s">
        <v>113</v>
      </c>
      <c r="G7292" t="s">
        <v>25</v>
      </c>
      <c r="H7292" t="s">
        <v>64</v>
      </c>
      <c r="I7292" t="s">
        <v>65</v>
      </c>
      <c r="J7292" t="s">
        <v>71</v>
      </c>
      <c r="K7292">
        <v>4</v>
      </c>
      <c r="L7292" s="1">
        <v>39588</v>
      </c>
      <c r="M7292" s="1">
        <v>39588</v>
      </c>
      <c r="N7292" s="1">
        <v>41450</v>
      </c>
    </row>
    <row r="7293" spans="1:18" hidden="1" x14ac:dyDescent="0.2">
      <c r="A7293" t="s">
        <v>26534</v>
      </c>
      <c r="B7293" t="s">
        <v>26535</v>
      </c>
      <c r="C7293" t="s">
        <v>26536</v>
      </c>
      <c r="D7293" t="s">
        <v>1778</v>
      </c>
      <c r="E7293">
        <v>39355.5141</v>
      </c>
      <c r="F7293" t="s">
        <v>18</v>
      </c>
      <c r="G7293" t="s">
        <v>57</v>
      </c>
      <c r="H7293" t="s">
        <v>202</v>
      </c>
      <c r="I7293" t="s">
        <v>203</v>
      </c>
      <c r="J7293" t="s">
        <v>2047</v>
      </c>
      <c r="K7293">
        <v>1</v>
      </c>
      <c r="L7293" s="1">
        <v>41122</v>
      </c>
      <c r="M7293" s="1">
        <v>42195</v>
      </c>
      <c r="N7293" s="1">
        <v>42195</v>
      </c>
    </row>
    <row r="7294" spans="1:18" hidden="1" x14ac:dyDescent="0.2">
      <c r="A7294" t="s">
        <v>26537</v>
      </c>
      <c r="B7294" t="s">
        <v>26538</v>
      </c>
      <c r="C7294" t="s">
        <v>26539</v>
      </c>
      <c r="D7294" t="s">
        <v>26540</v>
      </c>
      <c r="E7294" t="s">
        <v>43</v>
      </c>
      <c r="F7294" t="s">
        <v>18</v>
      </c>
      <c r="G7294" t="s">
        <v>19</v>
      </c>
      <c r="H7294">
        <v>3</v>
      </c>
      <c r="I7294" t="s">
        <v>5642</v>
      </c>
      <c r="J7294" t="s">
        <v>26541</v>
      </c>
      <c r="K7294">
        <v>1</v>
      </c>
      <c r="L7294" s="1">
        <v>41640</v>
      </c>
      <c r="M7294" s="1">
        <v>42289</v>
      </c>
      <c r="N7294" s="1">
        <v>42289</v>
      </c>
      <c r="O7294"/>
      <c r="P7294"/>
      <c r="Q7294"/>
      <c r="R7294"/>
    </row>
    <row r="7295" spans="1:18" hidden="1" x14ac:dyDescent="0.2">
      <c r="A7295" t="s">
        <v>26542</v>
      </c>
      <c r="B7295" t="s">
        <v>26543</v>
      </c>
      <c r="C7295" t="s">
        <v>26544</v>
      </c>
      <c r="D7295" t="s">
        <v>26545</v>
      </c>
      <c r="E7295">
        <v>40000</v>
      </c>
      <c r="F7295" t="s">
        <v>113</v>
      </c>
      <c r="G7295" t="s">
        <v>128</v>
      </c>
      <c r="H7295" t="s">
        <v>129</v>
      </c>
      <c r="I7295" t="s">
        <v>130</v>
      </c>
      <c r="J7295" t="s">
        <v>130</v>
      </c>
      <c r="K7295">
        <v>1</v>
      </c>
      <c r="L7295" s="1">
        <v>40919</v>
      </c>
      <c r="M7295" s="1">
        <v>41323</v>
      </c>
      <c r="N7295" s="1">
        <v>41323</v>
      </c>
    </row>
    <row r="7296" spans="1:18" hidden="1" x14ac:dyDescent="0.2">
      <c r="A7296" t="s">
        <v>26546</v>
      </c>
      <c r="B7296" t="s">
        <v>26547</v>
      </c>
      <c r="C7296" t="s">
        <v>26548</v>
      </c>
      <c r="D7296" t="s">
        <v>26549</v>
      </c>
      <c r="E7296">
        <v>3200000</v>
      </c>
      <c r="F7296" t="s">
        <v>207</v>
      </c>
      <c r="G7296" t="s">
        <v>25</v>
      </c>
      <c r="H7296" t="s">
        <v>89</v>
      </c>
      <c r="I7296" t="s">
        <v>1260</v>
      </c>
      <c r="J7296" t="s">
        <v>1783</v>
      </c>
      <c r="K7296">
        <v>1</v>
      </c>
      <c r="M7296" s="1">
        <v>37097</v>
      </c>
      <c r="N7296" s="1">
        <v>37097</v>
      </c>
      <c r="O7296"/>
      <c r="P7296"/>
      <c r="Q7296"/>
      <c r="R7296"/>
    </row>
    <row r="7297" spans="1:18" x14ac:dyDescent="0.2">
      <c r="A7297" t="s">
        <v>26550</v>
      </c>
      <c r="B7297" t="s">
        <v>26551</v>
      </c>
      <c r="C7297" t="s">
        <v>26552</v>
      </c>
      <c r="D7297" t="s">
        <v>26553</v>
      </c>
      <c r="E7297">
        <v>100000</v>
      </c>
      <c r="F7297" t="s">
        <v>18</v>
      </c>
      <c r="G7297" t="s">
        <v>25</v>
      </c>
      <c r="H7297" t="s">
        <v>527</v>
      </c>
      <c r="I7297" t="s">
        <v>528</v>
      </c>
      <c r="J7297" t="s">
        <v>529</v>
      </c>
      <c r="K7297">
        <v>1</v>
      </c>
      <c r="L7297" s="1">
        <v>41579</v>
      </c>
      <c r="M7297" s="1">
        <v>41487</v>
      </c>
      <c r="N7297" s="1">
        <v>41487</v>
      </c>
    </row>
    <row r="7298" spans="1:18" x14ac:dyDescent="0.2">
      <c r="A7298" t="s">
        <v>26554</v>
      </c>
      <c r="B7298" t="s">
        <v>26555</v>
      </c>
      <c r="C7298" t="s">
        <v>26556</v>
      </c>
      <c r="D7298" t="s">
        <v>12898</v>
      </c>
      <c r="E7298">
        <v>250000</v>
      </c>
      <c r="F7298" t="s">
        <v>18</v>
      </c>
      <c r="G7298" t="s">
        <v>25</v>
      </c>
      <c r="H7298" t="s">
        <v>99</v>
      </c>
      <c r="I7298" t="s">
        <v>100</v>
      </c>
      <c r="J7298" t="s">
        <v>11425</v>
      </c>
      <c r="K7298">
        <v>1</v>
      </c>
      <c r="L7298" s="1">
        <v>41803</v>
      </c>
      <c r="M7298" s="1">
        <v>41155</v>
      </c>
      <c r="N7298" s="1">
        <v>41155</v>
      </c>
    </row>
    <row r="7299" spans="1:18" hidden="1" x14ac:dyDescent="0.2">
      <c r="A7299" t="s">
        <v>26557</v>
      </c>
      <c r="B7299" t="s">
        <v>26558</v>
      </c>
      <c r="C7299" t="s">
        <v>26559</v>
      </c>
      <c r="D7299" t="s">
        <v>26560</v>
      </c>
      <c r="E7299">
        <v>2213123</v>
      </c>
      <c r="F7299" t="s">
        <v>18</v>
      </c>
      <c r="G7299" t="s">
        <v>406</v>
      </c>
      <c r="H7299">
        <v>40</v>
      </c>
      <c r="I7299" t="s">
        <v>980</v>
      </c>
      <c r="J7299" t="s">
        <v>980</v>
      </c>
      <c r="K7299">
        <v>1</v>
      </c>
      <c r="L7299" s="1">
        <v>39904</v>
      </c>
      <c r="M7299" s="1">
        <v>40255</v>
      </c>
      <c r="N7299" s="1">
        <v>40255</v>
      </c>
    </row>
    <row r="7300" spans="1:18" x14ac:dyDescent="0.2">
      <c r="A7300" t="s">
        <v>26561</v>
      </c>
      <c r="B7300" t="s">
        <v>26562</v>
      </c>
      <c r="C7300" t="s">
        <v>26563</v>
      </c>
      <c r="D7300" t="s">
        <v>26564</v>
      </c>
      <c r="E7300">
        <v>4151470</v>
      </c>
      <c r="F7300" t="s">
        <v>18</v>
      </c>
      <c r="G7300" t="s">
        <v>25</v>
      </c>
      <c r="H7300" t="s">
        <v>106</v>
      </c>
      <c r="I7300" t="s">
        <v>107</v>
      </c>
      <c r="J7300" t="s">
        <v>108</v>
      </c>
      <c r="K7300">
        <v>2</v>
      </c>
      <c r="L7300" s="1">
        <v>40865</v>
      </c>
      <c r="M7300" s="1">
        <v>41791</v>
      </c>
      <c r="N7300" s="1">
        <v>42242</v>
      </c>
    </row>
    <row r="7301" spans="1:18" hidden="1" x14ac:dyDescent="0.2">
      <c r="A7301" t="s">
        <v>26565</v>
      </c>
      <c r="B7301" t="s">
        <v>26566</v>
      </c>
      <c r="C7301" t="s">
        <v>26567</v>
      </c>
      <c r="D7301" t="s">
        <v>42</v>
      </c>
      <c r="E7301">
        <v>50000</v>
      </c>
      <c r="F7301" t="s">
        <v>18</v>
      </c>
      <c r="G7301" t="s">
        <v>19</v>
      </c>
      <c r="H7301">
        <v>25</v>
      </c>
      <c r="I7301" t="s">
        <v>151</v>
      </c>
      <c r="J7301" t="s">
        <v>151</v>
      </c>
      <c r="K7301">
        <v>1</v>
      </c>
      <c r="L7301" s="1">
        <v>40581</v>
      </c>
      <c r="M7301" s="1">
        <v>40575</v>
      </c>
      <c r="N7301" s="1">
        <v>40575</v>
      </c>
    </row>
    <row r="7302" spans="1:18" x14ac:dyDescent="0.2">
      <c r="A7302" t="s">
        <v>26568</v>
      </c>
      <c r="B7302" t="s">
        <v>26569</v>
      </c>
      <c r="C7302" t="s">
        <v>26570</v>
      </c>
      <c r="D7302" t="s">
        <v>26571</v>
      </c>
      <c r="E7302">
        <v>100000</v>
      </c>
      <c r="F7302" t="s">
        <v>18</v>
      </c>
      <c r="G7302" t="s">
        <v>25</v>
      </c>
      <c r="H7302" t="s">
        <v>64</v>
      </c>
      <c r="I7302" t="s">
        <v>65</v>
      </c>
      <c r="J7302" t="s">
        <v>71</v>
      </c>
      <c r="K7302">
        <v>1</v>
      </c>
      <c r="L7302" s="1">
        <v>40824</v>
      </c>
      <c r="M7302" s="1">
        <v>40989</v>
      </c>
      <c r="N7302" s="1">
        <v>40989</v>
      </c>
    </row>
    <row r="7303" spans="1:18" x14ac:dyDescent="0.2">
      <c r="A7303" t="s">
        <v>26572</v>
      </c>
      <c r="B7303" t="s">
        <v>26573</v>
      </c>
      <c r="C7303" t="s">
        <v>26574</v>
      </c>
      <c r="D7303" t="s">
        <v>42</v>
      </c>
      <c r="E7303">
        <v>250000</v>
      </c>
      <c r="F7303" t="s">
        <v>18</v>
      </c>
      <c r="G7303" t="s">
        <v>25</v>
      </c>
      <c r="H7303" t="s">
        <v>44</v>
      </c>
      <c r="I7303" t="s">
        <v>282</v>
      </c>
      <c r="J7303" t="s">
        <v>26575</v>
      </c>
      <c r="K7303">
        <v>1</v>
      </c>
      <c r="L7303" s="1">
        <v>37987</v>
      </c>
      <c r="M7303" s="1">
        <v>41087</v>
      </c>
      <c r="N7303" s="1">
        <v>41087</v>
      </c>
    </row>
    <row r="7304" spans="1:18" hidden="1" x14ac:dyDescent="0.2">
      <c r="A7304" t="s">
        <v>26576</v>
      </c>
      <c r="B7304" t="s">
        <v>26577</v>
      </c>
      <c r="C7304" t="s">
        <v>26578</v>
      </c>
      <c r="D7304" t="s">
        <v>26579</v>
      </c>
      <c r="E7304" t="s">
        <v>43</v>
      </c>
      <c r="F7304" t="s">
        <v>18</v>
      </c>
      <c r="G7304" t="s">
        <v>8000</v>
      </c>
      <c r="I7304" t="s">
        <v>14374</v>
      </c>
      <c r="J7304" t="s">
        <v>14374</v>
      </c>
      <c r="K7304">
        <v>1</v>
      </c>
      <c r="L7304" s="1">
        <v>39680</v>
      </c>
      <c r="M7304" s="1">
        <v>41646</v>
      </c>
      <c r="N7304" s="1">
        <v>41646</v>
      </c>
      <c r="O7304"/>
      <c r="P7304"/>
      <c r="Q7304"/>
      <c r="R7304"/>
    </row>
    <row r="7305" spans="1:18" x14ac:dyDescent="0.2">
      <c r="A7305" t="s">
        <v>26580</v>
      </c>
      <c r="B7305" t="s">
        <v>26581</v>
      </c>
      <c r="C7305" t="s">
        <v>26582</v>
      </c>
      <c r="D7305" t="s">
        <v>75</v>
      </c>
      <c r="E7305">
        <v>700000</v>
      </c>
      <c r="F7305" t="s">
        <v>18</v>
      </c>
      <c r="G7305" t="s">
        <v>25</v>
      </c>
      <c r="H7305" t="s">
        <v>142</v>
      </c>
      <c r="I7305" t="s">
        <v>143</v>
      </c>
      <c r="J7305" t="s">
        <v>438</v>
      </c>
      <c r="K7305">
        <v>1</v>
      </c>
      <c r="L7305" s="1">
        <v>37257</v>
      </c>
      <c r="M7305" s="1">
        <v>41387</v>
      </c>
      <c r="N7305" s="1">
        <v>41387</v>
      </c>
    </row>
    <row r="7306" spans="1:18" hidden="1" x14ac:dyDescent="0.2">
      <c r="A7306" t="s">
        <v>26583</v>
      </c>
      <c r="B7306" t="s">
        <v>26584</v>
      </c>
      <c r="C7306" t="s">
        <v>26585</v>
      </c>
      <c r="D7306" t="s">
        <v>26586</v>
      </c>
      <c r="E7306">
        <v>4000000</v>
      </c>
      <c r="F7306" t="s">
        <v>18</v>
      </c>
      <c r="G7306" t="s">
        <v>699</v>
      </c>
      <c r="H7306">
        <v>5</v>
      </c>
      <c r="I7306" t="s">
        <v>700</v>
      </c>
      <c r="J7306" t="s">
        <v>700</v>
      </c>
      <c r="K7306">
        <v>2</v>
      </c>
      <c r="L7306" s="1">
        <v>40634</v>
      </c>
      <c r="M7306" s="1">
        <v>41060</v>
      </c>
      <c r="N7306" s="1">
        <v>41865</v>
      </c>
    </row>
    <row r="7307" spans="1:18" hidden="1" x14ac:dyDescent="0.2">
      <c r="A7307" t="s">
        <v>26587</v>
      </c>
      <c r="B7307" t="s">
        <v>26588</v>
      </c>
      <c r="C7307" t="s">
        <v>26589</v>
      </c>
      <c r="D7307" t="s">
        <v>26590</v>
      </c>
      <c r="E7307">
        <v>100000</v>
      </c>
      <c r="F7307" t="s">
        <v>18</v>
      </c>
      <c r="K7307">
        <v>1</v>
      </c>
      <c r="L7307" s="1">
        <v>42079</v>
      </c>
      <c r="M7307" s="1">
        <v>42079</v>
      </c>
      <c r="N7307" s="1">
        <v>42079</v>
      </c>
    </row>
    <row r="7308" spans="1:18" hidden="1" x14ac:dyDescent="0.2">
      <c r="A7308" t="s">
        <v>26591</v>
      </c>
      <c r="B7308" t="s">
        <v>26592</v>
      </c>
      <c r="C7308" t="s">
        <v>26593</v>
      </c>
      <c r="D7308" t="s">
        <v>42</v>
      </c>
      <c r="E7308">
        <v>10000000</v>
      </c>
      <c r="F7308" t="s">
        <v>18</v>
      </c>
      <c r="G7308" t="s">
        <v>128</v>
      </c>
      <c r="H7308" t="s">
        <v>129</v>
      </c>
      <c r="I7308" t="s">
        <v>130</v>
      </c>
      <c r="J7308" t="s">
        <v>130</v>
      </c>
      <c r="K7308">
        <v>1</v>
      </c>
      <c r="L7308" s="1">
        <v>40909</v>
      </c>
      <c r="M7308" s="1">
        <v>41729</v>
      </c>
      <c r="N7308" s="1">
        <v>41729</v>
      </c>
    </row>
    <row r="7309" spans="1:18" hidden="1" x14ac:dyDescent="0.2">
      <c r="A7309" t="s">
        <v>26594</v>
      </c>
      <c r="B7309" t="s">
        <v>26595</v>
      </c>
      <c r="C7309" t="s">
        <v>26596</v>
      </c>
      <c r="D7309" t="s">
        <v>42</v>
      </c>
      <c r="E7309">
        <v>660000</v>
      </c>
      <c r="F7309" t="s">
        <v>18</v>
      </c>
      <c r="G7309" t="s">
        <v>25</v>
      </c>
      <c r="H7309" t="s">
        <v>64</v>
      </c>
      <c r="I7309" t="s">
        <v>65</v>
      </c>
      <c r="J7309" t="s">
        <v>71</v>
      </c>
      <c r="K7309">
        <v>1</v>
      </c>
      <c r="M7309" s="1">
        <v>40969</v>
      </c>
      <c r="N7309" s="1">
        <v>40969</v>
      </c>
      <c r="O7309"/>
      <c r="P7309"/>
      <c r="Q7309"/>
      <c r="R7309"/>
    </row>
    <row r="7310" spans="1:18" x14ac:dyDescent="0.2">
      <c r="A7310" t="s">
        <v>26597</v>
      </c>
      <c r="B7310" t="s">
        <v>26598</v>
      </c>
      <c r="C7310" t="s">
        <v>26599</v>
      </c>
      <c r="D7310" t="s">
        <v>2479</v>
      </c>
      <c r="E7310">
        <v>53000</v>
      </c>
      <c r="F7310" t="s">
        <v>18</v>
      </c>
      <c r="G7310" t="s">
        <v>25</v>
      </c>
      <c r="H7310" t="s">
        <v>64</v>
      </c>
      <c r="I7310" t="s">
        <v>4639</v>
      </c>
      <c r="J7310" t="s">
        <v>4639</v>
      </c>
      <c r="K7310">
        <v>1</v>
      </c>
      <c r="L7310" s="1">
        <v>40567</v>
      </c>
      <c r="M7310" s="1">
        <v>41752</v>
      </c>
      <c r="N7310" s="1">
        <v>41752</v>
      </c>
    </row>
    <row r="7311" spans="1:18" hidden="1" x14ac:dyDescent="0.2">
      <c r="A7311" t="s">
        <v>26600</v>
      </c>
      <c r="B7311" t="s">
        <v>26601</v>
      </c>
      <c r="C7311" t="s">
        <v>26602</v>
      </c>
      <c r="D7311" t="s">
        <v>75</v>
      </c>
      <c r="E7311" t="s">
        <v>43</v>
      </c>
      <c r="F7311" t="s">
        <v>18</v>
      </c>
      <c r="G7311" t="s">
        <v>25</v>
      </c>
      <c r="H7311" t="s">
        <v>89</v>
      </c>
      <c r="I7311" t="s">
        <v>1132</v>
      </c>
      <c r="J7311" t="s">
        <v>1133</v>
      </c>
      <c r="K7311">
        <v>2</v>
      </c>
      <c r="L7311" s="1">
        <v>40658</v>
      </c>
      <c r="M7311" s="1">
        <v>41395</v>
      </c>
      <c r="N7311" s="1">
        <v>41395</v>
      </c>
      <c r="O7311"/>
      <c r="P7311"/>
      <c r="Q7311"/>
      <c r="R7311"/>
    </row>
    <row r="7312" spans="1:18" x14ac:dyDescent="0.2">
      <c r="A7312" t="s">
        <v>26603</v>
      </c>
      <c r="B7312" t="s">
        <v>26604</v>
      </c>
      <c r="C7312" t="s">
        <v>26605</v>
      </c>
      <c r="D7312" t="s">
        <v>42</v>
      </c>
      <c r="E7312">
        <v>1700000</v>
      </c>
      <c r="F7312" t="s">
        <v>18</v>
      </c>
      <c r="G7312" t="s">
        <v>25</v>
      </c>
      <c r="H7312" t="s">
        <v>582</v>
      </c>
      <c r="I7312" t="s">
        <v>18379</v>
      </c>
      <c r="J7312" t="s">
        <v>4868</v>
      </c>
      <c r="K7312">
        <v>1</v>
      </c>
      <c r="L7312" s="1">
        <v>36526</v>
      </c>
      <c r="M7312" s="1">
        <v>39244</v>
      </c>
      <c r="N7312" s="1">
        <v>39244</v>
      </c>
    </row>
    <row r="7313" spans="1:18" hidden="1" x14ac:dyDescent="0.2">
      <c r="A7313" t="s">
        <v>26606</v>
      </c>
      <c r="B7313" t="s">
        <v>26607</v>
      </c>
      <c r="C7313" t="s">
        <v>26608</v>
      </c>
      <c r="D7313" t="s">
        <v>22505</v>
      </c>
      <c r="E7313">
        <v>2500000</v>
      </c>
      <c r="F7313" t="s">
        <v>18</v>
      </c>
      <c r="G7313" t="s">
        <v>2318</v>
      </c>
      <c r="H7313">
        <v>4</v>
      </c>
      <c r="I7313" t="s">
        <v>8863</v>
      </c>
      <c r="J7313" t="s">
        <v>8863</v>
      </c>
      <c r="K7313">
        <v>1</v>
      </c>
      <c r="L7313" s="1">
        <v>42005</v>
      </c>
      <c r="M7313" s="1">
        <v>42191</v>
      </c>
      <c r="N7313" s="1">
        <v>42191</v>
      </c>
    </row>
    <row r="7314" spans="1:18" x14ac:dyDescent="0.2">
      <c r="A7314" t="s">
        <v>26609</v>
      </c>
      <c r="B7314" t="s">
        <v>26610</v>
      </c>
      <c r="C7314" t="s">
        <v>26611</v>
      </c>
      <c r="D7314" t="s">
        <v>75</v>
      </c>
      <c r="E7314">
        <v>1523000</v>
      </c>
      <c r="F7314" t="s">
        <v>18</v>
      </c>
      <c r="G7314" t="s">
        <v>25</v>
      </c>
      <c r="H7314" t="s">
        <v>64</v>
      </c>
      <c r="I7314" t="s">
        <v>95</v>
      </c>
      <c r="J7314" t="s">
        <v>95</v>
      </c>
      <c r="K7314">
        <v>3</v>
      </c>
      <c r="L7314" s="1">
        <v>41768</v>
      </c>
      <c r="M7314" s="1">
        <v>41886</v>
      </c>
      <c r="N7314" s="1">
        <v>41998</v>
      </c>
    </row>
    <row r="7315" spans="1:18" hidden="1" x14ac:dyDescent="0.2">
      <c r="A7315" t="s">
        <v>26612</v>
      </c>
      <c r="B7315" t="s">
        <v>26613</v>
      </c>
      <c r="C7315" t="s">
        <v>26614</v>
      </c>
      <c r="D7315" t="s">
        <v>75</v>
      </c>
      <c r="E7315" t="s">
        <v>43</v>
      </c>
      <c r="F7315" t="s">
        <v>18</v>
      </c>
      <c r="K7315">
        <v>1</v>
      </c>
      <c r="L7315" s="1">
        <v>39934</v>
      </c>
      <c r="M7315" s="1">
        <v>40026</v>
      </c>
      <c r="N7315" s="1">
        <v>40026</v>
      </c>
      <c r="O7315"/>
      <c r="P7315"/>
      <c r="Q7315"/>
      <c r="R7315"/>
    </row>
    <row r="7316" spans="1:18" hidden="1" x14ac:dyDescent="0.2">
      <c r="A7316" t="s">
        <v>26615</v>
      </c>
      <c r="B7316" t="s">
        <v>26616</v>
      </c>
      <c r="C7316" t="s">
        <v>26617</v>
      </c>
      <c r="D7316" t="s">
        <v>14764</v>
      </c>
      <c r="E7316">
        <v>5500000</v>
      </c>
      <c r="F7316" t="s">
        <v>18</v>
      </c>
      <c r="G7316" t="s">
        <v>25</v>
      </c>
      <c r="H7316" t="s">
        <v>208</v>
      </c>
      <c r="I7316" t="s">
        <v>843</v>
      </c>
      <c r="J7316" t="s">
        <v>844</v>
      </c>
      <c r="K7316">
        <v>2</v>
      </c>
      <c r="M7316" s="1">
        <v>41654</v>
      </c>
      <c r="N7316" s="1">
        <v>41733</v>
      </c>
      <c r="O7316"/>
      <c r="P7316"/>
      <c r="Q7316"/>
      <c r="R7316"/>
    </row>
    <row r="7317" spans="1:18" hidden="1" x14ac:dyDescent="0.2">
      <c r="A7317" t="s">
        <v>26618</v>
      </c>
      <c r="B7317" t="s">
        <v>26619</v>
      </c>
      <c r="C7317" t="s">
        <v>26620</v>
      </c>
      <c r="E7317" t="s">
        <v>43</v>
      </c>
      <c r="F7317" t="s">
        <v>18</v>
      </c>
      <c r="G7317" t="s">
        <v>1062</v>
      </c>
      <c r="H7317">
        <v>16</v>
      </c>
      <c r="I7317" t="s">
        <v>1704</v>
      </c>
      <c r="J7317" t="s">
        <v>1704</v>
      </c>
      <c r="K7317">
        <v>1</v>
      </c>
      <c r="L7317" s="1">
        <v>41821</v>
      </c>
      <c r="M7317" s="1">
        <v>42320</v>
      </c>
      <c r="N7317" s="1">
        <v>42320</v>
      </c>
      <c r="O7317"/>
      <c r="P7317"/>
      <c r="Q7317"/>
      <c r="R7317"/>
    </row>
    <row r="7318" spans="1:18" hidden="1" x14ac:dyDescent="0.2">
      <c r="A7318" t="s">
        <v>26621</v>
      </c>
      <c r="B7318" t="s">
        <v>26622</v>
      </c>
      <c r="C7318" t="s">
        <v>26623</v>
      </c>
      <c r="D7318" t="s">
        <v>26624</v>
      </c>
      <c r="E7318" t="s">
        <v>43</v>
      </c>
      <c r="F7318" t="s">
        <v>18</v>
      </c>
      <c r="G7318" t="s">
        <v>8907</v>
      </c>
      <c r="H7318">
        <v>6</v>
      </c>
      <c r="I7318" t="s">
        <v>6338</v>
      </c>
      <c r="J7318" t="s">
        <v>6338</v>
      </c>
      <c r="K7318">
        <v>2</v>
      </c>
      <c r="L7318" s="1">
        <v>41183</v>
      </c>
      <c r="M7318" s="1">
        <v>41183</v>
      </c>
      <c r="N7318" s="1">
        <v>41275</v>
      </c>
      <c r="O7318"/>
      <c r="P7318"/>
      <c r="Q7318"/>
      <c r="R7318"/>
    </row>
    <row r="7319" spans="1:18" x14ac:dyDescent="0.2">
      <c r="A7319" t="s">
        <v>26625</v>
      </c>
      <c r="B7319" t="s">
        <v>26626</v>
      </c>
      <c r="C7319" t="s">
        <v>26627</v>
      </c>
      <c r="D7319" t="s">
        <v>26628</v>
      </c>
      <c r="E7319">
        <v>355000</v>
      </c>
      <c r="F7319" t="s">
        <v>18</v>
      </c>
      <c r="G7319" t="s">
        <v>25</v>
      </c>
      <c r="H7319" t="s">
        <v>106</v>
      </c>
      <c r="I7319" t="s">
        <v>107</v>
      </c>
      <c r="J7319" t="s">
        <v>5335</v>
      </c>
      <c r="K7319">
        <v>1</v>
      </c>
      <c r="L7319" s="1">
        <v>40849</v>
      </c>
      <c r="M7319" s="1">
        <v>41729</v>
      </c>
      <c r="N7319" s="1">
        <v>41729</v>
      </c>
    </row>
    <row r="7320" spans="1:18" x14ac:dyDescent="0.2">
      <c r="A7320" t="s">
        <v>26629</v>
      </c>
      <c r="B7320" t="s">
        <v>26630</v>
      </c>
      <c r="C7320" t="s">
        <v>26631</v>
      </c>
      <c r="D7320" t="s">
        <v>26632</v>
      </c>
      <c r="E7320">
        <v>1105000</v>
      </c>
      <c r="F7320" t="s">
        <v>18</v>
      </c>
      <c r="G7320" t="s">
        <v>25</v>
      </c>
      <c r="H7320" t="s">
        <v>380</v>
      </c>
      <c r="I7320" t="s">
        <v>381</v>
      </c>
      <c r="J7320" t="s">
        <v>381</v>
      </c>
      <c r="K7320">
        <v>1</v>
      </c>
      <c r="L7320" s="1">
        <v>41640</v>
      </c>
      <c r="M7320" s="1">
        <v>42306</v>
      </c>
      <c r="N7320" s="1">
        <v>42306</v>
      </c>
    </row>
    <row r="7321" spans="1:18" x14ac:dyDescent="0.2">
      <c r="A7321" t="s">
        <v>26633</v>
      </c>
      <c r="B7321" t="s">
        <v>26634</v>
      </c>
      <c r="C7321" t="s">
        <v>26635</v>
      </c>
      <c r="D7321" t="s">
        <v>1377</v>
      </c>
      <c r="E7321">
        <v>20000000</v>
      </c>
      <c r="F7321" t="s">
        <v>18</v>
      </c>
      <c r="G7321" t="s">
        <v>25</v>
      </c>
      <c r="H7321" t="s">
        <v>106</v>
      </c>
      <c r="I7321" t="s">
        <v>107</v>
      </c>
      <c r="J7321" t="s">
        <v>108</v>
      </c>
      <c r="K7321">
        <v>1</v>
      </c>
      <c r="L7321" s="1">
        <v>42005</v>
      </c>
      <c r="M7321" s="1">
        <v>42200</v>
      </c>
      <c r="N7321" s="1">
        <v>42200</v>
      </c>
    </row>
    <row r="7322" spans="1:18" hidden="1" x14ac:dyDescent="0.2">
      <c r="A7322" t="s">
        <v>26636</v>
      </c>
      <c r="B7322" t="s">
        <v>26637</v>
      </c>
      <c r="D7322" t="s">
        <v>21261</v>
      </c>
      <c r="E7322">
        <v>5000000</v>
      </c>
      <c r="F7322" t="s">
        <v>207</v>
      </c>
      <c r="G7322" t="s">
        <v>25</v>
      </c>
      <c r="H7322" t="s">
        <v>158</v>
      </c>
      <c r="I7322" t="s">
        <v>3348</v>
      </c>
      <c r="J7322" t="s">
        <v>20019</v>
      </c>
      <c r="K7322">
        <v>1</v>
      </c>
      <c r="M7322" s="1">
        <v>40626</v>
      </c>
      <c r="N7322" s="1">
        <v>40626</v>
      </c>
      <c r="O7322"/>
      <c r="P7322"/>
      <c r="Q7322"/>
      <c r="R7322"/>
    </row>
    <row r="7323" spans="1:18" hidden="1" x14ac:dyDescent="0.2">
      <c r="A7323" t="s">
        <v>26638</v>
      </c>
      <c r="B7323" t="s">
        <v>26639</v>
      </c>
      <c r="C7323" t="s">
        <v>26640</v>
      </c>
      <c r="D7323" t="s">
        <v>70</v>
      </c>
      <c r="E7323">
        <v>3700000</v>
      </c>
      <c r="F7323" t="s">
        <v>18</v>
      </c>
      <c r="G7323" t="s">
        <v>2125</v>
      </c>
      <c r="H7323">
        <v>13</v>
      </c>
      <c r="I7323" t="s">
        <v>2126</v>
      </c>
      <c r="J7323" t="s">
        <v>2126</v>
      </c>
      <c r="K7323">
        <v>2</v>
      </c>
      <c r="L7323" s="1">
        <v>40347</v>
      </c>
      <c r="M7323" s="1">
        <v>40543</v>
      </c>
      <c r="N7323" s="1">
        <v>40848</v>
      </c>
    </row>
    <row r="7324" spans="1:18" x14ac:dyDescent="0.2">
      <c r="A7324" t="s">
        <v>26641</v>
      </c>
      <c r="B7324" t="s">
        <v>26642</v>
      </c>
      <c r="C7324" t="s">
        <v>26643</v>
      </c>
      <c r="D7324" t="s">
        <v>26644</v>
      </c>
      <c r="E7324">
        <v>13001842</v>
      </c>
      <c r="F7324" t="s">
        <v>18</v>
      </c>
      <c r="G7324" t="s">
        <v>25</v>
      </c>
      <c r="H7324" t="s">
        <v>142</v>
      </c>
      <c r="I7324" t="s">
        <v>143</v>
      </c>
      <c r="J7324" t="s">
        <v>143</v>
      </c>
      <c r="K7324">
        <v>4</v>
      </c>
      <c r="L7324" s="1">
        <v>41030</v>
      </c>
      <c r="M7324" s="1">
        <v>41306</v>
      </c>
      <c r="N7324" s="1">
        <v>41976</v>
      </c>
    </row>
    <row r="7325" spans="1:18" x14ac:dyDescent="0.2">
      <c r="A7325" t="s">
        <v>26645</v>
      </c>
      <c r="B7325" t="s">
        <v>26646</v>
      </c>
      <c r="C7325" t="s">
        <v>26647</v>
      </c>
      <c r="D7325" t="s">
        <v>26648</v>
      </c>
      <c r="E7325">
        <v>180000</v>
      </c>
      <c r="F7325" t="s">
        <v>18</v>
      </c>
      <c r="G7325" t="s">
        <v>25</v>
      </c>
      <c r="H7325" t="s">
        <v>5815</v>
      </c>
      <c r="I7325" t="s">
        <v>5816</v>
      </c>
      <c r="J7325" t="s">
        <v>5816</v>
      </c>
      <c r="K7325">
        <v>3</v>
      </c>
      <c r="L7325" s="1">
        <v>41091</v>
      </c>
      <c r="M7325" s="1">
        <v>41091</v>
      </c>
      <c r="N7325" s="1">
        <v>42012</v>
      </c>
    </row>
    <row r="7326" spans="1:18" hidden="1" x14ac:dyDescent="0.2">
      <c r="A7326" t="s">
        <v>26649</v>
      </c>
      <c r="B7326" t="s">
        <v>26650</v>
      </c>
      <c r="C7326" t="s">
        <v>26651</v>
      </c>
      <c r="D7326" t="s">
        <v>26652</v>
      </c>
      <c r="E7326">
        <v>336521944.30000001</v>
      </c>
      <c r="F7326" t="s">
        <v>18</v>
      </c>
      <c r="G7326" t="s">
        <v>165</v>
      </c>
      <c r="H7326" t="s">
        <v>166</v>
      </c>
      <c r="I7326" t="s">
        <v>167</v>
      </c>
      <c r="J7326" t="s">
        <v>167</v>
      </c>
      <c r="K7326">
        <v>3</v>
      </c>
      <c r="L7326" s="1">
        <v>38718</v>
      </c>
      <c r="M7326" s="1">
        <v>40924</v>
      </c>
      <c r="N7326" s="1">
        <v>42264</v>
      </c>
    </row>
    <row r="7327" spans="1:18" hidden="1" x14ac:dyDescent="0.2">
      <c r="A7327" t="s">
        <v>26653</v>
      </c>
      <c r="B7327" t="s">
        <v>26654</v>
      </c>
      <c r="C7327" t="s">
        <v>26655</v>
      </c>
      <c r="D7327" t="s">
        <v>12697</v>
      </c>
      <c r="E7327">
        <v>200000</v>
      </c>
      <c r="F7327" t="s">
        <v>207</v>
      </c>
      <c r="G7327" t="s">
        <v>458</v>
      </c>
      <c r="H7327">
        <v>66</v>
      </c>
      <c r="I7327" t="s">
        <v>2692</v>
      </c>
      <c r="J7327" t="s">
        <v>2693</v>
      </c>
      <c r="K7327">
        <v>1</v>
      </c>
      <c r="L7327" s="1">
        <v>41284</v>
      </c>
      <c r="M7327" s="1">
        <v>41334</v>
      </c>
      <c r="N7327" s="1">
        <v>41334</v>
      </c>
    </row>
    <row r="7328" spans="1:18" hidden="1" x14ac:dyDescent="0.2">
      <c r="A7328" t="s">
        <v>26656</v>
      </c>
      <c r="B7328" t="s">
        <v>26657</v>
      </c>
      <c r="C7328" t="s">
        <v>26658</v>
      </c>
      <c r="D7328" t="s">
        <v>317</v>
      </c>
      <c r="E7328" t="s">
        <v>43</v>
      </c>
      <c r="F7328" t="s">
        <v>18</v>
      </c>
      <c r="G7328" t="s">
        <v>1138</v>
      </c>
      <c r="H7328">
        <v>21</v>
      </c>
      <c r="I7328" t="s">
        <v>4021</v>
      </c>
      <c r="J7328" t="s">
        <v>4022</v>
      </c>
      <c r="K7328">
        <v>1</v>
      </c>
      <c r="L7328" s="1">
        <v>42045</v>
      </c>
      <c r="M7328" s="1">
        <v>42045</v>
      </c>
      <c r="N7328" s="1">
        <v>42045</v>
      </c>
      <c r="O7328"/>
      <c r="P7328"/>
      <c r="Q7328"/>
      <c r="R7328"/>
    </row>
    <row r="7329" spans="1:18" hidden="1" x14ac:dyDescent="0.2">
      <c r="A7329" t="s">
        <v>26659</v>
      </c>
      <c r="B7329" t="s">
        <v>26660</v>
      </c>
      <c r="C7329" t="s">
        <v>26661</v>
      </c>
      <c r="E7329" t="s">
        <v>43</v>
      </c>
      <c r="F7329" t="s">
        <v>18</v>
      </c>
      <c r="G7329" t="s">
        <v>347</v>
      </c>
      <c r="H7329">
        <v>5</v>
      </c>
      <c r="I7329" t="s">
        <v>348</v>
      </c>
      <c r="J7329" t="s">
        <v>26662</v>
      </c>
      <c r="K7329">
        <v>1</v>
      </c>
      <c r="L7329" s="1">
        <v>40179</v>
      </c>
      <c r="M7329" s="1">
        <v>42135</v>
      </c>
      <c r="N7329" s="1">
        <v>42135</v>
      </c>
      <c r="O7329"/>
      <c r="P7329"/>
      <c r="Q7329"/>
      <c r="R7329"/>
    </row>
    <row r="7330" spans="1:18" hidden="1" x14ac:dyDescent="0.2">
      <c r="A7330" t="s">
        <v>26663</v>
      </c>
      <c r="B7330" t="s">
        <v>26664</v>
      </c>
      <c r="D7330" t="s">
        <v>766</v>
      </c>
      <c r="E7330" t="s">
        <v>43</v>
      </c>
      <c r="F7330" t="s">
        <v>18</v>
      </c>
      <c r="G7330" t="s">
        <v>25</v>
      </c>
      <c r="H7330" t="s">
        <v>1396</v>
      </c>
      <c r="I7330" t="s">
        <v>1397</v>
      </c>
      <c r="J7330" t="s">
        <v>1397</v>
      </c>
      <c r="K7330">
        <v>1</v>
      </c>
      <c r="L7330" s="1">
        <v>39661</v>
      </c>
      <c r="M7330" s="1">
        <v>39776</v>
      </c>
      <c r="N7330" s="1">
        <v>39776</v>
      </c>
      <c r="O7330"/>
      <c r="P7330"/>
      <c r="Q7330"/>
      <c r="R7330"/>
    </row>
    <row r="7331" spans="1:18" x14ac:dyDescent="0.2">
      <c r="A7331" t="s">
        <v>26665</v>
      </c>
      <c r="B7331" t="s">
        <v>26666</v>
      </c>
      <c r="C7331" t="s">
        <v>26667</v>
      </c>
      <c r="D7331" t="s">
        <v>2479</v>
      </c>
      <c r="E7331">
        <v>50000</v>
      </c>
      <c r="F7331" t="s">
        <v>18</v>
      </c>
      <c r="G7331" t="s">
        <v>25</v>
      </c>
      <c r="H7331" t="s">
        <v>44</v>
      </c>
      <c r="I7331" t="s">
        <v>282</v>
      </c>
      <c r="J7331" t="s">
        <v>282</v>
      </c>
      <c r="K7331">
        <v>1</v>
      </c>
      <c r="L7331" s="1">
        <v>39448</v>
      </c>
      <c r="M7331" s="1">
        <v>41134</v>
      </c>
      <c r="N7331" s="1">
        <v>41134</v>
      </c>
    </row>
    <row r="7332" spans="1:18" hidden="1" x14ac:dyDescent="0.2">
      <c r="A7332" t="s">
        <v>26668</v>
      </c>
      <c r="B7332" t="s">
        <v>26669</v>
      </c>
      <c r="C7332" t="s">
        <v>26670</v>
      </c>
      <c r="D7332" t="s">
        <v>3396</v>
      </c>
      <c r="E7332" t="s">
        <v>43</v>
      </c>
      <c r="F7332" t="s">
        <v>18</v>
      </c>
      <c r="K7332">
        <v>1</v>
      </c>
      <c r="L7332" s="1">
        <v>41215</v>
      </c>
      <c r="M7332" s="1">
        <v>41369</v>
      </c>
      <c r="N7332" s="1">
        <v>41369</v>
      </c>
      <c r="O7332"/>
      <c r="P7332"/>
      <c r="Q7332"/>
      <c r="R7332"/>
    </row>
    <row r="7333" spans="1:18" x14ac:dyDescent="0.2">
      <c r="A7333" t="s">
        <v>26671</v>
      </c>
      <c r="B7333" t="s">
        <v>26672</v>
      </c>
      <c r="D7333" t="s">
        <v>42</v>
      </c>
      <c r="E7333">
        <v>576000</v>
      </c>
      <c r="F7333" t="s">
        <v>18</v>
      </c>
      <c r="G7333" t="s">
        <v>25</v>
      </c>
      <c r="H7333" t="s">
        <v>82</v>
      </c>
      <c r="I7333" t="s">
        <v>3879</v>
      </c>
      <c r="J7333" t="s">
        <v>3879</v>
      </c>
      <c r="K7333">
        <v>1</v>
      </c>
      <c r="L7333" s="1">
        <v>40544</v>
      </c>
      <c r="M7333" s="1">
        <v>41255</v>
      </c>
      <c r="N7333" s="1">
        <v>41255</v>
      </c>
    </row>
    <row r="7334" spans="1:18" hidden="1" x14ac:dyDescent="0.2">
      <c r="A7334" t="s">
        <v>26673</v>
      </c>
      <c r="B7334" t="s">
        <v>26674</v>
      </c>
      <c r="C7334" t="s">
        <v>26675</v>
      </c>
      <c r="D7334" t="s">
        <v>544</v>
      </c>
      <c r="E7334">
        <v>75318</v>
      </c>
      <c r="F7334" t="s">
        <v>18</v>
      </c>
      <c r="G7334" t="s">
        <v>341</v>
      </c>
      <c r="H7334">
        <v>13</v>
      </c>
      <c r="I7334" t="s">
        <v>10532</v>
      </c>
      <c r="J7334" t="s">
        <v>26676</v>
      </c>
      <c r="K7334">
        <v>2</v>
      </c>
      <c r="L7334" s="1">
        <v>41548</v>
      </c>
      <c r="M7334" s="1">
        <v>41275</v>
      </c>
      <c r="N7334" s="1">
        <v>41609</v>
      </c>
    </row>
    <row r="7335" spans="1:18" x14ac:dyDescent="0.2">
      <c r="A7335" t="s">
        <v>26677</v>
      </c>
      <c r="B7335" t="s">
        <v>26678</v>
      </c>
      <c r="E7335">
        <v>40000000</v>
      </c>
      <c r="F7335" t="s">
        <v>207</v>
      </c>
      <c r="G7335" t="s">
        <v>25</v>
      </c>
      <c r="H7335" t="s">
        <v>808</v>
      </c>
      <c r="I7335" t="s">
        <v>809</v>
      </c>
      <c r="J7335" t="s">
        <v>809</v>
      </c>
      <c r="K7335">
        <v>1</v>
      </c>
      <c r="L7335" s="1">
        <v>38718</v>
      </c>
      <c r="M7335" s="1">
        <v>39154</v>
      </c>
      <c r="N7335" s="1">
        <v>39154</v>
      </c>
    </row>
    <row r="7336" spans="1:18" hidden="1" x14ac:dyDescent="0.2">
      <c r="A7336" t="s">
        <v>26679</v>
      </c>
      <c r="B7336" t="s">
        <v>26680</v>
      </c>
      <c r="D7336" t="s">
        <v>50</v>
      </c>
      <c r="E7336" t="s">
        <v>43</v>
      </c>
      <c r="F7336" t="s">
        <v>18</v>
      </c>
      <c r="G7336" t="s">
        <v>25</v>
      </c>
      <c r="H7336" t="s">
        <v>89</v>
      </c>
      <c r="I7336" t="s">
        <v>589</v>
      </c>
      <c r="J7336" t="s">
        <v>6887</v>
      </c>
      <c r="K7336">
        <v>1</v>
      </c>
      <c r="L7336" s="1">
        <v>34914</v>
      </c>
      <c r="M7336" s="1">
        <v>41940</v>
      </c>
      <c r="N7336" s="1">
        <v>41940</v>
      </c>
      <c r="O7336"/>
      <c r="P7336"/>
      <c r="Q7336"/>
      <c r="R7336"/>
    </row>
    <row r="7337" spans="1:18" x14ac:dyDescent="0.2">
      <c r="A7337" t="s">
        <v>26681</v>
      </c>
      <c r="B7337" t="s">
        <v>26682</v>
      </c>
      <c r="C7337" t="s">
        <v>26683</v>
      </c>
      <c r="D7337" t="s">
        <v>26684</v>
      </c>
      <c r="E7337">
        <v>75500000</v>
      </c>
      <c r="F7337" t="s">
        <v>18</v>
      </c>
      <c r="G7337" t="s">
        <v>25</v>
      </c>
      <c r="H7337" t="s">
        <v>158</v>
      </c>
      <c r="I7337" t="s">
        <v>244</v>
      </c>
      <c r="J7337" t="s">
        <v>332</v>
      </c>
      <c r="K7337">
        <v>8</v>
      </c>
      <c r="L7337" s="1">
        <v>37257</v>
      </c>
      <c r="M7337" s="1">
        <v>38194</v>
      </c>
      <c r="N7337" s="1">
        <v>42144</v>
      </c>
    </row>
    <row r="7338" spans="1:18" x14ac:dyDescent="0.2">
      <c r="A7338" t="s">
        <v>26685</v>
      </c>
      <c r="B7338" t="s">
        <v>26686</v>
      </c>
      <c r="C7338" t="s">
        <v>26687</v>
      </c>
      <c r="D7338" t="s">
        <v>18604</v>
      </c>
      <c r="E7338">
        <v>10000</v>
      </c>
      <c r="F7338" t="s">
        <v>18</v>
      </c>
      <c r="G7338" t="s">
        <v>25</v>
      </c>
      <c r="H7338" t="s">
        <v>89</v>
      </c>
      <c r="I7338" t="s">
        <v>3569</v>
      </c>
      <c r="J7338" t="s">
        <v>4982</v>
      </c>
      <c r="K7338">
        <v>1</v>
      </c>
      <c r="L7338" s="1">
        <v>41328</v>
      </c>
      <c r="M7338" s="1">
        <v>41625</v>
      </c>
      <c r="N7338" s="1">
        <v>41625</v>
      </c>
    </row>
    <row r="7339" spans="1:18" hidden="1" x14ac:dyDescent="0.2">
      <c r="A7339" t="s">
        <v>26688</v>
      </c>
      <c r="B7339" t="s">
        <v>26689</v>
      </c>
      <c r="C7339" t="s">
        <v>26690</v>
      </c>
      <c r="D7339" t="s">
        <v>9185</v>
      </c>
      <c r="E7339" t="s">
        <v>43</v>
      </c>
      <c r="F7339" t="s">
        <v>18</v>
      </c>
      <c r="G7339" t="s">
        <v>25</v>
      </c>
      <c r="H7339" t="s">
        <v>64</v>
      </c>
      <c r="I7339" t="s">
        <v>65</v>
      </c>
      <c r="J7339" t="s">
        <v>71</v>
      </c>
      <c r="K7339">
        <v>1</v>
      </c>
      <c r="L7339" s="1">
        <v>41645</v>
      </c>
      <c r="M7339" s="1">
        <v>41603</v>
      </c>
      <c r="N7339" s="1">
        <v>41603</v>
      </c>
      <c r="O7339"/>
      <c r="P7339"/>
      <c r="Q7339"/>
      <c r="R7339"/>
    </row>
    <row r="7340" spans="1:18" hidden="1" x14ac:dyDescent="0.2">
      <c r="A7340" t="s">
        <v>26691</v>
      </c>
      <c r="B7340" t="s">
        <v>26692</v>
      </c>
      <c r="D7340" t="s">
        <v>786</v>
      </c>
      <c r="E7340">
        <v>8000000</v>
      </c>
      <c r="F7340" t="s">
        <v>207</v>
      </c>
      <c r="G7340" t="s">
        <v>25</v>
      </c>
      <c r="H7340" t="s">
        <v>158</v>
      </c>
      <c r="I7340" t="s">
        <v>244</v>
      </c>
      <c r="J7340" t="s">
        <v>10561</v>
      </c>
      <c r="K7340">
        <v>1</v>
      </c>
      <c r="M7340" s="1">
        <v>38485</v>
      </c>
      <c r="N7340" s="1">
        <v>38485</v>
      </c>
      <c r="O7340"/>
      <c r="P7340"/>
      <c r="Q7340"/>
      <c r="R7340"/>
    </row>
    <row r="7341" spans="1:18" hidden="1" x14ac:dyDescent="0.2">
      <c r="A7341" t="s">
        <v>26693</v>
      </c>
      <c r="B7341" t="s">
        <v>26694</v>
      </c>
      <c r="C7341" t="s">
        <v>26695</v>
      </c>
      <c r="D7341" t="s">
        <v>26696</v>
      </c>
      <c r="E7341" t="s">
        <v>43</v>
      </c>
      <c r="F7341" t="s">
        <v>207</v>
      </c>
      <c r="G7341" t="s">
        <v>25</v>
      </c>
      <c r="H7341" t="s">
        <v>158</v>
      </c>
      <c r="I7341" t="s">
        <v>244</v>
      </c>
      <c r="J7341" t="s">
        <v>244</v>
      </c>
      <c r="K7341">
        <v>1</v>
      </c>
      <c r="L7341" s="1">
        <v>41487</v>
      </c>
      <c r="M7341" s="1">
        <v>41540</v>
      </c>
      <c r="N7341" s="1">
        <v>41540</v>
      </c>
      <c r="O7341"/>
      <c r="P7341"/>
      <c r="Q7341"/>
      <c r="R7341"/>
    </row>
    <row r="7342" spans="1:18" hidden="1" x14ac:dyDescent="0.2">
      <c r="A7342" t="s">
        <v>26697</v>
      </c>
      <c r="B7342" t="s">
        <v>26698</v>
      </c>
      <c r="C7342" t="s">
        <v>26699</v>
      </c>
      <c r="D7342" t="s">
        <v>357</v>
      </c>
      <c r="E7342">
        <v>168000</v>
      </c>
      <c r="F7342" t="s">
        <v>18</v>
      </c>
      <c r="G7342" t="s">
        <v>25</v>
      </c>
      <c r="H7342" t="s">
        <v>158</v>
      </c>
      <c r="I7342" t="s">
        <v>244</v>
      </c>
      <c r="J7342" t="s">
        <v>22304</v>
      </c>
      <c r="K7342">
        <v>1</v>
      </c>
      <c r="M7342" s="1">
        <v>40980</v>
      </c>
      <c r="N7342" s="1">
        <v>40980</v>
      </c>
      <c r="O7342"/>
      <c r="P7342"/>
      <c r="Q7342"/>
      <c r="R7342"/>
    </row>
    <row r="7343" spans="1:18" hidden="1" x14ac:dyDescent="0.2">
      <c r="A7343" t="s">
        <v>26700</v>
      </c>
      <c r="B7343" t="s">
        <v>26701</v>
      </c>
      <c r="C7343" t="s">
        <v>26702</v>
      </c>
      <c r="D7343" t="s">
        <v>26703</v>
      </c>
      <c r="E7343">
        <v>40000</v>
      </c>
      <c r="F7343" t="s">
        <v>207</v>
      </c>
      <c r="G7343" t="s">
        <v>19</v>
      </c>
      <c r="H7343">
        <v>7</v>
      </c>
      <c r="I7343" t="s">
        <v>672</v>
      </c>
      <c r="J7343" t="s">
        <v>672</v>
      </c>
      <c r="K7343">
        <v>1</v>
      </c>
      <c r="L7343" s="1">
        <v>42248</v>
      </c>
      <c r="M7343" s="1">
        <v>42050</v>
      </c>
      <c r="N7343" s="1">
        <v>42050</v>
      </c>
    </row>
    <row r="7344" spans="1:18" x14ac:dyDescent="0.2">
      <c r="A7344" t="s">
        <v>26704</v>
      </c>
      <c r="B7344" t="s">
        <v>26705</v>
      </c>
      <c r="C7344" t="s">
        <v>26706</v>
      </c>
      <c r="D7344" t="s">
        <v>26707</v>
      </c>
      <c r="E7344">
        <v>9500000</v>
      </c>
      <c r="F7344" t="s">
        <v>113</v>
      </c>
      <c r="G7344" t="s">
        <v>25</v>
      </c>
      <c r="H7344" t="s">
        <v>64</v>
      </c>
      <c r="I7344" t="s">
        <v>65</v>
      </c>
      <c r="J7344" t="s">
        <v>71</v>
      </c>
      <c r="K7344">
        <v>2</v>
      </c>
      <c r="L7344" s="1">
        <v>36500</v>
      </c>
      <c r="M7344" s="1">
        <v>41570</v>
      </c>
      <c r="N7344" s="1">
        <v>41736</v>
      </c>
    </row>
    <row r="7345" spans="1:18" x14ac:dyDescent="0.2">
      <c r="A7345" t="s">
        <v>26708</v>
      </c>
      <c r="B7345" t="s">
        <v>26709</v>
      </c>
      <c r="C7345" t="s">
        <v>26710</v>
      </c>
      <c r="D7345" t="s">
        <v>36</v>
      </c>
      <c r="E7345">
        <v>100000000</v>
      </c>
      <c r="F7345" t="s">
        <v>18</v>
      </c>
      <c r="G7345" t="s">
        <v>25</v>
      </c>
      <c r="H7345" t="s">
        <v>106</v>
      </c>
      <c r="I7345" t="s">
        <v>107</v>
      </c>
      <c r="J7345" t="s">
        <v>108</v>
      </c>
      <c r="K7345">
        <v>1</v>
      </c>
      <c r="L7345" s="1">
        <v>40179</v>
      </c>
      <c r="M7345" s="1">
        <v>40787</v>
      </c>
      <c r="N7345" s="1">
        <v>40787</v>
      </c>
    </row>
    <row r="7346" spans="1:18" hidden="1" x14ac:dyDescent="0.2">
      <c r="A7346" t="s">
        <v>26711</v>
      </c>
      <c r="B7346" t="s">
        <v>26712</v>
      </c>
      <c r="C7346" t="s">
        <v>26713</v>
      </c>
      <c r="D7346" t="s">
        <v>1316</v>
      </c>
      <c r="E7346">
        <v>164744</v>
      </c>
      <c r="F7346" t="s">
        <v>18</v>
      </c>
      <c r="K7346">
        <v>1</v>
      </c>
      <c r="M7346" s="1">
        <v>41640</v>
      </c>
      <c r="N7346" s="1">
        <v>41640</v>
      </c>
      <c r="O7346"/>
      <c r="P7346"/>
      <c r="Q7346"/>
      <c r="R7346"/>
    </row>
    <row r="7347" spans="1:18" x14ac:dyDescent="0.2">
      <c r="A7347" t="s">
        <v>26714</v>
      </c>
      <c r="B7347" t="s">
        <v>26715</v>
      </c>
      <c r="D7347" t="s">
        <v>285</v>
      </c>
      <c r="E7347">
        <v>5000</v>
      </c>
      <c r="F7347" t="s">
        <v>18</v>
      </c>
      <c r="G7347" t="s">
        <v>25</v>
      </c>
      <c r="H7347" t="s">
        <v>135</v>
      </c>
      <c r="I7347" t="s">
        <v>136</v>
      </c>
      <c r="J7347" t="s">
        <v>26716</v>
      </c>
      <c r="K7347">
        <v>1</v>
      </c>
      <c r="L7347" s="1">
        <v>41518</v>
      </c>
      <c r="M7347" s="1">
        <v>41580</v>
      </c>
      <c r="N7347" s="1">
        <v>41580</v>
      </c>
    </row>
    <row r="7348" spans="1:18" hidden="1" x14ac:dyDescent="0.2">
      <c r="A7348" t="s">
        <v>26717</v>
      </c>
      <c r="B7348" t="s">
        <v>26718</v>
      </c>
      <c r="C7348" t="s">
        <v>26719</v>
      </c>
      <c r="D7348" t="s">
        <v>50</v>
      </c>
      <c r="E7348">
        <v>20265</v>
      </c>
      <c r="F7348" t="s">
        <v>18</v>
      </c>
      <c r="G7348" t="s">
        <v>37</v>
      </c>
      <c r="H7348">
        <v>23</v>
      </c>
      <c r="I7348" t="s">
        <v>182</v>
      </c>
      <c r="J7348" t="s">
        <v>182</v>
      </c>
      <c r="K7348">
        <v>1</v>
      </c>
      <c r="M7348" s="1">
        <v>41671</v>
      </c>
      <c r="N7348" s="1">
        <v>41671</v>
      </c>
      <c r="O7348"/>
      <c r="P7348"/>
      <c r="Q7348"/>
      <c r="R7348"/>
    </row>
    <row r="7349" spans="1:18" hidden="1" x14ac:dyDescent="0.2">
      <c r="A7349" t="s">
        <v>26720</v>
      </c>
      <c r="B7349" t="s">
        <v>26721</v>
      </c>
      <c r="C7349" t="s">
        <v>26722</v>
      </c>
      <c r="D7349" t="s">
        <v>26723</v>
      </c>
      <c r="E7349" t="s">
        <v>43</v>
      </c>
      <c r="F7349" t="s">
        <v>18</v>
      </c>
      <c r="G7349" t="s">
        <v>25</v>
      </c>
      <c r="H7349" t="s">
        <v>106</v>
      </c>
      <c r="I7349" t="s">
        <v>107</v>
      </c>
      <c r="J7349" t="s">
        <v>108</v>
      </c>
      <c r="K7349">
        <v>1</v>
      </c>
      <c r="M7349" s="1">
        <v>41850</v>
      </c>
      <c r="N7349" s="1">
        <v>41850</v>
      </c>
      <c r="O7349"/>
      <c r="P7349"/>
      <c r="Q7349"/>
      <c r="R7349"/>
    </row>
    <row r="7350" spans="1:18" hidden="1" x14ac:dyDescent="0.2">
      <c r="A7350" t="s">
        <v>26724</v>
      </c>
      <c r="B7350" t="s">
        <v>26725</v>
      </c>
      <c r="C7350" t="s">
        <v>26726</v>
      </c>
      <c r="D7350" t="s">
        <v>7593</v>
      </c>
      <c r="E7350">
        <v>10500000</v>
      </c>
      <c r="F7350" t="s">
        <v>18</v>
      </c>
      <c r="G7350" t="s">
        <v>57</v>
      </c>
      <c r="H7350" t="s">
        <v>1644</v>
      </c>
      <c r="I7350" t="s">
        <v>1645</v>
      </c>
      <c r="J7350" t="s">
        <v>1645</v>
      </c>
      <c r="K7350">
        <v>1</v>
      </c>
      <c r="L7350" s="1">
        <v>41275</v>
      </c>
      <c r="M7350" s="1">
        <v>42333</v>
      </c>
      <c r="N7350" s="1">
        <v>42333</v>
      </c>
    </row>
    <row r="7351" spans="1:18" hidden="1" x14ac:dyDescent="0.2">
      <c r="A7351" t="s">
        <v>26727</v>
      </c>
      <c r="B7351" t="s">
        <v>26728</v>
      </c>
      <c r="C7351" t="s">
        <v>26729</v>
      </c>
      <c r="D7351" t="s">
        <v>26730</v>
      </c>
      <c r="E7351" t="s">
        <v>43</v>
      </c>
      <c r="F7351" t="s">
        <v>18</v>
      </c>
      <c r="G7351" t="s">
        <v>25</v>
      </c>
      <c r="H7351" t="s">
        <v>89</v>
      </c>
      <c r="I7351" t="s">
        <v>9012</v>
      </c>
      <c r="J7351" t="s">
        <v>26731</v>
      </c>
      <c r="K7351">
        <v>1</v>
      </c>
      <c r="L7351" s="1">
        <v>29099</v>
      </c>
      <c r="M7351" s="1">
        <v>42011</v>
      </c>
      <c r="N7351" s="1">
        <v>42011</v>
      </c>
      <c r="O7351"/>
      <c r="P7351"/>
      <c r="Q7351"/>
      <c r="R7351"/>
    </row>
    <row r="7352" spans="1:18" x14ac:dyDescent="0.2">
      <c r="A7352" t="s">
        <v>26732</v>
      </c>
      <c r="B7352" t="s">
        <v>26733</v>
      </c>
      <c r="C7352" t="s">
        <v>26734</v>
      </c>
      <c r="D7352" t="s">
        <v>26735</v>
      </c>
      <c r="E7352">
        <v>28200000</v>
      </c>
      <c r="F7352" t="s">
        <v>113</v>
      </c>
      <c r="G7352" t="s">
        <v>25</v>
      </c>
      <c r="H7352" t="s">
        <v>286</v>
      </c>
      <c r="I7352" t="s">
        <v>1030</v>
      </c>
      <c r="J7352" t="s">
        <v>1030</v>
      </c>
      <c r="K7352">
        <v>3</v>
      </c>
      <c r="L7352" s="1">
        <v>38353</v>
      </c>
      <c r="M7352" s="1">
        <v>39293</v>
      </c>
      <c r="N7352" s="1">
        <v>40953</v>
      </c>
    </row>
    <row r="7353" spans="1:18" hidden="1" x14ac:dyDescent="0.2">
      <c r="A7353" t="s">
        <v>26736</v>
      </c>
      <c r="B7353" t="s">
        <v>26737</v>
      </c>
      <c r="C7353" t="s">
        <v>26738</v>
      </c>
      <c r="D7353" t="s">
        <v>766</v>
      </c>
      <c r="E7353">
        <v>150000000</v>
      </c>
      <c r="F7353" t="s">
        <v>18</v>
      </c>
      <c r="G7353" t="s">
        <v>57</v>
      </c>
      <c r="H7353" t="s">
        <v>4487</v>
      </c>
      <c r="I7353" t="s">
        <v>6236</v>
      </c>
      <c r="J7353" t="s">
        <v>6236</v>
      </c>
      <c r="K7353">
        <v>1</v>
      </c>
      <c r="L7353" s="1">
        <v>40179</v>
      </c>
      <c r="M7353" s="1">
        <v>41612</v>
      </c>
      <c r="N7353" s="1">
        <v>41612</v>
      </c>
    </row>
    <row r="7354" spans="1:18" hidden="1" x14ac:dyDescent="0.2">
      <c r="A7354" t="s">
        <v>26739</v>
      </c>
      <c r="B7354" t="s">
        <v>26740</v>
      </c>
      <c r="C7354" t="s">
        <v>26741</v>
      </c>
      <c r="D7354" t="s">
        <v>81</v>
      </c>
      <c r="E7354">
        <v>360000</v>
      </c>
      <c r="F7354" t="s">
        <v>18</v>
      </c>
      <c r="G7354" t="s">
        <v>57</v>
      </c>
      <c r="H7354" t="s">
        <v>3339</v>
      </c>
      <c r="I7354" t="s">
        <v>20061</v>
      </c>
      <c r="J7354" t="s">
        <v>20062</v>
      </c>
      <c r="K7354">
        <v>1</v>
      </c>
      <c r="L7354" s="1">
        <v>41468</v>
      </c>
      <c r="M7354" s="1">
        <v>41750</v>
      </c>
      <c r="N7354" s="1">
        <v>41750</v>
      </c>
    </row>
    <row r="7355" spans="1:18" hidden="1" x14ac:dyDescent="0.2">
      <c r="A7355" t="s">
        <v>26742</v>
      </c>
      <c r="B7355" t="s">
        <v>26743</v>
      </c>
      <c r="C7355" t="s">
        <v>26744</v>
      </c>
      <c r="D7355" t="s">
        <v>26745</v>
      </c>
      <c r="E7355" t="s">
        <v>43</v>
      </c>
      <c r="F7355" t="s">
        <v>18</v>
      </c>
      <c r="G7355" t="s">
        <v>25</v>
      </c>
      <c r="H7355" t="s">
        <v>430</v>
      </c>
      <c r="I7355" t="s">
        <v>528</v>
      </c>
      <c r="J7355" t="s">
        <v>4105</v>
      </c>
      <c r="K7355">
        <v>1</v>
      </c>
      <c r="L7355" s="1">
        <v>40544</v>
      </c>
      <c r="M7355" s="1">
        <v>41166</v>
      </c>
      <c r="N7355" s="1">
        <v>41166</v>
      </c>
      <c r="O7355"/>
      <c r="P7355"/>
      <c r="Q7355"/>
      <c r="R7355"/>
    </row>
    <row r="7356" spans="1:18" hidden="1" x14ac:dyDescent="0.2">
      <c r="A7356" t="s">
        <v>26746</v>
      </c>
      <c r="B7356" t="s">
        <v>26747</v>
      </c>
      <c r="E7356" t="s">
        <v>43</v>
      </c>
      <c r="F7356" t="s">
        <v>18</v>
      </c>
      <c r="G7356" t="s">
        <v>19</v>
      </c>
      <c r="H7356">
        <v>16</v>
      </c>
      <c r="I7356" t="s">
        <v>20</v>
      </c>
      <c r="J7356" t="s">
        <v>20</v>
      </c>
      <c r="K7356">
        <v>1</v>
      </c>
      <c r="M7356" s="1">
        <v>42339</v>
      </c>
      <c r="N7356" s="1">
        <v>42339</v>
      </c>
      <c r="O7356"/>
      <c r="P7356"/>
      <c r="Q7356"/>
      <c r="R7356"/>
    </row>
    <row r="7357" spans="1:18" hidden="1" x14ac:dyDescent="0.2">
      <c r="A7357" t="s">
        <v>26748</v>
      </c>
      <c r="B7357" t="s">
        <v>26749</v>
      </c>
      <c r="C7357" t="s">
        <v>26750</v>
      </c>
      <c r="D7357" t="s">
        <v>7984</v>
      </c>
      <c r="E7357">
        <v>2700000</v>
      </c>
      <c r="F7357" t="s">
        <v>207</v>
      </c>
      <c r="G7357" t="s">
        <v>25</v>
      </c>
      <c r="H7357" t="s">
        <v>106</v>
      </c>
      <c r="I7357" t="s">
        <v>107</v>
      </c>
      <c r="J7357" t="s">
        <v>108</v>
      </c>
      <c r="K7357">
        <v>9</v>
      </c>
      <c r="M7357" s="1">
        <v>40179</v>
      </c>
      <c r="N7357" s="1">
        <v>41029</v>
      </c>
      <c r="O7357"/>
      <c r="P7357"/>
      <c r="Q7357"/>
      <c r="R7357"/>
    </row>
    <row r="7358" spans="1:18" x14ac:dyDescent="0.2">
      <c r="A7358" t="s">
        <v>26751</v>
      </c>
      <c r="B7358" t="s">
        <v>26752</v>
      </c>
      <c r="C7358" t="s">
        <v>26753</v>
      </c>
      <c r="D7358" t="s">
        <v>2479</v>
      </c>
      <c r="E7358">
        <v>59763076</v>
      </c>
      <c r="F7358" t="s">
        <v>113</v>
      </c>
      <c r="G7358" t="s">
        <v>25</v>
      </c>
      <c r="H7358" t="s">
        <v>64</v>
      </c>
      <c r="I7358" t="s">
        <v>65</v>
      </c>
      <c r="J7358" t="s">
        <v>606</v>
      </c>
      <c r="K7358">
        <v>5</v>
      </c>
      <c r="L7358" s="1">
        <v>38353</v>
      </c>
      <c r="M7358" s="1">
        <v>38322</v>
      </c>
      <c r="N7358" s="1">
        <v>40681</v>
      </c>
    </row>
    <row r="7359" spans="1:18" hidden="1" x14ac:dyDescent="0.2">
      <c r="A7359" t="s">
        <v>26754</v>
      </c>
      <c r="B7359" t="s">
        <v>26755</v>
      </c>
      <c r="C7359" t="s">
        <v>26756</v>
      </c>
      <c r="D7359" t="s">
        <v>26757</v>
      </c>
      <c r="E7359">
        <v>19889</v>
      </c>
      <c r="F7359" t="s">
        <v>18</v>
      </c>
      <c r="G7359" t="s">
        <v>19</v>
      </c>
      <c r="H7359">
        <v>3</v>
      </c>
      <c r="I7359" t="s">
        <v>26758</v>
      </c>
      <c r="J7359" t="s">
        <v>26758</v>
      </c>
      <c r="K7359">
        <v>1</v>
      </c>
      <c r="L7359" s="1">
        <v>40909</v>
      </c>
      <c r="M7359" s="1">
        <v>41487</v>
      </c>
      <c r="N7359" s="1">
        <v>41487</v>
      </c>
    </row>
    <row r="7360" spans="1:18" hidden="1" x14ac:dyDescent="0.2">
      <c r="A7360" t="s">
        <v>26759</v>
      </c>
      <c r="B7360" t="s">
        <v>26760</v>
      </c>
      <c r="C7360" t="s">
        <v>26761</v>
      </c>
      <c r="D7360" t="s">
        <v>26762</v>
      </c>
      <c r="E7360">
        <v>6246474</v>
      </c>
      <c r="F7360" t="s">
        <v>18</v>
      </c>
      <c r="G7360" t="s">
        <v>128</v>
      </c>
      <c r="H7360" t="s">
        <v>129</v>
      </c>
      <c r="I7360" t="s">
        <v>130</v>
      </c>
      <c r="J7360" t="s">
        <v>130</v>
      </c>
      <c r="K7360">
        <v>2</v>
      </c>
      <c r="L7360" s="1">
        <v>35065</v>
      </c>
      <c r="M7360" s="1">
        <v>38806</v>
      </c>
      <c r="N7360" s="1">
        <v>41843</v>
      </c>
    </row>
    <row r="7361" spans="1:18" hidden="1" x14ac:dyDescent="0.2">
      <c r="A7361" t="s">
        <v>26763</v>
      </c>
      <c r="B7361" t="s">
        <v>26764</v>
      </c>
      <c r="C7361" t="s">
        <v>26765</v>
      </c>
      <c r="D7361" t="s">
        <v>26766</v>
      </c>
      <c r="E7361">
        <v>1000000000</v>
      </c>
      <c r="F7361" t="s">
        <v>689</v>
      </c>
      <c r="G7361" t="s">
        <v>57</v>
      </c>
      <c r="H7361" t="s">
        <v>202</v>
      </c>
      <c r="I7361" t="s">
        <v>203</v>
      </c>
      <c r="J7361" t="s">
        <v>3500</v>
      </c>
      <c r="K7361">
        <v>1</v>
      </c>
      <c r="L7361" s="1">
        <v>30682</v>
      </c>
      <c r="M7361" s="1">
        <v>41582</v>
      </c>
      <c r="N7361" s="1">
        <v>41582</v>
      </c>
    </row>
    <row r="7362" spans="1:18" x14ac:dyDescent="0.2">
      <c r="A7362" t="s">
        <v>26767</v>
      </c>
      <c r="B7362" t="s">
        <v>26768</v>
      </c>
      <c r="D7362" t="s">
        <v>2966</v>
      </c>
      <c r="E7362">
        <v>100</v>
      </c>
      <c r="F7362" t="s">
        <v>18</v>
      </c>
      <c r="G7362" t="s">
        <v>25</v>
      </c>
      <c r="H7362" t="s">
        <v>2676</v>
      </c>
      <c r="I7362" t="s">
        <v>2677</v>
      </c>
      <c r="J7362" t="s">
        <v>2677</v>
      </c>
      <c r="K7362">
        <v>1</v>
      </c>
      <c r="L7362" s="1">
        <v>41297</v>
      </c>
      <c r="M7362" s="1">
        <v>41651</v>
      </c>
      <c r="N7362" s="1">
        <v>41651</v>
      </c>
    </row>
    <row r="7363" spans="1:18" x14ac:dyDescent="0.2">
      <c r="A7363" t="s">
        <v>26769</v>
      </c>
      <c r="B7363" t="s">
        <v>26770</v>
      </c>
      <c r="C7363" t="s">
        <v>26771</v>
      </c>
      <c r="D7363" t="s">
        <v>42</v>
      </c>
      <c r="E7363">
        <v>66999515</v>
      </c>
      <c r="F7363" t="s">
        <v>689</v>
      </c>
      <c r="G7363" t="s">
        <v>25</v>
      </c>
      <c r="H7363" t="s">
        <v>527</v>
      </c>
      <c r="I7363" t="s">
        <v>528</v>
      </c>
      <c r="J7363" t="s">
        <v>529</v>
      </c>
      <c r="K7363">
        <v>2</v>
      </c>
      <c r="L7363" s="1">
        <v>35431</v>
      </c>
      <c r="M7363" s="1">
        <v>36892</v>
      </c>
      <c r="N7363" s="1">
        <v>39941</v>
      </c>
    </row>
    <row r="7364" spans="1:18" x14ac:dyDescent="0.2">
      <c r="A7364" t="s">
        <v>26772</v>
      </c>
      <c r="B7364" t="s">
        <v>26773</v>
      </c>
      <c r="C7364" t="s">
        <v>26774</v>
      </c>
      <c r="D7364" t="s">
        <v>26775</v>
      </c>
      <c r="E7364">
        <v>1250000</v>
      </c>
      <c r="F7364" t="s">
        <v>18</v>
      </c>
      <c r="G7364" t="s">
        <v>25</v>
      </c>
      <c r="H7364" t="s">
        <v>208</v>
      </c>
      <c r="I7364" t="s">
        <v>6943</v>
      </c>
      <c r="J7364" t="s">
        <v>6943</v>
      </c>
      <c r="K7364">
        <v>1</v>
      </c>
      <c r="L7364" s="1">
        <v>40118</v>
      </c>
      <c r="M7364" s="1">
        <v>40787</v>
      </c>
      <c r="N7364" s="1">
        <v>40787</v>
      </c>
    </row>
    <row r="7365" spans="1:18" hidden="1" x14ac:dyDescent="0.2">
      <c r="A7365" t="s">
        <v>26776</v>
      </c>
      <c r="B7365" t="s">
        <v>26777</v>
      </c>
      <c r="C7365" t="s">
        <v>26778</v>
      </c>
      <c r="D7365" t="s">
        <v>26779</v>
      </c>
      <c r="E7365">
        <v>22000000</v>
      </c>
      <c r="F7365" t="s">
        <v>18</v>
      </c>
      <c r="G7365" t="s">
        <v>57</v>
      </c>
      <c r="H7365" t="s">
        <v>4487</v>
      </c>
      <c r="I7365" t="s">
        <v>4488</v>
      </c>
      <c r="J7365" t="s">
        <v>26780</v>
      </c>
      <c r="K7365">
        <v>1</v>
      </c>
      <c r="M7365" s="1">
        <v>41775</v>
      </c>
      <c r="N7365" s="1">
        <v>41775</v>
      </c>
      <c r="O7365"/>
      <c r="P7365"/>
      <c r="Q7365"/>
      <c r="R7365"/>
    </row>
    <row r="7366" spans="1:18" x14ac:dyDescent="0.2">
      <c r="A7366" t="s">
        <v>26781</v>
      </c>
      <c r="B7366" t="s">
        <v>26782</v>
      </c>
      <c r="C7366" t="s">
        <v>26783</v>
      </c>
      <c r="D7366" t="s">
        <v>26784</v>
      </c>
      <c r="E7366">
        <v>40000</v>
      </c>
      <c r="F7366" t="s">
        <v>18</v>
      </c>
      <c r="G7366" t="s">
        <v>25</v>
      </c>
      <c r="H7366" t="s">
        <v>158</v>
      </c>
      <c r="I7366" t="s">
        <v>244</v>
      </c>
      <c r="J7366" t="s">
        <v>327</v>
      </c>
      <c r="K7366">
        <v>1</v>
      </c>
      <c r="L7366" s="1">
        <v>41175</v>
      </c>
      <c r="M7366" s="1">
        <v>42074</v>
      </c>
      <c r="N7366" s="1">
        <v>42074</v>
      </c>
    </row>
    <row r="7367" spans="1:18" hidden="1" x14ac:dyDescent="0.2">
      <c r="A7367" t="s">
        <v>26785</v>
      </c>
      <c r="B7367" t="s">
        <v>26786</v>
      </c>
      <c r="C7367" t="s">
        <v>26787</v>
      </c>
      <c r="D7367" t="s">
        <v>26788</v>
      </c>
      <c r="E7367">
        <v>260500</v>
      </c>
      <c r="F7367" t="s">
        <v>18</v>
      </c>
      <c r="K7367">
        <v>1</v>
      </c>
      <c r="L7367" s="1">
        <v>41640</v>
      </c>
      <c r="M7367" s="1">
        <v>41988</v>
      </c>
      <c r="N7367" s="1">
        <v>41988</v>
      </c>
    </row>
    <row r="7368" spans="1:18" hidden="1" x14ac:dyDescent="0.2">
      <c r="A7368" t="s">
        <v>26789</v>
      </c>
      <c r="B7368" t="s">
        <v>26790</v>
      </c>
      <c r="C7368" t="s">
        <v>26791</v>
      </c>
      <c r="D7368" t="s">
        <v>26792</v>
      </c>
      <c r="E7368" t="s">
        <v>43</v>
      </c>
      <c r="F7368" t="s">
        <v>18</v>
      </c>
      <c r="G7368" t="s">
        <v>25</v>
      </c>
      <c r="H7368" t="s">
        <v>64</v>
      </c>
      <c r="I7368" t="s">
        <v>65</v>
      </c>
      <c r="J7368" t="s">
        <v>71</v>
      </c>
      <c r="K7368">
        <v>1</v>
      </c>
      <c r="L7368" s="1">
        <v>39539</v>
      </c>
      <c r="M7368" s="1">
        <v>39448</v>
      </c>
      <c r="N7368" s="1">
        <v>39448</v>
      </c>
      <c r="O7368"/>
      <c r="P7368"/>
      <c r="Q7368"/>
      <c r="R7368"/>
    </row>
    <row r="7369" spans="1:18" x14ac:dyDescent="0.2">
      <c r="A7369" t="s">
        <v>26793</v>
      </c>
      <c r="B7369" t="s">
        <v>26794</v>
      </c>
      <c r="C7369" t="s">
        <v>26795</v>
      </c>
      <c r="D7369" t="s">
        <v>1401</v>
      </c>
      <c r="E7369">
        <v>2500000</v>
      </c>
      <c r="F7369" t="s">
        <v>18</v>
      </c>
      <c r="G7369" t="s">
        <v>25</v>
      </c>
      <c r="H7369" t="s">
        <v>2569</v>
      </c>
      <c r="I7369" t="s">
        <v>2570</v>
      </c>
      <c r="J7369" t="s">
        <v>2570</v>
      </c>
      <c r="K7369">
        <v>1</v>
      </c>
      <c r="L7369" s="1">
        <v>37987</v>
      </c>
      <c r="M7369" s="1">
        <v>38881</v>
      </c>
      <c r="N7369" s="1">
        <v>38881</v>
      </c>
    </row>
    <row r="7370" spans="1:18" hidden="1" x14ac:dyDescent="0.2">
      <c r="A7370" t="s">
        <v>26796</v>
      </c>
      <c r="B7370" t="s">
        <v>26797</v>
      </c>
      <c r="C7370" t="s">
        <v>26798</v>
      </c>
      <c r="D7370" t="s">
        <v>63</v>
      </c>
      <c r="E7370">
        <v>1270324</v>
      </c>
      <c r="F7370" t="s">
        <v>18</v>
      </c>
      <c r="G7370" t="s">
        <v>128</v>
      </c>
      <c r="H7370" t="s">
        <v>2005</v>
      </c>
      <c r="I7370" t="s">
        <v>2006</v>
      </c>
      <c r="J7370" t="s">
        <v>2006</v>
      </c>
      <c r="K7370">
        <v>1</v>
      </c>
      <c r="M7370" s="1">
        <v>41225</v>
      </c>
      <c r="N7370" s="1">
        <v>41225</v>
      </c>
      <c r="O7370"/>
      <c r="P7370"/>
      <c r="Q7370"/>
      <c r="R7370"/>
    </row>
    <row r="7371" spans="1:18" hidden="1" x14ac:dyDescent="0.2">
      <c r="A7371" t="s">
        <v>26799</v>
      </c>
      <c r="B7371" t="s">
        <v>26800</v>
      </c>
      <c r="C7371" t="s">
        <v>26801</v>
      </c>
      <c r="D7371" t="s">
        <v>26802</v>
      </c>
      <c r="E7371">
        <v>3500000</v>
      </c>
      <c r="F7371" t="s">
        <v>18</v>
      </c>
      <c r="G7371" t="s">
        <v>222</v>
      </c>
      <c r="H7371">
        <v>6</v>
      </c>
      <c r="I7371" t="s">
        <v>26803</v>
      </c>
      <c r="J7371" t="s">
        <v>26804</v>
      </c>
      <c r="K7371">
        <v>1</v>
      </c>
      <c r="M7371" s="1">
        <v>41941</v>
      </c>
      <c r="N7371" s="1">
        <v>41941</v>
      </c>
      <c r="O7371"/>
      <c r="P7371"/>
      <c r="Q7371"/>
      <c r="R7371"/>
    </row>
    <row r="7372" spans="1:18" hidden="1" x14ac:dyDescent="0.2">
      <c r="A7372" t="s">
        <v>26805</v>
      </c>
      <c r="B7372" t="s">
        <v>26806</v>
      </c>
      <c r="C7372" t="s">
        <v>26807</v>
      </c>
      <c r="D7372" t="s">
        <v>42</v>
      </c>
      <c r="E7372">
        <v>3135000</v>
      </c>
      <c r="F7372" t="s">
        <v>18</v>
      </c>
      <c r="G7372" t="s">
        <v>25</v>
      </c>
      <c r="H7372" t="s">
        <v>89</v>
      </c>
      <c r="I7372" t="s">
        <v>1132</v>
      </c>
      <c r="J7372" t="s">
        <v>25557</v>
      </c>
      <c r="K7372">
        <v>2</v>
      </c>
      <c r="M7372" s="1">
        <v>41030</v>
      </c>
      <c r="N7372" s="1">
        <v>41208</v>
      </c>
      <c r="O7372"/>
      <c r="P7372"/>
      <c r="Q7372"/>
      <c r="R7372"/>
    </row>
    <row r="7373" spans="1:18" hidden="1" x14ac:dyDescent="0.2">
      <c r="A7373" t="s">
        <v>26808</v>
      </c>
      <c r="B7373" t="s">
        <v>26809</v>
      </c>
      <c r="C7373" t="s">
        <v>26810</v>
      </c>
      <c r="D7373" t="s">
        <v>26811</v>
      </c>
      <c r="E7373">
        <v>22531561</v>
      </c>
      <c r="F7373" t="s">
        <v>18</v>
      </c>
      <c r="G7373" t="s">
        <v>1062</v>
      </c>
      <c r="H7373">
        <v>16</v>
      </c>
      <c r="K7373">
        <v>6</v>
      </c>
      <c r="L7373" s="1">
        <v>40815</v>
      </c>
      <c r="M7373" s="1">
        <v>40787</v>
      </c>
      <c r="N7373" s="1">
        <v>41954</v>
      </c>
    </row>
    <row r="7374" spans="1:18" hidden="1" x14ac:dyDescent="0.2">
      <c r="A7374" t="s">
        <v>26812</v>
      </c>
      <c r="B7374" t="s">
        <v>26813</v>
      </c>
      <c r="C7374" t="s">
        <v>26814</v>
      </c>
      <c r="D7374" t="s">
        <v>766</v>
      </c>
      <c r="E7374">
        <v>15614000</v>
      </c>
      <c r="F7374" t="s">
        <v>18</v>
      </c>
      <c r="G7374" t="s">
        <v>25</v>
      </c>
      <c r="H7374" t="s">
        <v>99</v>
      </c>
      <c r="I7374" t="s">
        <v>100</v>
      </c>
      <c r="J7374" t="s">
        <v>11425</v>
      </c>
      <c r="K7374">
        <v>3</v>
      </c>
      <c r="M7374" s="1">
        <v>40128</v>
      </c>
      <c r="N7374" s="1">
        <v>41823</v>
      </c>
      <c r="O7374"/>
      <c r="P7374"/>
      <c r="Q7374"/>
      <c r="R7374"/>
    </row>
    <row r="7375" spans="1:18" x14ac:dyDescent="0.2">
      <c r="A7375" t="s">
        <v>26815</v>
      </c>
      <c r="B7375" t="s">
        <v>26816</v>
      </c>
      <c r="C7375" t="s">
        <v>26817</v>
      </c>
      <c r="D7375" t="s">
        <v>7149</v>
      </c>
      <c r="E7375">
        <v>220000000</v>
      </c>
      <c r="F7375" t="s">
        <v>18</v>
      </c>
      <c r="G7375" t="s">
        <v>25</v>
      </c>
      <c r="H7375" t="s">
        <v>64</v>
      </c>
      <c r="I7375" t="s">
        <v>95</v>
      </c>
      <c r="J7375" t="s">
        <v>826</v>
      </c>
      <c r="K7375">
        <v>1</v>
      </c>
      <c r="L7375" s="1">
        <v>36892</v>
      </c>
      <c r="M7375" s="1">
        <v>41502</v>
      </c>
      <c r="N7375" s="1">
        <v>41502</v>
      </c>
    </row>
    <row r="7376" spans="1:18" x14ac:dyDescent="0.2">
      <c r="A7376" t="s">
        <v>26818</v>
      </c>
      <c r="B7376" t="s">
        <v>26819</v>
      </c>
      <c r="C7376" t="s">
        <v>26820</v>
      </c>
      <c r="D7376" t="s">
        <v>63</v>
      </c>
      <c r="E7376">
        <v>2500000</v>
      </c>
      <c r="F7376" t="s">
        <v>113</v>
      </c>
      <c r="G7376" t="s">
        <v>25</v>
      </c>
      <c r="H7376" t="s">
        <v>286</v>
      </c>
      <c r="I7376" t="s">
        <v>1030</v>
      </c>
      <c r="J7376" t="s">
        <v>1030</v>
      </c>
      <c r="K7376">
        <v>2</v>
      </c>
      <c r="L7376" s="1">
        <v>40179</v>
      </c>
      <c r="M7376" s="1">
        <v>40179</v>
      </c>
      <c r="N7376" s="1">
        <v>40725</v>
      </c>
    </row>
    <row r="7377" spans="1:18" hidden="1" x14ac:dyDescent="0.2">
      <c r="A7377" t="s">
        <v>26821</v>
      </c>
      <c r="B7377" t="s">
        <v>26822</v>
      </c>
      <c r="C7377" t="s">
        <v>26823</v>
      </c>
      <c r="D7377" t="s">
        <v>275</v>
      </c>
      <c r="E7377" t="s">
        <v>43</v>
      </c>
      <c r="F7377" t="s">
        <v>18</v>
      </c>
      <c r="G7377" t="s">
        <v>25</v>
      </c>
      <c r="H7377" t="s">
        <v>1272</v>
      </c>
      <c r="I7377" t="s">
        <v>1273</v>
      </c>
      <c r="J7377" t="s">
        <v>26824</v>
      </c>
      <c r="K7377">
        <v>1</v>
      </c>
      <c r="L7377" s="1">
        <v>40618</v>
      </c>
      <c r="M7377" s="1">
        <v>41678</v>
      </c>
      <c r="N7377" s="1">
        <v>41678</v>
      </c>
      <c r="O7377"/>
      <c r="P7377"/>
      <c r="Q7377"/>
      <c r="R7377"/>
    </row>
    <row r="7378" spans="1:18" hidden="1" x14ac:dyDescent="0.2">
      <c r="A7378" t="s">
        <v>26825</v>
      </c>
      <c r="B7378" t="s">
        <v>26826</v>
      </c>
      <c r="C7378" t="s">
        <v>26827</v>
      </c>
      <c r="D7378" t="s">
        <v>8644</v>
      </c>
      <c r="E7378" t="s">
        <v>43</v>
      </c>
      <c r="F7378" t="s">
        <v>18</v>
      </c>
      <c r="G7378" t="s">
        <v>276</v>
      </c>
      <c r="H7378">
        <v>21</v>
      </c>
      <c r="I7378" t="s">
        <v>277</v>
      </c>
      <c r="J7378" t="s">
        <v>19027</v>
      </c>
      <c r="K7378">
        <v>1</v>
      </c>
      <c r="M7378" s="1">
        <v>42186</v>
      </c>
      <c r="N7378" s="1">
        <v>42186</v>
      </c>
      <c r="O7378"/>
      <c r="P7378"/>
      <c r="Q7378"/>
      <c r="R7378"/>
    </row>
    <row r="7379" spans="1:18" hidden="1" x14ac:dyDescent="0.2">
      <c r="A7379" t="s">
        <v>26828</v>
      </c>
      <c r="B7379" t="s">
        <v>26829</v>
      </c>
      <c r="C7379" t="s">
        <v>26830</v>
      </c>
      <c r="D7379" t="s">
        <v>26831</v>
      </c>
      <c r="E7379">
        <v>2623007</v>
      </c>
      <c r="F7379" t="s">
        <v>18</v>
      </c>
      <c r="G7379" t="s">
        <v>57</v>
      </c>
      <c r="H7379" t="s">
        <v>4487</v>
      </c>
      <c r="I7379" t="s">
        <v>6236</v>
      </c>
      <c r="J7379" t="s">
        <v>6236</v>
      </c>
      <c r="K7379">
        <v>3</v>
      </c>
      <c r="L7379" s="1">
        <v>40422</v>
      </c>
      <c r="M7379" s="1">
        <v>40451</v>
      </c>
      <c r="N7379" s="1">
        <v>41535</v>
      </c>
    </row>
    <row r="7380" spans="1:18" hidden="1" x14ac:dyDescent="0.2">
      <c r="A7380" t="s">
        <v>26832</v>
      </c>
      <c r="B7380" t="s">
        <v>26833</v>
      </c>
      <c r="C7380" t="s">
        <v>26834</v>
      </c>
      <c r="D7380" t="s">
        <v>357</v>
      </c>
      <c r="E7380">
        <v>5465777</v>
      </c>
      <c r="F7380" t="s">
        <v>18</v>
      </c>
      <c r="G7380" t="s">
        <v>128</v>
      </c>
      <c r="H7380" t="s">
        <v>26835</v>
      </c>
      <c r="I7380" t="s">
        <v>26836</v>
      </c>
      <c r="J7380" t="s">
        <v>26836</v>
      </c>
      <c r="K7380">
        <v>1</v>
      </c>
      <c r="M7380" s="1">
        <v>41122</v>
      </c>
      <c r="N7380" s="1">
        <v>41122</v>
      </c>
      <c r="O7380"/>
      <c r="P7380"/>
      <c r="Q7380"/>
      <c r="R7380"/>
    </row>
    <row r="7381" spans="1:18" hidden="1" x14ac:dyDescent="0.2">
      <c r="A7381" t="s">
        <v>26837</v>
      </c>
      <c r="B7381" t="s">
        <v>26838</v>
      </c>
      <c r="C7381" t="s">
        <v>26839</v>
      </c>
      <c r="D7381" t="s">
        <v>26840</v>
      </c>
      <c r="E7381" t="s">
        <v>43</v>
      </c>
      <c r="F7381" t="s">
        <v>18</v>
      </c>
      <c r="G7381" t="s">
        <v>25</v>
      </c>
      <c r="H7381" t="s">
        <v>1011</v>
      </c>
      <c r="I7381" t="s">
        <v>1012</v>
      </c>
      <c r="J7381" t="s">
        <v>17986</v>
      </c>
      <c r="K7381">
        <v>1</v>
      </c>
      <c r="L7381" s="1">
        <v>41289</v>
      </c>
      <c r="M7381" s="1">
        <v>41932</v>
      </c>
      <c r="N7381" s="1">
        <v>41932</v>
      </c>
      <c r="O7381"/>
      <c r="P7381"/>
      <c r="Q7381"/>
      <c r="R7381"/>
    </row>
    <row r="7382" spans="1:18" hidden="1" x14ac:dyDescent="0.2">
      <c r="A7382" t="s">
        <v>26841</v>
      </c>
      <c r="B7382" t="s">
        <v>26842</v>
      </c>
      <c r="C7382" t="s">
        <v>26843</v>
      </c>
      <c r="D7382" t="s">
        <v>26844</v>
      </c>
      <c r="E7382">
        <v>2700000</v>
      </c>
      <c r="F7382" t="s">
        <v>207</v>
      </c>
      <c r="G7382" t="s">
        <v>2318</v>
      </c>
      <c r="H7382">
        <v>4</v>
      </c>
      <c r="I7382" t="s">
        <v>8863</v>
      </c>
      <c r="J7382" t="s">
        <v>8863</v>
      </c>
      <c r="K7382">
        <v>2</v>
      </c>
      <c r="L7382" s="1">
        <v>41094</v>
      </c>
      <c r="M7382" s="1">
        <v>41528</v>
      </c>
      <c r="N7382" s="1">
        <v>41773</v>
      </c>
    </row>
    <row r="7383" spans="1:18" x14ac:dyDescent="0.2">
      <c r="A7383" t="s">
        <v>26845</v>
      </c>
      <c r="B7383" t="s">
        <v>26846</v>
      </c>
      <c r="D7383" t="s">
        <v>42</v>
      </c>
      <c r="E7383">
        <v>12600000</v>
      </c>
      <c r="F7383" t="s">
        <v>18</v>
      </c>
      <c r="G7383" t="s">
        <v>25</v>
      </c>
      <c r="H7383" t="s">
        <v>158</v>
      </c>
      <c r="I7383" t="s">
        <v>2686</v>
      </c>
      <c r="J7383" t="s">
        <v>2686</v>
      </c>
      <c r="K7383">
        <v>1</v>
      </c>
      <c r="L7383" s="1">
        <v>35431</v>
      </c>
      <c r="M7383" s="1">
        <v>37048</v>
      </c>
      <c r="N7383" s="1">
        <v>37048</v>
      </c>
    </row>
    <row r="7384" spans="1:18" hidden="1" x14ac:dyDescent="0.2">
      <c r="A7384" t="s">
        <v>26847</v>
      </c>
      <c r="B7384" t="s">
        <v>26848</v>
      </c>
      <c r="C7384" t="s">
        <v>26849</v>
      </c>
      <c r="D7384" t="s">
        <v>75</v>
      </c>
      <c r="E7384">
        <v>200000</v>
      </c>
      <c r="F7384" t="s">
        <v>18</v>
      </c>
      <c r="G7384" t="s">
        <v>25</v>
      </c>
      <c r="H7384" t="s">
        <v>135</v>
      </c>
      <c r="I7384" t="s">
        <v>10662</v>
      </c>
      <c r="J7384" t="s">
        <v>11708</v>
      </c>
      <c r="K7384">
        <v>1</v>
      </c>
      <c r="M7384" s="1">
        <v>40792</v>
      </c>
      <c r="N7384" s="1">
        <v>40792</v>
      </c>
      <c r="O7384"/>
      <c r="P7384"/>
      <c r="Q7384"/>
      <c r="R7384"/>
    </row>
    <row r="7385" spans="1:18" x14ac:dyDescent="0.2">
      <c r="A7385" t="s">
        <v>26850</v>
      </c>
      <c r="B7385" t="s">
        <v>26851</v>
      </c>
      <c r="C7385" t="s">
        <v>26852</v>
      </c>
      <c r="D7385" t="s">
        <v>42</v>
      </c>
      <c r="E7385">
        <v>13500150</v>
      </c>
      <c r="F7385" t="s">
        <v>18</v>
      </c>
      <c r="G7385" t="s">
        <v>25</v>
      </c>
      <c r="H7385" t="s">
        <v>99</v>
      </c>
      <c r="I7385" t="s">
        <v>100</v>
      </c>
      <c r="J7385" t="s">
        <v>2700</v>
      </c>
      <c r="K7385">
        <v>2</v>
      </c>
      <c r="L7385" s="1">
        <v>36161</v>
      </c>
      <c r="M7385" s="1">
        <v>37938</v>
      </c>
      <c r="N7385" s="1">
        <v>40983</v>
      </c>
    </row>
    <row r="7386" spans="1:18" hidden="1" x14ac:dyDescent="0.2">
      <c r="A7386" t="s">
        <v>26853</v>
      </c>
      <c r="B7386" t="s">
        <v>26854</v>
      </c>
      <c r="C7386" t="s">
        <v>26855</v>
      </c>
      <c r="D7386" t="s">
        <v>26856</v>
      </c>
      <c r="E7386">
        <v>300000</v>
      </c>
      <c r="F7386" t="s">
        <v>113</v>
      </c>
      <c r="G7386" t="s">
        <v>57</v>
      </c>
      <c r="H7386" t="s">
        <v>202</v>
      </c>
      <c r="I7386" t="s">
        <v>12005</v>
      </c>
      <c r="J7386" t="s">
        <v>12005</v>
      </c>
      <c r="K7386">
        <v>1</v>
      </c>
      <c r="L7386" s="1">
        <v>41122</v>
      </c>
      <c r="M7386" s="1">
        <v>41540</v>
      </c>
      <c r="N7386" s="1">
        <v>41540</v>
      </c>
    </row>
    <row r="7387" spans="1:18" hidden="1" x14ac:dyDescent="0.2">
      <c r="A7387" t="s">
        <v>26857</v>
      </c>
      <c r="B7387" t="s">
        <v>26858</v>
      </c>
      <c r="C7387" t="s">
        <v>26859</v>
      </c>
      <c r="D7387" t="s">
        <v>63</v>
      </c>
      <c r="E7387">
        <v>8406249</v>
      </c>
      <c r="F7387" t="s">
        <v>18</v>
      </c>
      <c r="G7387" t="s">
        <v>276</v>
      </c>
      <c r="H7387">
        <v>17</v>
      </c>
      <c r="I7387" t="s">
        <v>464</v>
      </c>
      <c r="J7387" t="s">
        <v>464</v>
      </c>
      <c r="K7387">
        <v>3</v>
      </c>
      <c r="L7387" s="1">
        <v>41275</v>
      </c>
      <c r="M7387" s="1">
        <v>41455</v>
      </c>
      <c r="N7387" s="1">
        <v>42159</v>
      </c>
    </row>
    <row r="7388" spans="1:18" x14ac:dyDescent="0.2">
      <c r="A7388" t="s">
        <v>26860</v>
      </c>
      <c r="B7388" t="s">
        <v>26861</v>
      </c>
      <c r="D7388" t="s">
        <v>56</v>
      </c>
      <c r="E7388">
        <v>400000</v>
      </c>
      <c r="F7388" t="s">
        <v>18</v>
      </c>
      <c r="G7388" t="s">
        <v>25</v>
      </c>
      <c r="H7388" t="s">
        <v>9102</v>
      </c>
      <c r="I7388" t="s">
        <v>9754</v>
      </c>
      <c r="J7388" t="s">
        <v>9754</v>
      </c>
      <c r="K7388">
        <v>2</v>
      </c>
      <c r="L7388" s="1">
        <v>39814</v>
      </c>
      <c r="M7388" s="1">
        <v>39904</v>
      </c>
      <c r="N7388" s="1">
        <v>42144</v>
      </c>
    </row>
    <row r="7389" spans="1:18" x14ac:dyDescent="0.2">
      <c r="A7389" t="s">
        <v>26862</v>
      </c>
      <c r="B7389" t="s">
        <v>26863</v>
      </c>
      <c r="C7389" t="s">
        <v>26864</v>
      </c>
      <c r="D7389" t="s">
        <v>50</v>
      </c>
      <c r="E7389">
        <v>5926462</v>
      </c>
      <c r="F7389" t="s">
        <v>207</v>
      </c>
      <c r="G7389" t="s">
        <v>25</v>
      </c>
      <c r="H7389" t="s">
        <v>142</v>
      </c>
      <c r="I7389" t="s">
        <v>143</v>
      </c>
      <c r="J7389" t="s">
        <v>438</v>
      </c>
      <c r="K7389">
        <v>2</v>
      </c>
      <c r="L7389" s="1">
        <v>38018</v>
      </c>
      <c r="M7389" s="1">
        <v>39920</v>
      </c>
      <c r="N7389" s="1">
        <v>40137</v>
      </c>
    </row>
    <row r="7390" spans="1:18" x14ac:dyDescent="0.2">
      <c r="A7390" t="s">
        <v>26865</v>
      </c>
      <c r="B7390" t="s">
        <v>26866</v>
      </c>
      <c r="C7390" t="s">
        <v>26867</v>
      </c>
      <c r="D7390" t="s">
        <v>26868</v>
      </c>
      <c r="E7390">
        <v>10000000</v>
      </c>
      <c r="F7390" t="s">
        <v>113</v>
      </c>
      <c r="G7390" t="s">
        <v>25</v>
      </c>
      <c r="H7390" t="s">
        <v>64</v>
      </c>
      <c r="I7390" t="s">
        <v>65</v>
      </c>
      <c r="J7390" t="s">
        <v>1402</v>
      </c>
      <c r="K7390">
        <v>1</v>
      </c>
      <c r="L7390" s="1">
        <v>38718</v>
      </c>
      <c r="M7390" s="1">
        <v>40065</v>
      </c>
      <c r="N7390" s="1">
        <v>40065</v>
      </c>
    </row>
    <row r="7391" spans="1:18" hidden="1" x14ac:dyDescent="0.2">
      <c r="A7391" t="s">
        <v>26869</v>
      </c>
      <c r="B7391" t="s">
        <v>26870</v>
      </c>
      <c r="C7391" t="s">
        <v>26871</v>
      </c>
      <c r="D7391" t="s">
        <v>26872</v>
      </c>
      <c r="E7391">
        <v>17000000</v>
      </c>
      <c r="F7391" t="s">
        <v>113</v>
      </c>
      <c r="G7391" t="s">
        <v>25</v>
      </c>
      <c r="H7391" t="s">
        <v>286</v>
      </c>
      <c r="I7391" t="s">
        <v>578</v>
      </c>
      <c r="J7391" t="s">
        <v>578</v>
      </c>
      <c r="K7391">
        <v>2</v>
      </c>
      <c r="M7391" s="1">
        <v>37648</v>
      </c>
      <c r="N7391" s="1">
        <v>38609</v>
      </c>
      <c r="O7391"/>
      <c r="P7391"/>
      <c r="Q7391"/>
      <c r="R7391"/>
    </row>
    <row r="7392" spans="1:18" hidden="1" x14ac:dyDescent="0.2">
      <c r="A7392" t="s">
        <v>26873</v>
      </c>
      <c r="B7392" t="s">
        <v>26874</v>
      </c>
      <c r="C7392" t="s">
        <v>26875</v>
      </c>
      <c r="E7392" t="s">
        <v>43</v>
      </c>
      <c r="F7392" t="s">
        <v>207</v>
      </c>
      <c r="K7392">
        <v>1</v>
      </c>
      <c r="L7392" s="1">
        <v>32874</v>
      </c>
      <c r="M7392" s="1">
        <v>42064</v>
      </c>
      <c r="N7392" s="1">
        <v>42064</v>
      </c>
      <c r="O7392"/>
      <c r="P7392"/>
      <c r="Q7392"/>
      <c r="R7392"/>
    </row>
    <row r="7393" spans="1:18" hidden="1" x14ac:dyDescent="0.2">
      <c r="A7393" t="s">
        <v>26876</v>
      </c>
      <c r="B7393" t="s">
        <v>26877</v>
      </c>
      <c r="C7393" t="s">
        <v>26878</v>
      </c>
      <c r="D7393" t="s">
        <v>26879</v>
      </c>
      <c r="E7393">
        <v>725301</v>
      </c>
      <c r="F7393" t="s">
        <v>18</v>
      </c>
      <c r="G7393" t="s">
        <v>128</v>
      </c>
      <c r="H7393" t="s">
        <v>129</v>
      </c>
      <c r="I7393" t="s">
        <v>130</v>
      </c>
      <c r="J7393" t="s">
        <v>130</v>
      </c>
      <c r="K7393">
        <v>1</v>
      </c>
      <c r="L7393" s="1">
        <v>41275</v>
      </c>
      <c r="M7393" s="1">
        <v>42064</v>
      </c>
      <c r="N7393" s="1">
        <v>42064</v>
      </c>
    </row>
    <row r="7394" spans="1:18" x14ac:dyDescent="0.2">
      <c r="A7394" t="s">
        <v>26880</v>
      </c>
      <c r="B7394" t="s">
        <v>26881</v>
      </c>
      <c r="C7394" t="s">
        <v>26882</v>
      </c>
      <c r="D7394" t="s">
        <v>26883</v>
      </c>
      <c r="E7394">
        <v>10000000</v>
      </c>
      <c r="F7394" t="s">
        <v>18</v>
      </c>
      <c r="G7394" t="s">
        <v>25</v>
      </c>
      <c r="H7394" t="s">
        <v>106</v>
      </c>
      <c r="I7394" t="s">
        <v>107</v>
      </c>
      <c r="J7394" t="s">
        <v>108</v>
      </c>
      <c r="K7394">
        <v>1</v>
      </c>
      <c r="L7394" s="1">
        <v>41787</v>
      </c>
      <c r="M7394" s="1">
        <v>41708</v>
      </c>
      <c r="N7394" s="1">
        <v>41708</v>
      </c>
    </row>
    <row r="7395" spans="1:18" hidden="1" x14ac:dyDescent="0.2">
      <c r="A7395" t="s">
        <v>26884</v>
      </c>
      <c r="B7395" t="s">
        <v>26885</v>
      </c>
      <c r="C7395" t="s">
        <v>26886</v>
      </c>
      <c r="D7395" t="s">
        <v>357</v>
      </c>
      <c r="E7395">
        <v>205510</v>
      </c>
      <c r="F7395" t="s">
        <v>18</v>
      </c>
      <c r="G7395" t="s">
        <v>128</v>
      </c>
      <c r="H7395" t="s">
        <v>129</v>
      </c>
      <c r="I7395" t="s">
        <v>130</v>
      </c>
      <c r="J7395" t="s">
        <v>130</v>
      </c>
      <c r="K7395">
        <v>1</v>
      </c>
      <c r="M7395" s="1">
        <v>41699</v>
      </c>
      <c r="N7395" s="1">
        <v>41699</v>
      </c>
      <c r="O7395"/>
      <c r="P7395"/>
      <c r="Q7395"/>
      <c r="R7395"/>
    </row>
    <row r="7396" spans="1:18" hidden="1" x14ac:dyDescent="0.2">
      <c r="A7396" t="s">
        <v>26887</v>
      </c>
      <c r="B7396" t="s">
        <v>26888</v>
      </c>
      <c r="C7396" t="s">
        <v>26889</v>
      </c>
      <c r="D7396" t="s">
        <v>2199</v>
      </c>
      <c r="E7396" t="s">
        <v>43</v>
      </c>
      <c r="F7396" t="s">
        <v>18</v>
      </c>
      <c r="G7396" t="s">
        <v>57</v>
      </c>
      <c r="H7396" t="s">
        <v>202</v>
      </c>
      <c r="I7396" t="s">
        <v>203</v>
      </c>
      <c r="J7396" t="s">
        <v>203</v>
      </c>
      <c r="K7396">
        <v>1</v>
      </c>
      <c r="L7396" s="1">
        <v>41562</v>
      </c>
      <c r="M7396" s="1">
        <v>42064</v>
      </c>
      <c r="N7396" s="1">
        <v>42064</v>
      </c>
      <c r="O7396"/>
      <c r="P7396"/>
      <c r="Q7396"/>
      <c r="R7396"/>
    </row>
    <row r="7397" spans="1:18" hidden="1" x14ac:dyDescent="0.2">
      <c r="A7397" t="s">
        <v>26890</v>
      </c>
      <c r="B7397" t="s">
        <v>26891</v>
      </c>
      <c r="C7397" t="s">
        <v>26892</v>
      </c>
      <c r="D7397" t="s">
        <v>26893</v>
      </c>
      <c r="E7397">
        <v>32206</v>
      </c>
      <c r="F7397" t="s">
        <v>18</v>
      </c>
      <c r="K7397">
        <v>1</v>
      </c>
      <c r="M7397" s="1">
        <v>41426</v>
      </c>
      <c r="N7397" s="1">
        <v>41426</v>
      </c>
      <c r="O7397"/>
      <c r="P7397"/>
      <c r="Q7397"/>
      <c r="R7397"/>
    </row>
    <row r="7398" spans="1:18" x14ac:dyDescent="0.2">
      <c r="A7398" t="s">
        <v>26894</v>
      </c>
      <c r="B7398" t="s">
        <v>26895</v>
      </c>
      <c r="C7398" t="s">
        <v>26896</v>
      </c>
      <c r="D7398" t="s">
        <v>26897</v>
      </c>
      <c r="E7398">
        <v>1100000</v>
      </c>
      <c r="F7398" t="s">
        <v>18</v>
      </c>
      <c r="G7398" t="s">
        <v>25</v>
      </c>
      <c r="H7398" t="s">
        <v>158</v>
      </c>
      <c r="I7398" t="s">
        <v>244</v>
      </c>
      <c r="J7398" t="s">
        <v>10073</v>
      </c>
      <c r="K7398">
        <v>1</v>
      </c>
      <c r="L7398" s="1">
        <v>39692</v>
      </c>
      <c r="M7398" s="1">
        <v>42117</v>
      </c>
      <c r="N7398" s="1">
        <v>42117</v>
      </c>
    </row>
    <row r="7399" spans="1:18" x14ac:dyDescent="0.2">
      <c r="A7399" t="s">
        <v>26898</v>
      </c>
      <c r="B7399" t="s">
        <v>26899</v>
      </c>
      <c r="C7399" t="s">
        <v>26900</v>
      </c>
      <c r="D7399" t="s">
        <v>26901</v>
      </c>
      <c r="E7399">
        <v>250000</v>
      </c>
      <c r="F7399" t="s">
        <v>18</v>
      </c>
      <c r="G7399" t="s">
        <v>25</v>
      </c>
      <c r="H7399" t="s">
        <v>106</v>
      </c>
      <c r="I7399" t="s">
        <v>107</v>
      </c>
      <c r="J7399" t="s">
        <v>108</v>
      </c>
      <c r="K7399">
        <v>1</v>
      </c>
      <c r="L7399" s="1">
        <v>41852</v>
      </c>
      <c r="M7399" s="1">
        <v>42207</v>
      </c>
      <c r="N7399" s="1">
        <v>42207</v>
      </c>
    </row>
    <row r="7400" spans="1:18" hidden="1" x14ac:dyDescent="0.2">
      <c r="A7400" t="s">
        <v>26902</v>
      </c>
      <c r="B7400" t="s">
        <v>26903</v>
      </c>
      <c r="C7400" t="s">
        <v>26904</v>
      </c>
      <c r="D7400" t="s">
        <v>26905</v>
      </c>
      <c r="E7400" t="s">
        <v>43</v>
      </c>
      <c r="F7400" t="s">
        <v>18</v>
      </c>
      <c r="G7400" t="s">
        <v>2906</v>
      </c>
      <c r="H7400">
        <v>82</v>
      </c>
      <c r="I7400" t="s">
        <v>26906</v>
      </c>
      <c r="J7400" t="s">
        <v>26906</v>
      </c>
      <c r="K7400">
        <v>1</v>
      </c>
      <c r="L7400" s="1">
        <v>41320</v>
      </c>
      <c r="M7400" s="1">
        <v>42032</v>
      </c>
      <c r="N7400" s="1">
        <v>42032</v>
      </c>
      <c r="O7400"/>
      <c r="P7400"/>
      <c r="Q7400"/>
      <c r="R7400"/>
    </row>
    <row r="7401" spans="1:18" hidden="1" x14ac:dyDescent="0.2">
      <c r="A7401" t="s">
        <v>26907</v>
      </c>
      <c r="B7401" t="s">
        <v>26908</v>
      </c>
      <c r="C7401" t="s">
        <v>26909</v>
      </c>
      <c r="D7401" t="s">
        <v>741</v>
      </c>
      <c r="E7401" t="s">
        <v>43</v>
      </c>
      <c r="F7401" t="s">
        <v>18</v>
      </c>
      <c r="G7401" t="s">
        <v>25</v>
      </c>
      <c r="H7401" t="s">
        <v>64</v>
      </c>
      <c r="I7401" t="s">
        <v>65</v>
      </c>
      <c r="J7401" t="s">
        <v>13284</v>
      </c>
      <c r="K7401">
        <v>1</v>
      </c>
      <c r="M7401" s="1">
        <v>41677</v>
      </c>
      <c r="N7401" s="1">
        <v>41677</v>
      </c>
      <c r="O7401"/>
      <c r="P7401"/>
      <c r="Q7401"/>
      <c r="R7401"/>
    </row>
    <row r="7402" spans="1:18" hidden="1" x14ac:dyDescent="0.2">
      <c r="A7402" t="s">
        <v>26910</v>
      </c>
      <c r="B7402" t="s">
        <v>26911</v>
      </c>
      <c r="C7402" t="s">
        <v>26912</v>
      </c>
      <c r="D7402" t="s">
        <v>26913</v>
      </c>
      <c r="E7402" t="s">
        <v>43</v>
      </c>
      <c r="F7402" t="s">
        <v>18</v>
      </c>
      <c r="G7402" t="s">
        <v>57</v>
      </c>
      <c r="H7402" t="s">
        <v>58</v>
      </c>
      <c r="I7402" t="s">
        <v>26914</v>
      </c>
      <c r="J7402" t="s">
        <v>26914</v>
      </c>
      <c r="K7402">
        <v>1</v>
      </c>
      <c r="M7402" s="1">
        <v>39814</v>
      </c>
      <c r="N7402" s="1">
        <v>39814</v>
      </c>
      <c r="O7402"/>
      <c r="P7402"/>
      <c r="Q7402"/>
      <c r="R7402"/>
    </row>
    <row r="7403" spans="1:18" hidden="1" x14ac:dyDescent="0.2">
      <c r="A7403" t="s">
        <v>26915</v>
      </c>
      <c r="B7403" t="s">
        <v>26916</v>
      </c>
      <c r="C7403" t="s">
        <v>26917</v>
      </c>
      <c r="D7403" t="s">
        <v>50</v>
      </c>
      <c r="E7403">
        <v>1611610</v>
      </c>
      <c r="F7403" t="s">
        <v>18</v>
      </c>
      <c r="G7403" t="s">
        <v>638</v>
      </c>
      <c r="H7403">
        <v>7</v>
      </c>
      <c r="I7403" t="s">
        <v>929</v>
      </c>
      <c r="J7403" t="s">
        <v>929</v>
      </c>
      <c r="K7403">
        <v>1</v>
      </c>
      <c r="L7403" s="1">
        <v>37742</v>
      </c>
      <c r="M7403" s="1">
        <v>39404</v>
      </c>
      <c r="N7403" s="1">
        <v>39404</v>
      </c>
    </row>
    <row r="7404" spans="1:18" hidden="1" x14ac:dyDescent="0.2">
      <c r="A7404" t="s">
        <v>26918</v>
      </c>
      <c r="B7404" t="s">
        <v>26919</v>
      </c>
      <c r="C7404" t="s">
        <v>26920</v>
      </c>
      <c r="D7404" t="s">
        <v>26921</v>
      </c>
      <c r="E7404">
        <v>157480</v>
      </c>
      <c r="F7404" t="s">
        <v>18</v>
      </c>
      <c r="K7404">
        <v>1</v>
      </c>
      <c r="L7404" s="1">
        <v>40909</v>
      </c>
      <c r="M7404" s="1">
        <v>41487</v>
      </c>
      <c r="N7404" s="1">
        <v>41487</v>
      </c>
    </row>
    <row r="7405" spans="1:18" x14ac:dyDescent="0.2">
      <c r="A7405" t="s">
        <v>26922</v>
      </c>
      <c r="B7405" t="s">
        <v>26923</v>
      </c>
      <c r="C7405" t="s">
        <v>26924</v>
      </c>
      <c r="D7405" t="s">
        <v>42</v>
      </c>
      <c r="E7405">
        <v>250000</v>
      </c>
      <c r="F7405" t="s">
        <v>18</v>
      </c>
      <c r="G7405" t="s">
        <v>25</v>
      </c>
      <c r="H7405" t="s">
        <v>527</v>
      </c>
      <c r="I7405" t="s">
        <v>528</v>
      </c>
      <c r="J7405" t="s">
        <v>529</v>
      </c>
      <c r="K7405">
        <v>1</v>
      </c>
      <c r="L7405" s="1">
        <v>40544</v>
      </c>
      <c r="M7405" s="1">
        <v>40984</v>
      </c>
      <c r="N7405" s="1">
        <v>40984</v>
      </c>
    </row>
    <row r="7406" spans="1:18" hidden="1" x14ac:dyDescent="0.2">
      <c r="A7406" t="s">
        <v>26925</v>
      </c>
      <c r="B7406" t="s">
        <v>26926</v>
      </c>
      <c r="D7406" t="s">
        <v>26927</v>
      </c>
      <c r="E7406">
        <v>128865</v>
      </c>
      <c r="F7406" t="s">
        <v>18</v>
      </c>
      <c r="G7406" t="s">
        <v>37</v>
      </c>
      <c r="H7406">
        <v>32</v>
      </c>
      <c r="I7406" t="s">
        <v>10038</v>
      </c>
      <c r="J7406" t="s">
        <v>10038</v>
      </c>
      <c r="K7406">
        <v>1</v>
      </c>
      <c r="L7406" s="1">
        <v>41369</v>
      </c>
      <c r="M7406" s="1">
        <v>41388</v>
      </c>
      <c r="N7406" s="1">
        <v>41388</v>
      </c>
    </row>
    <row r="7407" spans="1:18" hidden="1" x14ac:dyDescent="0.2">
      <c r="A7407" t="s">
        <v>26928</v>
      </c>
      <c r="B7407" t="s">
        <v>26929</v>
      </c>
      <c r="C7407" t="s">
        <v>26930</v>
      </c>
      <c r="D7407" t="s">
        <v>26931</v>
      </c>
      <c r="E7407">
        <v>100000</v>
      </c>
      <c r="F7407" t="s">
        <v>18</v>
      </c>
      <c r="G7407" t="s">
        <v>25</v>
      </c>
      <c r="H7407" t="s">
        <v>286</v>
      </c>
      <c r="I7407" t="s">
        <v>578</v>
      </c>
      <c r="J7407" t="s">
        <v>578</v>
      </c>
      <c r="K7407">
        <v>1</v>
      </c>
      <c r="M7407" s="1">
        <v>38938</v>
      </c>
      <c r="N7407" s="1">
        <v>38938</v>
      </c>
      <c r="O7407"/>
      <c r="P7407"/>
      <c r="Q7407"/>
      <c r="R7407"/>
    </row>
    <row r="7408" spans="1:18" hidden="1" x14ac:dyDescent="0.2">
      <c r="A7408" t="s">
        <v>26932</v>
      </c>
      <c r="B7408" t="s">
        <v>26933</v>
      </c>
      <c r="C7408" t="s">
        <v>26934</v>
      </c>
      <c r="D7408" t="s">
        <v>26935</v>
      </c>
      <c r="E7408" t="s">
        <v>43</v>
      </c>
      <c r="F7408" t="s">
        <v>113</v>
      </c>
      <c r="G7408" t="s">
        <v>25</v>
      </c>
      <c r="H7408" t="s">
        <v>64</v>
      </c>
      <c r="I7408" t="s">
        <v>95</v>
      </c>
      <c r="J7408" t="s">
        <v>95</v>
      </c>
      <c r="K7408">
        <v>1</v>
      </c>
      <c r="L7408" s="1">
        <v>40544</v>
      </c>
      <c r="M7408" s="1">
        <v>41290</v>
      </c>
      <c r="N7408" s="1">
        <v>41290</v>
      </c>
      <c r="O7408"/>
      <c r="P7408"/>
      <c r="Q7408"/>
      <c r="R7408"/>
    </row>
    <row r="7409" spans="1:18" hidden="1" x14ac:dyDescent="0.2">
      <c r="A7409" t="s">
        <v>26936</v>
      </c>
      <c r="B7409" t="s">
        <v>26937</v>
      </c>
      <c r="C7409" t="s">
        <v>26938</v>
      </c>
      <c r="D7409" t="s">
        <v>26939</v>
      </c>
      <c r="E7409" t="s">
        <v>43</v>
      </c>
      <c r="F7409" t="s">
        <v>18</v>
      </c>
      <c r="G7409" t="s">
        <v>479</v>
      </c>
      <c r="I7409" t="s">
        <v>480</v>
      </c>
      <c r="J7409" t="s">
        <v>480</v>
      </c>
      <c r="K7409">
        <v>1</v>
      </c>
      <c r="M7409" s="1">
        <v>41418</v>
      </c>
      <c r="N7409" s="1">
        <v>41418</v>
      </c>
      <c r="O7409"/>
      <c r="P7409"/>
      <c r="Q7409"/>
      <c r="R7409"/>
    </row>
    <row r="7410" spans="1:18" hidden="1" x14ac:dyDescent="0.2">
      <c r="A7410" t="s">
        <v>26940</v>
      </c>
      <c r="B7410" t="s">
        <v>26941</v>
      </c>
      <c r="C7410" t="s">
        <v>26942</v>
      </c>
      <c r="D7410" t="s">
        <v>26943</v>
      </c>
      <c r="E7410">
        <v>500000</v>
      </c>
      <c r="F7410" t="s">
        <v>18</v>
      </c>
      <c r="G7410" t="s">
        <v>128</v>
      </c>
      <c r="H7410" t="s">
        <v>129</v>
      </c>
      <c r="I7410" t="s">
        <v>130</v>
      </c>
      <c r="J7410" t="s">
        <v>130</v>
      </c>
      <c r="K7410">
        <v>2</v>
      </c>
      <c r="L7410" s="1">
        <v>41153</v>
      </c>
      <c r="M7410" s="1">
        <v>41244</v>
      </c>
      <c r="N7410" s="1">
        <v>41684</v>
      </c>
    </row>
    <row r="7411" spans="1:18" x14ac:dyDescent="0.2">
      <c r="A7411" t="s">
        <v>26944</v>
      </c>
      <c r="B7411" t="s">
        <v>26945</v>
      </c>
      <c r="C7411" t="s">
        <v>26946</v>
      </c>
      <c r="D7411" t="s">
        <v>26947</v>
      </c>
      <c r="E7411">
        <v>32936998</v>
      </c>
      <c r="F7411" t="s">
        <v>18</v>
      </c>
      <c r="G7411" t="s">
        <v>25</v>
      </c>
      <c r="H7411" t="s">
        <v>142</v>
      </c>
      <c r="I7411" t="s">
        <v>143</v>
      </c>
      <c r="J7411" t="s">
        <v>143</v>
      </c>
      <c r="K7411">
        <v>5</v>
      </c>
      <c r="L7411" s="1">
        <v>40179</v>
      </c>
      <c r="M7411" t="s">
        <v>26948</v>
      </c>
      <c r="N7411" s="1">
        <v>41611</v>
      </c>
    </row>
    <row r="7412" spans="1:18" hidden="1" x14ac:dyDescent="0.2">
      <c r="A7412" t="s">
        <v>26949</v>
      </c>
      <c r="B7412" t="s">
        <v>26950</v>
      </c>
      <c r="C7412" t="s">
        <v>26951</v>
      </c>
      <c r="D7412" t="s">
        <v>2479</v>
      </c>
      <c r="E7412">
        <v>7500000</v>
      </c>
      <c r="F7412" t="s">
        <v>18</v>
      </c>
      <c r="G7412" t="s">
        <v>25</v>
      </c>
      <c r="H7412" t="s">
        <v>64</v>
      </c>
      <c r="I7412" t="s">
        <v>95</v>
      </c>
      <c r="J7412" t="s">
        <v>7114</v>
      </c>
      <c r="K7412">
        <v>2</v>
      </c>
      <c r="M7412" s="1">
        <v>38353</v>
      </c>
      <c r="N7412" s="1">
        <v>38353</v>
      </c>
      <c r="O7412"/>
      <c r="P7412"/>
      <c r="Q7412"/>
      <c r="R7412"/>
    </row>
    <row r="7413" spans="1:18" x14ac:dyDescent="0.2">
      <c r="A7413" t="s">
        <v>26952</v>
      </c>
      <c r="B7413" t="s">
        <v>26953</v>
      </c>
      <c r="D7413" t="s">
        <v>741</v>
      </c>
      <c r="E7413">
        <v>10000000</v>
      </c>
      <c r="F7413" t="s">
        <v>18</v>
      </c>
      <c r="G7413" t="s">
        <v>25</v>
      </c>
      <c r="H7413" t="s">
        <v>64</v>
      </c>
      <c r="I7413" t="s">
        <v>65</v>
      </c>
      <c r="J7413" t="s">
        <v>1103</v>
      </c>
      <c r="K7413">
        <v>1</v>
      </c>
      <c r="L7413" s="1">
        <v>37987</v>
      </c>
      <c r="M7413" s="1">
        <v>39153</v>
      </c>
      <c r="N7413" s="1">
        <v>39153</v>
      </c>
    </row>
    <row r="7414" spans="1:18" hidden="1" x14ac:dyDescent="0.2">
      <c r="A7414" t="s">
        <v>26954</v>
      </c>
      <c r="B7414" t="s">
        <v>26955</v>
      </c>
      <c r="C7414" t="s">
        <v>26956</v>
      </c>
      <c r="E7414" t="s">
        <v>43</v>
      </c>
      <c r="F7414" t="s">
        <v>18</v>
      </c>
      <c r="G7414" t="s">
        <v>25</v>
      </c>
      <c r="H7414" t="s">
        <v>1239</v>
      </c>
      <c r="I7414" t="s">
        <v>2107</v>
      </c>
      <c r="J7414" t="s">
        <v>4618</v>
      </c>
      <c r="K7414">
        <v>1</v>
      </c>
      <c r="M7414" s="1">
        <v>41536</v>
      </c>
      <c r="N7414" s="1">
        <v>41536</v>
      </c>
      <c r="O7414"/>
      <c r="P7414"/>
      <c r="Q7414"/>
      <c r="R7414"/>
    </row>
    <row r="7415" spans="1:18" hidden="1" x14ac:dyDescent="0.2">
      <c r="A7415" t="s">
        <v>26957</v>
      </c>
      <c r="B7415" t="s">
        <v>26958</v>
      </c>
      <c r="C7415" t="s">
        <v>26959</v>
      </c>
      <c r="D7415" t="s">
        <v>42</v>
      </c>
      <c r="E7415">
        <v>1000000</v>
      </c>
      <c r="F7415" t="s">
        <v>113</v>
      </c>
      <c r="G7415" t="s">
        <v>57</v>
      </c>
      <c r="H7415" t="s">
        <v>202</v>
      </c>
      <c r="I7415" t="s">
        <v>12005</v>
      </c>
      <c r="J7415" t="s">
        <v>12005</v>
      </c>
      <c r="K7415">
        <v>1</v>
      </c>
      <c r="L7415" s="1">
        <v>40179</v>
      </c>
      <c r="M7415" s="1">
        <v>40490</v>
      </c>
      <c r="N7415" s="1">
        <v>40490</v>
      </c>
    </row>
    <row r="7416" spans="1:18" x14ac:dyDescent="0.2">
      <c r="A7416" t="s">
        <v>26960</v>
      </c>
      <c r="B7416" t="s">
        <v>26961</v>
      </c>
      <c r="C7416" t="s">
        <v>26962</v>
      </c>
      <c r="D7416" t="s">
        <v>1247</v>
      </c>
      <c r="E7416">
        <v>200000</v>
      </c>
      <c r="F7416" t="s">
        <v>18</v>
      </c>
      <c r="G7416" t="s">
        <v>25</v>
      </c>
      <c r="H7416" t="s">
        <v>1080</v>
      </c>
      <c r="I7416" t="s">
        <v>1081</v>
      </c>
      <c r="J7416" t="s">
        <v>1170</v>
      </c>
      <c r="K7416">
        <v>2</v>
      </c>
      <c r="L7416" s="1">
        <v>38718</v>
      </c>
      <c r="M7416" s="1">
        <v>41024</v>
      </c>
      <c r="N7416" s="1">
        <v>41976</v>
      </c>
    </row>
    <row r="7417" spans="1:18" x14ac:dyDescent="0.2">
      <c r="A7417" t="s">
        <v>26963</v>
      </c>
      <c r="B7417" t="s">
        <v>26964</v>
      </c>
      <c r="C7417" t="s">
        <v>26965</v>
      </c>
      <c r="D7417" t="s">
        <v>26966</v>
      </c>
      <c r="E7417">
        <v>7700000</v>
      </c>
      <c r="F7417" t="s">
        <v>18</v>
      </c>
      <c r="G7417" t="s">
        <v>25</v>
      </c>
      <c r="H7417" t="s">
        <v>64</v>
      </c>
      <c r="I7417" t="s">
        <v>65</v>
      </c>
      <c r="J7417" t="s">
        <v>66</v>
      </c>
      <c r="K7417">
        <v>2</v>
      </c>
      <c r="L7417" s="1">
        <v>40883</v>
      </c>
      <c r="M7417" s="1">
        <v>40883</v>
      </c>
      <c r="N7417" s="1">
        <v>41772</v>
      </c>
    </row>
    <row r="7418" spans="1:18" x14ac:dyDescent="0.2">
      <c r="A7418" t="s">
        <v>26967</v>
      </c>
      <c r="B7418" t="s">
        <v>26968</v>
      </c>
      <c r="C7418" t="s">
        <v>26969</v>
      </c>
      <c r="D7418" t="s">
        <v>264</v>
      </c>
      <c r="E7418">
        <v>51275260</v>
      </c>
      <c r="F7418" t="s">
        <v>18</v>
      </c>
      <c r="G7418" t="s">
        <v>25</v>
      </c>
      <c r="H7418" t="s">
        <v>64</v>
      </c>
      <c r="I7418" t="s">
        <v>65</v>
      </c>
      <c r="J7418" t="s">
        <v>1160</v>
      </c>
      <c r="K7418">
        <v>7</v>
      </c>
      <c r="L7418" s="1">
        <v>36770</v>
      </c>
      <c r="M7418" s="1">
        <v>37257</v>
      </c>
      <c r="N7418" s="1">
        <v>41654</v>
      </c>
    </row>
    <row r="7419" spans="1:18" hidden="1" x14ac:dyDescent="0.2">
      <c r="A7419" t="s">
        <v>26970</v>
      </c>
      <c r="B7419" t="s">
        <v>26971</v>
      </c>
      <c r="D7419" t="s">
        <v>655</v>
      </c>
      <c r="E7419">
        <v>3510000</v>
      </c>
      <c r="F7419" t="s">
        <v>18</v>
      </c>
      <c r="G7419" t="s">
        <v>25</v>
      </c>
      <c r="H7419" t="s">
        <v>64</v>
      </c>
      <c r="I7419" t="s">
        <v>1221</v>
      </c>
      <c r="J7419" t="s">
        <v>1221</v>
      </c>
      <c r="K7419">
        <v>1</v>
      </c>
      <c r="M7419" s="1">
        <v>41690</v>
      </c>
      <c r="N7419" s="1">
        <v>41690</v>
      </c>
      <c r="O7419"/>
      <c r="P7419"/>
      <c r="Q7419"/>
      <c r="R7419"/>
    </row>
    <row r="7420" spans="1:18" hidden="1" x14ac:dyDescent="0.2">
      <c r="A7420" t="s">
        <v>26972</v>
      </c>
      <c r="B7420" t="s">
        <v>26973</v>
      </c>
      <c r="C7420" t="s">
        <v>26974</v>
      </c>
      <c r="D7420" t="s">
        <v>26975</v>
      </c>
      <c r="E7420">
        <v>26997</v>
      </c>
      <c r="F7420" t="s">
        <v>18</v>
      </c>
      <c r="K7420">
        <v>1</v>
      </c>
      <c r="M7420" s="1">
        <v>41852</v>
      </c>
      <c r="N7420" s="1">
        <v>41852</v>
      </c>
      <c r="O7420"/>
      <c r="P7420"/>
      <c r="Q7420"/>
      <c r="R7420"/>
    </row>
    <row r="7421" spans="1:18" x14ac:dyDescent="0.2">
      <c r="A7421" t="s">
        <v>26976</v>
      </c>
      <c r="B7421" t="s">
        <v>26977</v>
      </c>
      <c r="C7421" t="s">
        <v>26978</v>
      </c>
      <c r="D7421" t="s">
        <v>26979</v>
      </c>
      <c r="E7421">
        <v>118000</v>
      </c>
      <c r="F7421" t="s">
        <v>18</v>
      </c>
      <c r="G7421" t="s">
        <v>25</v>
      </c>
      <c r="H7421" t="s">
        <v>286</v>
      </c>
      <c r="I7421" t="s">
        <v>1030</v>
      </c>
      <c r="J7421" t="s">
        <v>1030</v>
      </c>
      <c r="K7421">
        <v>1</v>
      </c>
      <c r="L7421" s="1">
        <v>42095</v>
      </c>
      <c r="M7421" s="1">
        <v>42169</v>
      </c>
      <c r="N7421" s="1">
        <v>42169</v>
      </c>
    </row>
    <row r="7422" spans="1:18" x14ac:dyDescent="0.2">
      <c r="A7422" t="s">
        <v>26980</v>
      </c>
      <c r="B7422" t="s">
        <v>26981</v>
      </c>
      <c r="C7422" t="s">
        <v>26982</v>
      </c>
      <c r="D7422" t="s">
        <v>26983</v>
      </c>
      <c r="E7422">
        <v>40500000</v>
      </c>
      <c r="F7422" t="s">
        <v>18</v>
      </c>
      <c r="G7422" t="s">
        <v>25</v>
      </c>
      <c r="H7422" t="s">
        <v>64</v>
      </c>
      <c r="I7422" t="s">
        <v>65</v>
      </c>
      <c r="J7422" t="s">
        <v>71</v>
      </c>
      <c r="K7422">
        <v>5</v>
      </c>
      <c r="L7422" s="1">
        <v>39083</v>
      </c>
      <c r="M7422" s="1">
        <v>39387</v>
      </c>
      <c r="N7422" s="1">
        <v>40779</v>
      </c>
    </row>
    <row r="7423" spans="1:18" x14ac:dyDescent="0.2">
      <c r="A7423" t="s">
        <v>26984</v>
      </c>
      <c r="B7423" t="s">
        <v>26985</v>
      </c>
      <c r="C7423" t="s">
        <v>26986</v>
      </c>
      <c r="D7423" t="s">
        <v>544</v>
      </c>
      <c r="E7423">
        <v>1000000</v>
      </c>
      <c r="F7423" t="s">
        <v>18</v>
      </c>
      <c r="G7423" t="s">
        <v>25</v>
      </c>
      <c r="H7423" t="s">
        <v>1272</v>
      </c>
      <c r="I7423" t="s">
        <v>1273</v>
      </c>
      <c r="J7423" t="s">
        <v>6283</v>
      </c>
      <c r="K7423">
        <v>1</v>
      </c>
      <c r="L7423" s="1">
        <v>39814</v>
      </c>
      <c r="M7423" s="1">
        <v>41404</v>
      </c>
      <c r="N7423" s="1">
        <v>41404</v>
      </c>
    </row>
    <row r="7424" spans="1:18" hidden="1" x14ac:dyDescent="0.2">
      <c r="A7424" t="s">
        <v>26987</v>
      </c>
      <c r="B7424" t="s">
        <v>26988</v>
      </c>
      <c r="C7424" t="s">
        <v>26989</v>
      </c>
      <c r="D7424" t="s">
        <v>26990</v>
      </c>
      <c r="E7424">
        <v>100000</v>
      </c>
      <c r="F7424" t="s">
        <v>18</v>
      </c>
      <c r="G7424" t="s">
        <v>128</v>
      </c>
      <c r="H7424" t="s">
        <v>129</v>
      </c>
      <c r="I7424" t="s">
        <v>130</v>
      </c>
      <c r="J7424" t="s">
        <v>130</v>
      </c>
      <c r="K7424">
        <v>1</v>
      </c>
      <c r="M7424" s="1">
        <v>41518</v>
      </c>
      <c r="N7424" s="1">
        <v>41518</v>
      </c>
      <c r="O7424"/>
      <c r="P7424"/>
      <c r="Q7424"/>
      <c r="R7424"/>
    </row>
    <row r="7425" spans="1:18" hidden="1" x14ac:dyDescent="0.2">
      <c r="A7425" t="s">
        <v>26991</v>
      </c>
      <c r="B7425" t="s">
        <v>26992</v>
      </c>
      <c r="C7425" t="s">
        <v>26993</v>
      </c>
      <c r="D7425" t="s">
        <v>2199</v>
      </c>
      <c r="E7425">
        <v>25107</v>
      </c>
      <c r="F7425" t="s">
        <v>18</v>
      </c>
      <c r="K7425">
        <v>1</v>
      </c>
      <c r="M7425" s="1">
        <v>41944</v>
      </c>
      <c r="N7425" s="1">
        <v>41944</v>
      </c>
      <c r="O7425"/>
      <c r="P7425"/>
      <c r="Q7425"/>
      <c r="R7425"/>
    </row>
    <row r="7426" spans="1:18" x14ac:dyDescent="0.2">
      <c r="A7426" t="s">
        <v>26994</v>
      </c>
      <c r="B7426" t="s">
        <v>26995</v>
      </c>
      <c r="C7426" t="s">
        <v>26996</v>
      </c>
      <c r="D7426" t="s">
        <v>134</v>
      </c>
      <c r="E7426">
        <v>60200000</v>
      </c>
      <c r="F7426" t="s">
        <v>113</v>
      </c>
      <c r="G7426" t="s">
        <v>25</v>
      </c>
      <c r="H7426" t="s">
        <v>64</v>
      </c>
      <c r="I7426" t="s">
        <v>65</v>
      </c>
      <c r="J7426" t="s">
        <v>26997</v>
      </c>
      <c r="K7426">
        <v>9</v>
      </c>
      <c r="L7426" s="1">
        <v>39234</v>
      </c>
      <c r="M7426" s="1">
        <v>39326</v>
      </c>
      <c r="N7426" s="1">
        <v>41430</v>
      </c>
    </row>
    <row r="7427" spans="1:18" hidden="1" x14ac:dyDescent="0.2">
      <c r="A7427" t="s">
        <v>26998</v>
      </c>
      <c r="B7427" t="s">
        <v>26999</v>
      </c>
      <c r="D7427" t="s">
        <v>56</v>
      </c>
      <c r="E7427">
        <v>2800000</v>
      </c>
      <c r="F7427" t="s">
        <v>18</v>
      </c>
      <c r="K7427">
        <v>1</v>
      </c>
      <c r="M7427" s="1">
        <v>40792</v>
      </c>
      <c r="N7427" s="1">
        <v>40792</v>
      </c>
      <c r="O7427"/>
      <c r="P7427"/>
      <c r="Q7427"/>
      <c r="R7427"/>
    </row>
    <row r="7428" spans="1:18" hidden="1" x14ac:dyDescent="0.2">
      <c r="A7428" t="s">
        <v>27000</v>
      </c>
      <c r="B7428" t="s">
        <v>27001</v>
      </c>
      <c r="C7428" t="s">
        <v>27002</v>
      </c>
      <c r="D7428" t="s">
        <v>42</v>
      </c>
      <c r="E7428" t="s">
        <v>43</v>
      </c>
      <c r="F7428" t="s">
        <v>18</v>
      </c>
      <c r="G7428" t="s">
        <v>25</v>
      </c>
      <c r="H7428" t="s">
        <v>64</v>
      </c>
      <c r="I7428" t="s">
        <v>65</v>
      </c>
      <c r="J7428" t="s">
        <v>71</v>
      </c>
      <c r="K7428">
        <v>2</v>
      </c>
      <c r="L7428" s="1">
        <v>41030</v>
      </c>
      <c r="M7428" s="1">
        <v>41061</v>
      </c>
      <c r="N7428" s="1">
        <v>41620</v>
      </c>
      <c r="O7428"/>
      <c r="P7428"/>
      <c r="Q7428"/>
      <c r="R7428"/>
    </row>
    <row r="7429" spans="1:18" x14ac:dyDescent="0.2">
      <c r="A7429" t="s">
        <v>27003</v>
      </c>
      <c r="B7429" t="s">
        <v>27004</v>
      </c>
      <c r="C7429" t="s">
        <v>27005</v>
      </c>
      <c r="D7429" t="s">
        <v>27006</v>
      </c>
      <c r="E7429">
        <v>9000000</v>
      </c>
      <c r="F7429" t="s">
        <v>18</v>
      </c>
      <c r="G7429" t="s">
        <v>25</v>
      </c>
      <c r="H7429" t="s">
        <v>64</v>
      </c>
      <c r="I7429" t="s">
        <v>65</v>
      </c>
      <c r="J7429" t="s">
        <v>71</v>
      </c>
      <c r="K7429">
        <v>3</v>
      </c>
      <c r="L7429" s="1">
        <v>41365</v>
      </c>
      <c r="M7429" s="1">
        <v>41751</v>
      </c>
      <c r="N7429" s="1">
        <v>42131</v>
      </c>
    </row>
    <row r="7430" spans="1:18" x14ac:dyDescent="0.2">
      <c r="A7430" t="s">
        <v>27007</v>
      </c>
      <c r="B7430" t="s">
        <v>27008</v>
      </c>
      <c r="C7430" t="s">
        <v>27009</v>
      </c>
      <c r="D7430" t="s">
        <v>27010</v>
      </c>
      <c r="E7430">
        <v>45801164</v>
      </c>
      <c r="F7430" t="s">
        <v>18</v>
      </c>
      <c r="G7430" t="s">
        <v>25</v>
      </c>
      <c r="H7430" t="s">
        <v>158</v>
      </c>
      <c r="I7430" t="s">
        <v>244</v>
      </c>
      <c r="J7430" t="s">
        <v>1613</v>
      </c>
      <c r="K7430">
        <v>4</v>
      </c>
      <c r="L7430" s="1">
        <v>40909</v>
      </c>
      <c r="M7430" s="1">
        <v>40914</v>
      </c>
      <c r="N7430" s="1">
        <v>42011</v>
      </c>
    </row>
    <row r="7431" spans="1:18" hidden="1" x14ac:dyDescent="0.2">
      <c r="A7431" t="s">
        <v>27011</v>
      </c>
      <c r="B7431" t="s">
        <v>27012</v>
      </c>
      <c r="C7431" t="s">
        <v>27013</v>
      </c>
      <c r="D7431" t="s">
        <v>27014</v>
      </c>
      <c r="E7431" t="s">
        <v>43</v>
      </c>
      <c r="F7431" t="s">
        <v>18</v>
      </c>
      <c r="G7431" t="s">
        <v>25</v>
      </c>
      <c r="H7431" t="s">
        <v>64</v>
      </c>
      <c r="I7431" t="s">
        <v>65</v>
      </c>
      <c r="J7431" t="s">
        <v>4127</v>
      </c>
      <c r="K7431">
        <v>1</v>
      </c>
      <c r="M7431" s="1">
        <v>41054</v>
      </c>
      <c r="N7431" s="1">
        <v>41054</v>
      </c>
      <c r="O7431"/>
      <c r="P7431"/>
      <c r="Q7431"/>
      <c r="R7431"/>
    </row>
    <row r="7432" spans="1:18" hidden="1" x14ac:dyDescent="0.2">
      <c r="A7432" t="s">
        <v>27015</v>
      </c>
      <c r="B7432" t="s">
        <v>27016</v>
      </c>
      <c r="C7432" t="s">
        <v>27017</v>
      </c>
      <c r="D7432" t="s">
        <v>27018</v>
      </c>
      <c r="E7432">
        <v>210000</v>
      </c>
      <c r="F7432" t="s">
        <v>18</v>
      </c>
      <c r="G7432" t="s">
        <v>3403</v>
      </c>
      <c r="H7432">
        <v>7</v>
      </c>
      <c r="I7432" t="s">
        <v>3404</v>
      </c>
      <c r="J7432" t="s">
        <v>3404</v>
      </c>
      <c r="K7432">
        <v>1</v>
      </c>
      <c r="L7432" s="1">
        <v>41821</v>
      </c>
      <c r="M7432" s="1">
        <v>42036</v>
      </c>
      <c r="N7432" s="1">
        <v>42036</v>
      </c>
    </row>
    <row r="7433" spans="1:18" hidden="1" x14ac:dyDescent="0.2">
      <c r="A7433" t="s">
        <v>27019</v>
      </c>
      <c r="B7433" t="s">
        <v>27020</v>
      </c>
      <c r="C7433" t="s">
        <v>27021</v>
      </c>
      <c r="D7433" t="s">
        <v>3110</v>
      </c>
      <c r="E7433">
        <v>5000000</v>
      </c>
      <c r="F7433" t="s">
        <v>18</v>
      </c>
      <c r="G7433" t="s">
        <v>699</v>
      </c>
      <c r="H7433">
        <v>5</v>
      </c>
      <c r="I7433" t="s">
        <v>700</v>
      </c>
      <c r="J7433" t="s">
        <v>11959</v>
      </c>
      <c r="K7433">
        <v>1</v>
      </c>
      <c r="L7433" s="1">
        <v>41913</v>
      </c>
      <c r="M7433" s="1">
        <v>42197</v>
      </c>
      <c r="N7433" s="1">
        <v>42197</v>
      </c>
    </row>
    <row r="7434" spans="1:18" x14ac:dyDescent="0.2">
      <c r="A7434" t="s">
        <v>27022</v>
      </c>
      <c r="B7434" t="s">
        <v>27023</v>
      </c>
      <c r="C7434" t="s">
        <v>27024</v>
      </c>
      <c r="D7434" t="s">
        <v>27025</v>
      </c>
      <c r="E7434">
        <v>3000000</v>
      </c>
      <c r="F7434" t="s">
        <v>18</v>
      </c>
      <c r="G7434" t="s">
        <v>25</v>
      </c>
      <c r="H7434" t="s">
        <v>106</v>
      </c>
      <c r="I7434" t="s">
        <v>107</v>
      </c>
      <c r="J7434" t="s">
        <v>108</v>
      </c>
      <c r="K7434">
        <v>1</v>
      </c>
      <c r="L7434" s="1">
        <v>41640</v>
      </c>
      <c r="M7434" s="1">
        <v>42170</v>
      </c>
      <c r="N7434" s="1">
        <v>42170</v>
      </c>
    </row>
    <row r="7435" spans="1:18" x14ac:dyDescent="0.2">
      <c r="A7435" t="s">
        <v>27026</v>
      </c>
      <c r="B7435" t="s">
        <v>27027</v>
      </c>
      <c r="C7435" t="s">
        <v>27028</v>
      </c>
      <c r="D7435" t="s">
        <v>27029</v>
      </c>
      <c r="E7435">
        <v>25000</v>
      </c>
      <c r="F7435" t="s">
        <v>18</v>
      </c>
      <c r="G7435" t="s">
        <v>25</v>
      </c>
      <c r="H7435" t="s">
        <v>1011</v>
      </c>
      <c r="I7435" t="s">
        <v>1035</v>
      </c>
      <c r="J7435" t="s">
        <v>1035</v>
      </c>
      <c r="K7435">
        <v>1</v>
      </c>
      <c r="L7435" s="1">
        <v>39448</v>
      </c>
      <c r="M7435" s="1">
        <v>39633</v>
      </c>
      <c r="N7435" s="1">
        <v>39633</v>
      </c>
    </row>
    <row r="7436" spans="1:18" hidden="1" x14ac:dyDescent="0.2">
      <c r="A7436" t="s">
        <v>27030</v>
      </c>
      <c r="B7436" t="s">
        <v>27031</v>
      </c>
      <c r="C7436" t="s">
        <v>27032</v>
      </c>
      <c r="D7436" t="s">
        <v>27033</v>
      </c>
      <c r="E7436">
        <v>100000</v>
      </c>
      <c r="F7436" t="s">
        <v>18</v>
      </c>
      <c r="G7436" t="s">
        <v>4699</v>
      </c>
      <c r="H7436">
        <v>10</v>
      </c>
      <c r="I7436" t="s">
        <v>4700</v>
      </c>
      <c r="J7436" t="s">
        <v>4701</v>
      </c>
      <c r="K7436">
        <v>1</v>
      </c>
      <c r="L7436" s="1">
        <v>41346</v>
      </c>
      <c r="M7436" s="1">
        <v>41739</v>
      </c>
      <c r="N7436" s="1">
        <v>41739</v>
      </c>
    </row>
    <row r="7437" spans="1:18" hidden="1" x14ac:dyDescent="0.2">
      <c r="A7437" t="s">
        <v>27034</v>
      </c>
      <c r="B7437" t="s">
        <v>27035</v>
      </c>
      <c r="C7437" t="s">
        <v>27036</v>
      </c>
      <c r="D7437" t="s">
        <v>643</v>
      </c>
      <c r="E7437">
        <v>3800000</v>
      </c>
      <c r="F7437" t="s">
        <v>18</v>
      </c>
      <c r="G7437" t="s">
        <v>347</v>
      </c>
      <c r="H7437">
        <v>9</v>
      </c>
      <c r="I7437" t="s">
        <v>2418</v>
      </c>
      <c r="J7437" t="s">
        <v>2418</v>
      </c>
      <c r="K7437">
        <v>1</v>
      </c>
      <c r="L7437" s="1">
        <v>41757</v>
      </c>
      <c r="M7437" s="1">
        <v>41938</v>
      </c>
      <c r="N7437" s="1">
        <v>41938</v>
      </c>
    </row>
    <row r="7438" spans="1:18" x14ac:dyDescent="0.2">
      <c r="A7438" t="s">
        <v>27037</v>
      </c>
      <c r="B7438" t="s">
        <v>27038</v>
      </c>
      <c r="C7438" t="s">
        <v>27039</v>
      </c>
      <c r="D7438" t="s">
        <v>2199</v>
      </c>
      <c r="E7438">
        <v>25000</v>
      </c>
      <c r="F7438" t="s">
        <v>18</v>
      </c>
      <c r="G7438" t="s">
        <v>25</v>
      </c>
      <c r="H7438" t="s">
        <v>64</v>
      </c>
      <c r="I7438" t="s">
        <v>65</v>
      </c>
      <c r="J7438" t="s">
        <v>71</v>
      </c>
      <c r="K7438">
        <v>1</v>
      </c>
      <c r="L7438" s="1">
        <v>42005</v>
      </c>
      <c r="M7438" s="1">
        <v>42319</v>
      </c>
      <c r="N7438" s="1">
        <v>42319</v>
      </c>
    </row>
    <row r="7439" spans="1:18" hidden="1" x14ac:dyDescent="0.2">
      <c r="A7439" t="s">
        <v>27040</v>
      </c>
      <c r="B7439" t="s">
        <v>27041</v>
      </c>
      <c r="C7439" t="s">
        <v>27042</v>
      </c>
      <c r="D7439" t="s">
        <v>27043</v>
      </c>
      <c r="E7439" t="s">
        <v>43</v>
      </c>
      <c r="F7439" t="s">
        <v>113</v>
      </c>
      <c r="G7439" t="s">
        <v>25</v>
      </c>
      <c r="H7439" t="s">
        <v>64</v>
      </c>
      <c r="I7439" t="s">
        <v>65</v>
      </c>
      <c r="J7439" t="s">
        <v>71</v>
      </c>
      <c r="K7439">
        <v>1</v>
      </c>
      <c r="L7439" s="1">
        <v>40946</v>
      </c>
      <c r="M7439" s="1">
        <v>41211</v>
      </c>
      <c r="N7439" s="1">
        <v>41211</v>
      </c>
      <c r="O7439"/>
      <c r="P7439"/>
      <c r="Q7439"/>
      <c r="R7439"/>
    </row>
    <row r="7440" spans="1:18" hidden="1" x14ac:dyDescent="0.2">
      <c r="A7440" t="s">
        <v>27044</v>
      </c>
      <c r="B7440" t="s">
        <v>27045</v>
      </c>
      <c r="C7440" t="s">
        <v>27046</v>
      </c>
      <c r="D7440" t="s">
        <v>655</v>
      </c>
      <c r="E7440" t="s">
        <v>43</v>
      </c>
      <c r="F7440" t="s">
        <v>18</v>
      </c>
      <c r="G7440" t="s">
        <v>25</v>
      </c>
      <c r="H7440" t="s">
        <v>64</v>
      </c>
      <c r="I7440" t="s">
        <v>65</v>
      </c>
      <c r="J7440" t="s">
        <v>271</v>
      </c>
      <c r="K7440">
        <v>1</v>
      </c>
      <c r="M7440" s="1">
        <v>41870</v>
      </c>
      <c r="N7440" s="1">
        <v>41870</v>
      </c>
      <c r="O7440"/>
      <c r="P7440"/>
      <c r="Q7440"/>
      <c r="R7440"/>
    </row>
    <row r="7441" spans="1:18" hidden="1" x14ac:dyDescent="0.2">
      <c r="A7441" t="s">
        <v>27047</v>
      </c>
      <c r="B7441" t="s">
        <v>27048</v>
      </c>
      <c r="C7441" t="s">
        <v>27049</v>
      </c>
      <c r="E7441">
        <v>881371.5821</v>
      </c>
      <c r="F7441" t="s">
        <v>207</v>
      </c>
      <c r="K7441">
        <v>1</v>
      </c>
      <c r="M7441" s="1">
        <v>41943</v>
      </c>
      <c r="N7441" s="1">
        <v>41943</v>
      </c>
      <c r="O7441"/>
      <c r="P7441"/>
      <c r="Q7441"/>
      <c r="R7441"/>
    </row>
    <row r="7442" spans="1:18" hidden="1" x14ac:dyDescent="0.2">
      <c r="A7442" t="s">
        <v>27050</v>
      </c>
      <c r="B7442" t="s">
        <v>27051</v>
      </c>
      <c r="E7442" t="s">
        <v>43</v>
      </c>
      <c r="F7442" t="s">
        <v>18</v>
      </c>
      <c r="K7442">
        <v>1</v>
      </c>
      <c r="M7442" s="1">
        <v>40909</v>
      </c>
      <c r="N7442" s="1">
        <v>40909</v>
      </c>
      <c r="O7442"/>
      <c r="P7442"/>
      <c r="Q7442"/>
      <c r="R7442"/>
    </row>
    <row r="7443" spans="1:18" x14ac:dyDescent="0.2">
      <c r="A7443" t="s">
        <v>27052</v>
      </c>
      <c r="B7443" t="s">
        <v>27053</v>
      </c>
      <c r="C7443" t="s">
        <v>27054</v>
      </c>
      <c r="D7443" t="s">
        <v>42</v>
      </c>
      <c r="E7443">
        <v>1500000</v>
      </c>
      <c r="F7443" t="s">
        <v>18</v>
      </c>
      <c r="G7443" t="s">
        <v>25</v>
      </c>
      <c r="H7443" t="s">
        <v>64</v>
      </c>
      <c r="I7443" t="s">
        <v>95</v>
      </c>
      <c r="J7443" t="s">
        <v>376</v>
      </c>
      <c r="K7443">
        <v>1</v>
      </c>
      <c r="L7443" s="1">
        <v>40179</v>
      </c>
      <c r="M7443" s="1">
        <v>40837</v>
      </c>
      <c r="N7443" s="1">
        <v>40837</v>
      </c>
    </row>
    <row r="7444" spans="1:18" hidden="1" x14ac:dyDescent="0.2">
      <c r="A7444" t="s">
        <v>27055</v>
      </c>
      <c r="B7444" t="s">
        <v>27056</v>
      </c>
      <c r="C7444" t="s">
        <v>27057</v>
      </c>
      <c r="D7444" t="s">
        <v>27058</v>
      </c>
      <c r="E7444">
        <v>10000</v>
      </c>
      <c r="F7444" t="s">
        <v>18</v>
      </c>
      <c r="G7444" t="s">
        <v>699</v>
      </c>
      <c r="H7444">
        <v>5</v>
      </c>
      <c r="I7444" t="s">
        <v>700</v>
      </c>
      <c r="J7444" t="s">
        <v>3447</v>
      </c>
      <c r="K7444">
        <v>1</v>
      </c>
      <c r="L7444" s="1">
        <v>41640</v>
      </c>
      <c r="M7444" s="1">
        <v>42036</v>
      </c>
      <c r="N7444" s="1">
        <v>42036</v>
      </c>
    </row>
    <row r="7445" spans="1:18" x14ac:dyDescent="0.2">
      <c r="A7445" t="s">
        <v>27059</v>
      </c>
      <c r="B7445" t="s">
        <v>27060</v>
      </c>
      <c r="C7445" t="s">
        <v>27061</v>
      </c>
      <c r="D7445" t="s">
        <v>134</v>
      </c>
      <c r="E7445">
        <v>97500</v>
      </c>
      <c r="F7445" t="s">
        <v>18</v>
      </c>
      <c r="G7445" t="s">
        <v>25</v>
      </c>
      <c r="H7445" t="s">
        <v>286</v>
      </c>
      <c r="I7445" t="s">
        <v>23237</v>
      </c>
      <c r="J7445" t="s">
        <v>23237</v>
      </c>
      <c r="K7445">
        <v>1</v>
      </c>
      <c r="L7445" s="1">
        <v>40909</v>
      </c>
      <c r="M7445" s="1">
        <v>41640</v>
      </c>
      <c r="N7445" s="1">
        <v>41640</v>
      </c>
    </row>
    <row r="7446" spans="1:18" hidden="1" x14ac:dyDescent="0.2">
      <c r="A7446" t="s">
        <v>27062</v>
      </c>
      <c r="B7446" t="s">
        <v>27063</v>
      </c>
      <c r="C7446" t="s">
        <v>27064</v>
      </c>
      <c r="D7446" t="s">
        <v>27065</v>
      </c>
      <c r="E7446">
        <v>2100000</v>
      </c>
      <c r="F7446" t="s">
        <v>18</v>
      </c>
      <c r="G7446" t="s">
        <v>128</v>
      </c>
      <c r="H7446" t="s">
        <v>129</v>
      </c>
      <c r="I7446" t="s">
        <v>130</v>
      </c>
      <c r="J7446" t="s">
        <v>130</v>
      </c>
      <c r="K7446">
        <v>2</v>
      </c>
      <c r="L7446" s="1">
        <v>40179</v>
      </c>
      <c r="M7446" s="1">
        <v>40544</v>
      </c>
      <c r="N7446" s="1">
        <v>41463</v>
      </c>
    </row>
    <row r="7447" spans="1:18" hidden="1" x14ac:dyDescent="0.2">
      <c r="A7447" t="s">
        <v>27066</v>
      </c>
      <c r="B7447" t="s">
        <v>27067</v>
      </c>
      <c r="D7447" t="s">
        <v>1072</v>
      </c>
      <c r="E7447" t="s">
        <v>43</v>
      </c>
      <c r="F7447" t="s">
        <v>18</v>
      </c>
      <c r="G7447" t="s">
        <v>25</v>
      </c>
      <c r="H7447" t="s">
        <v>5815</v>
      </c>
      <c r="I7447" t="s">
        <v>5816</v>
      </c>
      <c r="J7447" t="s">
        <v>5817</v>
      </c>
      <c r="K7447">
        <v>1</v>
      </c>
      <c r="L7447" s="1">
        <v>40947</v>
      </c>
      <c r="M7447" s="1">
        <v>40940</v>
      </c>
      <c r="N7447" s="1">
        <v>40940</v>
      </c>
      <c r="O7447"/>
      <c r="P7447"/>
      <c r="Q7447"/>
      <c r="R7447"/>
    </row>
    <row r="7448" spans="1:18" hidden="1" x14ac:dyDescent="0.2">
      <c r="A7448" t="s">
        <v>27068</v>
      </c>
      <c r="B7448" t="s">
        <v>27069</v>
      </c>
      <c r="C7448" t="s">
        <v>27070</v>
      </c>
      <c r="D7448" t="s">
        <v>27071</v>
      </c>
      <c r="E7448">
        <v>10851</v>
      </c>
      <c r="F7448" t="s">
        <v>18</v>
      </c>
      <c r="K7448">
        <v>1</v>
      </c>
      <c r="M7448" s="1">
        <v>41867</v>
      </c>
      <c r="N7448" s="1">
        <v>41867</v>
      </c>
      <c r="O7448"/>
      <c r="P7448"/>
      <c r="Q7448"/>
      <c r="R7448"/>
    </row>
    <row r="7449" spans="1:18" x14ac:dyDescent="0.2">
      <c r="A7449" t="s">
        <v>27072</v>
      </c>
      <c r="B7449" t="s">
        <v>27073</v>
      </c>
      <c r="C7449" t="s">
        <v>27074</v>
      </c>
      <c r="D7449" t="s">
        <v>27075</v>
      </c>
      <c r="E7449">
        <v>28000000</v>
      </c>
      <c r="F7449" t="s">
        <v>207</v>
      </c>
      <c r="G7449" t="s">
        <v>25</v>
      </c>
      <c r="H7449" t="s">
        <v>64</v>
      </c>
      <c r="I7449" t="s">
        <v>65</v>
      </c>
      <c r="J7449" t="s">
        <v>271</v>
      </c>
      <c r="K7449">
        <v>2</v>
      </c>
      <c r="L7449" s="1">
        <v>39083</v>
      </c>
      <c r="M7449" s="1">
        <v>39996</v>
      </c>
      <c r="N7449" s="1">
        <v>40116</v>
      </c>
    </row>
    <row r="7450" spans="1:18" hidden="1" x14ac:dyDescent="0.2">
      <c r="A7450" t="s">
        <v>27076</v>
      </c>
      <c r="B7450" t="s">
        <v>27077</v>
      </c>
      <c r="C7450" t="s">
        <v>27078</v>
      </c>
      <c r="E7450" t="s">
        <v>43</v>
      </c>
      <c r="F7450" t="s">
        <v>207</v>
      </c>
      <c r="K7450">
        <v>1</v>
      </c>
      <c r="M7450" s="1">
        <v>38329</v>
      </c>
      <c r="N7450" s="1">
        <v>38329</v>
      </c>
      <c r="O7450"/>
      <c r="P7450"/>
      <c r="Q7450"/>
      <c r="R7450"/>
    </row>
    <row r="7451" spans="1:18" x14ac:dyDescent="0.2">
      <c r="A7451" t="s">
        <v>27079</v>
      </c>
      <c r="B7451" t="s">
        <v>27080</v>
      </c>
      <c r="C7451" t="s">
        <v>27081</v>
      </c>
      <c r="D7451" t="s">
        <v>27082</v>
      </c>
      <c r="E7451">
        <v>1025000</v>
      </c>
      <c r="F7451" t="s">
        <v>18</v>
      </c>
      <c r="G7451" t="s">
        <v>25</v>
      </c>
      <c r="H7451" t="s">
        <v>106</v>
      </c>
      <c r="I7451" t="s">
        <v>107</v>
      </c>
      <c r="J7451" t="s">
        <v>108</v>
      </c>
      <c r="K7451">
        <v>2</v>
      </c>
      <c r="L7451" s="1">
        <v>41275</v>
      </c>
      <c r="M7451" s="1">
        <v>41699</v>
      </c>
      <c r="N7451" s="1">
        <v>42064</v>
      </c>
    </row>
    <row r="7452" spans="1:18" hidden="1" x14ac:dyDescent="0.2">
      <c r="A7452" t="s">
        <v>27083</v>
      </c>
      <c r="B7452" t="s">
        <v>27080</v>
      </c>
      <c r="C7452" t="s">
        <v>27084</v>
      </c>
      <c r="D7452" t="s">
        <v>42</v>
      </c>
      <c r="E7452">
        <v>20000000</v>
      </c>
      <c r="F7452" t="s">
        <v>18</v>
      </c>
      <c r="G7452" t="s">
        <v>406</v>
      </c>
      <c r="H7452">
        <v>18</v>
      </c>
      <c r="I7452" t="s">
        <v>407</v>
      </c>
      <c r="J7452" t="s">
        <v>4939</v>
      </c>
      <c r="K7452">
        <v>1</v>
      </c>
      <c r="L7452" s="1">
        <v>41640</v>
      </c>
      <c r="M7452" s="1">
        <v>41939</v>
      </c>
      <c r="N7452" s="1">
        <v>41939</v>
      </c>
    </row>
    <row r="7453" spans="1:18" hidden="1" x14ac:dyDescent="0.2">
      <c r="A7453" t="s">
        <v>27085</v>
      </c>
      <c r="B7453" t="s">
        <v>27080</v>
      </c>
      <c r="C7453" t="s">
        <v>27086</v>
      </c>
      <c r="D7453" t="s">
        <v>8538</v>
      </c>
      <c r="E7453">
        <v>5800000</v>
      </c>
      <c r="F7453" t="s">
        <v>18</v>
      </c>
      <c r="G7453" t="s">
        <v>25</v>
      </c>
      <c r="H7453" t="s">
        <v>158</v>
      </c>
      <c r="I7453" t="s">
        <v>244</v>
      </c>
      <c r="J7453" t="s">
        <v>244</v>
      </c>
      <c r="K7453">
        <v>1</v>
      </c>
      <c r="M7453" s="1">
        <v>42324</v>
      </c>
      <c r="N7453" s="1">
        <v>42324</v>
      </c>
      <c r="O7453"/>
      <c r="P7453"/>
      <c r="Q7453"/>
      <c r="R7453"/>
    </row>
    <row r="7454" spans="1:18" hidden="1" x14ac:dyDescent="0.2">
      <c r="A7454" t="s">
        <v>27087</v>
      </c>
      <c r="B7454" t="s">
        <v>27080</v>
      </c>
      <c r="C7454" t="s">
        <v>27088</v>
      </c>
      <c r="D7454" t="s">
        <v>27089</v>
      </c>
      <c r="E7454">
        <v>30000000</v>
      </c>
      <c r="F7454" t="s">
        <v>18</v>
      </c>
      <c r="G7454" t="s">
        <v>128</v>
      </c>
      <c r="H7454" t="s">
        <v>8089</v>
      </c>
      <c r="I7454" t="s">
        <v>27090</v>
      </c>
      <c r="J7454" t="s">
        <v>27090</v>
      </c>
      <c r="K7454">
        <v>1</v>
      </c>
      <c r="M7454" s="1">
        <v>39426</v>
      </c>
      <c r="N7454" s="1">
        <v>39426</v>
      </c>
      <c r="O7454"/>
      <c r="P7454"/>
      <c r="Q7454"/>
      <c r="R7454"/>
    </row>
    <row r="7455" spans="1:18" hidden="1" x14ac:dyDescent="0.2">
      <c r="A7455" t="s">
        <v>27091</v>
      </c>
      <c r="B7455" t="s">
        <v>27092</v>
      </c>
      <c r="C7455" t="s">
        <v>27093</v>
      </c>
      <c r="D7455" t="s">
        <v>993</v>
      </c>
      <c r="E7455">
        <v>30000000</v>
      </c>
      <c r="F7455" t="s">
        <v>18</v>
      </c>
      <c r="G7455" t="s">
        <v>128</v>
      </c>
      <c r="H7455" t="s">
        <v>10330</v>
      </c>
      <c r="I7455" t="s">
        <v>130</v>
      </c>
      <c r="J7455" t="s">
        <v>27094</v>
      </c>
      <c r="K7455">
        <v>1</v>
      </c>
      <c r="L7455" s="1">
        <v>38961</v>
      </c>
      <c r="M7455" s="1">
        <v>39264</v>
      </c>
      <c r="N7455" s="1">
        <v>39264</v>
      </c>
    </row>
    <row r="7456" spans="1:18" hidden="1" x14ac:dyDescent="0.2">
      <c r="A7456" t="s">
        <v>27095</v>
      </c>
      <c r="B7456" t="s">
        <v>27096</v>
      </c>
      <c r="C7456" t="s">
        <v>27097</v>
      </c>
      <c r="D7456" t="s">
        <v>27098</v>
      </c>
      <c r="E7456">
        <v>4400000</v>
      </c>
      <c r="F7456" t="s">
        <v>113</v>
      </c>
      <c r="G7456" t="s">
        <v>552</v>
      </c>
      <c r="H7456">
        <v>29</v>
      </c>
      <c r="I7456" t="s">
        <v>749</v>
      </c>
      <c r="J7456" t="s">
        <v>749</v>
      </c>
      <c r="K7456">
        <v>1</v>
      </c>
      <c r="L7456" s="1">
        <v>40909</v>
      </c>
      <c r="M7456" s="1">
        <v>40969</v>
      </c>
      <c r="N7456" s="1">
        <v>40969</v>
      </c>
    </row>
    <row r="7457" spans="1:18" hidden="1" x14ac:dyDescent="0.2">
      <c r="A7457" t="s">
        <v>27099</v>
      </c>
      <c r="B7457" t="s">
        <v>27100</v>
      </c>
      <c r="D7457" t="s">
        <v>27101</v>
      </c>
      <c r="E7457">
        <v>500000</v>
      </c>
      <c r="F7457" t="s">
        <v>18</v>
      </c>
      <c r="K7457">
        <v>1</v>
      </c>
      <c r="M7457" s="1">
        <v>40835</v>
      </c>
      <c r="N7457" s="1">
        <v>40835</v>
      </c>
      <c r="O7457"/>
      <c r="P7457"/>
      <c r="Q7457"/>
      <c r="R7457"/>
    </row>
    <row r="7458" spans="1:18" hidden="1" x14ac:dyDescent="0.2">
      <c r="A7458" t="s">
        <v>27102</v>
      </c>
      <c r="B7458" t="s">
        <v>27103</v>
      </c>
      <c r="C7458" t="s">
        <v>27104</v>
      </c>
      <c r="D7458" t="s">
        <v>27105</v>
      </c>
      <c r="E7458">
        <v>50000</v>
      </c>
      <c r="F7458" t="s">
        <v>18</v>
      </c>
      <c r="G7458" t="s">
        <v>1138</v>
      </c>
      <c r="H7458">
        <v>5</v>
      </c>
      <c r="I7458" t="s">
        <v>27106</v>
      </c>
      <c r="J7458" t="s">
        <v>27106</v>
      </c>
      <c r="K7458">
        <v>1</v>
      </c>
      <c r="L7458" s="1">
        <v>40787</v>
      </c>
      <c r="M7458" s="1">
        <v>40878</v>
      </c>
      <c r="N7458" s="1">
        <v>40878</v>
      </c>
    </row>
    <row r="7459" spans="1:18" x14ac:dyDescent="0.2">
      <c r="A7459" t="s">
        <v>27107</v>
      </c>
      <c r="B7459" t="s">
        <v>27108</v>
      </c>
      <c r="C7459" t="s">
        <v>27109</v>
      </c>
      <c r="D7459" t="s">
        <v>1903</v>
      </c>
      <c r="E7459">
        <v>4130904</v>
      </c>
      <c r="F7459" t="s">
        <v>18</v>
      </c>
      <c r="G7459" t="s">
        <v>25</v>
      </c>
      <c r="H7459" t="s">
        <v>64</v>
      </c>
      <c r="I7459" t="s">
        <v>65</v>
      </c>
      <c r="J7459" t="s">
        <v>1599</v>
      </c>
      <c r="K7459">
        <v>1</v>
      </c>
      <c r="L7459" s="1">
        <v>32905</v>
      </c>
      <c r="M7459" s="1">
        <v>42173</v>
      </c>
      <c r="N7459" s="1">
        <v>42173</v>
      </c>
    </row>
    <row r="7460" spans="1:18" hidden="1" x14ac:dyDescent="0.2">
      <c r="A7460" t="s">
        <v>27110</v>
      </c>
      <c r="B7460" t="s">
        <v>27111</v>
      </c>
      <c r="C7460" t="s">
        <v>27112</v>
      </c>
      <c r="D7460" t="s">
        <v>42</v>
      </c>
      <c r="E7460">
        <v>2370027</v>
      </c>
      <c r="F7460" t="s">
        <v>207</v>
      </c>
      <c r="G7460" t="s">
        <v>25</v>
      </c>
      <c r="H7460" t="s">
        <v>64</v>
      </c>
      <c r="I7460" t="s">
        <v>65</v>
      </c>
      <c r="J7460" t="s">
        <v>27113</v>
      </c>
      <c r="K7460">
        <v>3</v>
      </c>
      <c r="M7460" s="1">
        <v>39680</v>
      </c>
      <c r="N7460" s="1">
        <v>39932</v>
      </c>
      <c r="O7460"/>
      <c r="P7460"/>
      <c r="Q7460"/>
      <c r="R7460"/>
    </row>
    <row r="7461" spans="1:18" hidden="1" x14ac:dyDescent="0.2">
      <c r="A7461" t="s">
        <v>27114</v>
      </c>
      <c r="B7461" t="s">
        <v>27115</v>
      </c>
      <c r="C7461" t="s">
        <v>27116</v>
      </c>
      <c r="D7461" t="s">
        <v>933</v>
      </c>
      <c r="E7461">
        <v>1000000</v>
      </c>
      <c r="F7461" t="s">
        <v>18</v>
      </c>
      <c r="K7461">
        <v>1</v>
      </c>
      <c r="L7461" s="1">
        <v>40575</v>
      </c>
      <c r="M7461" s="1">
        <v>40940</v>
      </c>
      <c r="N7461" s="1">
        <v>40940</v>
      </c>
    </row>
    <row r="7462" spans="1:18" hidden="1" x14ac:dyDescent="0.2">
      <c r="A7462" t="s">
        <v>27117</v>
      </c>
      <c r="B7462" t="s">
        <v>27118</v>
      </c>
      <c r="C7462" t="s">
        <v>27119</v>
      </c>
      <c r="D7462" t="s">
        <v>27120</v>
      </c>
      <c r="E7462" t="s">
        <v>43</v>
      </c>
      <c r="F7462" t="s">
        <v>113</v>
      </c>
      <c r="G7462" t="s">
        <v>128</v>
      </c>
      <c r="H7462" t="s">
        <v>129</v>
      </c>
      <c r="I7462" t="s">
        <v>130</v>
      </c>
      <c r="J7462" t="s">
        <v>130</v>
      </c>
      <c r="K7462">
        <v>1</v>
      </c>
      <c r="L7462" s="1">
        <v>38718</v>
      </c>
      <c r="M7462" s="1">
        <v>39815</v>
      </c>
      <c r="N7462" s="1">
        <v>39815</v>
      </c>
      <c r="O7462"/>
      <c r="P7462"/>
      <c r="Q7462"/>
      <c r="R7462"/>
    </row>
    <row r="7463" spans="1:18" hidden="1" x14ac:dyDescent="0.2">
      <c r="A7463" t="s">
        <v>27121</v>
      </c>
      <c r="B7463" t="s">
        <v>27122</v>
      </c>
      <c r="C7463" t="s">
        <v>27123</v>
      </c>
      <c r="D7463" t="s">
        <v>27124</v>
      </c>
      <c r="E7463">
        <v>6000000</v>
      </c>
      <c r="F7463" t="s">
        <v>18</v>
      </c>
      <c r="G7463" t="s">
        <v>128</v>
      </c>
      <c r="H7463" t="s">
        <v>3010</v>
      </c>
      <c r="I7463" t="s">
        <v>130</v>
      </c>
      <c r="J7463" t="s">
        <v>3011</v>
      </c>
      <c r="K7463">
        <v>2</v>
      </c>
      <c r="L7463" s="1">
        <v>39209</v>
      </c>
      <c r="M7463" s="1">
        <v>39448</v>
      </c>
      <c r="N7463" s="1">
        <v>40750</v>
      </c>
    </row>
    <row r="7464" spans="1:18" x14ac:dyDescent="0.2">
      <c r="A7464" t="s">
        <v>27125</v>
      </c>
      <c r="B7464" t="s">
        <v>27126</v>
      </c>
      <c r="C7464" t="s">
        <v>27127</v>
      </c>
      <c r="D7464" t="s">
        <v>1903</v>
      </c>
      <c r="E7464">
        <v>553000</v>
      </c>
      <c r="F7464" t="s">
        <v>18</v>
      </c>
      <c r="G7464" t="s">
        <v>25</v>
      </c>
      <c r="H7464" t="s">
        <v>106</v>
      </c>
      <c r="I7464" t="s">
        <v>107</v>
      </c>
      <c r="J7464" t="s">
        <v>108</v>
      </c>
      <c r="K7464">
        <v>2</v>
      </c>
      <c r="L7464" s="1">
        <v>41275</v>
      </c>
      <c r="M7464" s="1">
        <v>41652</v>
      </c>
      <c r="N7464" s="1">
        <v>42009</v>
      </c>
    </row>
    <row r="7465" spans="1:18" x14ac:dyDescent="0.2">
      <c r="A7465" t="s">
        <v>27128</v>
      </c>
      <c r="B7465" t="s">
        <v>27129</v>
      </c>
      <c r="C7465" t="s">
        <v>27130</v>
      </c>
      <c r="D7465" t="s">
        <v>27131</v>
      </c>
      <c r="E7465">
        <v>500000</v>
      </c>
      <c r="F7465" t="s">
        <v>18</v>
      </c>
      <c r="G7465" t="s">
        <v>25</v>
      </c>
      <c r="H7465" t="s">
        <v>106</v>
      </c>
      <c r="I7465" t="s">
        <v>107</v>
      </c>
      <c r="J7465" t="s">
        <v>108</v>
      </c>
      <c r="K7465">
        <v>1</v>
      </c>
      <c r="L7465" s="1">
        <v>41760</v>
      </c>
      <c r="M7465" s="1">
        <v>41640</v>
      </c>
      <c r="N7465" s="1">
        <v>41640</v>
      </c>
    </row>
    <row r="7466" spans="1:18" x14ac:dyDescent="0.2">
      <c r="A7466" t="s">
        <v>27132</v>
      </c>
      <c r="B7466" t="s">
        <v>27133</v>
      </c>
      <c r="C7466" t="s">
        <v>27134</v>
      </c>
      <c r="D7466" t="s">
        <v>27135</v>
      </c>
      <c r="E7466">
        <v>900000</v>
      </c>
      <c r="F7466" t="s">
        <v>18</v>
      </c>
      <c r="G7466" t="s">
        <v>25</v>
      </c>
      <c r="H7466" t="s">
        <v>44</v>
      </c>
      <c r="I7466" t="s">
        <v>282</v>
      </c>
      <c r="J7466" t="s">
        <v>282</v>
      </c>
      <c r="K7466">
        <v>1</v>
      </c>
      <c r="L7466" s="1">
        <v>41275</v>
      </c>
      <c r="M7466" s="1">
        <v>41905</v>
      </c>
      <c r="N7466" s="1">
        <v>41905</v>
      </c>
    </row>
    <row r="7467" spans="1:18" hidden="1" x14ac:dyDescent="0.2">
      <c r="A7467" t="s">
        <v>27136</v>
      </c>
      <c r="B7467" t="s">
        <v>27137</v>
      </c>
      <c r="C7467" t="s">
        <v>27138</v>
      </c>
      <c r="D7467" t="s">
        <v>27139</v>
      </c>
      <c r="E7467" t="s">
        <v>43</v>
      </c>
      <c r="F7467" t="s">
        <v>18</v>
      </c>
      <c r="G7467" t="s">
        <v>25</v>
      </c>
      <c r="H7467" t="s">
        <v>1306</v>
      </c>
      <c r="I7467" t="s">
        <v>16954</v>
      </c>
      <c r="J7467" t="s">
        <v>27140</v>
      </c>
      <c r="K7467">
        <v>1</v>
      </c>
      <c r="L7467" s="1">
        <v>41426</v>
      </c>
      <c r="M7467" s="1">
        <v>41791</v>
      </c>
      <c r="N7467" s="1">
        <v>41791</v>
      </c>
      <c r="O7467"/>
      <c r="P7467"/>
      <c r="Q7467"/>
      <c r="R7467"/>
    </row>
    <row r="7468" spans="1:18" x14ac:dyDescent="0.2">
      <c r="A7468" t="s">
        <v>27141</v>
      </c>
      <c r="B7468" t="s">
        <v>27142</v>
      </c>
      <c r="C7468" t="s">
        <v>27143</v>
      </c>
      <c r="D7468" t="s">
        <v>27144</v>
      </c>
      <c r="E7468">
        <v>25000</v>
      </c>
      <c r="F7468" t="s">
        <v>18</v>
      </c>
      <c r="G7468" t="s">
        <v>25</v>
      </c>
      <c r="H7468" t="s">
        <v>106</v>
      </c>
      <c r="I7468" t="s">
        <v>107</v>
      </c>
      <c r="J7468" t="s">
        <v>5335</v>
      </c>
      <c r="K7468">
        <v>1</v>
      </c>
      <c r="L7468" s="1">
        <v>41275</v>
      </c>
      <c r="M7468" s="1">
        <v>41297</v>
      </c>
      <c r="N7468" s="1">
        <v>41297</v>
      </c>
    </row>
    <row r="7469" spans="1:18" hidden="1" x14ac:dyDescent="0.2">
      <c r="A7469" t="s">
        <v>27145</v>
      </c>
      <c r="B7469" t="s">
        <v>27146</v>
      </c>
      <c r="C7469" t="s">
        <v>27147</v>
      </c>
      <c r="D7469" t="s">
        <v>27148</v>
      </c>
      <c r="E7469" t="s">
        <v>43</v>
      </c>
      <c r="F7469" t="s">
        <v>18</v>
      </c>
      <c r="K7469">
        <v>1</v>
      </c>
      <c r="L7469" s="1">
        <v>41395</v>
      </c>
      <c r="M7469" s="1">
        <v>41760</v>
      </c>
      <c r="N7469" s="1">
        <v>41760</v>
      </c>
      <c r="O7469"/>
      <c r="P7469"/>
      <c r="Q7469"/>
      <c r="R7469"/>
    </row>
    <row r="7470" spans="1:18" x14ac:dyDescent="0.2">
      <c r="A7470" t="s">
        <v>27149</v>
      </c>
      <c r="B7470" t="s">
        <v>27150</v>
      </c>
      <c r="C7470" t="s">
        <v>27151</v>
      </c>
      <c r="D7470" t="s">
        <v>27152</v>
      </c>
      <c r="E7470">
        <v>100000</v>
      </c>
      <c r="F7470" t="s">
        <v>18</v>
      </c>
      <c r="G7470" t="s">
        <v>25</v>
      </c>
      <c r="H7470" t="s">
        <v>106</v>
      </c>
      <c r="I7470" t="s">
        <v>107</v>
      </c>
      <c r="J7470" t="s">
        <v>108</v>
      </c>
      <c r="K7470">
        <v>1</v>
      </c>
      <c r="L7470" s="1">
        <v>41275</v>
      </c>
      <c r="M7470" s="1">
        <v>41275</v>
      </c>
      <c r="N7470" s="1">
        <v>41275</v>
      </c>
    </row>
    <row r="7471" spans="1:18" hidden="1" x14ac:dyDescent="0.2">
      <c r="A7471" t="s">
        <v>27153</v>
      </c>
      <c r="B7471" t="s">
        <v>27154</v>
      </c>
      <c r="C7471" t="s">
        <v>27155</v>
      </c>
      <c r="D7471" t="s">
        <v>27156</v>
      </c>
      <c r="E7471">
        <v>1000000</v>
      </c>
      <c r="F7471" t="s">
        <v>18</v>
      </c>
      <c r="G7471" t="s">
        <v>1126</v>
      </c>
      <c r="H7471">
        <v>25</v>
      </c>
      <c r="I7471" t="s">
        <v>1582</v>
      </c>
      <c r="J7471" t="s">
        <v>1583</v>
      </c>
      <c r="K7471">
        <v>1</v>
      </c>
      <c r="L7471" s="1">
        <v>41499</v>
      </c>
      <c r="M7471" s="1">
        <v>42095</v>
      </c>
      <c r="N7471" s="1">
        <v>42095</v>
      </c>
    </row>
    <row r="7472" spans="1:18" x14ac:dyDescent="0.2">
      <c r="A7472" t="s">
        <v>27157</v>
      </c>
      <c r="B7472" t="s">
        <v>27158</v>
      </c>
      <c r="C7472" t="s">
        <v>27159</v>
      </c>
      <c r="D7472" t="s">
        <v>2199</v>
      </c>
      <c r="E7472">
        <v>100000</v>
      </c>
      <c r="F7472" t="s">
        <v>18</v>
      </c>
      <c r="G7472" t="s">
        <v>25</v>
      </c>
      <c r="H7472" t="s">
        <v>64</v>
      </c>
      <c r="I7472" t="s">
        <v>65</v>
      </c>
      <c r="J7472" t="s">
        <v>66</v>
      </c>
      <c r="K7472">
        <v>1</v>
      </c>
      <c r="L7472" s="1">
        <v>41275</v>
      </c>
      <c r="M7472" s="1">
        <v>41944</v>
      </c>
      <c r="N7472" s="1">
        <v>41944</v>
      </c>
    </row>
    <row r="7473" spans="1:18" x14ac:dyDescent="0.2">
      <c r="A7473" t="s">
        <v>27160</v>
      </c>
      <c r="B7473" t="s">
        <v>27161</v>
      </c>
      <c r="C7473" t="s">
        <v>27162</v>
      </c>
      <c r="D7473" t="s">
        <v>27163</v>
      </c>
      <c r="E7473">
        <v>6600000</v>
      </c>
      <c r="F7473" t="s">
        <v>207</v>
      </c>
      <c r="G7473" t="s">
        <v>25</v>
      </c>
      <c r="H7473" t="s">
        <v>644</v>
      </c>
      <c r="I7473" t="s">
        <v>645</v>
      </c>
      <c r="J7473" t="s">
        <v>645</v>
      </c>
      <c r="K7473">
        <v>5</v>
      </c>
      <c r="L7473" s="1">
        <v>39508</v>
      </c>
      <c r="M7473" s="1">
        <v>40251</v>
      </c>
      <c r="N7473" s="1">
        <v>40984</v>
      </c>
    </row>
    <row r="7474" spans="1:18" hidden="1" x14ac:dyDescent="0.2">
      <c r="A7474" t="s">
        <v>27164</v>
      </c>
      <c r="B7474" t="s">
        <v>27165</v>
      </c>
      <c r="C7474" t="s">
        <v>27166</v>
      </c>
      <c r="D7474" t="s">
        <v>70</v>
      </c>
      <c r="E7474">
        <v>45290624</v>
      </c>
      <c r="F7474" t="s">
        <v>18</v>
      </c>
      <c r="G7474" t="s">
        <v>57</v>
      </c>
      <c r="H7474" t="s">
        <v>202</v>
      </c>
      <c r="I7474" t="s">
        <v>12005</v>
      </c>
      <c r="J7474" t="s">
        <v>12005</v>
      </c>
      <c r="K7474">
        <v>6</v>
      </c>
      <c r="L7474" s="1">
        <v>40330</v>
      </c>
      <c r="M7474" s="1">
        <v>40581</v>
      </c>
      <c r="N7474" s="1">
        <v>42288</v>
      </c>
    </row>
    <row r="7475" spans="1:18" x14ac:dyDescent="0.2">
      <c r="A7475" t="s">
        <v>27167</v>
      </c>
      <c r="B7475" t="s">
        <v>27168</v>
      </c>
      <c r="C7475" t="s">
        <v>27169</v>
      </c>
      <c r="D7475" t="s">
        <v>27170</v>
      </c>
      <c r="E7475">
        <v>27300000</v>
      </c>
      <c r="F7475" t="s">
        <v>113</v>
      </c>
      <c r="G7475" t="s">
        <v>25</v>
      </c>
      <c r="H7475" t="s">
        <v>106</v>
      </c>
      <c r="I7475" t="s">
        <v>107</v>
      </c>
      <c r="J7475" t="s">
        <v>108</v>
      </c>
      <c r="K7475">
        <v>7</v>
      </c>
      <c r="L7475" s="1">
        <v>38473</v>
      </c>
      <c r="M7475" s="1">
        <v>38777</v>
      </c>
      <c r="N7475" s="1">
        <v>41120</v>
      </c>
    </row>
    <row r="7476" spans="1:18" hidden="1" x14ac:dyDescent="0.2">
      <c r="A7476" t="s">
        <v>27171</v>
      </c>
      <c r="B7476" t="s">
        <v>27172</v>
      </c>
      <c r="D7476" t="s">
        <v>27173</v>
      </c>
      <c r="E7476">
        <v>12931217</v>
      </c>
      <c r="F7476" t="s">
        <v>18</v>
      </c>
      <c r="G7476" t="s">
        <v>25</v>
      </c>
      <c r="H7476" t="s">
        <v>64</v>
      </c>
      <c r="I7476" t="s">
        <v>65</v>
      </c>
      <c r="J7476" t="s">
        <v>271</v>
      </c>
      <c r="K7476">
        <v>2</v>
      </c>
      <c r="M7476" s="1">
        <v>40217</v>
      </c>
      <c r="N7476" s="1">
        <v>40243</v>
      </c>
      <c r="O7476"/>
      <c r="P7476"/>
      <c r="Q7476"/>
      <c r="R7476"/>
    </row>
    <row r="7477" spans="1:18" x14ac:dyDescent="0.2">
      <c r="A7477" t="s">
        <v>27174</v>
      </c>
      <c r="B7477" t="s">
        <v>27175</v>
      </c>
      <c r="C7477" t="s">
        <v>27176</v>
      </c>
      <c r="D7477" t="s">
        <v>27177</v>
      </c>
      <c r="E7477">
        <v>45000000</v>
      </c>
      <c r="F7477" t="s">
        <v>18</v>
      </c>
      <c r="G7477" t="s">
        <v>25</v>
      </c>
      <c r="H7477" t="s">
        <v>106</v>
      </c>
      <c r="I7477" t="s">
        <v>107</v>
      </c>
      <c r="J7477" t="s">
        <v>108</v>
      </c>
      <c r="K7477">
        <v>2</v>
      </c>
      <c r="L7477" s="1">
        <v>40772</v>
      </c>
      <c r="M7477" s="1">
        <v>40911</v>
      </c>
      <c r="N7477" s="1">
        <v>42072</v>
      </c>
    </row>
    <row r="7478" spans="1:18" hidden="1" x14ac:dyDescent="0.2">
      <c r="A7478" t="s">
        <v>27178</v>
      </c>
      <c r="B7478" t="s">
        <v>27179</v>
      </c>
      <c r="C7478" t="s">
        <v>27180</v>
      </c>
      <c r="D7478" t="s">
        <v>134</v>
      </c>
      <c r="E7478">
        <v>700000</v>
      </c>
      <c r="F7478" t="s">
        <v>18</v>
      </c>
      <c r="G7478" t="s">
        <v>27181</v>
      </c>
      <c r="H7478">
        <v>17</v>
      </c>
      <c r="K7478">
        <v>1</v>
      </c>
      <c r="M7478" s="1">
        <v>41032</v>
      </c>
      <c r="N7478" s="1">
        <v>41032</v>
      </c>
      <c r="O7478"/>
      <c r="P7478"/>
      <c r="Q7478"/>
      <c r="R7478"/>
    </row>
    <row r="7479" spans="1:18" hidden="1" x14ac:dyDescent="0.2">
      <c r="A7479" t="s">
        <v>27182</v>
      </c>
      <c r="B7479" t="s">
        <v>27183</v>
      </c>
      <c r="C7479" t="s">
        <v>27184</v>
      </c>
      <c r="D7479" t="s">
        <v>14358</v>
      </c>
      <c r="E7479" t="s">
        <v>43</v>
      </c>
      <c r="F7479" t="s">
        <v>18</v>
      </c>
      <c r="G7479" t="s">
        <v>25</v>
      </c>
      <c r="H7479" t="s">
        <v>64</v>
      </c>
      <c r="I7479" t="s">
        <v>65</v>
      </c>
      <c r="J7479" t="s">
        <v>71</v>
      </c>
      <c r="K7479">
        <v>1</v>
      </c>
      <c r="M7479" s="1">
        <v>40975</v>
      </c>
      <c r="N7479" s="1">
        <v>40975</v>
      </c>
      <c r="O7479"/>
      <c r="P7479"/>
      <c r="Q7479"/>
      <c r="R7479"/>
    </row>
    <row r="7480" spans="1:18" x14ac:dyDescent="0.2">
      <c r="A7480" t="s">
        <v>27185</v>
      </c>
      <c r="B7480" t="s">
        <v>27186</v>
      </c>
      <c r="C7480" t="s">
        <v>27187</v>
      </c>
      <c r="D7480" t="s">
        <v>70</v>
      </c>
      <c r="E7480">
        <v>12931223</v>
      </c>
      <c r="F7480" t="s">
        <v>207</v>
      </c>
      <c r="G7480" t="s">
        <v>25</v>
      </c>
      <c r="H7480" t="s">
        <v>64</v>
      </c>
      <c r="I7480" t="s">
        <v>65</v>
      </c>
      <c r="J7480" t="s">
        <v>71</v>
      </c>
      <c r="K7480">
        <v>2</v>
      </c>
      <c r="L7480" s="1">
        <v>39124</v>
      </c>
      <c r="M7480" s="1">
        <v>40192</v>
      </c>
      <c r="N7480" s="1">
        <v>40290</v>
      </c>
    </row>
    <row r="7481" spans="1:18" hidden="1" x14ac:dyDescent="0.2">
      <c r="A7481" t="s">
        <v>27188</v>
      </c>
      <c r="B7481" t="s">
        <v>27189</v>
      </c>
      <c r="C7481" t="s">
        <v>27190</v>
      </c>
      <c r="D7481" t="s">
        <v>27191</v>
      </c>
      <c r="E7481">
        <v>300000</v>
      </c>
      <c r="F7481" t="s">
        <v>18</v>
      </c>
      <c r="G7481" t="s">
        <v>4153</v>
      </c>
      <c r="H7481">
        <v>40</v>
      </c>
      <c r="I7481" t="s">
        <v>4154</v>
      </c>
      <c r="J7481" t="s">
        <v>4154</v>
      </c>
      <c r="K7481">
        <v>1</v>
      </c>
      <c r="L7481" s="1">
        <v>41589</v>
      </c>
      <c r="M7481" s="1">
        <v>42103</v>
      </c>
      <c r="N7481" s="1">
        <v>42103</v>
      </c>
    </row>
    <row r="7482" spans="1:18" hidden="1" x14ac:dyDescent="0.2">
      <c r="A7482" t="s">
        <v>27192</v>
      </c>
      <c r="B7482" t="s">
        <v>27193</v>
      </c>
      <c r="C7482" t="s">
        <v>27194</v>
      </c>
      <c r="D7482" t="s">
        <v>27195</v>
      </c>
      <c r="E7482">
        <v>2341414</v>
      </c>
      <c r="F7482" t="s">
        <v>18</v>
      </c>
      <c r="G7482" t="s">
        <v>128</v>
      </c>
      <c r="H7482" t="s">
        <v>129</v>
      </c>
      <c r="I7482" t="s">
        <v>130</v>
      </c>
      <c r="J7482" t="s">
        <v>130</v>
      </c>
      <c r="K7482">
        <v>2</v>
      </c>
      <c r="L7482" s="1">
        <v>37987</v>
      </c>
      <c r="M7482" s="1">
        <v>39083</v>
      </c>
      <c r="N7482" s="1">
        <v>40878</v>
      </c>
    </row>
    <row r="7483" spans="1:18" x14ac:dyDescent="0.2">
      <c r="A7483" t="s">
        <v>27196</v>
      </c>
      <c r="B7483" t="s">
        <v>27197</v>
      </c>
      <c r="C7483" t="s">
        <v>27198</v>
      </c>
      <c r="D7483" t="s">
        <v>27199</v>
      </c>
      <c r="E7483">
        <v>1249999</v>
      </c>
      <c r="F7483" t="s">
        <v>18</v>
      </c>
      <c r="G7483" t="s">
        <v>25</v>
      </c>
      <c r="H7483" t="s">
        <v>121</v>
      </c>
      <c r="I7483" t="s">
        <v>122</v>
      </c>
      <c r="J7483" t="s">
        <v>122</v>
      </c>
      <c r="K7483">
        <v>1</v>
      </c>
      <c r="L7483" s="1">
        <v>41640</v>
      </c>
      <c r="M7483" s="1">
        <v>41989</v>
      </c>
      <c r="N7483" s="1">
        <v>41989</v>
      </c>
    </row>
    <row r="7484" spans="1:18" hidden="1" x14ac:dyDescent="0.2">
      <c r="A7484" t="s">
        <v>27200</v>
      </c>
      <c r="B7484" t="s">
        <v>27201</v>
      </c>
      <c r="C7484" t="s">
        <v>27202</v>
      </c>
      <c r="D7484" t="s">
        <v>27203</v>
      </c>
      <c r="E7484" t="s">
        <v>43</v>
      </c>
      <c r="F7484" t="s">
        <v>18</v>
      </c>
      <c r="G7484" t="s">
        <v>25</v>
      </c>
      <c r="H7484" t="s">
        <v>64</v>
      </c>
      <c r="I7484" t="s">
        <v>65</v>
      </c>
      <c r="J7484" t="s">
        <v>71</v>
      </c>
      <c r="K7484">
        <v>1</v>
      </c>
      <c r="L7484" s="1">
        <v>42005</v>
      </c>
      <c r="M7484" s="1">
        <v>42227</v>
      </c>
      <c r="N7484" s="1">
        <v>42227</v>
      </c>
      <c r="O7484"/>
      <c r="P7484"/>
      <c r="Q7484"/>
      <c r="R7484"/>
    </row>
    <row r="7485" spans="1:18" hidden="1" x14ac:dyDescent="0.2">
      <c r="A7485" t="s">
        <v>27204</v>
      </c>
      <c r="B7485" t="s">
        <v>27201</v>
      </c>
      <c r="C7485" t="s">
        <v>27205</v>
      </c>
      <c r="D7485" t="s">
        <v>2326</v>
      </c>
      <c r="E7485" t="s">
        <v>43</v>
      </c>
      <c r="F7485" t="s">
        <v>18</v>
      </c>
      <c r="G7485" t="s">
        <v>25</v>
      </c>
      <c r="H7485" t="s">
        <v>64</v>
      </c>
      <c r="I7485" t="s">
        <v>95</v>
      </c>
      <c r="J7485" t="s">
        <v>95</v>
      </c>
      <c r="K7485">
        <v>1</v>
      </c>
      <c r="L7485" s="1">
        <v>42075</v>
      </c>
      <c r="M7485" s="1">
        <v>41919</v>
      </c>
      <c r="N7485" s="1">
        <v>41919</v>
      </c>
      <c r="O7485"/>
      <c r="P7485"/>
      <c r="Q7485"/>
      <c r="R7485"/>
    </row>
    <row r="7486" spans="1:18" x14ac:dyDescent="0.2">
      <c r="A7486" t="s">
        <v>27206</v>
      </c>
      <c r="B7486" t="s">
        <v>27207</v>
      </c>
      <c r="C7486" t="s">
        <v>27208</v>
      </c>
      <c r="D7486" t="s">
        <v>56</v>
      </c>
      <c r="E7486">
        <v>500000</v>
      </c>
      <c r="F7486" t="s">
        <v>18</v>
      </c>
      <c r="G7486" t="s">
        <v>25</v>
      </c>
      <c r="H7486" t="s">
        <v>158</v>
      </c>
      <c r="I7486" t="s">
        <v>244</v>
      </c>
      <c r="J7486" t="s">
        <v>1714</v>
      </c>
      <c r="K7486">
        <v>1</v>
      </c>
      <c r="L7486" s="1">
        <v>40170</v>
      </c>
      <c r="M7486" s="1">
        <v>40582</v>
      </c>
      <c r="N7486" s="1">
        <v>40582</v>
      </c>
    </row>
    <row r="7487" spans="1:18" hidden="1" x14ac:dyDescent="0.2">
      <c r="A7487" t="s">
        <v>27209</v>
      </c>
      <c r="B7487" t="s">
        <v>27210</v>
      </c>
      <c r="C7487" t="s">
        <v>27211</v>
      </c>
      <c r="D7487" t="s">
        <v>117</v>
      </c>
      <c r="E7487" t="s">
        <v>43</v>
      </c>
      <c r="F7487" t="s">
        <v>18</v>
      </c>
      <c r="G7487" t="s">
        <v>25</v>
      </c>
      <c r="H7487" t="s">
        <v>644</v>
      </c>
      <c r="I7487" t="s">
        <v>645</v>
      </c>
      <c r="J7487" t="s">
        <v>25258</v>
      </c>
      <c r="K7487">
        <v>1</v>
      </c>
      <c r="L7487" s="1">
        <v>40927</v>
      </c>
      <c r="M7487" s="1">
        <v>41027</v>
      </c>
      <c r="N7487" s="1">
        <v>41027</v>
      </c>
      <c r="O7487"/>
      <c r="P7487"/>
      <c r="Q7487"/>
      <c r="R7487"/>
    </row>
    <row r="7488" spans="1:18" hidden="1" x14ac:dyDescent="0.2">
      <c r="A7488" t="s">
        <v>27212</v>
      </c>
      <c r="B7488" t="s">
        <v>27213</v>
      </c>
      <c r="C7488" t="s">
        <v>27214</v>
      </c>
      <c r="D7488" t="s">
        <v>27215</v>
      </c>
      <c r="E7488" t="s">
        <v>43</v>
      </c>
      <c r="F7488" t="s">
        <v>207</v>
      </c>
      <c r="G7488" t="s">
        <v>322</v>
      </c>
      <c r="H7488">
        <v>9</v>
      </c>
      <c r="I7488" t="s">
        <v>323</v>
      </c>
      <c r="J7488" t="s">
        <v>323</v>
      </c>
      <c r="K7488">
        <v>1</v>
      </c>
      <c r="L7488" s="1">
        <v>41869</v>
      </c>
      <c r="M7488" s="1">
        <v>41983</v>
      </c>
      <c r="N7488" s="1">
        <v>41983</v>
      </c>
      <c r="O7488"/>
      <c r="P7488"/>
      <c r="Q7488"/>
      <c r="R7488"/>
    </row>
    <row r="7489" spans="1:18" x14ac:dyDescent="0.2">
      <c r="A7489" t="s">
        <v>27216</v>
      </c>
      <c r="B7489" t="s">
        <v>27217</v>
      </c>
      <c r="C7489" t="s">
        <v>27218</v>
      </c>
      <c r="D7489" t="s">
        <v>27219</v>
      </c>
      <c r="E7489">
        <v>5575000</v>
      </c>
      <c r="F7489" t="s">
        <v>18</v>
      </c>
      <c r="G7489" t="s">
        <v>25</v>
      </c>
      <c r="H7489" t="s">
        <v>44</v>
      </c>
      <c r="I7489" t="s">
        <v>282</v>
      </c>
      <c r="J7489" t="s">
        <v>282</v>
      </c>
      <c r="K7489">
        <v>3</v>
      </c>
      <c r="L7489" s="1">
        <v>40873</v>
      </c>
      <c r="M7489" s="1">
        <v>41474</v>
      </c>
      <c r="N7489" s="1">
        <v>42131</v>
      </c>
    </row>
    <row r="7490" spans="1:18" hidden="1" x14ac:dyDescent="0.2">
      <c r="A7490" t="s">
        <v>27220</v>
      </c>
      <c r="B7490" t="s">
        <v>27221</v>
      </c>
      <c r="C7490" t="s">
        <v>27222</v>
      </c>
      <c r="D7490" t="s">
        <v>50</v>
      </c>
      <c r="E7490">
        <v>1200000</v>
      </c>
      <c r="F7490" t="s">
        <v>18</v>
      </c>
      <c r="G7490" t="s">
        <v>25</v>
      </c>
      <c r="K7490">
        <v>1</v>
      </c>
      <c r="M7490" s="1">
        <v>42119</v>
      </c>
      <c r="N7490" s="1">
        <v>42119</v>
      </c>
      <c r="O7490"/>
      <c r="P7490"/>
      <c r="Q7490"/>
      <c r="R7490"/>
    </row>
    <row r="7491" spans="1:18" hidden="1" x14ac:dyDescent="0.2">
      <c r="A7491" t="s">
        <v>27223</v>
      </c>
      <c r="B7491" t="s">
        <v>27224</v>
      </c>
      <c r="D7491" t="s">
        <v>2966</v>
      </c>
      <c r="E7491" t="s">
        <v>43</v>
      </c>
      <c r="F7491" t="s">
        <v>18</v>
      </c>
      <c r="G7491" t="s">
        <v>25</v>
      </c>
      <c r="H7491" t="s">
        <v>1011</v>
      </c>
      <c r="I7491" t="s">
        <v>1035</v>
      </c>
      <c r="J7491" t="s">
        <v>27225</v>
      </c>
      <c r="K7491">
        <v>1</v>
      </c>
      <c r="L7491" s="1">
        <v>40602</v>
      </c>
      <c r="M7491" s="1">
        <v>40610</v>
      </c>
      <c r="N7491" s="1">
        <v>40610</v>
      </c>
      <c r="O7491"/>
      <c r="P7491"/>
      <c r="Q7491"/>
      <c r="R7491"/>
    </row>
    <row r="7492" spans="1:18" hidden="1" x14ac:dyDescent="0.2">
      <c r="A7492" t="s">
        <v>27226</v>
      </c>
      <c r="B7492" t="s">
        <v>27227</v>
      </c>
      <c r="C7492" t="s">
        <v>27228</v>
      </c>
      <c r="D7492" t="s">
        <v>2199</v>
      </c>
      <c r="E7492">
        <v>500000</v>
      </c>
      <c r="F7492" t="s">
        <v>18</v>
      </c>
      <c r="G7492" t="s">
        <v>57</v>
      </c>
      <c r="H7492" t="s">
        <v>202</v>
      </c>
      <c r="I7492" t="s">
        <v>203</v>
      </c>
      <c r="J7492" t="s">
        <v>15551</v>
      </c>
      <c r="K7492">
        <v>1</v>
      </c>
      <c r="L7492" s="1">
        <v>41749</v>
      </c>
      <c r="M7492" s="1">
        <v>42144</v>
      </c>
      <c r="N7492" s="1">
        <v>42144</v>
      </c>
    </row>
    <row r="7493" spans="1:18" x14ac:dyDescent="0.2">
      <c r="A7493" t="s">
        <v>27229</v>
      </c>
      <c r="B7493" t="s">
        <v>27230</v>
      </c>
      <c r="C7493" t="s">
        <v>27231</v>
      </c>
      <c r="D7493" t="s">
        <v>2479</v>
      </c>
      <c r="E7493">
        <v>125000</v>
      </c>
      <c r="F7493" t="s">
        <v>18</v>
      </c>
      <c r="G7493" t="s">
        <v>25</v>
      </c>
      <c r="H7493" t="s">
        <v>135</v>
      </c>
      <c r="I7493" t="s">
        <v>136</v>
      </c>
      <c r="J7493" t="s">
        <v>1114</v>
      </c>
      <c r="K7493">
        <v>1</v>
      </c>
      <c r="L7493" s="1">
        <v>38718</v>
      </c>
      <c r="M7493" s="1">
        <v>38718</v>
      </c>
      <c r="N7493" s="1">
        <v>38718</v>
      </c>
    </row>
    <row r="7494" spans="1:18" x14ac:dyDescent="0.2">
      <c r="A7494" t="s">
        <v>27232</v>
      </c>
      <c r="B7494" t="s">
        <v>27233</v>
      </c>
      <c r="C7494" t="s">
        <v>27234</v>
      </c>
      <c r="E7494">
        <v>360000</v>
      </c>
      <c r="F7494" t="s">
        <v>207</v>
      </c>
      <c r="G7494" t="s">
        <v>25</v>
      </c>
      <c r="H7494" t="s">
        <v>972</v>
      </c>
      <c r="I7494" t="s">
        <v>973</v>
      </c>
      <c r="J7494" t="s">
        <v>973</v>
      </c>
      <c r="K7494">
        <v>2</v>
      </c>
      <c r="L7494" s="1">
        <v>42109</v>
      </c>
      <c r="M7494" s="1">
        <v>42109</v>
      </c>
      <c r="N7494" s="1">
        <v>42231</v>
      </c>
    </row>
    <row r="7495" spans="1:18" x14ac:dyDescent="0.2">
      <c r="A7495" t="s">
        <v>27235</v>
      </c>
      <c r="B7495" t="s">
        <v>27236</v>
      </c>
      <c r="C7495" t="s">
        <v>27237</v>
      </c>
      <c r="D7495" t="s">
        <v>27238</v>
      </c>
      <c r="E7495">
        <v>40000</v>
      </c>
      <c r="F7495" t="s">
        <v>18</v>
      </c>
      <c r="G7495" t="s">
        <v>25</v>
      </c>
      <c r="H7495" t="s">
        <v>89</v>
      </c>
      <c r="I7495" t="s">
        <v>589</v>
      </c>
      <c r="J7495" t="s">
        <v>27239</v>
      </c>
      <c r="K7495">
        <v>1</v>
      </c>
      <c r="L7495" s="1">
        <v>41701</v>
      </c>
      <c r="M7495" s="1">
        <v>41671</v>
      </c>
      <c r="N7495" s="1">
        <v>41671</v>
      </c>
    </row>
    <row r="7496" spans="1:18" x14ac:dyDescent="0.2">
      <c r="A7496" t="s">
        <v>27240</v>
      </c>
      <c r="B7496" t="s">
        <v>27241</v>
      </c>
      <c r="C7496" t="s">
        <v>27242</v>
      </c>
      <c r="D7496" t="s">
        <v>75</v>
      </c>
      <c r="E7496">
        <v>300000</v>
      </c>
      <c r="F7496" t="s">
        <v>18</v>
      </c>
      <c r="G7496" t="s">
        <v>25</v>
      </c>
      <c r="H7496" t="s">
        <v>64</v>
      </c>
      <c r="I7496" t="s">
        <v>95</v>
      </c>
      <c r="J7496" t="s">
        <v>5433</v>
      </c>
      <c r="K7496">
        <v>1</v>
      </c>
      <c r="L7496" s="1">
        <v>41153</v>
      </c>
      <c r="M7496" s="1">
        <v>41153</v>
      </c>
      <c r="N7496" s="1">
        <v>41153</v>
      </c>
    </row>
    <row r="7497" spans="1:18" hidden="1" x14ac:dyDescent="0.2">
      <c r="A7497" t="s">
        <v>27243</v>
      </c>
      <c r="B7497" t="s">
        <v>27244</v>
      </c>
      <c r="D7497" t="s">
        <v>18795</v>
      </c>
      <c r="E7497">
        <v>29750000</v>
      </c>
      <c r="F7497" t="s">
        <v>207</v>
      </c>
      <c r="G7497" t="s">
        <v>25</v>
      </c>
      <c r="H7497" t="s">
        <v>545</v>
      </c>
      <c r="I7497" t="s">
        <v>546</v>
      </c>
      <c r="J7497" t="s">
        <v>5575</v>
      </c>
      <c r="K7497">
        <v>1</v>
      </c>
      <c r="M7497" s="1">
        <v>42150</v>
      </c>
      <c r="N7497" s="1">
        <v>42150</v>
      </c>
      <c r="O7497"/>
      <c r="P7497"/>
      <c r="Q7497"/>
      <c r="R7497"/>
    </row>
    <row r="7498" spans="1:18" x14ac:dyDescent="0.2">
      <c r="A7498" t="s">
        <v>27245</v>
      </c>
      <c r="B7498" t="s">
        <v>27246</v>
      </c>
      <c r="C7498" t="s">
        <v>27247</v>
      </c>
      <c r="D7498" t="s">
        <v>27248</v>
      </c>
      <c r="E7498">
        <v>8250000</v>
      </c>
      <c r="F7498" t="s">
        <v>18</v>
      </c>
      <c r="G7498" t="s">
        <v>25</v>
      </c>
      <c r="H7498" t="s">
        <v>64</v>
      </c>
      <c r="I7498" t="s">
        <v>65</v>
      </c>
      <c r="J7498" t="s">
        <v>71</v>
      </c>
      <c r="K7498">
        <v>3</v>
      </c>
      <c r="L7498" s="1">
        <v>40891</v>
      </c>
      <c r="M7498" s="1">
        <v>41039</v>
      </c>
      <c r="N7498" s="1">
        <v>41961</v>
      </c>
    </row>
    <row r="7499" spans="1:18" hidden="1" x14ac:dyDescent="0.2">
      <c r="A7499" t="s">
        <v>27249</v>
      </c>
      <c r="B7499" t="s">
        <v>27250</v>
      </c>
      <c r="D7499" t="s">
        <v>27251</v>
      </c>
      <c r="E7499">
        <v>500000</v>
      </c>
      <c r="F7499" t="s">
        <v>18</v>
      </c>
      <c r="K7499">
        <v>1</v>
      </c>
      <c r="M7499" s="1">
        <v>42109</v>
      </c>
      <c r="N7499" s="1">
        <v>42109</v>
      </c>
      <c r="O7499"/>
      <c r="P7499"/>
      <c r="Q7499"/>
      <c r="R7499"/>
    </row>
    <row r="7500" spans="1:18" x14ac:dyDescent="0.2">
      <c r="A7500" t="s">
        <v>27252</v>
      </c>
      <c r="B7500" t="s">
        <v>27253</v>
      </c>
      <c r="C7500" t="s">
        <v>27254</v>
      </c>
      <c r="D7500" t="s">
        <v>1247</v>
      </c>
      <c r="E7500">
        <v>9378646</v>
      </c>
      <c r="F7500" t="s">
        <v>18</v>
      </c>
      <c r="G7500" t="s">
        <v>25</v>
      </c>
      <c r="H7500" t="s">
        <v>64</v>
      </c>
      <c r="I7500" t="s">
        <v>966</v>
      </c>
      <c r="J7500" t="s">
        <v>967</v>
      </c>
      <c r="K7500">
        <v>3</v>
      </c>
      <c r="L7500" s="1">
        <v>40544</v>
      </c>
      <c r="M7500" s="1">
        <v>41358</v>
      </c>
      <c r="N7500" s="1">
        <v>42318</v>
      </c>
    </row>
    <row r="7501" spans="1:18" hidden="1" x14ac:dyDescent="0.2">
      <c r="A7501" t="s">
        <v>27255</v>
      </c>
      <c r="B7501" t="s">
        <v>27256</v>
      </c>
      <c r="C7501" t="s">
        <v>27257</v>
      </c>
      <c r="E7501" t="s">
        <v>43</v>
      </c>
      <c r="F7501" t="s">
        <v>18</v>
      </c>
      <c r="K7501">
        <v>1</v>
      </c>
      <c r="M7501" s="1">
        <v>42124</v>
      </c>
      <c r="N7501" s="1">
        <v>42124</v>
      </c>
      <c r="O7501"/>
      <c r="P7501"/>
      <c r="Q7501"/>
      <c r="R7501"/>
    </row>
    <row r="7502" spans="1:18" x14ac:dyDescent="0.2">
      <c r="A7502" t="s">
        <v>27258</v>
      </c>
      <c r="B7502" t="s">
        <v>27259</v>
      </c>
      <c r="C7502" t="s">
        <v>27260</v>
      </c>
      <c r="D7502" t="s">
        <v>27261</v>
      </c>
      <c r="E7502">
        <v>1000000</v>
      </c>
      <c r="F7502" t="s">
        <v>18</v>
      </c>
      <c r="G7502" t="s">
        <v>25</v>
      </c>
      <c r="H7502" t="s">
        <v>158</v>
      </c>
      <c r="I7502" t="s">
        <v>244</v>
      </c>
      <c r="J7502" t="s">
        <v>244</v>
      </c>
      <c r="K7502">
        <v>1</v>
      </c>
      <c r="L7502" s="1">
        <v>40909</v>
      </c>
      <c r="M7502" s="1">
        <v>41437</v>
      </c>
      <c r="N7502" s="1">
        <v>41437</v>
      </c>
    </row>
    <row r="7503" spans="1:18" x14ac:dyDescent="0.2">
      <c r="A7503" t="s">
        <v>27262</v>
      </c>
      <c r="B7503" t="s">
        <v>27263</v>
      </c>
      <c r="C7503" t="s">
        <v>27264</v>
      </c>
      <c r="D7503" t="s">
        <v>36</v>
      </c>
      <c r="E7503">
        <v>500000</v>
      </c>
      <c r="F7503" t="s">
        <v>113</v>
      </c>
      <c r="G7503" t="s">
        <v>25</v>
      </c>
      <c r="H7503" t="s">
        <v>64</v>
      </c>
      <c r="I7503" t="s">
        <v>95</v>
      </c>
      <c r="J7503" t="s">
        <v>376</v>
      </c>
      <c r="K7503">
        <v>1</v>
      </c>
      <c r="L7503" s="1">
        <v>40909</v>
      </c>
      <c r="M7503" s="1">
        <v>41081</v>
      </c>
      <c r="N7503" s="1">
        <v>41081</v>
      </c>
    </row>
    <row r="7504" spans="1:18" hidden="1" x14ac:dyDescent="0.2">
      <c r="A7504" t="s">
        <v>27265</v>
      </c>
      <c r="B7504" t="s">
        <v>27266</v>
      </c>
      <c r="C7504" t="s">
        <v>27267</v>
      </c>
      <c r="D7504" t="s">
        <v>27268</v>
      </c>
      <c r="E7504">
        <v>1000000</v>
      </c>
      <c r="F7504" t="s">
        <v>113</v>
      </c>
      <c r="G7504" t="s">
        <v>25</v>
      </c>
      <c r="H7504" t="s">
        <v>64</v>
      </c>
      <c r="I7504" t="s">
        <v>65</v>
      </c>
      <c r="J7504" t="s">
        <v>71</v>
      </c>
      <c r="K7504">
        <v>1</v>
      </c>
      <c r="M7504" s="1">
        <v>40325</v>
      </c>
      <c r="N7504" s="1">
        <v>40325</v>
      </c>
      <c r="O7504"/>
      <c r="P7504"/>
      <c r="Q7504"/>
      <c r="R7504"/>
    </row>
    <row r="7505" spans="1:18" hidden="1" x14ac:dyDescent="0.2">
      <c r="A7505" t="s">
        <v>27269</v>
      </c>
      <c r="B7505" t="s">
        <v>27270</v>
      </c>
      <c r="C7505" t="s">
        <v>27271</v>
      </c>
      <c r="D7505" t="s">
        <v>27272</v>
      </c>
      <c r="E7505">
        <v>30000000</v>
      </c>
      <c r="F7505" t="s">
        <v>18</v>
      </c>
      <c r="K7505">
        <v>1</v>
      </c>
      <c r="L7505" s="1">
        <v>40756</v>
      </c>
      <c r="M7505" s="1">
        <v>41919</v>
      </c>
      <c r="N7505" s="1">
        <v>41919</v>
      </c>
    </row>
    <row r="7506" spans="1:18" x14ac:dyDescent="0.2">
      <c r="A7506" t="s">
        <v>27273</v>
      </c>
      <c r="B7506" t="s">
        <v>27274</v>
      </c>
      <c r="C7506" t="s">
        <v>27275</v>
      </c>
      <c r="D7506" t="s">
        <v>27276</v>
      </c>
      <c r="E7506">
        <v>3500000</v>
      </c>
      <c r="F7506" t="s">
        <v>18</v>
      </c>
      <c r="G7506" t="s">
        <v>25</v>
      </c>
      <c r="H7506" t="s">
        <v>64</v>
      </c>
      <c r="I7506" t="s">
        <v>65</v>
      </c>
      <c r="J7506" t="s">
        <v>1251</v>
      </c>
      <c r="K7506">
        <v>2</v>
      </c>
      <c r="L7506" s="1">
        <v>41640</v>
      </c>
      <c r="M7506" s="1">
        <v>41944</v>
      </c>
      <c r="N7506" s="1">
        <v>42018</v>
      </c>
    </row>
    <row r="7507" spans="1:18" hidden="1" x14ac:dyDescent="0.2">
      <c r="A7507" t="s">
        <v>27277</v>
      </c>
      <c r="B7507" t="s">
        <v>27278</v>
      </c>
      <c r="C7507" t="s">
        <v>27279</v>
      </c>
      <c r="D7507" t="s">
        <v>27280</v>
      </c>
      <c r="E7507" t="s">
        <v>43</v>
      </c>
      <c r="F7507" t="s">
        <v>18</v>
      </c>
      <c r="G7507" t="s">
        <v>1062</v>
      </c>
      <c r="H7507">
        <v>16</v>
      </c>
      <c r="I7507" t="s">
        <v>1704</v>
      </c>
      <c r="J7507" t="s">
        <v>1704</v>
      </c>
      <c r="K7507">
        <v>1</v>
      </c>
      <c r="L7507" s="1">
        <v>41760</v>
      </c>
      <c r="M7507" s="1">
        <v>41943</v>
      </c>
      <c r="N7507" s="1">
        <v>41943</v>
      </c>
      <c r="O7507"/>
      <c r="P7507"/>
      <c r="Q7507"/>
      <c r="R7507"/>
    </row>
    <row r="7508" spans="1:18" hidden="1" x14ac:dyDescent="0.2">
      <c r="A7508" t="s">
        <v>27281</v>
      </c>
      <c r="B7508" t="s">
        <v>27282</v>
      </c>
      <c r="C7508" t="s">
        <v>27283</v>
      </c>
      <c r="D7508" t="s">
        <v>23563</v>
      </c>
      <c r="E7508">
        <v>360000</v>
      </c>
      <c r="F7508" t="s">
        <v>18</v>
      </c>
      <c r="G7508" t="s">
        <v>128</v>
      </c>
      <c r="H7508" t="s">
        <v>129</v>
      </c>
      <c r="I7508" t="s">
        <v>130</v>
      </c>
      <c r="J7508" t="s">
        <v>130</v>
      </c>
      <c r="K7508">
        <v>2</v>
      </c>
      <c r="L7508" s="1">
        <v>41638</v>
      </c>
      <c r="M7508" s="1">
        <v>42236</v>
      </c>
      <c r="N7508" s="1">
        <v>42290</v>
      </c>
    </row>
    <row r="7509" spans="1:18" x14ac:dyDescent="0.2">
      <c r="A7509" t="s">
        <v>27284</v>
      </c>
      <c r="B7509" t="s">
        <v>27285</v>
      </c>
      <c r="C7509" t="s">
        <v>27286</v>
      </c>
      <c r="D7509" t="s">
        <v>27287</v>
      </c>
      <c r="E7509">
        <v>2025000</v>
      </c>
      <c r="F7509" t="s">
        <v>18</v>
      </c>
      <c r="G7509" t="s">
        <v>25</v>
      </c>
      <c r="H7509" t="s">
        <v>64</v>
      </c>
      <c r="I7509" t="s">
        <v>65</v>
      </c>
      <c r="J7509" t="s">
        <v>271</v>
      </c>
      <c r="K7509">
        <v>2</v>
      </c>
      <c r="L7509" s="1">
        <v>41487</v>
      </c>
      <c r="M7509" s="1">
        <v>41426</v>
      </c>
      <c r="N7509" s="1">
        <v>41815</v>
      </c>
    </row>
    <row r="7510" spans="1:18" hidden="1" x14ac:dyDescent="0.2">
      <c r="A7510" t="s">
        <v>27288</v>
      </c>
      <c r="B7510" t="s">
        <v>27289</v>
      </c>
      <c r="C7510" t="s">
        <v>27290</v>
      </c>
      <c r="D7510" t="s">
        <v>9493</v>
      </c>
      <c r="E7510">
        <v>3520000</v>
      </c>
      <c r="F7510" t="s">
        <v>18</v>
      </c>
      <c r="G7510" t="s">
        <v>25</v>
      </c>
      <c r="H7510" t="s">
        <v>64</v>
      </c>
      <c r="I7510" t="s">
        <v>65</v>
      </c>
      <c r="J7510" t="s">
        <v>71</v>
      </c>
      <c r="K7510">
        <v>2</v>
      </c>
      <c r="M7510" s="1">
        <v>41836</v>
      </c>
      <c r="N7510" s="1">
        <v>42214</v>
      </c>
      <c r="O7510"/>
      <c r="P7510"/>
      <c r="Q7510"/>
      <c r="R7510"/>
    </row>
    <row r="7511" spans="1:18" hidden="1" x14ac:dyDescent="0.2">
      <c r="A7511" t="s">
        <v>27291</v>
      </c>
      <c r="B7511" t="s">
        <v>27292</v>
      </c>
      <c r="C7511" t="s">
        <v>27293</v>
      </c>
      <c r="D7511" t="s">
        <v>9441</v>
      </c>
      <c r="E7511">
        <v>21000000</v>
      </c>
      <c r="F7511" t="s">
        <v>18</v>
      </c>
      <c r="G7511" t="s">
        <v>57</v>
      </c>
      <c r="H7511" t="s">
        <v>3339</v>
      </c>
      <c r="I7511" t="s">
        <v>3340</v>
      </c>
      <c r="J7511" t="s">
        <v>3341</v>
      </c>
      <c r="K7511">
        <v>1</v>
      </c>
      <c r="M7511" s="1">
        <v>41960</v>
      </c>
      <c r="N7511" s="1">
        <v>41960</v>
      </c>
      <c r="O7511"/>
      <c r="P7511"/>
      <c r="Q7511"/>
      <c r="R7511"/>
    </row>
    <row r="7512" spans="1:18" hidden="1" x14ac:dyDescent="0.2">
      <c r="A7512" t="s">
        <v>27294</v>
      </c>
      <c r="B7512" t="s">
        <v>27295</v>
      </c>
      <c r="C7512" t="s">
        <v>27296</v>
      </c>
      <c r="D7512" t="s">
        <v>27297</v>
      </c>
      <c r="E7512">
        <v>118000</v>
      </c>
      <c r="F7512" t="s">
        <v>18</v>
      </c>
      <c r="G7512" t="s">
        <v>128</v>
      </c>
      <c r="H7512" t="s">
        <v>129</v>
      </c>
      <c r="I7512" t="s">
        <v>130</v>
      </c>
      <c r="J7512" t="s">
        <v>130</v>
      </c>
      <c r="K7512">
        <v>1</v>
      </c>
      <c r="L7512" s="1">
        <v>42104</v>
      </c>
      <c r="M7512" s="1">
        <v>42086</v>
      </c>
      <c r="N7512" s="1">
        <v>42086</v>
      </c>
    </row>
    <row r="7513" spans="1:18" x14ac:dyDescent="0.2">
      <c r="A7513" t="s">
        <v>27298</v>
      </c>
      <c r="B7513" t="s">
        <v>27299</v>
      </c>
      <c r="C7513" t="s">
        <v>27300</v>
      </c>
      <c r="D7513" t="s">
        <v>27301</v>
      </c>
      <c r="E7513">
        <v>669209</v>
      </c>
      <c r="F7513" t="s">
        <v>18</v>
      </c>
      <c r="G7513" t="s">
        <v>25</v>
      </c>
      <c r="H7513" t="s">
        <v>208</v>
      </c>
      <c r="I7513" t="s">
        <v>16274</v>
      </c>
      <c r="J7513" t="s">
        <v>762</v>
      </c>
      <c r="K7513">
        <v>1</v>
      </c>
      <c r="L7513" s="1">
        <v>41699</v>
      </c>
      <c r="M7513" s="1">
        <v>41869</v>
      </c>
      <c r="N7513" s="1">
        <v>41869</v>
      </c>
    </row>
    <row r="7514" spans="1:18" hidden="1" x14ac:dyDescent="0.2">
      <c r="A7514" t="s">
        <v>27302</v>
      </c>
      <c r="B7514" t="s">
        <v>27303</v>
      </c>
      <c r="C7514" t="s">
        <v>27304</v>
      </c>
      <c r="D7514" t="s">
        <v>7511</v>
      </c>
      <c r="E7514">
        <v>53098.785530000001</v>
      </c>
      <c r="F7514" t="s">
        <v>18</v>
      </c>
      <c r="G7514" t="s">
        <v>128</v>
      </c>
      <c r="H7514" t="s">
        <v>129</v>
      </c>
      <c r="I7514" t="s">
        <v>130</v>
      </c>
      <c r="J7514" t="s">
        <v>130</v>
      </c>
      <c r="K7514">
        <v>2</v>
      </c>
      <c r="L7514" s="1">
        <v>42005</v>
      </c>
      <c r="M7514" s="1">
        <v>42104</v>
      </c>
      <c r="N7514" s="1">
        <v>42204</v>
      </c>
    </row>
    <row r="7515" spans="1:18" hidden="1" x14ac:dyDescent="0.2">
      <c r="A7515" t="s">
        <v>27305</v>
      </c>
      <c r="B7515" t="s">
        <v>27306</v>
      </c>
      <c r="C7515" t="s">
        <v>27307</v>
      </c>
      <c r="D7515" t="s">
        <v>27308</v>
      </c>
      <c r="E7515">
        <v>25000</v>
      </c>
      <c r="F7515" t="s">
        <v>18</v>
      </c>
      <c r="G7515" t="s">
        <v>25</v>
      </c>
      <c r="H7515" t="s">
        <v>106</v>
      </c>
      <c r="I7515" t="s">
        <v>107</v>
      </c>
      <c r="J7515" t="s">
        <v>108</v>
      </c>
      <c r="K7515">
        <v>1</v>
      </c>
      <c r="M7515" s="1">
        <v>41698</v>
      </c>
      <c r="N7515" s="1">
        <v>41698</v>
      </c>
      <c r="O7515"/>
      <c r="P7515"/>
      <c r="Q7515"/>
      <c r="R7515"/>
    </row>
    <row r="7516" spans="1:18" x14ac:dyDescent="0.2">
      <c r="A7516" t="s">
        <v>27309</v>
      </c>
      <c r="B7516" t="s">
        <v>27310</v>
      </c>
      <c r="D7516" t="s">
        <v>2479</v>
      </c>
      <c r="E7516">
        <v>100000</v>
      </c>
      <c r="F7516" t="s">
        <v>18</v>
      </c>
      <c r="G7516" t="s">
        <v>25</v>
      </c>
      <c r="H7516" t="s">
        <v>616</v>
      </c>
      <c r="I7516" t="s">
        <v>14760</v>
      </c>
      <c r="J7516" t="s">
        <v>332</v>
      </c>
      <c r="K7516">
        <v>1</v>
      </c>
      <c r="L7516" s="1">
        <v>39639</v>
      </c>
      <c r="M7516" s="1">
        <v>40553</v>
      </c>
      <c r="N7516" s="1">
        <v>40553</v>
      </c>
    </row>
    <row r="7517" spans="1:18" x14ac:dyDescent="0.2">
      <c r="A7517" t="s">
        <v>27311</v>
      </c>
      <c r="B7517" t="s">
        <v>27312</v>
      </c>
      <c r="C7517" t="s">
        <v>27313</v>
      </c>
      <c r="D7517" t="s">
        <v>36</v>
      </c>
      <c r="E7517">
        <v>6536608</v>
      </c>
      <c r="F7517" t="s">
        <v>18</v>
      </c>
      <c r="G7517" t="s">
        <v>25</v>
      </c>
      <c r="H7517" t="s">
        <v>106</v>
      </c>
      <c r="I7517" t="s">
        <v>107</v>
      </c>
      <c r="J7517" t="s">
        <v>108</v>
      </c>
      <c r="K7517">
        <v>3</v>
      </c>
      <c r="L7517" s="1">
        <v>38899</v>
      </c>
      <c r="M7517" s="1">
        <v>39083</v>
      </c>
      <c r="N7517" s="1">
        <v>40266</v>
      </c>
    </row>
    <row r="7518" spans="1:18" hidden="1" x14ac:dyDescent="0.2">
      <c r="A7518" t="s">
        <v>27314</v>
      </c>
      <c r="B7518" t="s">
        <v>27315</v>
      </c>
      <c r="C7518" t="s">
        <v>27316</v>
      </c>
      <c r="D7518" t="s">
        <v>1401</v>
      </c>
      <c r="E7518" t="s">
        <v>43</v>
      </c>
      <c r="F7518" t="s">
        <v>18</v>
      </c>
      <c r="G7518" t="s">
        <v>37</v>
      </c>
      <c r="H7518">
        <v>23</v>
      </c>
      <c r="I7518" t="s">
        <v>182</v>
      </c>
      <c r="J7518" t="s">
        <v>182</v>
      </c>
      <c r="K7518">
        <v>1</v>
      </c>
      <c r="M7518" s="1">
        <v>39073</v>
      </c>
      <c r="N7518" s="1">
        <v>39073</v>
      </c>
      <c r="O7518"/>
      <c r="P7518"/>
      <c r="Q7518"/>
      <c r="R7518"/>
    </row>
    <row r="7519" spans="1:18" hidden="1" x14ac:dyDescent="0.2">
      <c r="A7519" t="s">
        <v>27317</v>
      </c>
      <c r="B7519" t="s">
        <v>27318</v>
      </c>
      <c r="C7519" t="s">
        <v>27319</v>
      </c>
      <c r="D7519" t="s">
        <v>643</v>
      </c>
      <c r="E7519">
        <v>8340000</v>
      </c>
      <c r="F7519" t="s">
        <v>18</v>
      </c>
      <c r="G7519" t="s">
        <v>37</v>
      </c>
      <c r="H7519">
        <v>2</v>
      </c>
      <c r="I7519" t="s">
        <v>313</v>
      </c>
      <c r="J7519" t="s">
        <v>313</v>
      </c>
      <c r="K7519">
        <v>3</v>
      </c>
      <c r="M7519" s="1">
        <v>38169</v>
      </c>
      <c r="N7519" s="1">
        <v>38657</v>
      </c>
      <c r="O7519"/>
      <c r="P7519"/>
      <c r="Q7519"/>
      <c r="R7519"/>
    </row>
    <row r="7520" spans="1:18" hidden="1" x14ac:dyDescent="0.2">
      <c r="A7520" t="s">
        <v>27320</v>
      </c>
      <c r="B7520" t="s">
        <v>27321</v>
      </c>
      <c r="C7520" t="s">
        <v>27322</v>
      </c>
      <c r="D7520" t="s">
        <v>27323</v>
      </c>
      <c r="E7520">
        <v>33793</v>
      </c>
      <c r="F7520" t="s">
        <v>18</v>
      </c>
      <c r="K7520">
        <v>1</v>
      </c>
      <c r="M7520" s="1">
        <v>41548</v>
      </c>
      <c r="N7520" s="1">
        <v>41548</v>
      </c>
      <c r="O7520"/>
      <c r="P7520"/>
      <c r="Q7520"/>
      <c r="R7520"/>
    </row>
    <row r="7521" spans="1:18" x14ac:dyDescent="0.2">
      <c r="A7521" t="s">
        <v>27324</v>
      </c>
      <c r="B7521" t="s">
        <v>27325</v>
      </c>
      <c r="C7521" t="s">
        <v>27326</v>
      </c>
      <c r="D7521" t="s">
        <v>27327</v>
      </c>
      <c r="E7521">
        <v>8200000</v>
      </c>
      <c r="F7521" t="s">
        <v>18</v>
      </c>
      <c r="G7521" t="s">
        <v>25</v>
      </c>
      <c r="H7521" t="s">
        <v>808</v>
      </c>
      <c r="I7521" t="s">
        <v>809</v>
      </c>
      <c r="J7521" t="s">
        <v>810</v>
      </c>
      <c r="K7521">
        <v>2</v>
      </c>
      <c r="L7521" s="1">
        <v>39965</v>
      </c>
      <c r="M7521" s="1">
        <v>40976</v>
      </c>
      <c r="N7521" s="1">
        <v>41527</v>
      </c>
    </row>
    <row r="7522" spans="1:18" hidden="1" x14ac:dyDescent="0.2">
      <c r="A7522" t="s">
        <v>27328</v>
      </c>
      <c r="B7522" t="s">
        <v>27329</v>
      </c>
      <c r="C7522" t="s">
        <v>27330</v>
      </c>
      <c r="D7522" t="s">
        <v>27331</v>
      </c>
      <c r="E7522">
        <v>20000</v>
      </c>
      <c r="F7522" t="s">
        <v>207</v>
      </c>
      <c r="G7522" t="s">
        <v>699</v>
      </c>
      <c r="H7522">
        <v>6</v>
      </c>
      <c r="I7522" t="s">
        <v>700</v>
      </c>
      <c r="J7522" t="s">
        <v>13643</v>
      </c>
      <c r="K7522">
        <v>1</v>
      </c>
      <c r="L7522" s="1">
        <v>38718</v>
      </c>
      <c r="M7522" s="1">
        <v>39448</v>
      </c>
      <c r="N7522" s="1">
        <v>39448</v>
      </c>
    </row>
    <row r="7523" spans="1:18" hidden="1" x14ac:dyDescent="0.2">
      <c r="A7523" t="s">
        <v>27332</v>
      </c>
      <c r="B7523" t="s">
        <v>27333</v>
      </c>
      <c r="C7523" t="s">
        <v>27334</v>
      </c>
      <c r="D7523" t="s">
        <v>27335</v>
      </c>
      <c r="E7523">
        <v>125000</v>
      </c>
      <c r="F7523" t="s">
        <v>18</v>
      </c>
      <c r="G7523" t="s">
        <v>699</v>
      </c>
      <c r="H7523">
        <v>5</v>
      </c>
      <c r="I7523" t="s">
        <v>700</v>
      </c>
      <c r="J7523" t="s">
        <v>11459</v>
      </c>
      <c r="K7523">
        <v>1</v>
      </c>
      <c r="L7523" s="1">
        <v>39600</v>
      </c>
      <c r="M7523" s="1">
        <v>39600</v>
      </c>
      <c r="N7523" s="1">
        <v>39600</v>
      </c>
    </row>
    <row r="7524" spans="1:18" x14ac:dyDescent="0.2">
      <c r="A7524" t="s">
        <v>27336</v>
      </c>
      <c r="B7524" t="s">
        <v>27337</v>
      </c>
      <c r="C7524" t="s">
        <v>27338</v>
      </c>
      <c r="D7524" t="s">
        <v>27339</v>
      </c>
      <c r="E7524">
        <v>15500000</v>
      </c>
      <c r="F7524" t="s">
        <v>113</v>
      </c>
      <c r="G7524" t="s">
        <v>25</v>
      </c>
      <c r="H7524" t="s">
        <v>64</v>
      </c>
      <c r="I7524" t="s">
        <v>65</v>
      </c>
      <c r="J7524" t="s">
        <v>19333</v>
      </c>
      <c r="K7524">
        <v>3</v>
      </c>
      <c r="L7524" s="1">
        <v>38384</v>
      </c>
      <c r="M7524" s="1">
        <v>39278</v>
      </c>
      <c r="N7524" s="1">
        <v>39947</v>
      </c>
    </row>
    <row r="7525" spans="1:18" x14ac:dyDescent="0.2">
      <c r="A7525" t="s">
        <v>27340</v>
      </c>
      <c r="B7525" t="s">
        <v>27341</v>
      </c>
      <c r="C7525" t="s">
        <v>27342</v>
      </c>
      <c r="D7525" t="s">
        <v>714</v>
      </c>
      <c r="E7525">
        <v>20000</v>
      </c>
      <c r="F7525" t="s">
        <v>18</v>
      </c>
      <c r="G7525" t="s">
        <v>25</v>
      </c>
      <c r="H7525" t="s">
        <v>1352</v>
      </c>
      <c r="I7525" t="s">
        <v>1353</v>
      </c>
      <c r="J7525" t="s">
        <v>1354</v>
      </c>
      <c r="K7525">
        <v>1</v>
      </c>
      <c r="L7525" s="1">
        <v>40709</v>
      </c>
      <c r="M7525" s="1">
        <v>40709</v>
      </c>
      <c r="N7525" s="1">
        <v>40709</v>
      </c>
    </row>
    <row r="7526" spans="1:18" hidden="1" x14ac:dyDescent="0.2">
      <c r="A7526" t="s">
        <v>27343</v>
      </c>
      <c r="B7526" t="s">
        <v>27344</v>
      </c>
      <c r="C7526" t="s">
        <v>27345</v>
      </c>
      <c r="D7526" t="s">
        <v>36</v>
      </c>
      <c r="E7526">
        <v>11065763.07</v>
      </c>
      <c r="F7526" t="s">
        <v>18</v>
      </c>
      <c r="G7526" t="s">
        <v>366</v>
      </c>
      <c r="H7526">
        <v>26</v>
      </c>
      <c r="I7526" t="s">
        <v>367</v>
      </c>
      <c r="J7526" t="s">
        <v>367</v>
      </c>
      <c r="K7526">
        <v>5</v>
      </c>
      <c r="L7526" s="1">
        <v>39753</v>
      </c>
      <c r="M7526" s="1">
        <v>41068</v>
      </c>
      <c r="N7526" s="1">
        <v>42291</v>
      </c>
    </row>
    <row r="7527" spans="1:18" hidden="1" x14ac:dyDescent="0.2">
      <c r="A7527" t="s">
        <v>27346</v>
      </c>
      <c r="B7527" t="s">
        <v>27347</v>
      </c>
      <c r="C7527" t="s">
        <v>27348</v>
      </c>
      <c r="D7527" t="s">
        <v>27349</v>
      </c>
      <c r="E7527">
        <v>75000</v>
      </c>
      <c r="F7527" t="s">
        <v>18</v>
      </c>
      <c r="G7527" t="s">
        <v>1138</v>
      </c>
      <c r="H7527">
        <v>21</v>
      </c>
      <c r="I7527" t="s">
        <v>4021</v>
      </c>
      <c r="J7527" t="s">
        <v>4022</v>
      </c>
      <c r="K7527">
        <v>1</v>
      </c>
      <c r="L7527" s="1">
        <v>41334</v>
      </c>
      <c r="M7527" s="1">
        <v>41525</v>
      </c>
      <c r="N7527" s="1">
        <v>41525</v>
      </c>
    </row>
    <row r="7528" spans="1:18" hidden="1" x14ac:dyDescent="0.2">
      <c r="A7528" t="s">
        <v>27350</v>
      </c>
      <c r="B7528" t="s">
        <v>27351</v>
      </c>
      <c r="C7528" t="s">
        <v>27352</v>
      </c>
      <c r="D7528" t="s">
        <v>27353</v>
      </c>
      <c r="E7528" t="s">
        <v>43</v>
      </c>
      <c r="F7528" t="s">
        <v>207</v>
      </c>
      <c r="G7528" t="s">
        <v>25</v>
      </c>
      <c r="H7528" t="s">
        <v>64</v>
      </c>
      <c r="I7528" t="s">
        <v>1221</v>
      </c>
      <c r="J7528" t="s">
        <v>9654</v>
      </c>
      <c r="K7528">
        <v>1</v>
      </c>
      <c r="L7528" s="1">
        <v>39814</v>
      </c>
      <c r="M7528" s="1">
        <v>40148</v>
      </c>
      <c r="N7528" s="1">
        <v>40148</v>
      </c>
      <c r="O7528"/>
      <c r="P7528"/>
      <c r="Q7528"/>
      <c r="R7528"/>
    </row>
    <row r="7529" spans="1:18" hidden="1" x14ac:dyDescent="0.2">
      <c r="A7529" t="s">
        <v>27354</v>
      </c>
      <c r="B7529" t="s">
        <v>27355</v>
      </c>
      <c r="C7529" t="s">
        <v>27356</v>
      </c>
      <c r="D7529" t="s">
        <v>27357</v>
      </c>
      <c r="E7529">
        <v>3000000</v>
      </c>
      <c r="F7529" t="s">
        <v>113</v>
      </c>
      <c r="G7529" t="s">
        <v>699</v>
      </c>
      <c r="H7529">
        <v>5</v>
      </c>
      <c r="I7529" t="s">
        <v>700</v>
      </c>
      <c r="J7529" t="s">
        <v>11959</v>
      </c>
      <c r="K7529">
        <v>1</v>
      </c>
      <c r="L7529" s="1">
        <v>38838</v>
      </c>
      <c r="M7529" s="1">
        <v>39083</v>
      </c>
      <c r="N7529" s="1">
        <v>39083</v>
      </c>
    </row>
    <row r="7530" spans="1:18" hidden="1" x14ac:dyDescent="0.2">
      <c r="A7530" t="s">
        <v>27358</v>
      </c>
      <c r="B7530" t="s">
        <v>27359</v>
      </c>
      <c r="C7530" t="s">
        <v>27360</v>
      </c>
      <c r="D7530" t="s">
        <v>27361</v>
      </c>
      <c r="E7530">
        <v>70000</v>
      </c>
      <c r="F7530" t="s">
        <v>18</v>
      </c>
      <c r="G7530" t="s">
        <v>308</v>
      </c>
      <c r="H7530">
        <v>23</v>
      </c>
      <c r="I7530" t="s">
        <v>3645</v>
      </c>
      <c r="J7530" t="s">
        <v>3645</v>
      </c>
      <c r="K7530">
        <v>1</v>
      </c>
      <c r="L7530" s="1">
        <v>41640</v>
      </c>
      <c r="M7530" s="1">
        <v>41275</v>
      </c>
      <c r="N7530" s="1">
        <v>41275</v>
      </c>
    </row>
    <row r="7531" spans="1:18" x14ac:dyDescent="0.2">
      <c r="A7531" t="s">
        <v>27362</v>
      </c>
      <c r="B7531" t="s">
        <v>27363</v>
      </c>
      <c r="C7531" t="s">
        <v>27364</v>
      </c>
      <c r="D7531" t="s">
        <v>27365</v>
      </c>
      <c r="E7531">
        <v>600000</v>
      </c>
      <c r="F7531" t="s">
        <v>18</v>
      </c>
      <c r="G7531" t="s">
        <v>25</v>
      </c>
      <c r="H7531" t="s">
        <v>106</v>
      </c>
      <c r="I7531" t="s">
        <v>107</v>
      </c>
      <c r="J7531" t="s">
        <v>108</v>
      </c>
      <c r="K7531">
        <v>1</v>
      </c>
      <c r="L7531" s="1">
        <v>41423</v>
      </c>
      <c r="M7531" s="1">
        <v>41518</v>
      </c>
      <c r="N7531" s="1">
        <v>41518</v>
      </c>
    </row>
    <row r="7532" spans="1:18" x14ac:dyDescent="0.2">
      <c r="A7532" t="s">
        <v>27366</v>
      </c>
      <c r="B7532" t="s">
        <v>27367</v>
      </c>
      <c r="C7532" t="s">
        <v>27368</v>
      </c>
      <c r="D7532" t="s">
        <v>27369</v>
      </c>
      <c r="E7532">
        <v>12500</v>
      </c>
      <c r="F7532" t="s">
        <v>207</v>
      </c>
      <c r="G7532" t="s">
        <v>25</v>
      </c>
      <c r="H7532" t="s">
        <v>644</v>
      </c>
      <c r="I7532" t="s">
        <v>645</v>
      </c>
      <c r="J7532" t="s">
        <v>645</v>
      </c>
      <c r="K7532">
        <v>1</v>
      </c>
      <c r="L7532" s="1">
        <v>40676</v>
      </c>
      <c r="M7532" s="1">
        <v>40817</v>
      </c>
      <c r="N7532" s="1">
        <v>40817</v>
      </c>
    </row>
    <row r="7533" spans="1:18" hidden="1" x14ac:dyDescent="0.2">
      <c r="A7533" t="s">
        <v>27370</v>
      </c>
      <c r="B7533" t="s">
        <v>27371</v>
      </c>
      <c r="C7533" t="s">
        <v>27372</v>
      </c>
      <c r="D7533" t="s">
        <v>27373</v>
      </c>
      <c r="E7533">
        <v>1573650</v>
      </c>
      <c r="F7533" t="s">
        <v>18</v>
      </c>
      <c r="G7533" t="s">
        <v>650</v>
      </c>
      <c r="H7533">
        <v>9</v>
      </c>
      <c r="I7533" t="s">
        <v>2072</v>
      </c>
      <c r="J7533" t="s">
        <v>2072</v>
      </c>
      <c r="K7533">
        <v>1</v>
      </c>
      <c r="L7533" s="1">
        <v>40505</v>
      </c>
      <c r="M7533" s="1">
        <v>41113</v>
      </c>
      <c r="N7533" s="1">
        <v>41113</v>
      </c>
    </row>
    <row r="7534" spans="1:18" x14ac:dyDescent="0.2">
      <c r="A7534" t="s">
        <v>27374</v>
      </c>
      <c r="B7534" t="s">
        <v>27375</v>
      </c>
      <c r="C7534" t="s">
        <v>27376</v>
      </c>
      <c r="D7534" t="s">
        <v>27377</v>
      </c>
      <c r="E7534">
        <v>10000000</v>
      </c>
      <c r="F7534" t="s">
        <v>18</v>
      </c>
      <c r="G7534" t="s">
        <v>25</v>
      </c>
      <c r="H7534" t="s">
        <v>64</v>
      </c>
      <c r="I7534" t="s">
        <v>919</v>
      </c>
      <c r="J7534" t="s">
        <v>27378</v>
      </c>
      <c r="K7534">
        <v>1</v>
      </c>
      <c r="L7534" s="1">
        <v>38353</v>
      </c>
      <c r="M7534" s="1">
        <v>42002</v>
      </c>
      <c r="N7534" s="1">
        <v>42002</v>
      </c>
    </row>
    <row r="7535" spans="1:18" hidden="1" x14ac:dyDescent="0.2">
      <c r="A7535" t="s">
        <v>27379</v>
      </c>
      <c r="B7535" t="s">
        <v>27380</v>
      </c>
      <c r="C7535" t="s">
        <v>27381</v>
      </c>
      <c r="D7535" t="s">
        <v>27382</v>
      </c>
      <c r="E7535">
        <v>50000</v>
      </c>
      <c r="F7535" t="s">
        <v>207</v>
      </c>
      <c r="G7535" t="s">
        <v>1138</v>
      </c>
      <c r="H7535">
        <v>5</v>
      </c>
      <c r="I7535" t="s">
        <v>2775</v>
      </c>
      <c r="J7535" t="s">
        <v>27383</v>
      </c>
      <c r="K7535">
        <v>1</v>
      </c>
      <c r="L7535" s="1">
        <v>40026</v>
      </c>
      <c r="M7535" s="1">
        <v>40026</v>
      </c>
      <c r="N7535" s="1">
        <v>40026</v>
      </c>
    </row>
    <row r="7536" spans="1:18" hidden="1" x14ac:dyDescent="0.2">
      <c r="A7536" t="s">
        <v>27384</v>
      </c>
      <c r="B7536" t="s">
        <v>27385</v>
      </c>
      <c r="C7536" t="s">
        <v>27386</v>
      </c>
      <c r="D7536" t="s">
        <v>56</v>
      </c>
      <c r="E7536">
        <v>2375000</v>
      </c>
      <c r="F7536" t="s">
        <v>18</v>
      </c>
      <c r="G7536" t="s">
        <v>25</v>
      </c>
      <c r="H7536" t="s">
        <v>142</v>
      </c>
      <c r="I7536" t="s">
        <v>143</v>
      </c>
      <c r="J7536" t="s">
        <v>143</v>
      </c>
      <c r="K7536">
        <v>1</v>
      </c>
      <c r="M7536" s="1">
        <v>41043</v>
      </c>
      <c r="N7536" s="1">
        <v>41043</v>
      </c>
      <c r="O7536"/>
      <c r="P7536"/>
      <c r="Q7536"/>
      <c r="R7536"/>
    </row>
    <row r="7537" spans="1:18" x14ac:dyDescent="0.2">
      <c r="A7537" t="s">
        <v>27387</v>
      </c>
      <c r="B7537" t="s">
        <v>27388</v>
      </c>
      <c r="C7537" t="s">
        <v>27389</v>
      </c>
      <c r="D7537" t="s">
        <v>27390</v>
      </c>
      <c r="E7537">
        <v>50000</v>
      </c>
      <c r="F7537" t="s">
        <v>18</v>
      </c>
      <c r="G7537" t="s">
        <v>25</v>
      </c>
      <c r="H7537" t="s">
        <v>380</v>
      </c>
      <c r="I7537" t="s">
        <v>4559</v>
      </c>
      <c r="J7537" t="s">
        <v>4559</v>
      </c>
      <c r="K7537">
        <v>1</v>
      </c>
      <c r="L7537" s="1">
        <v>41773</v>
      </c>
      <c r="M7537" s="1">
        <v>41774</v>
      </c>
      <c r="N7537" s="1">
        <v>41774</v>
      </c>
    </row>
    <row r="7538" spans="1:18" hidden="1" x14ac:dyDescent="0.2">
      <c r="A7538" t="s">
        <v>27391</v>
      </c>
      <c r="B7538" t="s">
        <v>27392</v>
      </c>
      <c r="C7538" t="s">
        <v>27393</v>
      </c>
      <c r="D7538" t="s">
        <v>94</v>
      </c>
      <c r="E7538">
        <v>20000</v>
      </c>
      <c r="F7538" t="s">
        <v>18</v>
      </c>
      <c r="G7538" t="s">
        <v>4937</v>
      </c>
      <c r="H7538">
        <v>19</v>
      </c>
      <c r="I7538" t="s">
        <v>27394</v>
      </c>
      <c r="J7538" t="s">
        <v>27394</v>
      </c>
      <c r="K7538">
        <v>1</v>
      </c>
      <c r="L7538" s="1">
        <v>41387</v>
      </c>
      <c r="M7538" s="1">
        <v>42054</v>
      </c>
      <c r="N7538" s="1">
        <v>42054</v>
      </c>
    </row>
    <row r="7539" spans="1:18" x14ac:dyDescent="0.2">
      <c r="A7539" t="s">
        <v>27395</v>
      </c>
      <c r="B7539" t="s">
        <v>27396</v>
      </c>
      <c r="C7539" t="s">
        <v>27397</v>
      </c>
      <c r="D7539" t="s">
        <v>70</v>
      </c>
      <c r="E7539">
        <v>4770000</v>
      </c>
      <c r="F7539" t="s">
        <v>207</v>
      </c>
      <c r="G7539" t="s">
        <v>25</v>
      </c>
      <c r="H7539" t="s">
        <v>64</v>
      </c>
      <c r="I7539" t="s">
        <v>65</v>
      </c>
      <c r="J7539" t="s">
        <v>71</v>
      </c>
      <c r="K7539">
        <v>4</v>
      </c>
      <c r="L7539" s="1">
        <v>40787</v>
      </c>
      <c r="M7539" s="1">
        <v>40779</v>
      </c>
      <c r="N7539" s="1">
        <v>41297</v>
      </c>
    </row>
    <row r="7540" spans="1:18" hidden="1" x14ac:dyDescent="0.2">
      <c r="A7540" t="s">
        <v>27398</v>
      </c>
      <c r="B7540" t="s">
        <v>27396</v>
      </c>
      <c r="C7540" t="s">
        <v>27399</v>
      </c>
      <c r="D7540" t="s">
        <v>27400</v>
      </c>
      <c r="E7540">
        <v>3000000</v>
      </c>
      <c r="F7540" t="s">
        <v>207</v>
      </c>
      <c r="G7540" t="s">
        <v>25</v>
      </c>
      <c r="H7540" t="s">
        <v>82</v>
      </c>
      <c r="I7540" t="s">
        <v>1764</v>
      </c>
      <c r="J7540" t="s">
        <v>2524</v>
      </c>
      <c r="K7540">
        <v>1</v>
      </c>
      <c r="M7540" s="1">
        <v>37586</v>
      </c>
      <c r="N7540" s="1">
        <v>37586</v>
      </c>
      <c r="O7540"/>
      <c r="P7540"/>
      <c r="Q7540"/>
      <c r="R7540"/>
    </row>
    <row r="7541" spans="1:18" hidden="1" x14ac:dyDescent="0.2">
      <c r="A7541" t="s">
        <v>27401</v>
      </c>
      <c r="B7541" t="s">
        <v>27402</v>
      </c>
      <c r="C7541" t="s">
        <v>27403</v>
      </c>
      <c r="D7541" t="s">
        <v>27404</v>
      </c>
      <c r="E7541">
        <v>158865</v>
      </c>
      <c r="F7541" t="s">
        <v>18</v>
      </c>
      <c r="G7541" t="s">
        <v>128</v>
      </c>
      <c r="H7541" t="s">
        <v>6954</v>
      </c>
      <c r="I7541" t="s">
        <v>502</v>
      </c>
      <c r="J7541" t="s">
        <v>6955</v>
      </c>
      <c r="K7541">
        <v>2</v>
      </c>
      <c r="L7541" s="1">
        <v>40805</v>
      </c>
      <c r="M7541" s="1">
        <v>40787</v>
      </c>
      <c r="N7541" s="1">
        <v>40940</v>
      </c>
    </row>
    <row r="7542" spans="1:18" x14ac:dyDescent="0.2">
      <c r="A7542" t="s">
        <v>27405</v>
      </c>
      <c r="B7542" t="s">
        <v>27406</v>
      </c>
      <c r="C7542" t="s">
        <v>27407</v>
      </c>
      <c r="D7542" t="s">
        <v>27408</v>
      </c>
      <c r="E7542">
        <v>5000000</v>
      </c>
      <c r="F7542" t="s">
        <v>18</v>
      </c>
      <c r="G7542" t="s">
        <v>25</v>
      </c>
      <c r="H7542" t="s">
        <v>1234</v>
      </c>
      <c r="I7542" t="s">
        <v>1235</v>
      </c>
      <c r="J7542" t="s">
        <v>1235</v>
      </c>
      <c r="K7542">
        <v>2</v>
      </c>
      <c r="L7542" s="1">
        <v>40169</v>
      </c>
      <c r="M7542" s="1">
        <v>40185</v>
      </c>
      <c r="N7542" s="1">
        <v>40473</v>
      </c>
    </row>
    <row r="7543" spans="1:18" x14ac:dyDescent="0.2">
      <c r="A7543" t="s">
        <v>27409</v>
      </c>
      <c r="B7543" t="s">
        <v>27410</v>
      </c>
      <c r="C7543" t="s">
        <v>27411</v>
      </c>
      <c r="D7543" t="s">
        <v>27412</v>
      </c>
      <c r="E7543">
        <v>1000000</v>
      </c>
      <c r="F7543" t="s">
        <v>18</v>
      </c>
      <c r="G7543" t="s">
        <v>25</v>
      </c>
      <c r="H7543" t="s">
        <v>158</v>
      </c>
      <c r="I7543" t="s">
        <v>244</v>
      </c>
      <c r="J7543" t="s">
        <v>244</v>
      </c>
      <c r="K7543">
        <v>1</v>
      </c>
      <c r="L7543" s="1">
        <v>41328</v>
      </c>
      <c r="M7543" s="1">
        <v>42058</v>
      </c>
      <c r="N7543" s="1">
        <v>42058</v>
      </c>
    </row>
    <row r="7544" spans="1:18" hidden="1" x14ac:dyDescent="0.2">
      <c r="A7544" t="s">
        <v>27413</v>
      </c>
      <c r="B7544" t="s">
        <v>27414</v>
      </c>
      <c r="C7544" t="s">
        <v>27415</v>
      </c>
      <c r="D7544" t="s">
        <v>445</v>
      </c>
      <c r="E7544">
        <v>50000000</v>
      </c>
      <c r="F7544" t="s">
        <v>18</v>
      </c>
      <c r="K7544">
        <v>1</v>
      </c>
      <c r="L7544" s="1">
        <v>38837</v>
      </c>
      <c r="M7544" s="1">
        <v>38837</v>
      </c>
      <c r="N7544" s="1">
        <v>38837</v>
      </c>
    </row>
    <row r="7545" spans="1:18" x14ac:dyDescent="0.2">
      <c r="A7545" t="s">
        <v>27416</v>
      </c>
      <c r="B7545" t="s">
        <v>27417</v>
      </c>
      <c r="C7545" t="s">
        <v>27418</v>
      </c>
      <c r="D7545" t="s">
        <v>248</v>
      </c>
      <c r="E7545">
        <v>5400000</v>
      </c>
      <c r="F7545" t="s">
        <v>18</v>
      </c>
      <c r="G7545" t="s">
        <v>25</v>
      </c>
      <c r="H7545" t="s">
        <v>5815</v>
      </c>
      <c r="I7545" t="s">
        <v>5816</v>
      </c>
      <c r="J7545" t="s">
        <v>5816</v>
      </c>
      <c r="K7545">
        <v>1</v>
      </c>
      <c r="L7545" s="1">
        <v>40344</v>
      </c>
      <c r="M7545" s="1">
        <v>40971</v>
      </c>
      <c r="N7545" s="1">
        <v>40971</v>
      </c>
    </row>
    <row r="7546" spans="1:18" x14ac:dyDescent="0.2">
      <c r="A7546" t="s">
        <v>27419</v>
      </c>
      <c r="B7546" t="s">
        <v>27420</v>
      </c>
      <c r="C7546" t="s">
        <v>27421</v>
      </c>
      <c r="D7546" t="s">
        <v>766</v>
      </c>
      <c r="E7546">
        <v>1110000000</v>
      </c>
      <c r="F7546" t="s">
        <v>18</v>
      </c>
      <c r="G7546" t="s">
        <v>25</v>
      </c>
      <c r="H7546" t="s">
        <v>64</v>
      </c>
      <c r="I7546" t="s">
        <v>65</v>
      </c>
      <c r="J7546" t="s">
        <v>1103</v>
      </c>
      <c r="K7546">
        <v>6</v>
      </c>
      <c r="L7546" s="1">
        <v>36892</v>
      </c>
      <c r="M7546" s="1">
        <v>39448</v>
      </c>
      <c r="N7546" s="1">
        <v>42031</v>
      </c>
    </row>
    <row r="7547" spans="1:18" hidden="1" x14ac:dyDescent="0.2">
      <c r="A7547" t="s">
        <v>27422</v>
      </c>
      <c r="B7547" t="s">
        <v>27423</v>
      </c>
      <c r="C7547" t="s">
        <v>27424</v>
      </c>
      <c r="D7547" t="s">
        <v>27425</v>
      </c>
      <c r="E7547" t="s">
        <v>43</v>
      </c>
      <c r="F7547" t="s">
        <v>207</v>
      </c>
      <c r="G7547" t="s">
        <v>128</v>
      </c>
      <c r="H7547" t="s">
        <v>11020</v>
      </c>
      <c r="I7547" t="s">
        <v>11021</v>
      </c>
      <c r="J7547" t="s">
        <v>11021</v>
      </c>
      <c r="K7547">
        <v>1</v>
      </c>
      <c r="L7547" s="1">
        <v>40360</v>
      </c>
      <c r="M7547" s="1">
        <v>40633</v>
      </c>
      <c r="N7547" s="1">
        <v>40633</v>
      </c>
      <c r="O7547"/>
      <c r="P7547"/>
      <c r="Q7547"/>
      <c r="R7547"/>
    </row>
    <row r="7548" spans="1:18" hidden="1" x14ac:dyDescent="0.2">
      <c r="A7548" t="s">
        <v>27426</v>
      </c>
      <c r="B7548" t="s">
        <v>27427</v>
      </c>
      <c r="C7548" t="s">
        <v>27428</v>
      </c>
      <c r="D7548" t="s">
        <v>75</v>
      </c>
      <c r="E7548">
        <v>3878283</v>
      </c>
      <c r="F7548" t="s">
        <v>18</v>
      </c>
      <c r="G7548" t="s">
        <v>128</v>
      </c>
      <c r="H7548" t="s">
        <v>129</v>
      </c>
      <c r="I7548" t="s">
        <v>130</v>
      </c>
      <c r="J7548" t="s">
        <v>130</v>
      </c>
      <c r="K7548">
        <v>1</v>
      </c>
      <c r="L7548" s="1">
        <v>41275</v>
      </c>
      <c r="M7548" s="1">
        <v>42212</v>
      </c>
      <c r="N7548" s="1">
        <v>42212</v>
      </c>
    </row>
    <row r="7549" spans="1:18" hidden="1" x14ac:dyDescent="0.2">
      <c r="A7549" t="s">
        <v>27429</v>
      </c>
      <c r="B7549" t="s">
        <v>27430</v>
      </c>
      <c r="C7549" t="s">
        <v>27431</v>
      </c>
      <c r="D7549" t="s">
        <v>56</v>
      </c>
      <c r="E7549">
        <v>85000000</v>
      </c>
      <c r="F7549" t="s">
        <v>18</v>
      </c>
      <c r="G7549" t="s">
        <v>37</v>
      </c>
      <c r="H7549">
        <v>7</v>
      </c>
      <c r="I7549" t="s">
        <v>1515</v>
      </c>
      <c r="J7549" t="s">
        <v>27432</v>
      </c>
      <c r="K7549">
        <v>1</v>
      </c>
      <c r="M7549" s="1">
        <v>42314</v>
      </c>
      <c r="N7549" s="1">
        <v>42314</v>
      </c>
      <c r="O7549"/>
      <c r="P7549"/>
      <c r="Q7549"/>
      <c r="R7549"/>
    </row>
    <row r="7550" spans="1:18" x14ac:dyDescent="0.2">
      <c r="A7550" t="s">
        <v>27433</v>
      </c>
      <c r="B7550" t="s">
        <v>27434</v>
      </c>
      <c r="C7550" t="s">
        <v>27435</v>
      </c>
      <c r="D7550" t="s">
        <v>127</v>
      </c>
      <c r="E7550">
        <v>12200000</v>
      </c>
      <c r="F7550" t="s">
        <v>18</v>
      </c>
      <c r="G7550" t="s">
        <v>25</v>
      </c>
      <c r="H7550" t="s">
        <v>64</v>
      </c>
      <c r="I7550" t="s">
        <v>65</v>
      </c>
      <c r="J7550" t="s">
        <v>271</v>
      </c>
      <c r="K7550">
        <v>3</v>
      </c>
      <c r="L7550" s="1">
        <v>40247</v>
      </c>
      <c r="M7550" s="1">
        <v>40664</v>
      </c>
      <c r="N7550" s="1">
        <v>42185</v>
      </c>
    </row>
    <row r="7551" spans="1:18" x14ac:dyDescent="0.2">
      <c r="A7551" t="s">
        <v>27436</v>
      </c>
      <c r="B7551" t="s">
        <v>27437</v>
      </c>
      <c r="C7551" t="s">
        <v>27438</v>
      </c>
      <c r="D7551" t="s">
        <v>27439</v>
      </c>
      <c r="E7551">
        <v>930000</v>
      </c>
      <c r="F7551" t="s">
        <v>18</v>
      </c>
      <c r="G7551" t="s">
        <v>25</v>
      </c>
      <c r="H7551" t="s">
        <v>790</v>
      </c>
      <c r="I7551" t="s">
        <v>791</v>
      </c>
      <c r="J7551" t="s">
        <v>791</v>
      </c>
      <c r="K7551">
        <v>1</v>
      </c>
      <c r="L7551" s="1">
        <v>41122</v>
      </c>
      <c r="M7551" s="1">
        <v>41186</v>
      </c>
      <c r="N7551" s="1">
        <v>41186</v>
      </c>
    </row>
    <row r="7552" spans="1:18" hidden="1" x14ac:dyDescent="0.2">
      <c r="A7552" t="s">
        <v>27440</v>
      </c>
      <c r="B7552" t="s">
        <v>27441</v>
      </c>
      <c r="C7552" t="s">
        <v>27442</v>
      </c>
      <c r="E7552" t="s">
        <v>43</v>
      </c>
      <c r="F7552" t="s">
        <v>18</v>
      </c>
      <c r="G7552" t="s">
        <v>25</v>
      </c>
      <c r="H7552" t="s">
        <v>8193</v>
      </c>
      <c r="I7552" t="s">
        <v>27443</v>
      </c>
      <c r="J7552" t="s">
        <v>27444</v>
      </c>
      <c r="K7552">
        <v>1</v>
      </c>
      <c r="L7552" s="1">
        <v>40803</v>
      </c>
      <c r="M7552" s="1">
        <v>41903</v>
      </c>
      <c r="N7552" s="1">
        <v>41903</v>
      </c>
      <c r="O7552"/>
      <c r="P7552"/>
      <c r="Q7552"/>
      <c r="R7552"/>
    </row>
    <row r="7553" spans="1:18" x14ac:dyDescent="0.2">
      <c r="A7553" t="s">
        <v>27445</v>
      </c>
      <c r="B7553" t="s">
        <v>27446</v>
      </c>
      <c r="C7553" t="s">
        <v>27447</v>
      </c>
      <c r="D7553" t="s">
        <v>27448</v>
      </c>
      <c r="E7553">
        <v>20000000</v>
      </c>
      <c r="F7553" t="s">
        <v>18</v>
      </c>
      <c r="G7553" t="s">
        <v>25</v>
      </c>
      <c r="H7553" t="s">
        <v>286</v>
      </c>
      <c r="I7553" t="s">
        <v>1030</v>
      </c>
      <c r="J7553" t="s">
        <v>1030</v>
      </c>
      <c r="K7553">
        <v>3</v>
      </c>
      <c r="L7553" s="1">
        <v>40217</v>
      </c>
      <c r="M7553" s="1">
        <v>40994</v>
      </c>
      <c r="N7553" s="1">
        <v>41423</v>
      </c>
    </row>
    <row r="7554" spans="1:18" x14ac:dyDescent="0.2">
      <c r="A7554" t="s">
        <v>27449</v>
      </c>
      <c r="B7554" t="s">
        <v>27450</v>
      </c>
      <c r="C7554" t="s">
        <v>27451</v>
      </c>
      <c r="D7554" t="s">
        <v>27452</v>
      </c>
      <c r="E7554">
        <v>200000</v>
      </c>
      <c r="F7554" t="s">
        <v>18</v>
      </c>
      <c r="G7554" t="s">
        <v>25</v>
      </c>
      <c r="H7554" t="s">
        <v>64</v>
      </c>
      <c r="I7554" t="s">
        <v>95</v>
      </c>
      <c r="J7554" t="s">
        <v>95</v>
      </c>
      <c r="K7554">
        <v>1</v>
      </c>
      <c r="L7554" s="1">
        <v>41523</v>
      </c>
      <c r="M7554" s="1">
        <v>41709</v>
      </c>
      <c r="N7554" s="1">
        <v>41709</v>
      </c>
    </row>
    <row r="7555" spans="1:18" x14ac:dyDescent="0.2">
      <c r="A7555" t="s">
        <v>27453</v>
      </c>
      <c r="B7555" t="s">
        <v>27454</v>
      </c>
      <c r="C7555" t="s">
        <v>27455</v>
      </c>
      <c r="D7555" t="s">
        <v>27456</v>
      </c>
      <c r="E7555">
        <v>7150000</v>
      </c>
      <c r="F7555" t="s">
        <v>18</v>
      </c>
      <c r="G7555" t="s">
        <v>25</v>
      </c>
      <c r="H7555" t="s">
        <v>64</v>
      </c>
      <c r="I7555" t="s">
        <v>95</v>
      </c>
      <c r="J7555" t="s">
        <v>95</v>
      </c>
      <c r="K7555">
        <v>2</v>
      </c>
      <c r="L7555" s="1">
        <v>40259</v>
      </c>
      <c r="M7555" s="1">
        <v>41571</v>
      </c>
      <c r="N7555" s="1">
        <v>41919</v>
      </c>
    </row>
    <row r="7556" spans="1:18" hidden="1" x14ac:dyDescent="0.2">
      <c r="A7556" t="s">
        <v>27457</v>
      </c>
      <c r="B7556" t="s">
        <v>27458</v>
      </c>
      <c r="C7556" t="s">
        <v>27459</v>
      </c>
      <c r="D7556" t="s">
        <v>1957</v>
      </c>
      <c r="E7556">
        <v>3935960</v>
      </c>
      <c r="F7556" t="s">
        <v>18</v>
      </c>
      <c r="G7556" t="s">
        <v>347</v>
      </c>
      <c r="H7556">
        <v>7</v>
      </c>
      <c r="I7556" t="s">
        <v>762</v>
      </c>
      <c r="J7556" t="s">
        <v>762</v>
      </c>
      <c r="K7556">
        <v>1</v>
      </c>
      <c r="M7556" s="1">
        <v>42249</v>
      </c>
      <c r="N7556" s="1">
        <v>42249</v>
      </c>
      <c r="O7556"/>
      <c r="P7556"/>
      <c r="Q7556"/>
      <c r="R7556"/>
    </row>
    <row r="7557" spans="1:18" hidden="1" x14ac:dyDescent="0.2">
      <c r="A7557" t="s">
        <v>27460</v>
      </c>
      <c r="B7557" t="s">
        <v>27461</v>
      </c>
      <c r="C7557" t="s">
        <v>27462</v>
      </c>
      <c r="D7557" t="s">
        <v>27463</v>
      </c>
      <c r="E7557" t="s">
        <v>43</v>
      </c>
      <c r="F7557" t="s">
        <v>18</v>
      </c>
      <c r="G7557" t="s">
        <v>25</v>
      </c>
      <c r="H7557" t="s">
        <v>527</v>
      </c>
      <c r="I7557" t="s">
        <v>528</v>
      </c>
      <c r="J7557" t="s">
        <v>529</v>
      </c>
      <c r="K7557">
        <v>1</v>
      </c>
      <c r="L7557" s="1">
        <v>41275</v>
      </c>
      <c r="M7557" s="1">
        <v>41943</v>
      </c>
      <c r="N7557" s="1">
        <v>41943</v>
      </c>
      <c r="O7557"/>
      <c r="P7557"/>
      <c r="Q7557"/>
      <c r="R7557"/>
    </row>
    <row r="7558" spans="1:18" x14ac:dyDescent="0.2">
      <c r="A7558" t="s">
        <v>27464</v>
      </c>
      <c r="B7558" t="s">
        <v>27465</v>
      </c>
      <c r="C7558" t="s">
        <v>27466</v>
      </c>
      <c r="D7558" t="s">
        <v>264</v>
      </c>
      <c r="E7558">
        <v>41000000</v>
      </c>
      <c r="F7558" t="s">
        <v>18</v>
      </c>
      <c r="G7558" t="s">
        <v>25</v>
      </c>
      <c r="H7558" t="s">
        <v>64</v>
      </c>
      <c r="I7558" t="s">
        <v>65</v>
      </c>
      <c r="J7558" t="s">
        <v>66</v>
      </c>
      <c r="K7558">
        <v>3</v>
      </c>
      <c r="L7558" s="1">
        <v>39814</v>
      </c>
      <c r="M7558" s="1">
        <v>39692</v>
      </c>
      <c r="N7558" s="1">
        <v>41200</v>
      </c>
    </row>
    <row r="7559" spans="1:18" x14ac:dyDescent="0.2">
      <c r="A7559" t="s">
        <v>27467</v>
      </c>
      <c r="B7559" t="s">
        <v>27468</v>
      </c>
      <c r="C7559" t="s">
        <v>27469</v>
      </c>
      <c r="D7559" t="s">
        <v>27470</v>
      </c>
      <c r="E7559">
        <v>51050000</v>
      </c>
      <c r="F7559" t="s">
        <v>113</v>
      </c>
      <c r="G7559" t="s">
        <v>25</v>
      </c>
      <c r="H7559" t="s">
        <v>64</v>
      </c>
      <c r="I7559" t="s">
        <v>65</v>
      </c>
      <c r="J7559" t="s">
        <v>71</v>
      </c>
      <c r="K7559">
        <v>4</v>
      </c>
      <c r="L7559" s="1">
        <v>40179</v>
      </c>
      <c r="M7559" s="1">
        <v>39814</v>
      </c>
      <c r="N7559" s="1">
        <v>40756</v>
      </c>
    </row>
    <row r="7560" spans="1:18" x14ac:dyDescent="0.2">
      <c r="A7560" t="s">
        <v>27471</v>
      </c>
      <c r="B7560" t="s">
        <v>27472</v>
      </c>
      <c r="C7560" t="s">
        <v>27473</v>
      </c>
      <c r="D7560" t="s">
        <v>27474</v>
      </c>
      <c r="E7560">
        <v>7600000</v>
      </c>
      <c r="F7560" t="s">
        <v>18</v>
      </c>
      <c r="G7560" t="s">
        <v>25</v>
      </c>
      <c r="H7560" t="s">
        <v>64</v>
      </c>
      <c r="I7560" t="s">
        <v>65</v>
      </c>
      <c r="J7560" t="s">
        <v>71</v>
      </c>
      <c r="K7560">
        <v>2</v>
      </c>
      <c r="L7560" s="1">
        <v>41426</v>
      </c>
      <c r="M7560" s="1">
        <v>41676</v>
      </c>
      <c r="N7560" s="1">
        <v>42166</v>
      </c>
    </row>
    <row r="7561" spans="1:18" hidden="1" x14ac:dyDescent="0.2">
      <c r="A7561" t="s">
        <v>27475</v>
      </c>
      <c r="B7561" t="s">
        <v>27476</v>
      </c>
      <c r="C7561" t="s">
        <v>27477</v>
      </c>
      <c r="D7561" t="s">
        <v>27478</v>
      </c>
      <c r="E7561" t="s">
        <v>43</v>
      </c>
      <c r="F7561" t="s">
        <v>18</v>
      </c>
      <c r="G7561" t="s">
        <v>25</v>
      </c>
      <c r="H7561" t="s">
        <v>142</v>
      </c>
      <c r="I7561" t="s">
        <v>143</v>
      </c>
      <c r="J7561" t="s">
        <v>2499</v>
      </c>
      <c r="K7561">
        <v>3</v>
      </c>
      <c r="L7561" s="1">
        <v>41640</v>
      </c>
      <c r="M7561" s="1">
        <v>41661</v>
      </c>
      <c r="N7561" s="1">
        <v>42321</v>
      </c>
      <c r="O7561"/>
      <c r="P7561"/>
      <c r="Q7561"/>
      <c r="R7561"/>
    </row>
    <row r="7562" spans="1:18" x14ac:dyDescent="0.2">
      <c r="A7562" t="s">
        <v>27479</v>
      </c>
      <c r="B7562" t="s">
        <v>27480</v>
      </c>
      <c r="C7562" t="s">
        <v>27481</v>
      </c>
      <c r="D7562" t="s">
        <v>5720</v>
      </c>
      <c r="E7562">
        <v>4000000</v>
      </c>
      <c r="F7562" t="s">
        <v>18</v>
      </c>
      <c r="G7562" t="s">
        <v>25</v>
      </c>
      <c r="H7562" t="s">
        <v>3162</v>
      </c>
      <c r="I7562" t="s">
        <v>3163</v>
      </c>
      <c r="J7562" t="s">
        <v>27482</v>
      </c>
      <c r="K7562">
        <v>1</v>
      </c>
      <c r="L7562" s="1">
        <v>41275</v>
      </c>
      <c r="M7562" s="1">
        <v>42292</v>
      </c>
      <c r="N7562" s="1">
        <v>42292</v>
      </c>
    </row>
    <row r="7563" spans="1:18" hidden="1" x14ac:dyDescent="0.2">
      <c r="A7563" t="s">
        <v>27483</v>
      </c>
      <c r="B7563" t="s">
        <v>27484</v>
      </c>
      <c r="C7563" t="s">
        <v>27485</v>
      </c>
      <c r="D7563" t="s">
        <v>27486</v>
      </c>
      <c r="E7563">
        <v>16773</v>
      </c>
      <c r="F7563" t="s">
        <v>18</v>
      </c>
      <c r="K7563">
        <v>1</v>
      </c>
      <c r="L7563" s="1">
        <v>42005</v>
      </c>
      <c r="M7563" s="1">
        <v>42272</v>
      </c>
      <c r="N7563" s="1">
        <v>42272</v>
      </c>
    </row>
    <row r="7564" spans="1:18" hidden="1" x14ac:dyDescent="0.2">
      <c r="A7564" t="s">
        <v>27487</v>
      </c>
      <c r="B7564" t="s">
        <v>27488</v>
      </c>
      <c r="C7564" t="s">
        <v>27489</v>
      </c>
      <c r="D7564" t="s">
        <v>3708</v>
      </c>
      <c r="E7564" t="s">
        <v>43</v>
      </c>
      <c r="F7564" t="s">
        <v>18</v>
      </c>
      <c r="G7564" t="s">
        <v>25</v>
      </c>
      <c r="H7564" t="s">
        <v>158</v>
      </c>
      <c r="I7564" t="s">
        <v>244</v>
      </c>
      <c r="J7564" t="s">
        <v>327</v>
      </c>
      <c r="K7564">
        <v>1</v>
      </c>
      <c r="L7564" s="1">
        <v>39904</v>
      </c>
      <c r="M7564" s="1">
        <v>39814</v>
      </c>
      <c r="N7564" s="1">
        <v>39814</v>
      </c>
      <c r="O7564"/>
      <c r="P7564"/>
      <c r="Q7564"/>
      <c r="R7564"/>
    </row>
    <row r="7565" spans="1:18" x14ac:dyDescent="0.2">
      <c r="A7565" t="s">
        <v>27490</v>
      </c>
      <c r="B7565" t="s">
        <v>27491</v>
      </c>
      <c r="C7565" t="s">
        <v>27492</v>
      </c>
      <c r="D7565" t="s">
        <v>27493</v>
      </c>
      <c r="E7565">
        <v>40000</v>
      </c>
      <c r="F7565" t="s">
        <v>18</v>
      </c>
      <c r="G7565" t="s">
        <v>25</v>
      </c>
      <c r="H7565" t="s">
        <v>64</v>
      </c>
      <c r="I7565" t="s">
        <v>65</v>
      </c>
      <c r="J7565" t="s">
        <v>71</v>
      </c>
      <c r="K7565">
        <v>1</v>
      </c>
      <c r="L7565" s="1">
        <v>40544</v>
      </c>
      <c r="M7565" s="1">
        <v>40994</v>
      </c>
      <c r="N7565" s="1">
        <v>40994</v>
      </c>
    </row>
    <row r="7566" spans="1:18" hidden="1" x14ac:dyDescent="0.2">
      <c r="A7566" t="s">
        <v>27494</v>
      </c>
      <c r="B7566" t="s">
        <v>27495</v>
      </c>
      <c r="C7566" t="s">
        <v>27496</v>
      </c>
      <c r="D7566" t="s">
        <v>1377</v>
      </c>
      <c r="E7566" t="s">
        <v>43</v>
      </c>
      <c r="F7566" t="s">
        <v>18</v>
      </c>
      <c r="G7566" t="s">
        <v>128</v>
      </c>
      <c r="H7566" t="s">
        <v>1484</v>
      </c>
      <c r="I7566" t="s">
        <v>130</v>
      </c>
      <c r="J7566" t="s">
        <v>27497</v>
      </c>
      <c r="K7566">
        <v>1</v>
      </c>
      <c r="L7566" s="1">
        <v>41000</v>
      </c>
      <c r="M7566" s="1">
        <v>41731</v>
      </c>
      <c r="N7566" s="1">
        <v>41731</v>
      </c>
      <c r="O7566"/>
      <c r="P7566"/>
      <c r="Q7566"/>
      <c r="R7566"/>
    </row>
    <row r="7567" spans="1:18" hidden="1" x14ac:dyDescent="0.2">
      <c r="A7567" t="s">
        <v>27498</v>
      </c>
      <c r="B7567" t="s">
        <v>27499</v>
      </c>
      <c r="C7567" t="s">
        <v>27500</v>
      </c>
      <c r="D7567" t="s">
        <v>27501</v>
      </c>
      <c r="E7567">
        <v>500000</v>
      </c>
      <c r="F7567" t="s">
        <v>207</v>
      </c>
      <c r="G7567" t="s">
        <v>128</v>
      </c>
      <c r="H7567" t="s">
        <v>129</v>
      </c>
      <c r="I7567" t="s">
        <v>130</v>
      </c>
      <c r="J7567" t="s">
        <v>130</v>
      </c>
      <c r="K7567">
        <v>1</v>
      </c>
      <c r="L7567" s="1">
        <v>40057</v>
      </c>
      <c r="M7567" s="1">
        <v>40057</v>
      </c>
      <c r="N7567" s="1">
        <v>40057</v>
      </c>
    </row>
    <row r="7568" spans="1:18" hidden="1" x14ac:dyDescent="0.2">
      <c r="A7568" t="s">
        <v>27502</v>
      </c>
      <c r="B7568" t="s">
        <v>27503</v>
      </c>
      <c r="C7568" t="s">
        <v>27504</v>
      </c>
      <c r="D7568" t="s">
        <v>27505</v>
      </c>
      <c r="E7568">
        <v>769035</v>
      </c>
      <c r="F7568" t="s">
        <v>18</v>
      </c>
      <c r="G7568" t="s">
        <v>128</v>
      </c>
      <c r="H7568" t="s">
        <v>129</v>
      </c>
      <c r="I7568" t="s">
        <v>130</v>
      </c>
      <c r="J7568" t="s">
        <v>130</v>
      </c>
      <c r="K7568">
        <v>2</v>
      </c>
      <c r="L7568" s="1">
        <v>40391</v>
      </c>
      <c r="M7568" s="1">
        <v>41317</v>
      </c>
      <c r="N7568" s="1">
        <v>41326</v>
      </c>
    </row>
    <row r="7569" spans="1:18" hidden="1" x14ac:dyDescent="0.2">
      <c r="A7569" t="s">
        <v>27506</v>
      </c>
      <c r="B7569" t="s">
        <v>27507</v>
      </c>
      <c r="C7569" t="s">
        <v>27508</v>
      </c>
      <c r="D7569" t="s">
        <v>357</v>
      </c>
      <c r="E7569">
        <v>34392386</v>
      </c>
      <c r="F7569" t="s">
        <v>18</v>
      </c>
      <c r="G7569" t="s">
        <v>37</v>
      </c>
      <c r="H7569">
        <v>30</v>
      </c>
      <c r="I7569" t="s">
        <v>2714</v>
      </c>
      <c r="J7569" t="s">
        <v>2714</v>
      </c>
      <c r="K7569">
        <v>3</v>
      </c>
      <c r="M7569" s="1">
        <v>40269</v>
      </c>
      <c r="N7569" s="1">
        <v>41640</v>
      </c>
      <c r="O7569"/>
      <c r="P7569"/>
      <c r="Q7569"/>
      <c r="R7569"/>
    </row>
    <row r="7570" spans="1:18" hidden="1" x14ac:dyDescent="0.2">
      <c r="A7570" t="s">
        <v>27509</v>
      </c>
      <c r="B7570" t="s">
        <v>27510</v>
      </c>
      <c r="C7570" t="s">
        <v>27511</v>
      </c>
      <c r="D7570" t="s">
        <v>27512</v>
      </c>
      <c r="E7570" t="s">
        <v>43</v>
      </c>
      <c r="F7570" t="s">
        <v>18</v>
      </c>
      <c r="G7570" t="s">
        <v>19</v>
      </c>
      <c r="H7570">
        <v>19</v>
      </c>
      <c r="I7570" t="s">
        <v>474</v>
      </c>
      <c r="J7570" t="s">
        <v>474</v>
      </c>
      <c r="K7570">
        <v>1</v>
      </c>
      <c r="L7570" s="1">
        <v>41275</v>
      </c>
      <c r="M7570" s="1">
        <v>41956</v>
      </c>
      <c r="N7570" s="1">
        <v>41956</v>
      </c>
      <c r="O7570"/>
      <c r="P7570"/>
      <c r="Q7570"/>
      <c r="R7570"/>
    </row>
    <row r="7571" spans="1:18" x14ac:dyDescent="0.2">
      <c r="A7571" t="s">
        <v>27513</v>
      </c>
      <c r="B7571" t="s">
        <v>27514</v>
      </c>
      <c r="C7571" t="s">
        <v>27515</v>
      </c>
      <c r="D7571" t="s">
        <v>22491</v>
      </c>
      <c r="E7571">
        <v>975000</v>
      </c>
      <c r="F7571" t="s">
        <v>18</v>
      </c>
      <c r="G7571" t="s">
        <v>25</v>
      </c>
      <c r="H7571" t="s">
        <v>286</v>
      </c>
      <c r="I7571" t="s">
        <v>874</v>
      </c>
      <c r="J7571" t="s">
        <v>874</v>
      </c>
      <c r="K7571">
        <v>2</v>
      </c>
      <c r="L7571" s="1">
        <v>41306</v>
      </c>
      <c r="M7571" s="1">
        <v>41662</v>
      </c>
      <c r="N7571" s="1">
        <v>41835</v>
      </c>
    </row>
    <row r="7572" spans="1:18" x14ac:dyDescent="0.2">
      <c r="A7572" t="s">
        <v>27516</v>
      </c>
      <c r="B7572" t="s">
        <v>27517</v>
      </c>
      <c r="C7572" t="s">
        <v>27518</v>
      </c>
      <c r="D7572" t="s">
        <v>75</v>
      </c>
      <c r="E7572">
        <v>374000</v>
      </c>
      <c r="F7572" t="s">
        <v>18</v>
      </c>
      <c r="G7572" t="s">
        <v>25</v>
      </c>
      <c r="H7572" t="s">
        <v>265</v>
      </c>
      <c r="I7572" t="s">
        <v>5428</v>
      </c>
      <c r="J7572" t="s">
        <v>5428</v>
      </c>
      <c r="K7572">
        <v>1</v>
      </c>
      <c r="L7572" s="1">
        <v>40544</v>
      </c>
      <c r="M7572" s="1">
        <v>40885</v>
      </c>
      <c r="N7572" s="1">
        <v>40885</v>
      </c>
    </row>
    <row r="7573" spans="1:18" hidden="1" x14ac:dyDescent="0.2">
      <c r="A7573" t="s">
        <v>27519</v>
      </c>
      <c r="B7573" t="s">
        <v>27520</v>
      </c>
      <c r="C7573" t="s">
        <v>27521</v>
      </c>
      <c r="D7573" t="s">
        <v>117</v>
      </c>
      <c r="E7573">
        <v>50000000</v>
      </c>
      <c r="F7573" t="s">
        <v>207</v>
      </c>
      <c r="G7573" t="s">
        <v>25</v>
      </c>
      <c r="H7573" t="s">
        <v>64</v>
      </c>
      <c r="I7573" t="s">
        <v>65</v>
      </c>
      <c r="J7573" t="s">
        <v>664</v>
      </c>
      <c r="K7573">
        <v>1</v>
      </c>
      <c r="M7573" s="1">
        <v>39387</v>
      </c>
      <c r="N7573" s="1">
        <v>39387</v>
      </c>
      <c r="O7573"/>
      <c r="P7573"/>
      <c r="Q7573"/>
      <c r="R7573"/>
    </row>
    <row r="7574" spans="1:18" x14ac:dyDescent="0.2">
      <c r="A7574" t="s">
        <v>27522</v>
      </c>
      <c r="B7574" t="s">
        <v>27523</v>
      </c>
      <c r="C7574" t="s">
        <v>27524</v>
      </c>
      <c r="D7574" t="s">
        <v>94</v>
      </c>
      <c r="E7574">
        <v>7070000</v>
      </c>
      <c r="F7574" t="s">
        <v>18</v>
      </c>
      <c r="G7574" t="s">
        <v>25</v>
      </c>
      <c r="H7574" t="s">
        <v>1330</v>
      </c>
      <c r="I7574" t="s">
        <v>1331</v>
      </c>
      <c r="J7574" t="s">
        <v>1331</v>
      </c>
      <c r="K7574">
        <v>5</v>
      </c>
      <c r="L7574" s="1">
        <v>39814</v>
      </c>
      <c r="M7574" s="1">
        <v>40527</v>
      </c>
      <c r="N7574" s="1">
        <v>41849</v>
      </c>
    </row>
    <row r="7575" spans="1:18" hidden="1" x14ac:dyDescent="0.2">
      <c r="A7575" t="s">
        <v>27525</v>
      </c>
      <c r="B7575" t="s">
        <v>27526</v>
      </c>
      <c r="C7575" t="s">
        <v>27527</v>
      </c>
      <c r="D7575" t="s">
        <v>27528</v>
      </c>
      <c r="E7575">
        <v>250000</v>
      </c>
      <c r="F7575" t="s">
        <v>18</v>
      </c>
      <c r="G7575" t="s">
        <v>2906</v>
      </c>
      <c r="H7575">
        <v>78</v>
      </c>
      <c r="I7575" t="s">
        <v>2907</v>
      </c>
      <c r="J7575" t="s">
        <v>2907</v>
      </c>
      <c r="K7575">
        <v>1</v>
      </c>
      <c r="L7575" s="1">
        <v>41091</v>
      </c>
      <c r="M7575" s="1">
        <v>41667</v>
      </c>
      <c r="N7575" s="1">
        <v>41667</v>
      </c>
    </row>
    <row r="7576" spans="1:18" x14ac:dyDescent="0.2">
      <c r="A7576" t="s">
        <v>27529</v>
      </c>
      <c r="B7576" t="s">
        <v>27530</v>
      </c>
      <c r="C7576" t="s">
        <v>27531</v>
      </c>
      <c r="D7576" t="s">
        <v>285</v>
      </c>
      <c r="E7576">
        <v>197500000</v>
      </c>
      <c r="F7576" t="s">
        <v>18</v>
      </c>
      <c r="G7576" t="s">
        <v>25</v>
      </c>
      <c r="H7576" t="s">
        <v>64</v>
      </c>
      <c r="I7576" t="s">
        <v>65</v>
      </c>
      <c r="J7576" t="s">
        <v>27532</v>
      </c>
      <c r="K7576">
        <v>5</v>
      </c>
      <c r="L7576" s="1">
        <v>39448</v>
      </c>
      <c r="M7576" s="1">
        <v>40668</v>
      </c>
      <c r="N7576" s="1">
        <v>42018</v>
      </c>
    </row>
    <row r="7577" spans="1:18" hidden="1" x14ac:dyDescent="0.2">
      <c r="A7577" t="s">
        <v>27533</v>
      </c>
      <c r="B7577" t="s">
        <v>27534</v>
      </c>
      <c r="C7577" t="s">
        <v>27535</v>
      </c>
      <c r="D7577" t="s">
        <v>4989</v>
      </c>
      <c r="E7577" t="s">
        <v>43</v>
      </c>
      <c r="F7577" t="s">
        <v>18</v>
      </c>
      <c r="G7577" t="s">
        <v>25</v>
      </c>
      <c r="H7577" t="s">
        <v>142</v>
      </c>
      <c r="I7577" t="s">
        <v>143</v>
      </c>
      <c r="J7577" t="s">
        <v>3528</v>
      </c>
      <c r="K7577">
        <v>2</v>
      </c>
      <c r="L7577" s="1">
        <v>36161</v>
      </c>
      <c r="M7577" s="1">
        <v>41093</v>
      </c>
      <c r="N7577" s="1">
        <v>41093</v>
      </c>
      <c r="O7577"/>
      <c r="P7577"/>
      <c r="Q7577"/>
      <c r="R7577"/>
    </row>
    <row r="7578" spans="1:18" hidden="1" x14ac:dyDescent="0.2">
      <c r="A7578" t="s">
        <v>27536</v>
      </c>
      <c r="B7578" t="s">
        <v>27537</v>
      </c>
      <c r="C7578" t="s">
        <v>27538</v>
      </c>
      <c r="D7578" t="s">
        <v>741</v>
      </c>
      <c r="E7578">
        <v>3030502</v>
      </c>
      <c r="F7578" t="s">
        <v>18</v>
      </c>
      <c r="G7578" t="s">
        <v>128</v>
      </c>
      <c r="H7578" t="s">
        <v>2589</v>
      </c>
      <c r="I7578" t="s">
        <v>2590</v>
      </c>
      <c r="J7578" t="s">
        <v>2590</v>
      </c>
      <c r="K7578">
        <v>1</v>
      </c>
      <c r="L7578" s="1">
        <v>39814</v>
      </c>
      <c r="M7578" s="1">
        <v>41529</v>
      </c>
      <c r="N7578" s="1">
        <v>41529</v>
      </c>
    </row>
    <row r="7579" spans="1:18" hidden="1" x14ac:dyDescent="0.2">
      <c r="A7579" t="s">
        <v>27539</v>
      </c>
      <c r="B7579" t="s">
        <v>27540</v>
      </c>
      <c r="C7579" t="s">
        <v>27541</v>
      </c>
      <c r="D7579" t="s">
        <v>27542</v>
      </c>
      <c r="E7579">
        <v>40000</v>
      </c>
      <c r="F7579" t="s">
        <v>18</v>
      </c>
      <c r="G7579" t="s">
        <v>76</v>
      </c>
      <c r="H7579">
        <v>12</v>
      </c>
      <c r="I7579" t="s">
        <v>77</v>
      </c>
      <c r="J7579" t="s">
        <v>77</v>
      </c>
      <c r="K7579">
        <v>1</v>
      </c>
      <c r="L7579" s="1">
        <v>41696</v>
      </c>
      <c r="M7579" s="1">
        <v>41885</v>
      </c>
      <c r="N7579" s="1">
        <v>41885</v>
      </c>
    </row>
    <row r="7580" spans="1:18" hidden="1" x14ac:dyDescent="0.2">
      <c r="A7580" t="s">
        <v>27543</v>
      </c>
      <c r="B7580" t="s">
        <v>27544</v>
      </c>
      <c r="C7580" t="s">
        <v>27545</v>
      </c>
      <c r="D7580" t="s">
        <v>42</v>
      </c>
      <c r="E7580">
        <v>165000</v>
      </c>
      <c r="F7580" t="s">
        <v>18</v>
      </c>
      <c r="G7580" t="s">
        <v>25</v>
      </c>
      <c r="H7580" t="s">
        <v>89</v>
      </c>
      <c r="I7580" t="s">
        <v>2795</v>
      </c>
      <c r="J7580" t="s">
        <v>2795</v>
      </c>
      <c r="K7580">
        <v>1</v>
      </c>
      <c r="M7580" s="1">
        <v>42170</v>
      </c>
      <c r="N7580" s="1">
        <v>42170</v>
      </c>
      <c r="O7580"/>
      <c r="P7580"/>
      <c r="Q7580"/>
      <c r="R7580"/>
    </row>
    <row r="7581" spans="1:18" hidden="1" x14ac:dyDescent="0.2">
      <c r="A7581" t="s">
        <v>27546</v>
      </c>
      <c r="B7581" t="s">
        <v>27547</v>
      </c>
      <c r="C7581" t="s">
        <v>27548</v>
      </c>
      <c r="D7581" t="s">
        <v>27549</v>
      </c>
      <c r="E7581">
        <v>1250000</v>
      </c>
      <c r="F7581" t="s">
        <v>18</v>
      </c>
      <c r="G7581" t="s">
        <v>25</v>
      </c>
      <c r="H7581" t="s">
        <v>64</v>
      </c>
      <c r="I7581" t="s">
        <v>65</v>
      </c>
      <c r="J7581" t="s">
        <v>71</v>
      </c>
      <c r="K7581">
        <v>2</v>
      </c>
      <c r="M7581" s="1">
        <v>41701</v>
      </c>
      <c r="N7581" s="1">
        <v>41730</v>
      </c>
      <c r="O7581"/>
      <c r="P7581"/>
      <c r="Q7581"/>
      <c r="R7581"/>
    </row>
    <row r="7582" spans="1:18" hidden="1" x14ac:dyDescent="0.2">
      <c r="A7582" t="s">
        <v>27550</v>
      </c>
      <c r="B7582" t="s">
        <v>27551</v>
      </c>
      <c r="C7582" t="s">
        <v>27552</v>
      </c>
      <c r="D7582" t="s">
        <v>27553</v>
      </c>
      <c r="E7582">
        <v>100000</v>
      </c>
      <c r="F7582" t="s">
        <v>18</v>
      </c>
      <c r="G7582" t="s">
        <v>19</v>
      </c>
      <c r="H7582">
        <v>16</v>
      </c>
      <c r="I7582" t="s">
        <v>20</v>
      </c>
      <c r="J7582" t="s">
        <v>20</v>
      </c>
      <c r="K7582">
        <v>2</v>
      </c>
      <c r="L7582" s="1">
        <v>41091</v>
      </c>
      <c r="M7582" s="1">
        <v>41730</v>
      </c>
      <c r="N7582" s="1">
        <v>42251</v>
      </c>
    </row>
    <row r="7583" spans="1:18" x14ac:dyDescent="0.2">
      <c r="A7583" t="s">
        <v>27554</v>
      </c>
      <c r="B7583" t="s">
        <v>27555</v>
      </c>
      <c r="C7583" t="s">
        <v>27556</v>
      </c>
      <c r="D7583" t="s">
        <v>36</v>
      </c>
      <c r="E7583">
        <v>1000000</v>
      </c>
      <c r="F7583" t="s">
        <v>18</v>
      </c>
      <c r="G7583" t="s">
        <v>25</v>
      </c>
      <c r="H7583" t="s">
        <v>106</v>
      </c>
      <c r="I7583" t="s">
        <v>107</v>
      </c>
      <c r="J7583" t="s">
        <v>108</v>
      </c>
      <c r="K7583">
        <v>1</v>
      </c>
      <c r="L7583" s="1">
        <v>41275</v>
      </c>
      <c r="M7583" s="1">
        <v>41582</v>
      </c>
      <c r="N7583" s="1">
        <v>41582</v>
      </c>
    </row>
    <row r="7584" spans="1:18" hidden="1" x14ac:dyDescent="0.2">
      <c r="A7584" t="s">
        <v>27557</v>
      </c>
      <c r="B7584" t="s">
        <v>27558</v>
      </c>
      <c r="C7584" t="s">
        <v>27559</v>
      </c>
      <c r="D7584" t="s">
        <v>27560</v>
      </c>
      <c r="E7584">
        <v>968755</v>
      </c>
      <c r="F7584" t="s">
        <v>18</v>
      </c>
      <c r="G7584" t="s">
        <v>2125</v>
      </c>
      <c r="H7584">
        <v>13</v>
      </c>
      <c r="I7584" t="s">
        <v>2126</v>
      </c>
      <c r="J7584" t="s">
        <v>2126</v>
      </c>
      <c r="K7584">
        <v>6</v>
      </c>
      <c r="L7584" s="1">
        <v>41554</v>
      </c>
      <c r="M7584" s="1">
        <v>41785</v>
      </c>
      <c r="N7584" s="1">
        <v>42265</v>
      </c>
    </row>
    <row r="7585" spans="1:18" hidden="1" x14ac:dyDescent="0.2">
      <c r="A7585" t="s">
        <v>27561</v>
      </c>
      <c r="B7585" t="s">
        <v>27562</v>
      </c>
      <c r="C7585" t="s">
        <v>27563</v>
      </c>
      <c r="D7585" t="s">
        <v>24855</v>
      </c>
      <c r="E7585">
        <v>459923</v>
      </c>
      <c r="F7585" t="s">
        <v>18</v>
      </c>
      <c r="K7585">
        <v>1</v>
      </c>
      <c r="L7585" s="1">
        <v>41456</v>
      </c>
      <c r="M7585" s="1">
        <v>41850</v>
      </c>
      <c r="N7585" s="1">
        <v>41850</v>
      </c>
    </row>
    <row r="7586" spans="1:18" hidden="1" x14ac:dyDescent="0.2">
      <c r="A7586" t="s">
        <v>27564</v>
      </c>
      <c r="B7586" t="s">
        <v>27565</v>
      </c>
      <c r="C7586" t="s">
        <v>27566</v>
      </c>
      <c r="D7586" t="s">
        <v>27567</v>
      </c>
      <c r="E7586">
        <v>65500000</v>
      </c>
      <c r="F7586" t="s">
        <v>18</v>
      </c>
      <c r="G7586" t="s">
        <v>57</v>
      </c>
      <c r="H7586" t="s">
        <v>202</v>
      </c>
      <c r="I7586" t="s">
        <v>203</v>
      </c>
      <c r="J7586" t="s">
        <v>203</v>
      </c>
      <c r="K7586">
        <v>3</v>
      </c>
      <c r="L7586" s="1">
        <v>40544</v>
      </c>
      <c r="M7586" s="1">
        <v>40878</v>
      </c>
      <c r="N7586" s="1">
        <v>41487</v>
      </c>
    </row>
    <row r="7587" spans="1:18" x14ac:dyDescent="0.2">
      <c r="A7587" t="s">
        <v>27568</v>
      </c>
      <c r="B7587" t="s">
        <v>27569</v>
      </c>
      <c r="C7587" t="s">
        <v>27570</v>
      </c>
      <c r="D7587" t="s">
        <v>27571</v>
      </c>
      <c r="E7587">
        <v>193000000</v>
      </c>
      <c r="F7587" t="s">
        <v>18</v>
      </c>
      <c r="G7587" t="s">
        <v>25</v>
      </c>
      <c r="H7587" t="s">
        <v>106</v>
      </c>
      <c r="I7587" t="s">
        <v>107</v>
      </c>
      <c r="J7587" t="s">
        <v>108</v>
      </c>
      <c r="K7587">
        <v>4</v>
      </c>
      <c r="L7587" s="1">
        <v>40909</v>
      </c>
      <c r="M7587" s="1">
        <v>41324</v>
      </c>
      <c r="N7587" s="1">
        <v>42164</v>
      </c>
    </row>
    <row r="7588" spans="1:18" hidden="1" x14ac:dyDescent="0.2">
      <c r="A7588" t="s">
        <v>27572</v>
      </c>
      <c r="B7588" t="s">
        <v>27573</v>
      </c>
      <c r="C7588" t="s">
        <v>27574</v>
      </c>
      <c r="D7588" t="s">
        <v>27575</v>
      </c>
      <c r="E7588">
        <v>63906</v>
      </c>
      <c r="F7588" t="s">
        <v>18</v>
      </c>
      <c r="G7588" t="s">
        <v>128</v>
      </c>
      <c r="H7588" t="s">
        <v>27576</v>
      </c>
      <c r="I7588" t="s">
        <v>27577</v>
      </c>
      <c r="J7588" t="s">
        <v>27577</v>
      </c>
      <c r="K7588">
        <v>1</v>
      </c>
      <c r="L7588" s="1">
        <v>39448</v>
      </c>
      <c r="M7588" s="1">
        <v>41160</v>
      </c>
      <c r="N7588" s="1">
        <v>41160</v>
      </c>
    </row>
    <row r="7589" spans="1:18" x14ac:dyDescent="0.2">
      <c r="A7589" t="s">
        <v>27578</v>
      </c>
      <c r="B7589" t="s">
        <v>27579</v>
      </c>
      <c r="C7589" t="s">
        <v>27580</v>
      </c>
      <c r="D7589" t="s">
        <v>27581</v>
      </c>
      <c r="E7589">
        <v>100000</v>
      </c>
      <c r="F7589" t="s">
        <v>18</v>
      </c>
      <c r="G7589" t="s">
        <v>25</v>
      </c>
      <c r="H7589" t="s">
        <v>1234</v>
      </c>
      <c r="I7589" t="s">
        <v>1235</v>
      </c>
      <c r="J7589" t="s">
        <v>27582</v>
      </c>
      <c r="K7589">
        <v>1</v>
      </c>
      <c r="L7589" s="1">
        <v>39083</v>
      </c>
      <c r="M7589" s="1">
        <v>41641</v>
      </c>
      <c r="N7589" s="1">
        <v>41641</v>
      </c>
    </row>
    <row r="7590" spans="1:18" x14ac:dyDescent="0.2">
      <c r="A7590" t="s">
        <v>27583</v>
      </c>
      <c r="B7590" t="s">
        <v>27584</v>
      </c>
      <c r="C7590" t="s">
        <v>27585</v>
      </c>
      <c r="D7590" t="s">
        <v>56</v>
      </c>
      <c r="E7590">
        <v>41431808</v>
      </c>
      <c r="F7590" t="s">
        <v>113</v>
      </c>
      <c r="G7590" t="s">
        <v>25</v>
      </c>
      <c r="H7590" t="s">
        <v>1011</v>
      </c>
      <c r="I7590" t="s">
        <v>1035</v>
      </c>
      <c r="J7590" t="s">
        <v>1035</v>
      </c>
      <c r="K7590">
        <v>2</v>
      </c>
      <c r="L7590" s="1">
        <v>37622</v>
      </c>
      <c r="M7590" s="1">
        <v>40091</v>
      </c>
      <c r="N7590" s="1">
        <v>41942</v>
      </c>
    </row>
    <row r="7591" spans="1:18" x14ac:dyDescent="0.2">
      <c r="A7591" t="s">
        <v>27586</v>
      </c>
      <c r="B7591" t="s">
        <v>27587</v>
      </c>
      <c r="C7591" t="s">
        <v>27588</v>
      </c>
      <c r="D7591" t="s">
        <v>27589</v>
      </c>
      <c r="E7591">
        <v>115700000</v>
      </c>
      <c r="F7591" t="s">
        <v>18</v>
      </c>
      <c r="G7591" t="s">
        <v>25</v>
      </c>
      <c r="H7591" t="s">
        <v>64</v>
      </c>
      <c r="I7591" t="s">
        <v>65</v>
      </c>
      <c r="J7591" t="s">
        <v>240</v>
      </c>
      <c r="K7591">
        <v>3</v>
      </c>
      <c r="L7591" s="1">
        <v>37257</v>
      </c>
      <c r="M7591" s="1">
        <v>40909</v>
      </c>
      <c r="N7591" s="1">
        <v>42159</v>
      </c>
    </row>
    <row r="7592" spans="1:18" x14ac:dyDescent="0.2">
      <c r="A7592" t="s">
        <v>27590</v>
      </c>
      <c r="B7592" t="s">
        <v>27591</v>
      </c>
      <c r="C7592" t="s">
        <v>27592</v>
      </c>
      <c r="D7592" t="s">
        <v>5038</v>
      </c>
      <c r="E7592">
        <v>26600000</v>
      </c>
      <c r="F7592" t="s">
        <v>113</v>
      </c>
      <c r="G7592" t="s">
        <v>25</v>
      </c>
      <c r="H7592" t="s">
        <v>142</v>
      </c>
      <c r="I7592" t="s">
        <v>143</v>
      </c>
      <c r="J7592" t="s">
        <v>143</v>
      </c>
      <c r="K7592">
        <v>6</v>
      </c>
      <c r="L7592" s="1">
        <v>37834</v>
      </c>
      <c r="M7592" s="1">
        <v>41213</v>
      </c>
      <c r="N7592" s="1">
        <v>42010</v>
      </c>
    </row>
    <row r="7593" spans="1:18" hidden="1" x14ac:dyDescent="0.2">
      <c r="A7593" t="s">
        <v>27593</v>
      </c>
      <c r="B7593" t="s">
        <v>27594</v>
      </c>
      <c r="C7593" t="s">
        <v>27595</v>
      </c>
      <c r="D7593" t="s">
        <v>27596</v>
      </c>
      <c r="E7593">
        <v>8217</v>
      </c>
      <c r="F7593" t="s">
        <v>18</v>
      </c>
      <c r="G7593" t="s">
        <v>19</v>
      </c>
      <c r="H7593">
        <v>24</v>
      </c>
      <c r="I7593" t="s">
        <v>18177</v>
      </c>
      <c r="J7593" t="s">
        <v>18177</v>
      </c>
      <c r="K7593">
        <v>1</v>
      </c>
      <c r="L7593" s="1">
        <v>41867</v>
      </c>
      <c r="M7593" s="1">
        <v>41896</v>
      </c>
      <c r="N7593" s="1">
        <v>41896</v>
      </c>
    </row>
    <row r="7594" spans="1:18" x14ac:dyDescent="0.2">
      <c r="A7594" t="s">
        <v>27597</v>
      </c>
      <c r="B7594" t="s">
        <v>27598</v>
      </c>
      <c r="C7594" t="s">
        <v>27599</v>
      </c>
      <c r="D7594" t="s">
        <v>3396</v>
      </c>
      <c r="E7594">
        <v>658543</v>
      </c>
      <c r="F7594" t="s">
        <v>18</v>
      </c>
      <c r="G7594" t="s">
        <v>25</v>
      </c>
      <c r="H7594" t="s">
        <v>1080</v>
      </c>
      <c r="I7594" t="s">
        <v>1081</v>
      </c>
      <c r="J7594" t="s">
        <v>1170</v>
      </c>
      <c r="K7594">
        <v>2</v>
      </c>
      <c r="L7594" s="1">
        <v>39083</v>
      </c>
      <c r="M7594" s="1">
        <v>40574</v>
      </c>
      <c r="N7594" s="1">
        <v>40900</v>
      </c>
    </row>
    <row r="7595" spans="1:18" hidden="1" x14ac:dyDescent="0.2">
      <c r="A7595" t="s">
        <v>27600</v>
      </c>
      <c r="B7595" t="s">
        <v>27601</v>
      </c>
      <c r="C7595" t="s">
        <v>27602</v>
      </c>
      <c r="D7595" t="s">
        <v>75</v>
      </c>
      <c r="E7595" t="s">
        <v>43</v>
      </c>
      <c r="F7595" t="s">
        <v>18</v>
      </c>
      <c r="G7595" t="s">
        <v>19</v>
      </c>
      <c r="H7595">
        <v>16</v>
      </c>
      <c r="I7595" t="s">
        <v>20</v>
      </c>
      <c r="J7595" t="s">
        <v>20</v>
      </c>
      <c r="K7595">
        <v>1</v>
      </c>
      <c r="L7595" s="1">
        <v>39448</v>
      </c>
      <c r="M7595" s="1">
        <v>41480</v>
      </c>
      <c r="N7595" s="1">
        <v>41480</v>
      </c>
      <c r="O7595"/>
      <c r="P7595"/>
      <c r="Q7595"/>
      <c r="R7595"/>
    </row>
    <row r="7596" spans="1:18" hidden="1" x14ac:dyDescent="0.2">
      <c r="A7596" t="s">
        <v>27603</v>
      </c>
      <c r="B7596" t="s">
        <v>27604</v>
      </c>
      <c r="C7596" t="s">
        <v>27605</v>
      </c>
      <c r="D7596" t="s">
        <v>27606</v>
      </c>
      <c r="E7596">
        <v>160056</v>
      </c>
      <c r="F7596" t="s">
        <v>18</v>
      </c>
      <c r="G7596" t="s">
        <v>1126</v>
      </c>
      <c r="H7596">
        <v>7</v>
      </c>
      <c r="I7596" t="s">
        <v>1127</v>
      </c>
      <c r="J7596" t="s">
        <v>1127</v>
      </c>
      <c r="K7596">
        <v>2</v>
      </c>
      <c r="M7596" s="1">
        <v>41074</v>
      </c>
      <c r="N7596" s="1">
        <v>41091</v>
      </c>
      <c r="O7596"/>
      <c r="P7596"/>
      <c r="Q7596"/>
      <c r="R7596"/>
    </row>
    <row r="7597" spans="1:18" hidden="1" x14ac:dyDescent="0.2">
      <c r="A7597" t="s">
        <v>27607</v>
      </c>
      <c r="B7597" t="s">
        <v>27608</v>
      </c>
      <c r="C7597" t="s">
        <v>27609</v>
      </c>
      <c r="D7597" t="s">
        <v>42</v>
      </c>
      <c r="E7597">
        <v>125000</v>
      </c>
      <c r="F7597" t="s">
        <v>18</v>
      </c>
      <c r="G7597" t="s">
        <v>128</v>
      </c>
      <c r="H7597" t="s">
        <v>129</v>
      </c>
      <c r="I7597" t="s">
        <v>130</v>
      </c>
      <c r="J7597" t="s">
        <v>130</v>
      </c>
      <c r="K7597">
        <v>1</v>
      </c>
      <c r="L7597" s="1">
        <v>40981</v>
      </c>
      <c r="M7597" s="1">
        <v>41136</v>
      </c>
      <c r="N7597" s="1">
        <v>41136</v>
      </c>
    </row>
    <row r="7598" spans="1:18" x14ac:dyDescent="0.2">
      <c r="A7598" t="s">
        <v>27610</v>
      </c>
      <c r="B7598" t="s">
        <v>27611</v>
      </c>
      <c r="C7598" t="s">
        <v>27612</v>
      </c>
      <c r="D7598" t="s">
        <v>643</v>
      </c>
      <c r="E7598">
        <v>1310000</v>
      </c>
      <c r="F7598" t="s">
        <v>207</v>
      </c>
      <c r="G7598" t="s">
        <v>25</v>
      </c>
      <c r="H7598" t="s">
        <v>64</v>
      </c>
      <c r="I7598" t="s">
        <v>65</v>
      </c>
      <c r="J7598" t="s">
        <v>71</v>
      </c>
      <c r="K7598">
        <v>1</v>
      </c>
      <c r="L7598" s="1">
        <v>38718</v>
      </c>
      <c r="M7598" s="1">
        <v>40372</v>
      </c>
      <c r="N7598" s="1">
        <v>40372</v>
      </c>
    </row>
    <row r="7599" spans="1:18" x14ac:dyDescent="0.2">
      <c r="A7599" t="s">
        <v>27613</v>
      </c>
      <c r="B7599" t="s">
        <v>27614</v>
      </c>
      <c r="C7599" t="s">
        <v>27615</v>
      </c>
      <c r="D7599" t="s">
        <v>27616</v>
      </c>
      <c r="E7599">
        <v>8925000</v>
      </c>
      <c r="F7599" t="s">
        <v>689</v>
      </c>
      <c r="G7599" t="s">
        <v>25</v>
      </c>
      <c r="H7599" t="s">
        <v>286</v>
      </c>
      <c r="I7599" t="s">
        <v>874</v>
      </c>
      <c r="J7599" t="s">
        <v>874</v>
      </c>
      <c r="K7599">
        <v>9</v>
      </c>
      <c r="L7599" s="1">
        <v>40544</v>
      </c>
      <c r="M7599" s="1">
        <v>40574</v>
      </c>
      <c r="N7599" s="1">
        <v>42227</v>
      </c>
    </row>
    <row r="7600" spans="1:18" x14ac:dyDescent="0.2">
      <c r="A7600" t="s">
        <v>27617</v>
      </c>
      <c r="B7600" t="s">
        <v>27618</v>
      </c>
      <c r="C7600" t="s">
        <v>27619</v>
      </c>
      <c r="D7600" t="s">
        <v>94</v>
      </c>
      <c r="E7600">
        <v>1799683</v>
      </c>
      <c r="F7600" t="s">
        <v>18</v>
      </c>
      <c r="G7600" t="s">
        <v>25</v>
      </c>
      <c r="H7600" t="s">
        <v>208</v>
      </c>
      <c r="I7600" t="s">
        <v>6943</v>
      </c>
      <c r="J7600" t="s">
        <v>6943</v>
      </c>
      <c r="K7600">
        <v>1</v>
      </c>
      <c r="L7600" s="1">
        <v>37987</v>
      </c>
      <c r="M7600" s="1">
        <v>40015</v>
      </c>
      <c r="N7600" s="1">
        <v>40015</v>
      </c>
    </row>
    <row r="7601" spans="1:18" x14ac:dyDescent="0.2">
      <c r="A7601" t="s">
        <v>27620</v>
      </c>
      <c r="B7601" t="s">
        <v>27621</v>
      </c>
      <c r="C7601" t="s">
        <v>27622</v>
      </c>
      <c r="D7601" t="s">
        <v>42</v>
      </c>
      <c r="E7601">
        <v>13500000</v>
      </c>
      <c r="F7601" t="s">
        <v>18</v>
      </c>
      <c r="G7601" t="s">
        <v>25</v>
      </c>
      <c r="H7601" t="s">
        <v>158</v>
      </c>
      <c r="I7601" t="s">
        <v>244</v>
      </c>
      <c r="J7601" t="s">
        <v>3637</v>
      </c>
      <c r="K7601">
        <v>5</v>
      </c>
      <c r="L7601" s="1">
        <v>36526</v>
      </c>
      <c r="M7601" s="1">
        <v>40394</v>
      </c>
      <c r="N7601" s="1">
        <v>41513</v>
      </c>
    </row>
    <row r="7602" spans="1:18" hidden="1" x14ac:dyDescent="0.2">
      <c r="A7602" t="s">
        <v>27623</v>
      </c>
      <c r="B7602" t="s">
        <v>27624</v>
      </c>
      <c r="C7602" t="s">
        <v>27625</v>
      </c>
      <c r="D7602" t="s">
        <v>27626</v>
      </c>
      <c r="E7602">
        <v>98262</v>
      </c>
      <c r="F7602" t="s">
        <v>18</v>
      </c>
      <c r="G7602" t="s">
        <v>128</v>
      </c>
      <c r="H7602" t="s">
        <v>129</v>
      </c>
      <c r="I7602" t="s">
        <v>130</v>
      </c>
      <c r="J7602" t="s">
        <v>130</v>
      </c>
      <c r="K7602">
        <v>1</v>
      </c>
      <c r="L7602" s="1">
        <v>40179</v>
      </c>
      <c r="M7602" s="1">
        <v>41788</v>
      </c>
      <c r="N7602" s="1">
        <v>41788</v>
      </c>
    </row>
    <row r="7603" spans="1:18" hidden="1" x14ac:dyDescent="0.2">
      <c r="A7603" t="s">
        <v>27627</v>
      </c>
      <c r="B7603" t="s">
        <v>27628</v>
      </c>
      <c r="C7603" t="s">
        <v>27629</v>
      </c>
      <c r="D7603" t="s">
        <v>27630</v>
      </c>
      <c r="E7603" t="s">
        <v>43</v>
      </c>
      <c r="F7603" t="s">
        <v>18</v>
      </c>
      <c r="G7603" t="s">
        <v>25</v>
      </c>
      <c r="H7603" t="s">
        <v>64</v>
      </c>
      <c r="I7603" t="s">
        <v>65</v>
      </c>
      <c r="J7603" t="s">
        <v>71</v>
      </c>
      <c r="K7603">
        <v>3</v>
      </c>
      <c r="L7603" s="1">
        <v>41275</v>
      </c>
      <c r="M7603" s="1">
        <v>41773</v>
      </c>
      <c r="N7603" s="1">
        <v>41773</v>
      </c>
      <c r="O7603"/>
      <c r="P7603"/>
      <c r="Q7603"/>
      <c r="R7603"/>
    </row>
    <row r="7604" spans="1:18" x14ac:dyDescent="0.2">
      <c r="A7604" t="s">
        <v>27631</v>
      </c>
      <c r="B7604" t="s">
        <v>27632</v>
      </c>
      <c r="C7604" t="s">
        <v>27633</v>
      </c>
      <c r="D7604" t="s">
        <v>70</v>
      </c>
      <c r="E7604">
        <v>23692500</v>
      </c>
      <c r="F7604" t="s">
        <v>18</v>
      </c>
      <c r="G7604" t="s">
        <v>25</v>
      </c>
      <c r="H7604" t="s">
        <v>64</v>
      </c>
      <c r="I7604" t="s">
        <v>65</v>
      </c>
      <c r="J7604" t="s">
        <v>66</v>
      </c>
      <c r="K7604">
        <v>2</v>
      </c>
      <c r="L7604" s="1">
        <v>38980</v>
      </c>
      <c r="M7604" s="1">
        <v>41466</v>
      </c>
      <c r="N7604" s="1">
        <v>42136</v>
      </c>
    </row>
    <row r="7605" spans="1:18" hidden="1" x14ac:dyDescent="0.2">
      <c r="A7605" t="s">
        <v>27634</v>
      </c>
      <c r="B7605" t="s">
        <v>27635</v>
      </c>
      <c r="C7605" t="s">
        <v>27636</v>
      </c>
      <c r="D7605" t="s">
        <v>766</v>
      </c>
      <c r="E7605">
        <v>102809</v>
      </c>
      <c r="F7605" t="s">
        <v>18</v>
      </c>
      <c r="K7605">
        <v>1</v>
      </c>
      <c r="M7605" s="1">
        <v>41257</v>
      </c>
      <c r="N7605" s="1">
        <v>41257</v>
      </c>
      <c r="O7605"/>
      <c r="P7605"/>
      <c r="Q7605"/>
      <c r="R7605"/>
    </row>
    <row r="7606" spans="1:18" hidden="1" x14ac:dyDescent="0.2">
      <c r="A7606" t="s">
        <v>27637</v>
      </c>
      <c r="B7606" t="s">
        <v>27638</v>
      </c>
      <c r="C7606" t="s">
        <v>27639</v>
      </c>
      <c r="D7606" t="s">
        <v>357</v>
      </c>
      <c r="E7606" t="s">
        <v>43</v>
      </c>
      <c r="F7606" t="s">
        <v>18</v>
      </c>
      <c r="G7606" t="s">
        <v>25</v>
      </c>
      <c r="H7606" t="s">
        <v>89</v>
      </c>
      <c r="I7606" t="s">
        <v>684</v>
      </c>
      <c r="J7606" t="s">
        <v>684</v>
      </c>
      <c r="K7606">
        <v>1</v>
      </c>
      <c r="L7606" s="1">
        <v>41004</v>
      </c>
      <c r="M7606" s="1">
        <v>42020</v>
      </c>
      <c r="N7606" s="1">
        <v>42020</v>
      </c>
      <c r="O7606"/>
      <c r="P7606"/>
      <c r="Q7606"/>
      <c r="R7606"/>
    </row>
    <row r="7607" spans="1:18" hidden="1" x14ac:dyDescent="0.2">
      <c r="A7607" t="s">
        <v>27640</v>
      </c>
      <c r="B7607" t="s">
        <v>27641</v>
      </c>
      <c r="C7607" t="s">
        <v>27642</v>
      </c>
      <c r="D7607" t="s">
        <v>27643</v>
      </c>
      <c r="E7607">
        <v>372568</v>
      </c>
      <c r="F7607" t="s">
        <v>18</v>
      </c>
      <c r="G7607" t="s">
        <v>128</v>
      </c>
      <c r="H7607" t="s">
        <v>129</v>
      </c>
      <c r="I7607" t="s">
        <v>130</v>
      </c>
      <c r="J7607" t="s">
        <v>130</v>
      </c>
      <c r="K7607">
        <v>1</v>
      </c>
      <c r="L7607" s="1">
        <v>40544</v>
      </c>
      <c r="M7607" s="1">
        <v>40544</v>
      </c>
      <c r="N7607" s="1">
        <v>40544</v>
      </c>
    </row>
    <row r="7608" spans="1:18" x14ac:dyDescent="0.2">
      <c r="A7608" t="s">
        <v>27644</v>
      </c>
      <c r="B7608" t="s">
        <v>27645</v>
      </c>
      <c r="C7608" t="s">
        <v>27646</v>
      </c>
      <c r="D7608" t="s">
        <v>766</v>
      </c>
      <c r="E7608">
        <v>10000000</v>
      </c>
      <c r="F7608" t="s">
        <v>689</v>
      </c>
      <c r="G7608" t="s">
        <v>25</v>
      </c>
      <c r="H7608" t="s">
        <v>972</v>
      </c>
      <c r="I7608" t="s">
        <v>973</v>
      </c>
      <c r="J7608" t="s">
        <v>12878</v>
      </c>
      <c r="K7608">
        <v>1</v>
      </c>
      <c r="L7608" s="1">
        <v>39083</v>
      </c>
      <c r="M7608" s="1">
        <v>42075</v>
      </c>
      <c r="N7608" s="1">
        <v>42075</v>
      </c>
    </row>
    <row r="7609" spans="1:18" hidden="1" x14ac:dyDescent="0.2">
      <c r="A7609" t="s">
        <v>27647</v>
      </c>
      <c r="B7609" t="s">
        <v>27648</v>
      </c>
      <c r="C7609" t="s">
        <v>27649</v>
      </c>
      <c r="D7609" t="s">
        <v>27650</v>
      </c>
      <c r="E7609">
        <v>28040440</v>
      </c>
      <c r="F7609" t="s">
        <v>18</v>
      </c>
      <c r="G7609" t="s">
        <v>128</v>
      </c>
      <c r="H7609" t="s">
        <v>3010</v>
      </c>
      <c r="I7609" t="s">
        <v>130</v>
      </c>
      <c r="J7609" t="s">
        <v>3011</v>
      </c>
      <c r="K7609">
        <v>1</v>
      </c>
      <c r="L7609" s="1">
        <v>41699</v>
      </c>
      <c r="M7609" s="1">
        <v>42208</v>
      </c>
      <c r="N7609" s="1">
        <v>42208</v>
      </c>
    </row>
    <row r="7610" spans="1:18" hidden="1" x14ac:dyDescent="0.2">
      <c r="A7610" t="s">
        <v>27651</v>
      </c>
      <c r="B7610" t="s">
        <v>27652</v>
      </c>
      <c r="C7610" t="s">
        <v>27653</v>
      </c>
      <c r="D7610" t="s">
        <v>766</v>
      </c>
      <c r="E7610">
        <v>5170000</v>
      </c>
      <c r="F7610" t="s">
        <v>18</v>
      </c>
      <c r="G7610" t="s">
        <v>25</v>
      </c>
      <c r="H7610" t="s">
        <v>64</v>
      </c>
      <c r="I7610" t="s">
        <v>65</v>
      </c>
      <c r="J7610" t="s">
        <v>5540</v>
      </c>
      <c r="K7610">
        <v>1</v>
      </c>
      <c r="M7610" s="1">
        <v>39022</v>
      </c>
      <c r="N7610" s="1">
        <v>39022</v>
      </c>
      <c r="O7610"/>
      <c r="P7610"/>
      <c r="Q7610"/>
      <c r="R7610"/>
    </row>
    <row r="7611" spans="1:18" hidden="1" x14ac:dyDescent="0.2">
      <c r="A7611" t="s">
        <v>27654</v>
      </c>
      <c r="B7611" t="s">
        <v>27655</v>
      </c>
      <c r="C7611" t="s">
        <v>27656</v>
      </c>
      <c r="E7611" t="s">
        <v>43</v>
      </c>
      <c r="F7611" t="s">
        <v>18</v>
      </c>
      <c r="K7611">
        <v>1</v>
      </c>
      <c r="L7611" s="1">
        <v>39518</v>
      </c>
      <c r="M7611" s="1">
        <v>42309</v>
      </c>
      <c r="N7611" s="1">
        <v>42309</v>
      </c>
      <c r="O7611"/>
      <c r="P7611"/>
      <c r="Q7611"/>
      <c r="R7611"/>
    </row>
    <row r="7612" spans="1:18" hidden="1" x14ac:dyDescent="0.2">
      <c r="A7612" t="s">
        <v>27657</v>
      </c>
      <c r="B7612" t="s">
        <v>27658</v>
      </c>
      <c r="C7612" t="s">
        <v>27659</v>
      </c>
      <c r="D7612" t="s">
        <v>27660</v>
      </c>
      <c r="E7612" t="s">
        <v>43</v>
      </c>
      <c r="F7612" t="s">
        <v>18</v>
      </c>
      <c r="G7612" t="s">
        <v>25</v>
      </c>
      <c r="H7612" t="s">
        <v>430</v>
      </c>
      <c r="I7612" t="s">
        <v>1750</v>
      </c>
      <c r="J7612" t="s">
        <v>1751</v>
      </c>
      <c r="K7612">
        <v>1</v>
      </c>
      <c r="L7612" s="1">
        <v>38899</v>
      </c>
      <c r="M7612" s="1">
        <v>41829</v>
      </c>
      <c r="N7612" s="1">
        <v>41829</v>
      </c>
      <c r="O7612"/>
      <c r="P7612"/>
      <c r="Q7612"/>
      <c r="R7612"/>
    </row>
    <row r="7613" spans="1:18" x14ac:dyDescent="0.2">
      <c r="A7613" t="s">
        <v>27661</v>
      </c>
      <c r="B7613" t="s">
        <v>27662</v>
      </c>
      <c r="D7613" t="s">
        <v>63</v>
      </c>
      <c r="E7613">
        <v>6000000</v>
      </c>
      <c r="F7613" t="s">
        <v>18</v>
      </c>
      <c r="G7613" t="s">
        <v>25</v>
      </c>
      <c r="H7613" t="s">
        <v>106</v>
      </c>
      <c r="I7613" t="s">
        <v>107</v>
      </c>
      <c r="J7613" t="s">
        <v>108</v>
      </c>
      <c r="K7613">
        <v>1</v>
      </c>
      <c r="L7613" s="1">
        <v>36526</v>
      </c>
      <c r="M7613" s="1">
        <v>38504</v>
      </c>
      <c r="N7613" s="1">
        <v>38504</v>
      </c>
    </row>
    <row r="7614" spans="1:18" hidden="1" x14ac:dyDescent="0.2">
      <c r="A7614" t="s">
        <v>27663</v>
      </c>
      <c r="B7614" t="s">
        <v>27664</v>
      </c>
      <c r="C7614" t="s">
        <v>27665</v>
      </c>
      <c r="D7614" t="s">
        <v>3932</v>
      </c>
      <c r="E7614">
        <v>10235710</v>
      </c>
      <c r="F7614" t="s">
        <v>18</v>
      </c>
      <c r="G7614" t="s">
        <v>37</v>
      </c>
      <c r="H7614">
        <v>22</v>
      </c>
      <c r="I7614" t="s">
        <v>38</v>
      </c>
      <c r="J7614" t="s">
        <v>38</v>
      </c>
      <c r="K7614">
        <v>2</v>
      </c>
      <c r="L7614" s="1">
        <v>35065</v>
      </c>
      <c r="M7614" s="1">
        <v>39600</v>
      </c>
      <c r="N7614" s="1">
        <v>41487</v>
      </c>
    </row>
    <row r="7615" spans="1:18" hidden="1" x14ac:dyDescent="0.2">
      <c r="A7615" t="s">
        <v>27666</v>
      </c>
      <c r="B7615" t="s">
        <v>27667</v>
      </c>
      <c r="C7615" t="s">
        <v>27668</v>
      </c>
      <c r="D7615" t="s">
        <v>27669</v>
      </c>
      <c r="E7615">
        <v>56000</v>
      </c>
      <c r="F7615" t="s">
        <v>18</v>
      </c>
      <c r="G7615" t="s">
        <v>2887</v>
      </c>
      <c r="H7615">
        <v>4</v>
      </c>
      <c r="I7615" t="s">
        <v>2888</v>
      </c>
      <c r="J7615" t="s">
        <v>12117</v>
      </c>
      <c r="K7615">
        <v>2</v>
      </c>
      <c r="L7615" s="1">
        <v>40652</v>
      </c>
      <c r="M7615" s="1">
        <v>41520</v>
      </c>
      <c r="N7615" s="1">
        <v>41988</v>
      </c>
    </row>
    <row r="7616" spans="1:18" hidden="1" x14ac:dyDescent="0.2">
      <c r="A7616" t="s">
        <v>27670</v>
      </c>
      <c r="B7616" t="s">
        <v>27671</v>
      </c>
      <c r="C7616" t="s">
        <v>27672</v>
      </c>
      <c r="D7616" t="s">
        <v>27673</v>
      </c>
      <c r="E7616">
        <v>500000</v>
      </c>
      <c r="F7616" t="s">
        <v>18</v>
      </c>
      <c r="K7616">
        <v>2</v>
      </c>
      <c r="L7616" s="1">
        <v>42036</v>
      </c>
      <c r="M7616" s="1">
        <v>42037</v>
      </c>
      <c r="N7616" s="1">
        <v>42125</v>
      </c>
    </row>
    <row r="7617" spans="1:18" x14ac:dyDescent="0.2">
      <c r="A7617" t="s">
        <v>27674</v>
      </c>
      <c r="B7617" t="s">
        <v>27675</v>
      </c>
      <c r="C7617" t="s">
        <v>27676</v>
      </c>
      <c r="D7617" t="s">
        <v>42</v>
      </c>
      <c r="E7617">
        <v>1249990</v>
      </c>
      <c r="F7617" t="s">
        <v>18</v>
      </c>
      <c r="G7617" t="s">
        <v>25</v>
      </c>
      <c r="H7617" t="s">
        <v>208</v>
      </c>
      <c r="I7617" t="s">
        <v>2182</v>
      </c>
      <c r="J7617" t="s">
        <v>2183</v>
      </c>
      <c r="K7617">
        <v>2</v>
      </c>
      <c r="L7617" s="1">
        <v>39142</v>
      </c>
      <c r="M7617" s="1">
        <v>39234</v>
      </c>
      <c r="N7617" s="1">
        <v>40281</v>
      </c>
    </row>
    <row r="7618" spans="1:18" hidden="1" x14ac:dyDescent="0.2">
      <c r="A7618" t="s">
        <v>27677</v>
      </c>
      <c r="B7618" t="s">
        <v>27678</v>
      </c>
      <c r="C7618" t="s">
        <v>27679</v>
      </c>
      <c r="D7618" t="s">
        <v>12687</v>
      </c>
      <c r="E7618">
        <v>178559</v>
      </c>
      <c r="F7618" t="s">
        <v>18</v>
      </c>
      <c r="G7618" t="s">
        <v>165</v>
      </c>
      <c r="H7618" t="s">
        <v>166</v>
      </c>
      <c r="I7618" t="s">
        <v>167</v>
      </c>
      <c r="J7618" t="s">
        <v>27680</v>
      </c>
      <c r="K7618">
        <v>1</v>
      </c>
      <c r="L7618" s="1">
        <v>41640</v>
      </c>
      <c r="M7618" s="1">
        <v>42198</v>
      </c>
      <c r="N7618" s="1">
        <v>42198</v>
      </c>
    </row>
    <row r="7619" spans="1:18" hidden="1" x14ac:dyDescent="0.2">
      <c r="A7619" t="s">
        <v>27681</v>
      </c>
      <c r="B7619" t="s">
        <v>27682</v>
      </c>
      <c r="C7619" t="s">
        <v>27683</v>
      </c>
      <c r="D7619" t="s">
        <v>181</v>
      </c>
      <c r="E7619">
        <v>180000</v>
      </c>
      <c r="F7619" t="s">
        <v>18</v>
      </c>
      <c r="G7619" t="s">
        <v>25</v>
      </c>
      <c r="H7619" t="s">
        <v>286</v>
      </c>
      <c r="I7619" t="s">
        <v>578</v>
      </c>
      <c r="J7619" t="s">
        <v>578</v>
      </c>
      <c r="K7619">
        <v>2</v>
      </c>
      <c r="M7619" s="1">
        <v>38925</v>
      </c>
      <c r="N7619" s="1">
        <v>40129</v>
      </c>
      <c r="O7619"/>
      <c r="P7619"/>
      <c r="Q7619"/>
      <c r="R7619"/>
    </row>
    <row r="7620" spans="1:18" x14ac:dyDescent="0.2">
      <c r="A7620" t="s">
        <v>27684</v>
      </c>
      <c r="B7620" t="s">
        <v>27685</v>
      </c>
      <c r="C7620" t="s">
        <v>27686</v>
      </c>
      <c r="D7620" t="s">
        <v>94</v>
      </c>
      <c r="E7620">
        <v>37397237</v>
      </c>
      <c r="F7620" t="s">
        <v>18</v>
      </c>
      <c r="G7620" t="s">
        <v>25</v>
      </c>
      <c r="H7620" t="s">
        <v>44</v>
      </c>
      <c r="I7620" t="s">
        <v>282</v>
      </c>
      <c r="J7620" t="s">
        <v>282</v>
      </c>
      <c r="K7620">
        <v>2</v>
      </c>
      <c r="L7620" s="1">
        <v>40179</v>
      </c>
      <c r="M7620" s="1">
        <v>40542</v>
      </c>
      <c r="N7620" s="1">
        <v>41018</v>
      </c>
    </row>
    <row r="7621" spans="1:18" hidden="1" x14ac:dyDescent="0.2">
      <c r="A7621" t="s">
        <v>27687</v>
      </c>
      <c r="B7621" t="s">
        <v>27688</v>
      </c>
      <c r="C7621" t="s">
        <v>27689</v>
      </c>
      <c r="D7621" t="s">
        <v>56</v>
      </c>
      <c r="E7621">
        <v>3680000</v>
      </c>
      <c r="F7621" t="s">
        <v>18</v>
      </c>
      <c r="G7621" t="s">
        <v>25</v>
      </c>
      <c r="H7621" t="s">
        <v>142</v>
      </c>
      <c r="I7621" t="s">
        <v>143</v>
      </c>
      <c r="J7621" t="s">
        <v>7874</v>
      </c>
      <c r="K7621">
        <v>1</v>
      </c>
      <c r="M7621" s="1">
        <v>39098</v>
      </c>
      <c r="N7621" s="1">
        <v>39098</v>
      </c>
      <c r="O7621"/>
      <c r="P7621"/>
      <c r="Q7621"/>
      <c r="R7621"/>
    </row>
    <row r="7622" spans="1:18" hidden="1" x14ac:dyDescent="0.2">
      <c r="A7622" t="s">
        <v>27690</v>
      </c>
      <c r="B7622" t="s">
        <v>27691</v>
      </c>
      <c r="D7622" t="s">
        <v>27692</v>
      </c>
      <c r="E7622">
        <v>4118093</v>
      </c>
      <c r="F7622" t="s">
        <v>18</v>
      </c>
      <c r="G7622" t="s">
        <v>25</v>
      </c>
      <c r="H7622" t="s">
        <v>64</v>
      </c>
      <c r="I7622" t="s">
        <v>95</v>
      </c>
      <c r="J7622" t="s">
        <v>27693</v>
      </c>
      <c r="K7622">
        <v>2</v>
      </c>
      <c r="M7622" s="1">
        <v>39512</v>
      </c>
      <c r="N7622" s="1">
        <v>39750</v>
      </c>
      <c r="O7622"/>
      <c r="P7622"/>
      <c r="Q7622"/>
      <c r="R7622"/>
    </row>
    <row r="7623" spans="1:18" hidden="1" x14ac:dyDescent="0.2">
      <c r="A7623" t="s">
        <v>27694</v>
      </c>
      <c r="B7623" t="s">
        <v>27695</v>
      </c>
      <c r="C7623" t="s">
        <v>27696</v>
      </c>
      <c r="D7623" t="s">
        <v>181</v>
      </c>
      <c r="E7623" t="s">
        <v>43</v>
      </c>
      <c r="F7623" t="s">
        <v>18</v>
      </c>
      <c r="G7623" t="s">
        <v>25</v>
      </c>
      <c r="H7623" t="s">
        <v>64</v>
      </c>
      <c r="I7623" t="s">
        <v>65</v>
      </c>
      <c r="J7623" t="s">
        <v>14933</v>
      </c>
      <c r="K7623">
        <v>1</v>
      </c>
      <c r="L7623" s="1">
        <v>38353</v>
      </c>
      <c r="M7623" s="1">
        <v>40162</v>
      </c>
      <c r="N7623" s="1">
        <v>40162</v>
      </c>
      <c r="O7623"/>
      <c r="P7623"/>
      <c r="Q7623"/>
      <c r="R7623"/>
    </row>
    <row r="7624" spans="1:18" hidden="1" x14ac:dyDescent="0.2">
      <c r="A7624" t="s">
        <v>27697</v>
      </c>
      <c r="B7624" t="s">
        <v>27698</v>
      </c>
      <c r="D7624" t="s">
        <v>1401</v>
      </c>
      <c r="E7624">
        <v>55000000</v>
      </c>
      <c r="F7624" t="s">
        <v>18</v>
      </c>
      <c r="G7624" t="s">
        <v>1138</v>
      </c>
      <c r="H7624">
        <v>2</v>
      </c>
      <c r="I7624" t="s">
        <v>1745</v>
      </c>
      <c r="J7624" t="s">
        <v>1746</v>
      </c>
      <c r="K7624">
        <v>1</v>
      </c>
      <c r="M7624" s="1">
        <v>40906</v>
      </c>
      <c r="N7624" s="1">
        <v>40906</v>
      </c>
      <c r="O7624"/>
      <c r="P7624"/>
      <c r="Q7624"/>
      <c r="R7624"/>
    </row>
    <row r="7625" spans="1:18" x14ac:dyDescent="0.2">
      <c r="A7625" t="s">
        <v>27699</v>
      </c>
      <c r="B7625" t="s">
        <v>27700</v>
      </c>
      <c r="C7625" t="s">
        <v>27701</v>
      </c>
      <c r="D7625" t="s">
        <v>27702</v>
      </c>
      <c r="E7625">
        <v>175000000</v>
      </c>
      <c r="F7625" t="s">
        <v>18</v>
      </c>
      <c r="G7625" t="s">
        <v>25</v>
      </c>
      <c r="H7625" t="s">
        <v>64</v>
      </c>
      <c r="I7625" t="s">
        <v>65</v>
      </c>
      <c r="J7625" t="s">
        <v>66</v>
      </c>
      <c r="K7625">
        <v>5</v>
      </c>
      <c r="L7625" s="1">
        <v>39814</v>
      </c>
      <c r="M7625" s="1">
        <v>40118</v>
      </c>
      <c r="N7625" s="1">
        <v>42270</v>
      </c>
    </row>
    <row r="7626" spans="1:18" x14ac:dyDescent="0.2">
      <c r="A7626" t="s">
        <v>27703</v>
      </c>
      <c r="B7626" t="s">
        <v>27704</v>
      </c>
      <c r="C7626" t="s">
        <v>27705</v>
      </c>
      <c r="D7626" t="s">
        <v>27706</v>
      </c>
      <c r="E7626">
        <v>27000</v>
      </c>
      <c r="F7626" t="s">
        <v>18</v>
      </c>
      <c r="G7626" t="s">
        <v>25</v>
      </c>
      <c r="H7626" t="s">
        <v>582</v>
      </c>
      <c r="I7626" t="s">
        <v>23901</v>
      </c>
      <c r="J7626" t="s">
        <v>27707</v>
      </c>
      <c r="K7626">
        <v>1</v>
      </c>
      <c r="L7626" s="1">
        <v>41640</v>
      </c>
      <c r="M7626" s="1">
        <v>42066</v>
      </c>
      <c r="N7626" s="1">
        <v>42066</v>
      </c>
    </row>
    <row r="7627" spans="1:18" x14ac:dyDescent="0.2">
      <c r="A7627" t="s">
        <v>27708</v>
      </c>
      <c r="B7627" t="s">
        <v>27709</v>
      </c>
      <c r="C7627" t="s">
        <v>27710</v>
      </c>
      <c r="D7627" t="s">
        <v>1401</v>
      </c>
      <c r="E7627">
        <v>13400000</v>
      </c>
      <c r="F7627" t="s">
        <v>113</v>
      </c>
      <c r="G7627" t="s">
        <v>25</v>
      </c>
      <c r="H7627" t="s">
        <v>64</v>
      </c>
      <c r="I7627" t="s">
        <v>65</v>
      </c>
      <c r="J7627" t="s">
        <v>114</v>
      </c>
      <c r="K7627">
        <v>1</v>
      </c>
      <c r="L7627" s="1">
        <v>37257</v>
      </c>
      <c r="M7627" s="1">
        <v>38384</v>
      </c>
      <c r="N7627" s="1">
        <v>38384</v>
      </c>
    </row>
    <row r="7628" spans="1:18" x14ac:dyDescent="0.2">
      <c r="A7628" t="s">
        <v>27711</v>
      </c>
      <c r="B7628" t="s">
        <v>27712</v>
      </c>
      <c r="D7628" t="s">
        <v>75</v>
      </c>
      <c r="E7628">
        <v>2000000</v>
      </c>
      <c r="F7628" t="s">
        <v>18</v>
      </c>
      <c r="G7628" t="s">
        <v>25</v>
      </c>
      <c r="H7628" t="s">
        <v>64</v>
      </c>
      <c r="I7628" t="s">
        <v>95</v>
      </c>
      <c r="J7628" t="s">
        <v>95</v>
      </c>
      <c r="K7628">
        <v>1</v>
      </c>
      <c r="L7628" s="1">
        <v>38353</v>
      </c>
      <c r="M7628" s="1">
        <v>38565</v>
      </c>
      <c r="N7628" s="1">
        <v>38565</v>
      </c>
    </row>
    <row r="7629" spans="1:18" x14ac:dyDescent="0.2">
      <c r="A7629" t="s">
        <v>27713</v>
      </c>
      <c r="B7629" t="s">
        <v>27714</v>
      </c>
      <c r="C7629" t="s">
        <v>27715</v>
      </c>
      <c r="D7629" t="s">
        <v>42</v>
      </c>
      <c r="E7629">
        <v>8605192</v>
      </c>
      <c r="F7629" t="s">
        <v>207</v>
      </c>
      <c r="G7629" t="s">
        <v>25</v>
      </c>
      <c r="H7629" t="s">
        <v>4968</v>
      </c>
      <c r="I7629" t="s">
        <v>4969</v>
      </c>
      <c r="J7629" t="s">
        <v>4969</v>
      </c>
      <c r="K7629">
        <v>4</v>
      </c>
      <c r="L7629" s="1">
        <v>38718</v>
      </c>
      <c r="M7629" s="1">
        <v>38718</v>
      </c>
      <c r="N7629" s="1">
        <v>40185</v>
      </c>
    </row>
    <row r="7630" spans="1:18" hidden="1" x14ac:dyDescent="0.2">
      <c r="A7630" t="s">
        <v>27716</v>
      </c>
      <c r="B7630" t="s">
        <v>27717</v>
      </c>
      <c r="C7630" t="s">
        <v>27718</v>
      </c>
      <c r="D7630" t="s">
        <v>13950</v>
      </c>
      <c r="E7630" t="s">
        <v>43</v>
      </c>
      <c r="F7630" t="s">
        <v>18</v>
      </c>
      <c r="G7630" t="s">
        <v>1062</v>
      </c>
      <c r="H7630">
        <v>7</v>
      </c>
      <c r="I7630" t="s">
        <v>10876</v>
      </c>
      <c r="J7630" t="s">
        <v>10876</v>
      </c>
      <c r="K7630">
        <v>2</v>
      </c>
      <c r="L7630" s="1">
        <v>38718</v>
      </c>
      <c r="M7630" s="1">
        <v>39239</v>
      </c>
      <c r="N7630" s="1">
        <v>40513</v>
      </c>
      <c r="O7630"/>
      <c r="P7630"/>
      <c r="Q7630"/>
      <c r="R7630"/>
    </row>
    <row r="7631" spans="1:18" x14ac:dyDescent="0.2">
      <c r="A7631" t="s">
        <v>27719</v>
      </c>
      <c r="B7631" t="s">
        <v>27720</v>
      </c>
      <c r="C7631" t="s">
        <v>27721</v>
      </c>
      <c r="D7631" t="s">
        <v>50</v>
      </c>
      <c r="E7631">
        <v>300000</v>
      </c>
      <c r="F7631" t="s">
        <v>18</v>
      </c>
      <c r="G7631" t="s">
        <v>25</v>
      </c>
      <c r="H7631" t="s">
        <v>644</v>
      </c>
      <c r="I7631" t="s">
        <v>645</v>
      </c>
      <c r="J7631" t="s">
        <v>645</v>
      </c>
      <c r="K7631">
        <v>1</v>
      </c>
      <c r="L7631" s="1">
        <v>39968</v>
      </c>
      <c r="M7631" s="1">
        <v>40406</v>
      </c>
      <c r="N7631" s="1">
        <v>40406</v>
      </c>
    </row>
    <row r="7632" spans="1:18" hidden="1" x14ac:dyDescent="0.2">
      <c r="A7632" t="s">
        <v>27722</v>
      </c>
      <c r="B7632" t="s">
        <v>27723</v>
      </c>
      <c r="C7632" t="s">
        <v>27724</v>
      </c>
      <c r="D7632" t="s">
        <v>27725</v>
      </c>
      <c r="E7632" t="s">
        <v>43</v>
      </c>
      <c r="F7632" t="s">
        <v>18</v>
      </c>
      <c r="G7632" t="s">
        <v>25</v>
      </c>
      <c r="H7632" t="s">
        <v>64</v>
      </c>
      <c r="I7632" t="s">
        <v>65</v>
      </c>
      <c r="J7632" t="s">
        <v>71</v>
      </c>
      <c r="K7632">
        <v>2</v>
      </c>
      <c r="L7632" s="1">
        <v>41275</v>
      </c>
      <c r="M7632" s="1">
        <v>41456</v>
      </c>
      <c r="N7632" s="1">
        <v>41671</v>
      </c>
      <c r="O7632"/>
      <c r="P7632"/>
      <c r="Q7632"/>
      <c r="R7632"/>
    </row>
    <row r="7633" spans="1:18" x14ac:dyDescent="0.2">
      <c r="A7633" t="s">
        <v>27726</v>
      </c>
      <c r="B7633" t="s">
        <v>27727</v>
      </c>
      <c r="C7633" t="s">
        <v>27728</v>
      </c>
      <c r="D7633" t="s">
        <v>27729</v>
      </c>
      <c r="E7633">
        <v>4527125</v>
      </c>
      <c r="F7633" t="s">
        <v>18</v>
      </c>
      <c r="G7633" t="s">
        <v>25</v>
      </c>
      <c r="H7633" t="s">
        <v>142</v>
      </c>
      <c r="I7633" t="s">
        <v>143</v>
      </c>
      <c r="J7633" t="s">
        <v>143</v>
      </c>
      <c r="K7633">
        <v>2</v>
      </c>
      <c r="L7633" s="1">
        <v>38353</v>
      </c>
      <c r="M7633" s="1">
        <v>40582</v>
      </c>
      <c r="N7633" s="1">
        <v>41841</v>
      </c>
    </row>
    <row r="7634" spans="1:18" hidden="1" x14ac:dyDescent="0.2">
      <c r="A7634" t="s">
        <v>27730</v>
      </c>
      <c r="B7634" t="s">
        <v>27731</v>
      </c>
      <c r="C7634" t="s">
        <v>27732</v>
      </c>
      <c r="D7634" t="s">
        <v>27733</v>
      </c>
      <c r="E7634" t="s">
        <v>43</v>
      </c>
      <c r="F7634" t="s">
        <v>18</v>
      </c>
      <c r="G7634" t="s">
        <v>25</v>
      </c>
      <c r="H7634" t="s">
        <v>64</v>
      </c>
      <c r="I7634" t="s">
        <v>95</v>
      </c>
      <c r="J7634" t="s">
        <v>27693</v>
      </c>
      <c r="K7634">
        <v>1</v>
      </c>
      <c r="L7634" s="1">
        <v>41275</v>
      </c>
      <c r="M7634" s="1">
        <v>41275</v>
      </c>
      <c r="N7634" s="1">
        <v>41275</v>
      </c>
      <c r="O7634"/>
      <c r="P7634"/>
      <c r="Q7634"/>
      <c r="R7634"/>
    </row>
    <row r="7635" spans="1:18" x14ac:dyDescent="0.2">
      <c r="A7635" t="s">
        <v>27734</v>
      </c>
      <c r="B7635" t="s">
        <v>27735</v>
      </c>
      <c r="C7635" t="s">
        <v>27736</v>
      </c>
      <c r="D7635" t="s">
        <v>264</v>
      </c>
      <c r="E7635">
        <v>5850000</v>
      </c>
      <c r="F7635" t="s">
        <v>18</v>
      </c>
      <c r="G7635" t="s">
        <v>25</v>
      </c>
      <c r="H7635" t="s">
        <v>1080</v>
      </c>
      <c r="I7635" t="s">
        <v>4260</v>
      </c>
      <c r="J7635" t="s">
        <v>4260</v>
      </c>
      <c r="K7635">
        <v>2</v>
      </c>
      <c r="L7635" s="1">
        <v>39264</v>
      </c>
      <c r="M7635" s="1">
        <v>41281</v>
      </c>
      <c r="N7635" s="1">
        <v>42184</v>
      </c>
    </row>
    <row r="7636" spans="1:18" hidden="1" x14ac:dyDescent="0.2">
      <c r="A7636" t="s">
        <v>27737</v>
      </c>
      <c r="B7636" t="s">
        <v>27738</v>
      </c>
      <c r="C7636" t="s">
        <v>27739</v>
      </c>
      <c r="E7636" t="s">
        <v>43</v>
      </c>
      <c r="F7636" t="s">
        <v>207</v>
      </c>
      <c r="K7636">
        <v>1</v>
      </c>
      <c r="M7636" s="1">
        <v>40513</v>
      </c>
      <c r="N7636" s="1">
        <v>40513</v>
      </c>
      <c r="O7636"/>
      <c r="P7636"/>
      <c r="Q7636"/>
      <c r="R7636"/>
    </row>
    <row r="7637" spans="1:18" hidden="1" x14ac:dyDescent="0.2">
      <c r="A7637" t="s">
        <v>27740</v>
      </c>
      <c r="B7637" t="s">
        <v>27741</v>
      </c>
      <c r="C7637" t="s">
        <v>27742</v>
      </c>
      <c r="D7637" t="s">
        <v>2966</v>
      </c>
      <c r="E7637" t="s">
        <v>43</v>
      </c>
      <c r="F7637" t="s">
        <v>18</v>
      </c>
      <c r="G7637" t="s">
        <v>25</v>
      </c>
      <c r="H7637" t="s">
        <v>286</v>
      </c>
      <c r="I7637" t="s">
        <v>874</v>
      </c>
      <c r="J7637" t="s">
        <v>874</v>
      </c>
      <c r="K7637">
        <v>1</v>
      </c>
      <c r="L7637" s="1">
        <v>41121</v>
      </c>
      <c r="M7637" s="1">
        <v>41186</v>
      </c>
      <c r="N7637" s="1">
        <v>41186</v>
      </c>
      <c r="O7637"/>
      <c r="P7637"/>
      <c r="Q7637"/>
      <c r="R7637"/>
    </row>
    <row r="7638" spans="1:18" hidden="1" x14ac:dyDescent="0.2">
      <c r="A7638" t="s">
        <v>27743</v>
      </c>
      <c r="B7638" t="s">
        <v>27744</v>
      </c>
      <c r="C7638" t="s">
        <v>27745</v>
      </c>
      <c r="D7638" t="s">
        <v>27746</v>
      </c>
      <c r="E7638">
        <v>400000</v>
      </c>
      <c r="F7638" t="s">
        <v>207</v>
      </c>
      <c r="G7638" t="s">
        <v>341</v>
      </c>
      <c r="H7638">
        <v>11</v>
      </c>
      <c r="I7638" t="s">
        <v>497</v>
      </c>
      <c r="J7638" t="s">
        <v>497</v>
      </c>
      <c r="K7638">
        <v>1</v>
      </c>
      <c r="L7638" s="1">
        <v>42018</v>
      </c>
      <c r="M7638" s="1">
        <v>42081</v>
      </c>
      <c r="N7638" s="1">
        <v>42081</v>
      </c>
    </row>
    <row r="7639" spans="1:18" x14ac:dyDescent="0.2">
      <c r="A7639" t="s">
        <v>27747</v>
      </c>
      <c r="B7639" t="s">
        <v>27748</v>
      </c>
      <c r="C7639" t="s">
        <v>27749</v>
      </c>
      <c r="D7639" t="s">
        <v>27750</v>
      </c>
      <c r="E7639">
        <v>49000000</v>
      </c>
      <c r="F7639" t="s">
        <v>689</v>
      </c>
      <c r="G7639" t="s">
        <v>25</v>
      </c>
      <c r="H7639" t="s">
        <v>142</v>
      </c>
      <c r="I7639" t="s">
        <v>143</v>
      </c>
      <c r="J7639" t="s">
        <v>143</v>
      </c>
      <c r="K7639">
        <v>2</v>
      </c>
      <c r="L7639" s="1">
        <v>36161</v>
      </c>
      <c r="M7639" s="1">
        <v>36633</v>
      </c>
      <c r="N7639" s="1">
        <v>37095</v>
      </c>
    </row>
    <row r="7640" spans="1:18" hidden="1" x14ac:dyDescent="0.2">
      <c r="A7640" t="s">
        <v>27751</v>
      </c>
      <c r="B7640" t="s">
        <v>27752</v>
      </c>
      <c r="C7640" t="s">
        <v>27753</v>
      </c>
      <c r="D7640" t="s">
        <v>27754</v>
      </c>
      <c r="E7640" t="s">
        <v>43</v>
      </c>
      <c r="F7640" t="s">
        <v>18</v>
      </c>
      <c r="G7640" t="s">
        <v>25</v>
      </c>
      <c r="H7640" t="s">
        <v>89</v>
      </c>
      <c r="I7640" t="s">
        <v>589</v>
      </c>
      <c r="J7640" t="s">
        <v>589</v>
      </c>
      <c r="K7640">
        <v>1</v>
      </c>
      <c r="L7640" s="1">
        <v>41067</v>
      </c>
      <c r="M7640" s="1">
        <v>41718</v>
      </c>
      <c r="N7640" s="1">
        <v>41718</v>
      </c>
      <c r="O7640"/>
      <c r="P7640"/>
      <c r="Q7640"/>
      <c r="R7640"/>
    </row>
    <row r="7641" spans="1:18" hidden="1" x14ac:dyDescent="0.2">
      <c r="A7641" t="s">
        <v>27755</v>
      </c>
      <c r="B7641" t="s">
        <v>27756</v>
      </c>
      <c r="E7641" t="s">
        <v>43</v>
      </c>
      <c r="F7641" t="s">
        <v>113</v>
      </c>
      <c r="G7641" t="s">
        <v>25</v>
      </c>
      <c r="H7641" t="s">
        <v>89</v>
      </c>
      <c r="I7641" t="s">
        <v>3569</v>
      </c>
      <c r="J7641" t="s">
        <v>3569</v>
      </c>
      <c r="K7641">
        <v>1</v>
      </c>
      <c r="L7641" s="1">
        <v>33604</v>
      </c>
      <c r="M7641" s="1">
        <v>36991</v>
      </c>
      <c r="N7641" s="1">
        <v>36991</v>
      </c>
      <c r="O7641"/>
      <c r="P7641"/>
      <c r="Q7641"/>
      <c r="R7641"/>
    </row>
    <row r="7642" spans="1:18" x14ac:dyDescent="0.2">
      <c r="A7642" t="s">
        <v>27757</v>
      </c>
      <c r="B7642" t="s">
        <v>27758</v>
      </c>
      <c r="C7642" t="s">
        <v>27759</v>
      </c>
      <c r="D7642" t="s">
        <v>27760</v>
      </c>
      <c r="E7642">
        <v>200000000</v>
      </c>
      <c r="F7642" t="s">
        <v>18</v>
      </c>
      <c r="G7642" t="s">
        <v>25</v>
      </c>
      <c r="H7642" t="s">
        <v>142</v>
      </c>
      <c r="I7642" t="s">
        <v>143</v>
      </c>
      <c r="J7642" t="s">
        <v>1757</v>
      </c>
      <c r="K7642">
        <v>1</v>
      </c>
      <c r="L7642" s="1">
        <v>40544</v>
      </c>
      <c r="M7642" s="1">
        <v>42262</v>
      </c>
      <c r="N7642" s="1">
        <v>42262</v>
      </c>
    </row>
    <row r="7643" spans="1:18" hidden="1" x14ac:dyDescent="0.2">
      <c r="A7643" t="s">
        <v>27761</v>
      </c>
      <c r="B7643" t="s">
        <v>27762</v>
      </c>
      <c r="D7643" t="s">
        <v>285</v>
      </c>
      <c r="E7643" t="s">
        <v>43</v>
      </c>
      <c r="F7643" t="s">
        <v>18</v>
      </c>
      <c r="G7643" t="s">
        <v>25</v>
      </c>
      <c r="H7643" t="s">
        <v>5945</v>
      </c>
      <c r="I7643" t="s">
        <v>10777</v>
      </c>
      <c r="J7643" t="s">
        <v>18769</v>
      </c>
      <c r="K7643">
        <v>1</v>
      </c>
      <c r="L7643" s="1">
        <v>41548</v>
      </c>
      <c r="M7643" s="1">
        <v>41597</v>
      </c>
      <c r="N7643" s="1">
        <v>41597</v>
      </c>
      <c r="O7643"/>
      <c r="P7643"/>
      <c r="Q7643"/>
      <c r="R7643"/>
    </row>
    <row r="7644" spans="1:18" hidden="1" x14ac:dyDescent="0.2">
      <c r="A7644" t="s">
        <v>27763</v>
      </c>
      <c r="B7644" t="s">
        <v>27764</v>
      </c>
      <c r="C7644" t="s">
        <v>27765</v>
      </c>
      <c r="D7644" t="s">
        <v>27766</v>
      </c>
      <c r="E7644">
        <v>25000</v>
      </c>
      <c r="F7644" t="s">
        <v>18</v>
      </c>
      <c r="G7644" t="s">
        <v>25</v>
      </c>
      <c r="H7644" t="s">
        <v>64</v>
      </c>
      <c r="I7644" t="s">
        <v>65</v>
      </c>
      <c r="J7644" t="s">
        <v>71</v>
      </c>
      <c r="K7644">
        <v>1</v>
      </c>
      <c r="M7644" s="1">
        <v>41652</v>
      </c>
      <c r="N7644" s="1">
        <v>41652</v>
      </c>
      <c r="O7644"/>
      <c r="P7644"/>
      <c r="Q7644"/>
      <c r="R7644"/>
    </row>
    <row r="7645" spans="1:18" x14ac:dyDescent="0.2">
      <c r="A7645" t="s">
        <v>27767</v>
      </c>
      <c r="B7645" t="s">
        <v>27768</v>
      </c>
      <c r="C7645" t="s">
        <v>27769</v>
      </c>
      <c r="D7645" t="s">
        <v>27770</v>
      </c>
      <c r="E7645">
        <v>20000</v>
      </c>
      <c r="F7645" t="s">
        <v>18</v>
      </c>
      <c r="G7645" t="s">
        <v>25</v>
      </c>
      <c r="H7645" t="s">
        <v>4968</v>
      </c>
      <c r="I7645" t="s">
        <v>4969</v>
      </c>
      <c r="J7645" t="s">
        <v>4969</v>
      </c>
      <c r="K7645">
        <v>1</v>
      </c>
      <c r="L7645" s="1">
        <v>41275</v>
      </c>
      <c r="M7645" s="1">
        <v>41563</v>
      </c>
      <c r="N7645" s="1">
        <v>41563</v>
      </c>
    </row>
    <row r="7646" spans="1:18" x14ac:dyDescent="0.2">
      <c r="A7646" t="s">
        <v>27771</v>
      </c>
      <c r="B7646" t="s">
        <v>27772</v>
      </c>
      <c r="C7646" t="s">
        <v>27773</v>
      </c>
      <c r="D7646" t="s">
        <v>42</v>
      </c>
      <c r="E7646">
        <v>25732374</v>
      </c>
      <c r="F7646" t="s">
        <v>18</v>
      </c>
      <c r="G7646" t="s">
        <v>25</v>
      </c>
      <c r="H7646" t="s">
        <v>790</v>
      </c>
      <c r="I7646" t="s">
        <v>791</v>
      </c>
      <c r="J7646" t="s">
        <v>791</v>
      </c>
      <c r="K7646">
        <v>4</v>
      </c>
      <c r="L7646" s="1">
        <v>38779</v>
      </c>
      <c r="M7646" s="1">
        <v>40367</v>
      </c>
      <c r="N7646" s="1">
        <v>42079</v>
      </c>
    </row>
    <row r="7647" spans="1:18" hidden="1" x14ac:dyDescent="0.2">
      <c r="A7647" t="s">
        <v>27774</v>
      </c>
      <c r="B7647" t="s">
        <v>27775</v>
      </c>
      <c r="C7647" t="s">
        <v>27776</v>
      </c>
      <c r="D7647" t="s">
        <v>27777</v>
      </c>
      <c r="E7647">
        <v>19200000</v>
      </c>
      <c r="F7647" t="s">
        <v>113</v>
      </c>
      <c r="G7647" t="s">
        <v>25</v>
      </c>
      <c r="H7647" t="s">
        <v>64</v>
      </c>
      <c r="I7647" t="s">
        <v>65</v>
      </c>
      <c r="J7647" t="s">
        <v>1103</v>
      </c>
      <c r="K7647">
        <v>1</v>
      </c>
      <c r="M7647" s="1">
        <v>40748</v>
      </c>
      <c r="N7647" s="1">
        <v>40748</v>
      </c>
      <c r="O7647"/>
      <c r="P7647"/>
      <c r="Q7647"/>
      <c r="R7647"/>
    </row>
    <row r="7648" spans="1:18" hidden="1" x14ac:dyDescent="0.2">
      <c r="A7648" t="s">
        <v>27778</v>
      </c>
      <c r="B7648" t="s">
        <v>27779</v>
      </c>
      <c r="C7648" t="s">
        <v>27780</v>
      </c>
      <c r="D7648" t="s">
        <v>27781</v>
      </c>
      <c r="E7648">
        <v>6000000</v>
      </c>
      <c r="F7648" t="s">
        <v>18</v>
      </c>
      <c r="G7648" t="s">
        <v>25</v>
      </c>
      <c r="H7648" t="s">
        <v>644</v>
      </c>
      <c r="I7648" t="s">
        <v>645</v>
      </c>
      <c r="J7648" t="s">
        <v>11067</v>
      </c>
      <c r="K7648">
        <v>1</v>
      </c>
      <c r="M7648" s="1">
        <v>41953</v>
      </c>
      <c r="N7648" s="1">
        <v>41953</v>
      </c>
      <c r="O7648"/>
      <c r="P7648"/>
      <c r="Q7648"/>
      <c r="R7648"/>
    </row>
    <row r="7649" spans="1:18" hidden="1" x14ac:dyDescent="0.2">
      <c r="A7649" t="s">
        <v>27782</v>
      </c>
      <c r="B7649" t="s">
        <v>27783</v>
      </c>
      <c r="C7649" t="s">
        <v>27784</v>
      </c>
      <c r="D7649" t="s">
        <v>27785</v>
      </c>
      <c r="E7649">
        <v>450000</v>
      </c>
      <c r="F7649" t="s">
        <v>18</v>
      </c>
      <c r="G7649" t="s">
        <v>25</v>
      </c>
      <c r="H7649" t="s">
        <v>106</v>
      </c>
      <c r="I7649" t="s">
        <v>107</v>
      </c>
      <c r="J7649" t="s">
        <v>5335</v>
      </c>
      <c r="K7649">
        <v>1</v>
      </c>
      <c r="M7649" s="1">
        <v>41699</v>
      </c>
      <c r="N7649" s="1">
        <v>41699</v>
      </c>
      <c r="O7649"/>
      <c r="P7649"/>
      <c r="Q7649"/>
      <c r="R7649"/>
    </row>
    <row r="7650" spans="1:18" x14ac:dyDescent="0.2">
      <c r="A7650" t="s">
        <v>27786</v>
      </c>
      <c r="B7650" t="s">
        <v>27787</v>
      </c>
      <c r="C7650" t="s">
        <v>27788</v>
      </c>
      <c r="D7650" t="s">
        <v>36</v>
      </c>
      <c r="E7650">
        <v>16680511</v>
      </c>
      <c r="F7650" t="s">
        <v>18</v>
      </c>
      <c r="G7650" t="s">
        <v>25</v>
      </c>
      <c r="H7650" t="s">
        <v>430</v>
      </c>
      <c r="I7650" t="s">
        <v>528</v>
      </c>
      <c r="J7650" t="s">
        <v>5114</v>
      </c>
      <c r="K7650">
        <v>3</v>
      </c>
      <c r="L7650" s="1">
        <v>31778</v>
      </c>
      <c r="M7650" s="1">
        <v>37176</v>
      </c>
      <c r="N7650" s="1">
        <v>40879</v>
      </c>
    </row>
    <row r="7651" spans="1:18" x14ac:dyDescent="0.2">
      <c r="A7651" t="s">
        <v>27789</v>
      </c>
      <c r="B7651" t="s">
        <v>27790</v>
      </c>
      <c r="C7651" t="s">
        <v>27791</v>
      </c>
      <c r="D7651" t="s">
        <v>27792</v>
      </c>
      <c r="E7651">
        <v>13345000</v>
      </c>
      <c r="F7651" t="s">
        <v>18</v>
      </c>
      <c r="G7651" t="s">
        <v>25</v>
      </c>
      <c r="H7651" t="s">
        <v>64</v>
      </c>
      <c r="I7651" t="s">
        <v>65</v>
      </c>
      <c r="J7651" t="s">
        <v>1103</v>
      </c>
      <c r="K7651">
        <v>3</v>
      </c>
      <c r="L7651" s="1">
        <v>40544</v>
      </c>
      <c r="M7651" s="1">
        <v>41162</v>
      </c>
      <c r="N7651" s="1">
        <v>41717</v>
      </c>
    </row>
    <row r="7652" spans="1:18" hidden="1" x14ac:dyDescent="0.2">
      <c r="A7652" t="s">
        <v>27793</v>
      </c>
      <c r="B7652" t="s">
        <v>27794</v>
      </c>
      <c r="C7652" t="s">
        <v>27795</v>
      </c>
      <c r="D7652" t="s">
        <v>27796</v>
      </c>
      <c r="E7652">
        <v>701204</v>
      </c>
      <c r="F7652" t="s">
        <v>18</v>
      </c>
      <c r="G7652" t="s">
        <v>128</v>
      </c>
      <c r="H7652" t="s">
        <v>129</v>
      </c>
      <c r="I7652" t="s">
        <v>130</v>
      </c>
      <c r="J7652" t="s">
        <v>130</v>
      </c>
      <c r="K7652">
        <v>3</v>
      </c>
      <c r="L7652" s="1">
        <v>41256</v>
      </c>
      <c r="M7652" s="1">
        <v>41456</v>
      </c>
      <c r="N7652" s="1">
        <v>42086</v>
      </c>
    </row>
    <row r="7653" spans="1:18" x14ac:dyDescent="0.2">
      <c r="A7653" t="s">
        <v>27797</v>
      </c>
      <c r="B7653" t="s">
        <v>27798</v>
      </c>
      <c r="C7653" t="s">
        <v>27799</v>
      </c>
      <c r="D7653" t="s">
        <v>42</v>
      </c>
      <c r="E7653">
        <v>3000000</v>
      </c>
      <c r="F7653" t="s">
        <v>18</v>
      </c>
      <c r="G7653" t="s">
        <v>25</v>
      </c>
      <c r="H7653" t="s">
        <v>142</v>
      </c>
      <c r="I7653" t="s">
        <v>143</v>
      </c>
      <c r="J7653" t="s">
        <v>143</v>
      </c>
      <c r="K7653">
        <v>1</v>
      </c>
      <c r="L7653" s="1">
        <v>36526</v>
      </c>
      <c r="M7653" s="1">
        <v>41569</v>
      </c>
      <c r="N7653" s="1">
        <v>41569</v>
      </c>
    </row>
    <row r="7654" spans="1:18" hidden="1" x14ac:dyDescent="0.2">
      <c r="A7654" t="s">
        <v>27800</v>
      </c>
      <c r="B7654" t="s">
        <v>27801</v>
      </c>
      <c r="D7654" t="s">
        <v>21731</v>
      </c>
      <c r="E7654" t="s">
        <v>43</v>
      </c>
      <c r="F7654" t="s">
        <v>18</v>
      </c>
      <c r="K7654">
        <v>1</v>
      </c>
      <c r="L7654" s="1">
        <v>41487</v>
      </c>
      <c r="M7654" s="1">
        <v>41872</v>
      </c>
      <c r="N7654" s="1">
        <v>41872</v>
      </c>
      <c r="O7654"/>
      <c r="P7654"/>
      <c r="Q7654"/>
      <c r="R7654"/>
    </row>
    <row r="7655" spans="1:18" x14ac:dyDescent="0.2">
      <c r="A7655" t="s">
        <v>27802</v>
      </c>
      <c r="B7655" t="s">
        <v>27803</v>
      </c>
      <c r="C7655" t="s">
        <v>27804</v>
      </c>
      <c r="D7655" t="s">
        <v>27805</v>
      </c>
      <c r="E7655">
        <v>20000</v>
      </c>
      <c r="F7655" t="s">
        <v>18</v>
      </c>
      <c r="G7655" t="s">
        <v>25</v>
      </c>
      <c r="H7655" t="s">
        <v>208</v>
      </c>
      <c r="I7655" t="s">
        <v>6943</v>
      </c>
      <c r="J7655" t="s">
        <v>6943</v>
      </c>
      <c r="K7655">
        <v>1</v>
      </c>
      <c r="L7655" s="1">
        <v>41000</v>
      </c>
      <c r="M7655" s="1">
        <v>42005</v>
      </c>
      <c r="N7655" s="1">
        <v>42005</v>
      </c>
    </row>
    <row r="7656" spans="1:18" hidden="1" x14ac:dyDescent="0.2">
      <c r="A7656" t="s">
        <v>27806</v>
      </c>
      <c r="B7656" t="s">
        <v>27807</v>
      </c>
      <c r="C7656" t="s">
        <v>27808</v>
      </c>
      <c r="D7656" t="s">
        <v>1503</v>
      </c>
      <c r="E7656">
        <v>3000000</v>
      </c>
      <c r="F7656" t="s">
        <v>18</v>
      </c>
      <c r="G7656" t="s">
        <v>27809</v>
      </c>
      <c r="H7656">
        <v>25</v>
      </c>
      <c r="K7656">
        <v>1</v>
      </c>
      <c r="L7656" s="1">
        <v>37987</v>
      </c>
      <c r="M7656" s="1">
        <v>38446</v>
      </c>
      <c r="N7656" s="1">
        <v>38446</v>
      </c>
    </row>
    <row r="7657" spans="1:18" x14ac:dyDescent="0.2">
      <c r="A7657" t="s">
        <v>27810</v>
      </c>
      <c r="B7657" t="s">
        <v>27811</v>
      </c>
      <c r="C7657" t="s">
        <v>27812</v>
      </c>
      <c r="D7657" t="s">
        <v>94</v>
      </c>
      <c r="E7657">
        <v>9100000</v>
      </c>
      <c r="F7657" t="s">
        <v>18</v>
      </c>
      <c r="G7657" t="s">
        <v>25</v>
      </c>
      <c r="H7657" t="s">
        <v>64</v>
      </c>
      <c r="I7657" t="s">
        <v>65</v>
      </c>
      <c r="J7657" t="s">
        <v>71</v>
      </c>
      <c r="K7657">
        <v>1</v>
      </c>
      <c r="L7657" s="1">
        <v>29587</v>
      </c>
      <c r="M7657" s="1">
        <v>41452</v>
      </c>
      <c r="N7657" s="1">
        <v>41452</v>
      </c>
    </row>
    <row r="7658" spans="1:18" x14ac:dyDescent="0.2">
      <c r="A7658" t="s">
        <v>27813</v>
      </c>
      <c r="B7658" t="s">
        <v>27814</v>
      </c>
      <c r="C7658" t="s">
        <v>27815</v>
      </c>
      <c r="D7658" t="s">
        <v>264</v>
      </c>
      <c r="E7658">
        <v>1000000</v>
      </c>
      <c r="F7658" t="s">
        <v>18</v>
      </c>
      <c r="G7658" t="s">
        <v>25</v>
      </c>
      <c r="H7658" t="s">
        <v>298</v>
      </c>
      <c r="I7658" t="s">
        <v>299</v>
      </c>
      <c r="J7658" t="s">
        <v>24797</v>
      </c>
      <c r="K7658">
        <v>1</v>
      </c>
      <c r="L7658" s="1">
        <v>36892</v>
      </c>
      <c r="M7658" s="1">
        <v>41408</v>
      </c>
      <c r="N7658" s="1">
        <v>41408</v>
      </c>
    </row>
    <row r="7659" spans="1:18" hidden="1" x14ac:dyDescent="0.2">
      <c r="A7659" t="s">
        <v>27816</v>
      </c>
      <c r="B7659" t="s">
        <v>27817</v>
      </c>
      <c r="C7659" t="s">
        <v>27818</v>
      </c>
      <c r="D7659" t="s">
        <v>56</v>
      </c>
      <c r="E7659" t="s">
        <v>43</v>
      </c>
      <c r="F7659" t="s">
        <v>18</v>
      </c>
      <c r="G7659" t="s">
        <v>25</v>
      </c>
      <c r="H7659" t="s">
        <v>158</v>
      </c>
      <c r="I7659" t="s">
        <v>2686</v>
      </c>
      <c r="J7659" t="s">
        <v>2686</v>
      </c>
      <c r="K7659">
        <v>1</v>
      </c>
      <c r="M7659" s="1">
        <v>40606</v>
      </c>
      <c r="N7659" s="1">
        <v>40606</v>
      </c>
      <c r="O7659"/>
      <c r="P7659"/>
      <c r="Q7659"/>
      <c r="R7659"/>
    </row>
    <row r="7660" spans="1:18" hidden="1" x14ac:dyDescent="0.2">
      <c r="A7660" t="s">
        <v>27819</v>
      </c>
      <c r="B7660" t="s">
        <v>27820</v>
      </c>
      <c r="C7660" t="s">
        <v>27821</v>
      </c>
      <c r="D7660" t="s">
        <v>2387</v>
      </c>
      <c r="E7660">
        <v>50000</v>
      </c>
      <c r="F7660" t="s">
        <v>18</v>
      </c>
      <c r="G7660" t="s">
        <v>25</v>
      </c>
      <c r="H7660" t="s">
        <v>64</v>
      </c>
      <c r="I7660" t="s">
        <v>65</v>
      </c>
      <c r="J7660" t="s">
        <v>71</v>
      </c>
      <c r="K7660">
        <v>1</v>
      </c>
      <c r="M7660" s="1">
        <v>40323</v>
      </c>
      <c r="N7660" s="1">
        <v>40323</v>
      </c>
      <c r="O7660"/>
      <c r="P7660"/>
      <c r="Q7660"/>
      <c r="R7660"/>
    </row>
    <row r="7661" spans="1:18" hidden="1" x14ac:dyDescent="0.2">
      <c r="A7661" t="s">
        <v>27822</v>
      </c>
      <c r="B7661" t="s">
        <v>27823</v>
      </c>
      <c r="C7661" t="s">
        <v>27824</v>
      </c>
      <c r="D7661" t="s">
        <v>766</v>
      </c>
      <c r="E7661" t="s">
        <v>43</v>
      </c>
      <c r="F7661" t="s">
        <v>18</v>
      </c>
      <c r="G7661" t="s">
        <v>25</v>
      </c>
      <c r="H7661" t="s">
        <v>1330</v>
      </c>
      <c r="I7661" t="s">
        <v>1331</v>
      </c>
      <c r="J7661" t="s">
        <v>1331</v>
      </c>
      <c r="K7661">
        <v>1</v>
      </c>
      <c r="M7661" s="1">
        <v>39679</v>
      </c>
      <c r="N7661" s="1">
        <v>39679</v>
      </c>
      <c r="O7661"/>
      <c r="P7661"/>
      <c r="Q7661"/>
      <c r="R7661"/>
    </row>
    <row r="7662" spans="1:18" x14ac:dyDescent="0.2">
      <c r="A7662" t="s">
        <v>27825</v>
      </c>
      <c r="B7662" t="s">
        <v>27826</v>
      </c>
      <c r="C7662" t="s">
        <v>27827</v>
      </c>
      <c r="D7662" t="s">
        <v>27828</v>
      </c>
      <c r="E7662">
        <v>24306925</v>
      </c>
      <c r="F7662" t="s">
        <v>18</v>
      </c>
      <c r="G7662" t="s">
        <v>25</v>
      </c>
      <c r="H7662" t="s">
        <v>208</v>
      </c>
      <c r="I7662" t="s">
        <v>209</v>
      </c>
      <c r="J7662" t="s">
        <v>27829</v>
      </c>
      <c r="K7662">
        <v>5</v>
      </c>
      <c r="L7662" s="1">
        <v>37622</v>
      </c>
      <c r="M7662" s="1">
        <v>39167</v>
      </c>
      <c r="N7662" s="1">
        <v>42250</v>
      </c>
    </row>
    <row r="7663" spans="1:18" hidden="1" x14ac:dyDescent="0.2">
      <c r="A7663" t="s">
        <v>27830</v>
      </c>
      <c r="B7663" t="s">
        <v>27831</v>
      </c>
      <c r="C7663" t="s">
        <v>27832</v>
      </c>
      <c r="D7663" t="s">
        <v>27833</v>
      </c>
      <c r="E7663">
        <v>27000000</v>
      </c>
      <c r="F7663" t="s">
        <v>18</v>
      </c>
      <c r="G7663" t="s">
        <v>25</v>
      </c>
      <c r="H7663" t="s">
        <v>82</v>
      </c>
      <c r="I7663" t="s">
        <v>3879</v>
      </c>
      <c r="J7663" t="s">
        <v>3879</v>
      </c>
      <c r="K7663">
        <v>1</v>
      </c>
      <c r="M7663" s="1">
        <v>42047</v>
      </c>
      <c r="N7663" s="1">
        <v>42047</v>
      </c>
      <c r="O7663"/>
      <c r="P7663"/>
      <c r="Q7663"/>
      <c r="R7663"/>
    </row>
    <row r="7664" spans="1:18" x14ac:dyDescent="0.2">
      <c r="A7664" t="s">
        <v>27834</v>
      </c>
      <c r="B7664" t="s">
        <v>27835</v>
      </c>
      <c r="C7664" t="s">
        <v>27836</v>
      </c>
      <c r="D7664" t="s">
        <v>248</v>
      </c>
      <c r="E7664">
        <v>6975000</v>
      </c>
      <c r="F7664" t="s">
        <v>18</v>
      </c>
      <c r="G7664" t="s">
        <v>25</v>
      </c>
      <c r="H7664" t="s">
        <v>808</v>
      </c>
      <c r="I7664" t="s">
        <v>809</v>
      </c>
      <c r="J7664" t="s">
        <v>810</v>
      </c>
      <c r="K7664">
        <v>2</v>
      </c>
      <c r="L7664" s="1">
        <v>30682</v>
      </c>
      <c r="M7664" s="1">
        <v>42151</v>
      </c>
      <c r="N7664" s="1">
        <v>42193</v>
      </c>
    </row>
    <row r="7665" spans="1:18" x14ac:dyDescent="0.2">
      <c r="A7665" t="s">
        <v>27837</v>
      </c>
      <c r="B7665" t="s">
        <v>27838</v>
      </c>
      <c r="C7665" t="s">
        <v>27839</v>
      </c>
      <c r="D7665" t="s">
        <v>27840</v>
      </c>
      <c r="E7665">
        <v>4000000</v>
      </c>
      <c r="F7665" t="s">
        <v>18</v>
      </c>
      <c r="G7665" t="s">
        <v>25</v>
      </c>
      <c r="H7665" t="s">
        <v>527</v>
      </c>
      <c r="I7665" t="s">
        <v>528</v>
      </c>
      <c r="J7665" t="s">
        <v>529</v>
      </c>
      <c r="K7665">
        <v>2</v>
      </c>
      <c r="L7665" s="1">
        <v>40544</v>
      </c>
      <c r="M7665" s="1">
        <v>41564</v>
      </c>
      <c r="N7665" s="1">
        <v>41802</v>
      </c>
    </row>
    <row r="7666" spans="1:18" x14ac:dyDescent="0.2">
      <c r="A7666" t="s">
        <v>27841</v>
      </c>
      <c r="B7666" t="s">
        <v>27842</v>
      </c>
      <c r="C7666" t="s">
        <v>27843</v>
      </c>
      <c r="D7666" t="s">
        <v>42</v>
      </c>
      <c r="E7666">
        <v>1000000</v>
      </c>
      <c r="F7666" t="s">
        <v>18</v>
      </c>
      <c r="G7666" t="s">
        <v>25</v>
      </c>
      <c r="H7666" t="s">
        <v>64</v>
      </c>
      <c r="I7666" t="s">
        <v>65</v>
      </c>
      <c r="J7666" t="s">
        <v>71</v>
      </c>
      <c r="K7666">
        <v>1</v>
      </c>
      <c r="L7666" s="1">
        <v>40909</v>
      </c>
      <c r="M7666" s="1">
        <v>41158</v>
      </c>
      <c r="N7666" s="1">
        <v>41158</v>
      </c>
    </row>
    <row r="7667" spans="1:18" x14ac:dyDescent="0.2">
      <c r="A7667" t="s">
        <v>27844</v>
      </c>
      <c r="B7667" t="s">
        <v>27845</v>
      </c>
      <c r="C7667" t="s">
        <v>27846</v>
      </c>
      <c r="D7667" t="s">
        <v>27847</v>
      </c>
      <c r="E7667">
        <v>2121750</v>
      </c>
      <c r="F7667" t="s">
        <v>18</v>
      </c>
      <c r="G7667" t="s">
        <v>25</v>
      </c>
      <c r="H7667" t="s">
        <v>430</v>
      </c>
      <c r="I7667" t="s">
        <v>7659</v>
      </c>
      <c r="J7667" t="s">
        <v>27848</v>
      </c>
      <c r="K7667">
        <v>4</v>
      </c>
      <c r="L7667" s="1">
        <v>40770</v>
      </c>
      <c r="M7667" s="1">
        <v>41638</v>
      </c>
      <c r="N7667" s="1">
        <v>42310</v>
      </c>
    </row>
    <row r="7668" spans="1:18" x14ac:dyDescent="0.2">
      <c r="A7668" t="s">
        <v>27849</v>
      </c>
      <c r="B7668" t="s">
        <v>27850</v>
      </c>
      <c r="C7668" t="s">
        <v>27851</v>
      </c>
      <c r="D7668" t="s">
        <v>3932</v>
      </c>
      <c r="E7668">
        <v>4000000</v>
      </c>
      <c r="F7668" t="s">
        <v>207</v>
      </c>
      <c r="G7668" t="s">
        <v>25</v>
      </c>
      <c r="H7668" t="s">
        <v>64</v>
      </c>
      <c r="I7668" t="s">
        <v>65</v>
      </c>
      <c r="J7668" t="s">
        <v>66</v>
      </c>
      <c r="K7668">
        <v>1</v>
      </c>
      <c r="L7668" s="1">
        <v>37257</v>
      </c>
      <c r="M7668" s="1">
        <v>38616</v>
      </c>
      <c r="N7668" s="1">
        <v>38616</v>
      </c>
    </row>
    <row r="7669" spans="1:18" hidden="1" x14ac:dyDescent="0.2">
      <c r="A7669" t="s">
        <v>27852</v>
      </c>
      <c r="B7669" t="s">
        <v>27853</v>
      </c>
      <c r="D7669" t="s">
        <v>655</v>
      </c>
      <c r="E7669">
        <v>250000</v>
      </c>
      <c r="F7669" t="s">
        <v>18</v>
      </c>
      <c r="G7669" t="s">
        <v>25</v>
      </c>
      <c r="H7669" t="s">
        <v>430</v>
      </c>
      <c r="I7669" t="s">
        <v>6338</v>
      </c>
      <c r="J7669" t="s">
        <v>20185</v>
      </c>
      <c r="K7669">
        <v>1</v>
      </c>
      <c r="M7669" s="1">
        <v>42249</v>
      </c>
      <c r="N7669" s="1">
        <v>42249</v>
      </c>
      <c r="O7669"/>
      <c r="P7669"/>
      <c r="Q7669"/>
      <c r="R7669"/>
    </row>
    <row r="7670" spans="1:18" hidden="1" x14ac:dyDescent="0.2">
      <c r="A7670" t="s">
        <v>27854</v>
      </c>
      <c r="B7670" t="s">
        <v>27855</v>
      </c>
      <c r="C7670" t="s">
        <v>27856</v>
      </c>
      <c r="D7670" t="s">
        <v>766</v>
      </c>
      <c r="E7670" t="s">
        <v>43</v>
      </c>
      <c r="F7670" t="s">
        <v>18</v>
      </c>
      <c r="G7670" t="s">
        <v>25</v>
      </c>
      <c r="H7670" t="s">
        <v>208</v>
      </c>
      <c r="I7670" t="s">
        <v>15014</v>
      </c>
      <c r="J7670" t="s">
        <v>15847</v>
      </c>
      <c r="K7670">
        <v>2</v>
      </c>
      <c r="L7670" s="1">
        <v>39845</v>
      </c>
      <c r="M7670" s="1">
        <v>41081</v>
      </c>
      <c r="N7670" s="1">
        <v>41849</v>
      </c>
      <c r="O7670"/>
      <c r="P7670"/>
      <c r="Q7670"/>
      <c r="R7670"/>
    </row>
    <row r="7671" spans="1:18" x14ac:dyDescent="0.2">
      <c r="A7671" t="s">
        <v>27857</v>
      </c>
      <c r="B7671" t="s">
        <v>27858</v>
      </c>
      <c r="C7671" t="s">
        <v>27859</v>
      </c>
      <c r="D7671" t="s">
        <v>766</v>
      </c>
      <c r="E7671">
        <v>808825</v>
      </c>
      <c r="F7671" t="s">
        <v>18</v>
      </c>
      <c r="G7671" t="s">
        <v>25</v>
      </c>
      <c r="H7671" t="s">
        <v>2676</v>
      </c>
      <c r="I7671" t="s">
        <v>23892</v>
      </c>
      <c r="J7671" t="s">
        <v>27860</v>
      </c>
      <c r="K7671">
        <v>2</v>
      </c>
      <c r="L7671" s="1">
        <v>37622</v>
      </c>
      <c r="M7671" s="1">
        <v>41197</v>
      </c>
      <c r="N7671" s="1">
        <v>41638</v>
      </c>
    </row>
    <row r="7672" spans="1:18" x14ac:dyDescent="0.2">
      <c r="A7672" t="s">
        <v>27861</v>
      </c>
      <c r="B7672" t="s">
        <v>27862</v>
      </c>
      <c r="C7672" t="s">
        <v>27863</v>
      </c>
      <c r="D7672" t="s">
        <v>741</v>
      </c>
      <c r="E7672">
        <v>50000</v>
      </c>
      <c r="F7672" t="s">
        <v>18</v>
      </c>
      <c r="G7672" t="s">
        <v>25</v>
      </c>
      <c r="H7672" t="s">
        <v>286</v>
      </c>
      <c r="I7672" t="s">
        <v>1030</v>
      </c>
      <c r="J7672" t="s">
        <v>1030</v>
      </c>
      <c r="K7672">
        <v>1</v>
      </c>
      <c r="L7672" s="1">
        <v>40179</v>
      </c>
      <c r="M7672" s="1">
        <v>40696</v>
      </c>
      <c r="N7672" s="1">
        <v>40696</v>
      </c>
    </row>
    <row r="7673" spans="1:18" hidden="1" x14ac:dyDescent="0.2">
      <c r="A7673" t="s">
        <v>27864</v>
      </c>
      <c r="B7673" t="s">
        <v>27865</v>
      </c>
      <c r="E7673" t="s">
        <v>43</v>
      </c>
      <c r="F7673" t="s">
        <v>18</v>
      </c>
      <c r="K7673">
        <v>1</v>
      </c>
      <c r="L7673" s="1">
        <v>39800</v>
      </c>
      <c r="M7673" s="1">
        <v>39933</v>
      </c>
      <c r="N7673" s="1">
        <v>39933</v>
      </c>
      <c r="O7673"/>
      <c r="P7673"/>
      <c r="Q7673"/>
      <c r="R7673"/>
    </row>
    <row r="7674" spans="1:18" hidden="1" x14ac:dyDescent="0.2">
      <c r="A7674" t="s">
        <v>27866</v>
      </c>
      <c r="B7674" t="s">
        <v>27867</v>
      </c>
      <c r="C7674" t="s">
        <v>27868</v>
      </c>
      <c r="D7674" t="s">
        <v>27869</v>
      </c>
      <c r="E7674">
        <v>75000000</v>
      </c>
      <c r="F7674" t="s">
        <v>18</v>
      </c>
      <c r="G7674" t="s">
        <v>1062</v>
      </c>
      <c r="H7674">
        <v>1</v>
      </c>
      <c r="I7674" t="s">
        <v>1063</v>
      </c>
      <c r="J7674" t="s">
        <v>17355</v>
      </c>
      <c r="K7674">
        <v>1</v>
      </c>
      <c r="L7674" s="1">
        <v>39448</v>
      </c>
      <c r="M7674" s="1">
        <v>41989</v>
      </c>
      <c r="N7674" s="1">
        <v>41989</v>
      </c>
    </row>
    <row r="7675" spans="1:18" hidden="1" x14ac:dyDescent="0.2">
      <c r="A7675" t="s">
        <v>27870</v>
      </c>
      <c r="B7675" t="s">
        <v>27871</v>
      </c>
      <c r="C7675" t="s">
        <v>27872</v>
      </c>
      <c r="D7675" t="s">
        <v>27873</v>
      </c>
      <c r="E7675">
        <v>4826548.16</v>
      </c>
      <c r="F7675" t="s">
        <v>18</v>
      </c>
      <c r="G7675" t="s">
        <v>638</v>
      </c>
      <c r="H7675">
        <v>19</v>
      </c>
      <c r="I7675" t="s">
        <v>639</v>
      </c>
      <c r="J7675" t="s">
        <v>27874</v>
      </c>
      <c r="K7675">
        <v>1</v>
      </c>
      <c r="L7675" s="1">
        <v>38718</v>
      </c>
      <c r="M7675" s="1">
        <v>42319</v>
      </c>
      <c r="N7675" s="1">
        <v>42319</v>
      </c>
    </row>
    <row r="7676" spans="1:18" hidden="1" x14ac:dyDescent="0.2">
      <c r="A7676" t="s">
        <v>27875</v>
      </c>
      <c r="B7676" t="s">
        <v>27876</v>
      </c>
      <c r="C7676" t="s">
        <v>27877</v>
      </c>
      <c r="D7676" t="s">
        <v>27878</v>
      </c>
      <c r="E7676" t="s">
        <v>43</v>
      </c>
      <c r="F7676" t="s">
        <v>18</v>
      </c>
      <c r="G7676" t="s">
        <v>25</v>
      </c>
      <c r="H7676" t="s">
        <v>64</v>
      </c>
      <c r="I7676" t="s">
        <v>65</v>
      </c>
      <c r="J7676" t="s">
        <v>71</v>
      </c>
      <c r="K7676">
        <v>1</v>
      </c>
      <c r="L7676" s="1">
        <v>41275</v>
      </c>
      <c r="M7676" s="1">
        <v>41456</v>
      </c>
      <c r="N7676" s="1">
        <v>41456</v>
      </c>
      <c r="O7676"/>
      <c r="P7676"/>
      <c r="Q7676"/>
      <c r="R7676"/>
    </row>
    <row r="7677" spans="1:18" x14ac:dyDescent="0.2">
      <c r="A7677" t="s">
        <v>27879</v>
      </c>
      <c r="B7677" t="s">
        <v>27880</v>
      </c>
      <c r="C7677" t="s">
        <v>27881</v>
      </c>
      <c r="D7677" t="s">
        <v>1401</v>
      </c>
      <c r="E7677">
        <v>221000000</v>
      </c>
      <c r="F7677" t="s">
        <v>113</v>
      </c>
      <c r="G7677" t="s">
        <v>25</v>
      </c>
      <c r="H7677" t="s">
        <v>64</v>
      </c>
      <c r="I7677" t="s">
        <v>65</v>
      </c>
      <c r="J7677" t="s">
        <v>606</v>
      </c>
      <c r="K7677">
        <v>7</v>
      </c>
      <c r="L7677" s="1">
        <v>35796</v>
      </c>
      <c r="M7677" s="1">
        <v>35796</v>
      </c>
      <c r="N7677" s="1">
        <v>40387</v>
      </c>
    </row>
    <row r="7678" spans="1:18" hidden="1" x14ac:dyDescent="0.2">
      <c r="A7678" t="s">
        <v>27882</v>
      </c>
      <c r="B7678" t="s">
        <v>27883</v>
      </c>
      <c r="C7678" t="s">
        <v>27884</v>
      </c>
      <c r="D7678" t="s">
        <v>766</v>
      </c>
      <c r="E7678">
        <v>81000000</v>
      </c>
      <c r="F7678" t="s">
        <v>18</v>
      </c>
      <c r="G7678" t="s">
        <v>57</v>
      </c>
      <c r="H7678" t="s">
        <v>27885</v>
      </c>
      <c r="I7678" t="s">
        <v>27886</v>
      </c>
      <c r="J7678" t="s">
        <v>27887</v>
      </c>
      <c r="K7678">
        <v>1</v>
      </c>
      <c r="L7678" s="1">
        <v>40179</v>
      </c>
      <c r="M7678" s="1">
        <v>41946</v>
      </c>
      <c r="N7678" s="1">
        <v>41946</v>
      </c>
    </row>
    <row r="7679" spans="1:18" hidden="1" x14ac:dyDescent="0.2">
      <c r="A7679" t="s">
        <v>27888</v>
      </c>
      <c r="B7679" t="s">
        <v>27889</v>
      </c>
      <c r="C7679" t="s">
        <v>27890</v>
      </c>
      <c r="D7679" t="s">
        <v>27891</v>
      </c>
      <c r="E7679">
        <v>200000</v>
      </c>
      <c r="F7679" t="s">
        <v>18</v>
      </c>
      <c r="G7679" t="s">
        <v>25</v>
      </c>
      <c r="H7679" t="s">
        <v>286</v>
      </c>
      <c r="I7679" t="s">
        <v>1030</v>
      </c>
      <c r="J7679" t="s">
        <v>1030</v>
      </c>
      <c r="K7679">
        <v>1</v>
      </c>
      <c r="M7679" s="1">
        <v>42233</v>
      </c>
      <c r="N7679" s="1">
        <v>42233</v>
      </c>
      <c r="O7679"/>
      <c r="P7679"/>
      <c r="Q7679"/>
      <c r="R7679"/>
    </row>
    <row r="7680" spans="1:18" hidden="1" x14ac:dyDescent="0.2">
      <c r="A7680" t="s">
        <v>27892</v>
      </c>
      <c r="B7680" t="s">
        <v>27893</v>
      </c>
      <c r="C7680" t="s">
        <v>27894</v>
      </c>
      <c r="D7680" t="s">
        <v>27895</v>
      </c>
      <c r="E7680" t="s">
        <v>43</v>
      </c>
      <c r="F7680" t="s">
        <v>18</v>
      </c>
      <c r="G7680" t="s">
        <v>37</v>
      </c>
      <c r="H7680">
        <v>22</v>
      </c>
      <c r="I7680" t="s">
        <v>38</v>
      </c>
      <c r="J7680" t="s">
        <v>38</v>
      </c>
      <c r="K7680">
        <v>1</v>
      </c>
      <c r="M7680" s="1">
        <v>42264</v>
      </c>
      <c r="N7680" s="1">
        <v>42264</v>
      </c>
      <c r="O7680"/>
      <c r="P7680"/>
      <c r="Q7680"/>
      <c r="R7680"/>
    </row>
    <row r="7681" spans="1:18" hidden="1" x14ac:dyDescent="0.2">
      <c r="A7681" t="s">
        <v>27896</v>
      </c>
      <c r="B7681" t="s">
        <v>27897</v>
      </c>
      <c r="C7681" t="s">
        <v>27898</v>
      </c>
      <c r="D7681" t="s">
        <v>50</v>
      </c>
      <c r="E7681">
        <v>600000</v>
      </c>
      <c r="F7681" t="s">
        <v>18</v>
      </c>
      <c r="G7681" t="s">
        <v>57</v>
      </c>
      <c r="H7681" t="s">
        <v>58</v>
      </c>
      <c r="I7681" t="s">
        <v>59</v>
      </c>
      <c r="J7681" t="s">
        <v>59</v>
      </c>
      <c r="K7681">
        <v>1</v>
      </c>
      <c r="L7681" s="1">
        <v>40544</v>
      </c>
      <c r="M7681" s="1">
        <v>41471</v>
      </c>
      <c r="N7681" s="1">
        <v>41471</v>
      </c>
    </row>
    <row r="7682" spans="1:18" hidden="1" x14ac:dyDescent="0.2">
      <c r="A7682" t="s">
        <v>27899</v>
      </c>
      <c r="B7682" t="s">
        <v>27900</v>
      </c>
      <c r="C7682" t="s">
        <v>27901</v>
      </c>
      <c r="D7682" t="s">
        <v>3396</v>
      </c>
      <c r="E7682">
        <v>1965121</v>
      </c>
      <c r="F7682" t="s">
        <v>18</v>
      </c>
      <c r="G7682" t="s">
        <v>347</v>
      </c>
      <c r="K7682">
        <v>1</v>
      </c>
      <c r="L7682" s="1">
        <v>40544</v>
      </c>
      <c r="M7682" s="1">
        <v>42144</v>
      </c>
      <c r="N7682" s="1">
        <v>42144</v>
      </c>
    </row>
    <row r="7683" spans="1:18" hidden="1" x14ac:dyDescent="0.2">
      <c r="A7683" t="s">
        <v>27902</v>
      </c>
      <c r="B7683" t="s">
        <v>27903</v>
      </c>
      <c r="C7683" t="s">
        <v>27904</v>
      </c>
      <c r="D7683" t="s">
        <v>1401</v>
      </c>
      <c r="E7683">
        <v>6124490</v>
      </c>
      <c r="F7683" t="s">
        <v>18</v>
      </c>
      <c r="G7683" t="s">
        <v>128</v>
      </c>
      <c r="H7683" t="s">
        <v>6954</v>
      </c>
      <c r="I7683" t="s">
        <v>502</v>
      </c>
      <c r="J7683" t="s">
        <v>6955</v>
      </c>
      <c r="K7683">
        <v>1</v>
      </c>
      <c r="M7683" s="1">
        <v>40473</v>
      </c>
      <c r="N7683" s="1">
        <v>40473</v>
      </c>
      <c r="O7683"/>
      <c r="P7683"/>
      <c r="Q7683"/>
      <c r="R7683"/>
    </row>
    <row r="7684" spans="1:18" hidden="1" x14ac:dyDescent="0.2">
      <c r="A7684" t="s">
        <v>27905</v>
      </c>
      <c r="B7684" t="s">
        <v>27906</v>
      </c>
      <c r="C7684" t="s">
        <v>27907</v>
      </c>
      <c r="E7684" t="s">
        <v>43</v>
      </c>
      <c r="F7684" t="s">
        <v>18</v>
      </c>
      <c r="K7684">
        <v>1</v>
      </c>
      <c r="L7684" s="1">
        <v>38353</v>
      </c>
      <c r="M7684" s="1">
        <v>41487</v>
      </c>
      <c r="N7684" s="1">
        <v>41487</v>
      </c>
      <c r="O7684"/>
      <c r="P7684"/>
      <c r="Q7684"/>
      <c r="R7684"/>
    </row>
    <row r="7685" spans="1:18" x14ac:dyDescent="0.2">
      <c r="A7685" t="s">
        <v>27908</v>
      </c>
      <c r="B7685" t="s">
        <v>27909</v>
      </c>
      <c r="C7685" t="s">
        <v>27910</v>
      </c>
      <c r="D7685" t="s">
        <v>56</v>
      </c>
      <c r="E7685">
        <v>150500000</v>
      </c>
      <c r="F7685" t="s">
        <v>689</v>
      </c>
      <c r="G7685" t="s">
        <v>25</v>
      </c>
      <c r="H7685" t="s">
        <v>158</v>
      </c>
      <c r="I7685" t="s">
        <v>244</v>
      </c>
      <c r="J7685" t="s">
        <v>327</v>
      </c>
      <c r="K7685">
        <v>6</v>
      </c>
      <c r="L7685" s="1">
        <v>33604</v>
      </c>
      <c r="M7685" s="1">
        <v>38267</v>
      </c>
      <c r="N7685" s="1">
        <v>41209</v>
      </c>
    </row>
    <row r="7686" spans="1:18" x14ac:dyDescent="0.2">
      <c r="A7686" t="s">
        <v>27911</v>
      </c>
      <c r="B7686" t="s">
        <v>27912</v>
      </c>
      <c r="C7686" t="s">
        <v>27913</v>
      </c>
      <c r="D7686" t="s">
        <v>27914</v>
      </c>
      <c r="E7686">
        <v>2075000</v>
      </c>
      <c r="F7686" t="s">
        <v>18</v>
      </c>
      <c r="G7686" t="s">
        <v>25</v>
      </c>
      <c r="H7686" t="s">
        <v>64</v>
      </c>
      <c r="I7686" t="s">
        <v>65</v>
      </c>
      <c r="J7686" t="s">
        <v>71</v>
      </c>
      <c r="K7686">
        <v>2</v>
      </c>
      <c r="L7686" s="1">
        <v>41456</v>
      </c>
      <c r="M7686" s="1">
        <v>42024</v>
      </c>
      <c r="N7686" s="1">
        <v>42213</v>
      </c>
    </row>
    <row r="7687" spans="1:18" hidden="1" x14ac:dyDescent="0.2">
      <c r="A7687" t="s">
        <v>27915</v>
      </c>
      <c r="B7687" t="s">
        <v>27916</v>
      </c>
      <c r="D7687" t="s">
        <v>42</v>
      </c>
      <c r="E7687">
        <v>8400000</v>
      </c>
      <c r="F7687" t="s">
        <v>18</v>
      </c>
      <c r="K7687">
        <v>1</v>
      </c>
      <c r="M7687" s="1">
        <v>37054</v>
      </c>
      <c r="N7687" s="1">
        <v>37054</v>
      </c>
      <c r="O7687"/>
      <c r="P7687"/>
      <c r="Q7687"/>
      <c r="R7687"/>
    </row>
    <row r="7688" spans="1:18" x14ac:dyDescent="0.2">
      <c r="A7688" t="s">
        <v>27917</v>
      </c>
      <c r="B7688" t="s">
        <v>27918</v>
      </c>
      <c r="C7688" t="s">
        <v>27919</v>
      </c>
      <c r="D7688" t="s">
        <v>27920</v>
      </c>
      <c r="E7688">
        <v>200000</v>
      </c>
      <c r="F7688" t="s">
        <v>18</v>
      </c>
      <c r="G7688" t="s">
        <v>25</v>
      </c>
      <c r="H7688" t="s">
        <v>106</v>
      </c>
      <c r="I7688" t="s">
        <v>107</v>
      </c>
      <c r="J7688" t="s">
        <v>108</v>
      </c>
      <c r="K7688">
        <v>1</v>
      </c>
      <c r="L7688" s="1">
        <v>41548</v>
      </c>
      <c r="M7688" s="1">
        <v>41944</v>
      </c>
      <c r="N7688" s="1">
        <v>41944</v>
      </c>
    </row>
    <row r="7689" spans="1:18" hidden="1" x14ac:dyDescent="0.2">
      <c r="A7689" t="s">
        <v>27921</v>
      </c>
      <c r="B7689" t="s">
        <v>27922</v>
      </c>
      <c r="C7689" t="s">
        <v>27923</v>
      </c>
      <c r="D7689" t="s">
        <v>27924</v>
      </c>
      <c r="E7689" t="s">
        <v>43</v>
      </c>
      <c r="F7689" t="s">
        <v>18</v>
      </c>
      <c r="G7689" t="s">
        <v>552</v>
      </c>
      <c r="H7689">
        <v>29</v>
      </c>
      <c r="I7689" t="s">
        <v>749</v>
      </c>
      <c r="J7689" t="s">
        <v>749</v>
      </c>
      <c r="K7689">
        <v>1</v>
      </c>
      <c r="L7689" s="1">
        <v>41183</v>
      </c>
      <c r="M7689" s="1">
        <v>41183</v>
      </c>
      <c r="N7689" s="1">
        <v>41183</v>
      </c>
      <c r="O7689"/>
      <c r="P7689"/>
      <c r="Q7689"/>
      <c r="R7689"/>
    </row>
    <row r="7690" spans="1:18" x14ac:dyDescent="0.2">
      <c r="A7690" t="s">
        <v>27925</v>
      </c>
      <c r="B7690" t="s">
        <v>27926</v>
      </c>
      <c r="C7690" t="s">
        <v>27927</v>
      </c>
      <c r="D7690" t="s">
        <v>1503</v>
      </c>
      <c r="E7690">
        <v>27500000</v>
      </c>
      <c r="F7690" t="s">
        <v>18</v>
      </c>
      <c r="G7690" t="s">
        <v>25</v>
      </c>
      <c r="H7690" t="s">
        <v>64</v>
      </c>
      <c r="I7690" t="s">
        <v>65</v>
      </c>
      <c r="J7690" t="s">
        <v>71</v>
      </c>
      <c r="K7690">
        <v>2</v>
      </c>
      <c r="L7690" s="1">
        <v>40909</v>
      </c>
      <c r="M7690" s="1">
        <v>41079</v>
      </c>
      <c r="N7690" s="1">
        <v>41659</v>
      </c>
    </row>
    <row r="7691" spans="1:18" hidden="1" x14ac:dyDescent="0.2">
      <c r="A7691" t="s">
        <v>27928</v>
      </c>
      <c r="B7691" t="s">
        <v>27929</v>
      </c>
      <c r="C7691" t="s">
        <v>27930</v>
      </c>
      <c r="D7691" t="s">
        <v>27931</v>
      </c>
      <c r="E7691">
        <v>11500000</v>
      </c>
      <c r="F7691" t="s">
        <v>18</v>
      </c>
      <c r="G7691" t="s">
        <v>650</v>
      </c>
      <c r="H7691">
        <v>20</v>
      </c>
      <c r="I7691" t="s">
        <v>8350</v>
      </c>
      <c r="J7691" t="s">
        <v>27932</v>
      </c>
      <c r="K7691">
        <v>2</v>
      </c>
      <c r="L7691" s="1">
        <v>31413</v>
      </c>
      <c r="M7691" s="1">
        <v>41562</v>
      </c>
      <c r="N7691" s="1">
        <v>41936</v>
      </c>
    </row>
    <row r="7692" spans="1:18" hidden="1" x14ac:dyDescent="0.2">
      <c r="A7692" t="s">
        <v>27933</v>
      </c>
      <c r="B7692" t="s">
        <v>27934</v>
      </c>
      <c r="C7692" t="s">
        <v>27935</v>
      </c>
      <c r="D7692" t="s">
        <v>27936</v>
      </c>
      <c r="E7692" t="s">
        <v>43</v>
      </c>
      <c r="F7692" t="s">
        <v>207</v>
      </c>
      <c r="G7692" t="s">
        <v>25</v>
      </c>
      <c r="H7692" t="s">
        <v>142</v>
      </c>
      <c r="I7692" t="s">
        <v>143</v>
      </c>
      <c r="J7692" t="s">
        <v>143</v>
      </c>
      <c r="K7692">
        <v>1</v>
      </c>
      <c r="L7692" s="1">
        <v>40763</v>
      </c>
      <c r="M7692" s="1">
        <v>40848</v>
      </c>
      <c r="N7692" s="1">
        <v>40848</v>
      </c>
      <c r="O7692"/>
      <c r="P7692"/>
      <c r="Q7692"/>
      <c r="R7692"/>
    </row>
    <row r="7693" spans="1:18" x14ac:dyDescent="0.2">
      <c r="A7693" t="s">
        <v>27937</v>
      </c>
      <c r="B7693" t="s">
        <v>27938</v>
      </c>
      <c r="C7693" t="s">
        <v>27939</v>
      </c>
      <c r="D7693" t="s">
        <v>36</v>
      </c>
      <c r="E7693">
        <v>4750000</v>
      </c>
      <c r="F7693" t="s">
        <v>18</v>
      </c>
      <c r="G7693" t="s">
        <v>25</v>
      </c>
      <c r="H7693" t="s">
        <v>790</v>
      </c>
      <c r="I7693" t="s">
        <v>791</v>
      </c>
      <c r="J7693" t="s">
        <v>18844</v>
      </c>
      <c r="K7693">
        <v>4</v>
      </c>
      <c r="L7693" s="1">
        <v>40544</v>
      </c>
      <c r="M7693" s="1">
        <v>41898</v>
      </c>
      <c r="N7693" s="1">
        <v>42172</v>
      </c>
    </row>
    <row r="7694" spans="1:18" hidden="1" x14ac:dyDescent="0.2">
      <c r="A7694" t="s">
        <v>27940</v>
      </c>
      <c r="B7694" t="s">
        <v>27941</v>
      </c>
      <c r="C7694" t="s">
        <v>27942</v>
      </c>
      <c r="D7694" t="s">
        <v>27943</v>
      </c>
      <c r="E7694">
        <v>27800000</v>
      </c>
      <c r="F7694" t="s">
        <v>18</v>
      </c>
      <c r="G7694" t="s">
        <v>57</v>
      </c>
      <c r="H7694" t="s">
        <v>202</v>
      </c>
      <c r="I7694" t="s">
        <v>203</v>
      </c>
      <c r="J7694" t="s">
        <v>203</v>
      </c>
      <c r="K7694">
        <v>2</v>
      </c>
      <c r="L7694" s="1">
        <v>37226</v>
      </c>
      <c r="M7694" s="1">
        <v>40114</v>
      </c>
      <c r="N7694" s="1">
        <v>40745</v>
      </c>
    </row>
    <row r="7695" spans="1:18" x14ac:dyDescent="0.2">
      <c r="A7695" t="s">
        <v>27944</v>
      </c>
      <c r="B7695" t="s">
        <v>27945</v>
      </c>
      <c r="C7695" t="s">
        <v>27946</v>
      </c>
      <c r="D7695" t="s">
        <v>1722</v>
      </c>
      <c r="E7695">
        <v>51745818</v>
      </c>
      <c r="F7695" t="s">
        <v>18</v>
      </c>
      <c r="G7695" t="s">
        <v>25</v>
      </c>
      <c r="H7695" t="s">
        <v>64</v>
      </c>
      <c r="I7695" t="s">
        <v>966</v>
      </c>
      <c r="J7695" t="s">
        <v>967</v>
      </c>
      <c r="K7695">
        <v>8</v>
      </c>
      <c r="L7695" s="1">
        <v>40360</v>
      </c>
      <c r="M7695" s="1">
        <v>40469</v>
      </c>
      <c r="N7695" s="1">
        <v>42249</v>
      </c>
    </row>
    <row r="7696" spans="1:18" x14ac:dyDescent="0.2">
      <c r="A7696" t="s">
        <v>27947</v>
      </c>
      <c r="B7696" t="s">
        <v>27948</v>
      </c>
      <c r="C7696" t="s">
        <v>27949</v>
      </c>
      <c r="D7696" t="s">
        <v>27950</v>
      </c>
      <c r="E7696">
        <v>4667517</v>
      </c>
      <c r="F7696" t="s">
        <v>18</v>
      </c>
      <c r="G7696" t="s">
        <v>25</v>
      </c>
      <c r="H7696" t="s">
        <v>64</v>
      </c>
      <c r="I7696" t="s">
        <v>65</v>
      </c>
      <c r="J7696" t="s">
        <v>71</v>
      </c>
      <c r="K7696">
        <v>1</v>
      </c>
      <c r="L7696" s="1">
        <v>38899</v>
      </c>
      <c r="M7696" s="1">
        <v>41883</v>
      </c>
      <c r="N7696" s="1">
        <v>41883</v>
      </c>
    </row>
    <row r="7697" spans="1:18" x14ac:dyDescent="0.2">
      <c r="A7697" t="s">
        <v>27951</v>
      </c>
      <c r="B7697" t="s">
        <v>27952</v>
      </c>
      <c r="C7697" t="s">
        <v>27953</v>
      </c>
      <c r="D7697" t="s">
        <v>27954</v>
      </c>
      <c r="E7697">
        <v>8900000</v>
      </c>
      <c r="F7697" t="s">
        <v>18</v>
      </c>
      <c r="G7697" t="s">
        <v>25</v>
      </c>
      <c r="H7697" t="s">
        <v>158</v>
      </c>
      <c r="I7697" t="s">
        <v>244</v>
      </c>
      <c r="J7697" t="s">
        <v>244</v>
      </c>
      <c r="K7697">
        <v>4</v>
      </c>
      <c r="L7697" s="1">
        <v>40391</v>
      </c>
      <c r="M7697" s="1">
        <v>40391</v>
      </c>
      <c r="N7697" s="1">
        <v>42156</v>
      </c>
    </row>
    <row r="7698" spans="1:18" hidden="1" x14ac:dyDescent="0.2">
      <c r="A7698" t="s">
        <v>27955</v>
      </c>
      <c r="B7698" t="s">
        <v>27956</v>
      </c>
      <c r="C7698" t="s">
        <v>27957</v>
      </c>
      <c r="D7698" t="s">
        <v>27958</v>
      </c>
      <c r="E7698">
        <v>31600000</v>
      </c>
      <c r="F7698" t="s">
        <v>18</v>
      </c>
      <c r="G7698" t="s">
        <v>37</v>
      </c>
      <c r="K7698">
        <v>2</v>
      </c>
      <c r="L7698" s="1">
        <v>41153</v>
      </c>
      <c r="M7698" s="1">
        <v>41693</v>
      </c>
      <c r="N7698" s="1">
        <v>41946</v>
      </c>
    </row>
    <row r="7699" spans="1:18" x14ac:dyDescent="0.2">
      <c r="A7699" t="s">
        <v>27959</v>
      </c>
      <c r="B7699" t="s">
        <v>27960</v>
      </c>
      <c r="C7699" t="s">
        <v>27961</v>
      </c>
      <c r="D7699" t="s">
        <v>10553</v>
      </c>
      <c r="E7699">
        <v>39000000</v>
      </c>
      <c r="F7699" t="s">
        <v>18</v>
      </c>
      <c r="G7699" t="s">
        <v>25</v>
      </c>
      <c r="H7699" t="s">
        <v>64</v>
      </c>
      <c r="I7699" t="s">
        <v>65</v>
      </c>
      <c r="J7699" t="s">
        <v>66</v>
      </c>
      <c r="K7699">
        <v>3</v>
      </c>
      <c r="L7699" s="1">
        <v>40909</v>
      </c>
      <c r="M7699" s="1">
        <v>41319</v>
      </c>
      <c r="N7699" s="1">
        <v>42241</v>
      </c>
    </row>
    <row r="7700" spans="1:18" hidden="1" x14ac:dyDescent="0.2">
      <c r="A7700" t="s">
        <v>27962</v>
      </c>
      <c r="B7700" t="s">
        <v>27963</v>
      </c>
      <c r="D7700" t="s">
        <v>21238</v>
      </c>
      <c r="E7700">
        <v>446910</v>
      </c>
      <c r="F7700" t="s">
        <v>18</v>
      </c>
      <c r="K7700">
        <v>1</v>
      </c>
      <c r="M7700" s="1">
        <v>41432</v>
      </c>
      <c r="N7700" s="1">
        <v>41432</v>
      </c>
      <c r="O7700"/>
      <c r="P7700"/>
      <c r="Q7700"/>
      <c r="R7700"/>
    </row>
    <row r="7701" spans="1:18" hidden="1" x14ac:dyDescent="0.2">
      <c r="A7701" t="s">
        <v>27964</v>
      </c>
      <c r="B7701" t="s">
        <v>27965</v>
      </c>
      <c r="C7701" t="s">
        <v>27966</v>
      </c>
      <c r="D7701" t="s">
        <v>56</v>
      </c>
      <c r="E7701">
        <v>2500000</v>
      </c>
      <c r="F7701" t="s">
        <v>18</v>
      </c>
      <c r="G7701" t="s">
        <v>57</v>
      </c>
      <c r="H7701" t="s">
        <v>202</v>
      </c>
      <c r="I7701" t="s">
        <v>203</v>
      </c>
      <c r="J7701" t="s">
        <v>203</v>
      </c>
      <c r="K7701">
        <v>1</v>
      </c>
      <c r="M7701" s="1">
        <v>42017</v>
      </c>
      <c r="N7701" s="1">
        <v>42017</v>
      </c>
      <c r="O7701"/>
      <c r="P7701"/>
      <c r="Q7701"/>
      <c r="R7701"/>
    </row>
    <row r="7702" spans="1:18" hidden="1" x14ac:dyDescent="0.2">
      <c r="A7702" t="s">
        <v>27967</v>
      </c>
      <c r="B7702" t="s">
        <v>27968</v>
      </c>
      <c r="C7702" t="s">
        <v>27969</v>
      </c>
      <c r="D7702" t="s">
        <v>27970</v>
      </c>
      <c r="E7702">
        <v>2784223</v>
      </c>
      <c r="F7702" t="s">
        <v>18</v>
      </c>
      <c r="G7702" t="s">
        <v>222</v>
      </c>
      <c r="H7702">
        <v>7</v>
      </c>
      <c r="I7702" t="s">
        <v>293</v>
      </c>
      <c r="J7702" t="s">
        <v>293</v>
      </c>
      <c r="K7702">
        <v>6</v>
      </c>
      <c r="L7702" s="1">
        <v>41275</v>
      </c>
      <c r="M7702" s="1">
        <v>41549</v>
      </c>
      <c r="N7702" s="1">
        <v>42010</v>
      </c>
    </row>
    <row r="7703" spans="1:18" hidden="1" x14ac:dyDescent="0.2">
      <c r="A7703" t="s">
        <v>27971</v>
      </c>
      <c r="B7703" t="s">
        <v>27972</v>
      </c>
      <c r="C7703" t="s">
        <v>27973</v>
      </c>
      <c r="D7703" t="s">
        <v>27974</v>
      </c>
      <c r="E7703">
        <v>1500000</v>
      </c>
      <c r="F7703" t="s">
        <v>18</v>
      </c>
      <c r="K7703">
        <v>1</v>
      </c>
      <c r="M7703" s="1">
        <v>41709</v>
      </c>
      <c r="N7703" s="1">
        <v>41709</v>
      </c>
      <c r="O7703"/>
      <c r="P7703"/>
      <c r="Q7703"/>
      <c r="R7703"/>
    </row>
    <row r="7704" spans="1:18" x14ac:dyDescent="0.2">
      <c r="A7704" t="s">
        <v>27975</v>
      </c>
      <c r="B7704" t="s">
        <v>27976</v>
      </c>
      <c r="C7704" t="s">
        <v>27977</v>
      </c>
      <c r="D7704" t="s">
        <v>27978</v>
      </c>
      <c r="E7704">
        <v>2727683</v>
      </c>
      <c r="F7704" t="s">
        <v>18</v>
      </c>
      <c r="G7704" t="s">
        <v>25</v>
      </c>
      <c r="H7704" t="s">
        <v>64</v>
      </c>
      <c r="I7704" t="s">
        <v>65</v>
      </c>
      <c r="J7704" t="s">
        <v>71</v>
      </c>
      <c r="K7704">
        <v>4</v>
      </c>
      <c r="L7704" s="1">
        <v>41640</v>
      </c>
      <c r="M7704" s="1">
        <v>40714</v>
      </c>
      <c r="N7704" s="1">
        <v>42146</v>
      </c>
    </row>
    <row r="7705" spans="1:18" x14ac:dyDescent="0.2">
      <c r="A7705" t="s">
        <v>27979</v>
      </c>
      <c r="B7705" t="s">
        <v>27980</v>
      </c>
      <c r="C7705" t="s">
        <v>27981</v>
      </c>
      <c r="D7705" t="s">
        <v>27982</v>
      </c>
      <c r="E7705">
        <v>20350000</v>
      </c>
      <c r="F7705" t="s">
        <v>113</v>
      </c>
      <c r="G7705" t="s">
        <v>25</v>
      </c>
      <c r="H7705" t="s">
        <v>158</v>
      </c>
      <c r="I7705" t="s">
        <v>244</v>
      </c>
      <c r="J7705" t="s">
        <v>327</v>
      </c>
      <c r="K7705">
        <v>4</v>
      </c>
      <c r="L7705" s="1">
        <v>39600</v>
      </c>
      <c r="M7705" s="1">
        <v>39539</v>
      </c>
      <c r="N7705" s="1">
        <v>40932</v>
      </c>
    </row>
    <row r="7706" spans="1:18" hidden="1" x14ac:dyDescent="0.2">
      <c r="A7706" t="s">
        <v>27983</v>
      </c>
      <c r="B7706" t="s">
        <v>27984</v>
      </c>
      <c r="C7706" t="s">
        <v>27985</v>
      </c>
      <c r="D7706" t="s">
        <v>27986</v>
      </c>
      <c r="E7706" t="s">
        <v>43</v>
      </c>
      <c r="F7706" t="s">
        <v>18</v>
      </c>
      <c r="G7706" t="s">
        <v>25</v>
      </c>
      <c r="H7706" t="s">
        <v>644</v>
      </c>
      <c r="I7706" t="s">
        <v>645</v>
      </c>
      <c r="J7706" t="s">
        <v>645</v>
      </c>
      <c r="K7706">
        <v>1</v>
      </c>
      <c r="L7706" s="1">
        <v>39085</v>
      </c>
      <c r="M7706" s="1">
        <v>41988</v>
      </c>
      <c r="N7706" s="1">
        <v>41988</v>
      </c>
      <c r="O7706"/>
      <c r="P7706"/>
      <c r="Q7706"/>
      <c r="R7706"/>
    </row>
    <row r="7707" spans="1:18" x14ac:dyDescent="0.2">
      <c r="A7707" t="s">
        <v>27987</v>
      </c>
      <c r="B7707" t="s">
        <v>27988</v>
      </c>
      <c r="C7707" t="s">
        <v>27989</v>
      </c>
      <c r="D7707" t="s">
        <v>27990</v>
      </c>
      <c r="E7707">
        <v>16000000</v>
      </c>
      <c r="F7707" t="s">
        <v>207</v>
      </c>
      <c r="G7707" t="s">
        <v>25</v>
      </c>
      <c r="H7707" t="s">
        <v>121</v>
      </c>
      <c r="I7707" t="s">
        <v>122</v>
      </c>
      <c r="J7707" t="s">
        <v>122</v>
      </c>
      <c r="K7707">
        <v>2</v>
      </c>
      <c r="L7707" s="1">
        <v>36892</v>
      </c>
      <c r="M7707" s="1">
        <v>37573</v>
      </c>
      <c r="N7707" s="1">
        <v>38140</v>
      </c>
    </row>
    <row r="7708" spans="1:18" x14ac:dyDescent="0.2">
      <c r="A7708" t="s">
        <v>27991</v>
      </c>
      <c r="B7708" t="s">
        <v>27992</v>
      </c>
      <c r="C7708" t="s">
        <v>27993</v>
      </c>
      <c r="D7708" t="s">
        <v>75</v>
      </c>
      <c r="E7708">
        <v>24600000</v>
      </c>
      <c r="F7708" t="s">
        <v>689</v>
      </c>
      <c r="G7708" t="s">
        <v>25</v>
      </c>
      <c r="H7708" t="s">
        <v>106</v>
      </c>
      <c r="I7708" t="s">
        <v>107</v>
      </c>
      <c r="J7708" t="s">
        <v>108</v>
      </c>
      <c r="K7708">
        <v>4</v>
      </c>
      <c r="L7708" s="1">
        <v>35796</v>
      </c>
      <c r="M7708" s="1">
        <v>37530</v>
      </c>
      <c r="N7708" s="1">
        <v>41682</v>
      </c>
    </row>
    <row r="7709" spans="1:18" hidden="1" x14ac:dyDescent="0.2">
      <c r="A7709" t="s">
        <v>27994</v>
      </c>
      <c r="B7709" t="s">
        <v>27995</v>
      </c>
      <c r="C7709" t="s">
        <v>27996</v>
      </c>
      <c r="D7709" t="s">
        <v>27997</v>
      </c>
      <c r="E7709" t="s">
        <v>43</v>
      </c>
      <c r="F7709" t="s">
        <v>18</v>
      </c>
      <c r="G7709" t="s">
        <v>25</v>
      </c>
      <c r="H7709" t="s">
        <v>64</v>
      </c>
      <c r="I7709" t="s">
        <v>65</v>
      </c>
      <c r="J7709" t="s">
        <v>9017</v>
      </c>
      <c r="K7709">
        <v>1</v>
      </c>
      <c r="L7709" s="1">
        <v>42019</v>
      </c>
      <c r="M7709" s="1">
        <v>42186</v>
      </c>
      <c r="N7709" s="1">
        <v>42186</v>
      </c>
      <c r="O7709"/>
      <c r="P7709"/>
      <c r="Q7709"/>
      <c r="R7709"/>
    </row>
    <row r="7710" spans="1:18" hidden="1" x14ac:dyDescent="0.2">
      <c r="A7710" t="s">
        <v>27998</v>
      </c>
      <c r="B7710" t="s">
        <v>27999</v>
      </c>
      <c r="C7710" t="s">
        <v>28000</v>
      </c>
      <c r="D7710" t="s">
        <v>75</v>
      </c>
      <c r="E7710">
        <v>1070000</v>
      </c>
      <c r="F7710" t="s">
        <v>18</v>
      </c>
      <c r="G7710" t="s">
        <v>19</v>
      </c>
      <c r="H7710">
        <v>7</v>
      </c>
      <c r="I7710" t="s">
        <v>672</v>
      </c>
      <c r="J7710" t="s">
        <v>672</v>
      </c>
      <c r="K7710">
        <v>5</v>
      </c>
      <c r="L7710" s="1">
        <v>40906</v>
      </c>
      <c r="M7710" s="1">
        <v>40940</v>
      </c>
      <c r="N7710" s="1">
        <v>42236</v>
      </c>
    </row>
    <row r="7711" spans="1:18" hidden="1" x14ac:dyDescent="0.2">
      <c r="A7711" t="s">
        <v>28001</v>
      </c>
      <c r="B7711" t="s">
        <v>28002</v>
      </c>
      <c r="C7711" t="s">
        <v>28003</v>
      </c>
      <c r="E7711">
        <v>19500000</v>
      </c>
      <c r="F7711" t="s">
        <v>207</v>
      </c>
      <c r="G7711" t="s">
        <v>25</v>
      </c>
      <c r="H7711" t="s">
        <v>1080</v>
      </c>
      <c r="I7711" t="s">
        <v>1081</v>
      </c>
      <c r="J7711" t="s">
        <v>1170</v>
      </c>
      <c r="K7711">
        <v>1</v>
      </c>
      <c r="M7711" s="1">
        <v>36507</v>
      </c>
      <c r="N7711" s="1">
        <v>36507</v>
      </c>
      <c r="O7711"/>
      <c r="P7711"/>
      <c r="Q7711"/>
      <c r="R7711"/>
    </row>
    <row r="7712" spans="1:18" x14ac:dyDescent="0.2">
      <c r="A7712" t="s">
        <v>28004</v>
      </c>
      <c r="B7712" t="s">
        <v>28005</v>
      </c>
      <c r="C7712" t="s">
        <v>28006</v>
      </c>
      <c r="D7712" t="s">
        <v>28007</v>
      </c>
      <c r="E7712">
        <v>4500000</v>
      </c>
      <c r="F7712" t="s">
        <v>18</v>
      </c>
      <c r="G7712" t="s">
        <v>25</v>
      </c>
      <c r="H7712" t="s">
        <v>1306</v>
      </c>
      <c r="I7712" t="s">
        <v>245</v>
      </c>
      <c r="J7712" t="s">
        <v>245</v>
      </c>
      <c r="K7712">
        <v>1</v>
      </c>
      <c r="L7712" s="1">
        <v>40179</v>
      </c>
      <c r="M7712" s="1">
        <v>41850</v>
      </c>
      <c r="N7712" s="1">
        <v>41850</v>
      </c>
    </row>
    <row r="7713" spans="1:18" hidden="1" x14ac:dyDescent="0.2">
      <c r="A7713" t="s">
        <v>28008</v>
      </c>
      <c r="B7713" t="s">
        <v>28009</v>
      </c>
      <c r="C7713" t="s">
        <v>28010</v>
      </c>
      <c r="D7713" t="s">
        <v>28011</v>
      </c>
      <c r="E7713" t="s">
        <v>43</v>
      </c>
      <c r="F7713" t="s">
        <v>18</v>
      </c>
      <c r="G7713" t="s">
        <v>12817</v>
      </c>
      <c r="H7713">
        <v>35</v>
      </c>
      <c r="I7713" t="s">
        <v>13416</v>
      </c>
      <c r="J7713" t="s">
        <v>13416</v>
      </c>
      <c r="K7713">
        <v>1</v>
      </c>
      <c r="L7713" s="1">
        <v>41275</v>
      </c>
      <c r="M7713" s="1">
        <v>42218</v>
      </c>
      <c r="N7713" s="1">
        <v>42218</v>
      </c>
      <c r="O7713"/>
      <c r="P7713"/>
      <c r="Q7713"/>
      <c r="R7713"/>
    </row>
    <row r="7714" spans="1:18" hidden="1" x14ac:dyDescent="0.2">
      <c r="A7714" t="s">
        <v>28012</v>
      </c>
      <c r="B7714" t="s">
        <v>28013</v>
      </c>
      <c r="C7714" t="s">
        <v>28014</v>
      </c>
      <c r="D7714" t="s">
        <v>2519</v>
      </c>
      <c r="E7714" t="s">
        <v>43</v>
      </c>
      <c r="F7714" t="s">
        <v>18</v>
      </c>
      <c r="G7714" t="s">
        <v>25</v>
      </c>
      <c r="H7714" t="s">
        <v>3477</v>
      </c>
      <c r="I7714" t="s">
        <v>8022</v>
      </c>
      <c r="J7714" t="s">
        <v>8022</v>
      </c>
      <c r="K7714">
        <v>1</v>
      </c>
      <c r="L7714" s="1">
        <v>41730</v>
      </c>
      <c r="M7714" s="1">
        <v>42031</v>
      </c>
      <c r="N7714" s="1">
        <v>42031</v>
      </c>
      <c r="O7714"/>
      <c r="P7714"/>
      <c r="Q7714"/>
      <c r="R7714"/>
    </row>
    <row r="7715" spans="1:18" hidden="1" x14ac:dyDescent="0.2">
      <c r="A7715" t="s">
        <v>28015</v>
      </c>
      <c r="B7715" t="s">
        <v>28016</v>
      </c>
      <c r="D7715" t="s">
        <v>28017</v>
      </c>
      <c r="E7715">
        <v>15492311</v>
      </c>
      <c r="F7715" t="s">
        <v>18</v>
      </c>
      <c r="G7715" t="s">
        <v>128</v>
      </c>
      <c r="H7715" t="s">
        <v>129</v>
      </c>
      <c r="I7715" t="s">
        <v>130</v>
      </c>
      <c r="J7715" t="s">
        <v>130</v>
      </c>
      <c r="K7715">
        <v>3</v>
      </c>
      <c r="M7715" s="1">
        <v>36908</v>
      </c>
      <c r="N7715" s="1">
        <v>38890</v>
      </c>
      <c r="O7715"/>
      <c r="P7715"/>
      <c r="Q7715"/>
      <c r="R7715"/>
    </row>
    <row r="7716" spans="1:18" hidden="1" x14ac:dyDescent="0.2">
      <c r="A7716" t="s">
        <v>28018</v>
      </c>
      <c r="B7716" t="s">
        <v>28019</v>
      </c>
      <c r="C7716" t="s">
        <v>28020</v>
      </c>
      <c r="D7716" t="s">
        <v>28021</v>
      </c>
      <c r="E7716" t="s">
        <v>43</v>
      </c>
      <c r="F7716" t="s">
        <v>18</v>
      </c>
      <c r="G7716" t="s">
        <v>25</v>
      </c>
      <c r="H7716" t="s">
        <v>1396</v>
      </c>
      <c r="I7716" t="s">
        <v>1397</v>
      </c>
      <c r="J7716" t="s">
        <v>1397</v>
      </c>
      <c r="K7716">
        <v>1</v>
      </c>
      <c r="L7716" s="1">
        <v>37993</v>
      </c>
      <c r="M7716" s="1">
        <v>40030</v>
      </c>
      <c r="N7716" s="1">
        <v>40030</v>
      </c>
      <c r="O7716"/>
      <c r="P7716"/>
      <c r="Q7716"/>
      <c r="R7716"/>
    </row>
    <row r="7717" spans="1:18" x14ac:dyDescent="0.2">
      <c r="A7717" t="s">
        <v>28022</v>
      </c>
      <c r="B7717" t="s">
        <v>28023</v>
      </c>
      <c r="C7717" t="s">
        <v>28024</v>
      </c>
      <c r="D7717" t="s">
        <v>2479</v>
      </c>
      <c r="E7717">
        <v>50100000</v>
      </c>
      <c r="F7717" t="s">
        <v>113</v>
      </c>
      <c r="G7717" t="s">
        <v>25</v>
      </c>
      <c r="H7717" t="s">
        <v>64</v>
      </c>
      <c r="I7717" t="s">
        <v>65</v>
      </c>
      <c r="J7717" t="s">
        <v>114</v>
      </c>
      <c r="K7717">
        <v>4</v>
      </c>
      <c r="L7717" s="1">
        <v>39083</v>
      </c>
      <c r="M7717" s="1">
        <v>39539</v>
      </c>
      <c r="N7717" s="1">
        <v>40928</v>
      </c>
    </row>
    <row r="7718" spans="1:18" x14ac:dyDescent="0.2">
      <c r="A7718" t="s">
        <v>28025</v>
      </c>
      <c r="B7718" t="s">
        <v>28026</v>
      </c>
      <c r="C7718" t="s">
        <v>28027</v>
      </c>
      <c r="D7718" t="s">
        <v>36</v>
      </c>
      <c r="E7718">
        <v>37500000</v>
      </c>
      <c r="F7718" t="s">
        <v>113</v>
      </c>
      <c r="G7718" t="s">
        <v>25</v>
      </c>
      <c r="H7718" t="s">
        <v>89</v>
      </c>
      <c r="I7718" t="s">
        <v>589</v>
      </c>
      <c r="J7718" t="s">
        <v>589</v>
      </c>
      <c r="K7718">
        <v>2</v>
      </c>
      <c r="L7718" s="1">
        <v>40909</v>
      </c>
      <c r="M7718" s="1">
        <v>36739</v>
      </c>
      <c r="N7718" s="1">
        <v>41283</v>
      </c>
    </row>
    <row r="7719" spans="1:18" hidden="1" x14ac:dyDescent="0.2">
      <c r="A7719" t="s">
        <v>28028</v>
      </c>
      <c r="B7719" t="s">
        <v>28029</v>
      </c>
      <c r="C7719" t="s">
        <v>28030</v>
      </c>
      <c r="D7719" t="s">
        <v>28031</v>
      </c>
      <c r="E7719">
        <v>12300000</v>
      </c>
      <c r="F7719" t="s">
        <v>113</v>
      </c>
      <c r="G7719" t="s">
        <v>165</v>
      </c>
      <c r="H7719" t="s">
        <v>166</v>
      </c>
      <c r="I7719" t="s">
        <v>167</v>
      </c>
      <c r="J7719" t="s">
        <v>167</v>
      </c>
      <c r="K7719">
        <v>2</v>
      </c>
      <c r="L7719" s="1">
        <v>38918</v>
      </c>
      <c r="M7719" s="1">
        <v>39083</v>
      </c>
      <c r="N7719" s="1">
        <v>39965</v>
      </c>
    </row>
    <row r="7720" spans="1:18" hidden="1" x14ac:dyDescent="0.2">
      <c r="A7720" t="s">
        <v>28032</v>
      </c>
      <c r="B7720" t="s">
        <v>28033</v>
      </c>
      <c r="C7720" t="s">
        <v>28034</v>
      </c>
      <c r="D7720" t="s">
        <v>264</v>
      </c>
      <c r="E7720">
        <v>5410000</v>
      </c>
      <c r="F7720" t="s">
        <v>18</v>
      </c>
      <c r="G7720" t="s">
        <v>165</v>
      </c>
      <c r="H7720" t="s">
        <v>166</v>
      </c>
      <c r="I7720" t="s">
        <v>167</v>
      </c>
      <c r="J7720" t="s">
        <v>167</v>
      </c>
      <c r="K7720">
        <v>1</v>
      </c>
      <c r="L7720" s="1">
        <v>38718</v>
      </c>
      <c r="M7720" s="1">
        <v>39238</v>
      </c>
      <c r="N7720" s="1">
        <v>39238</v>
      </c>
    </row>
    <row r="7721" spans="1:18" hidden="1" x14ac:dyDescent="0.2">
      <c r="A7721" t="s">
        <v>28035</v>
      </c>
      <c r="B7721" t="s">
        <v>28036</v>
      </c>
      <c r="C7721" t="s">
        <v>28037</v>
      </c>
      <c r="D7721" t="s">
        <v>14870</v>
      </c>
      <c r="E7721">
        <v>854634</v>
      </c>
      <c r="F7721" t="s">
        <v>18</v>
      </c>
      <c r="G7721" t="s">
        <v>552</v>
      </c>
      <c r="H7721">
        <v>56</v>
      </c>
      <c r="I7721" t="s">
        <v>2552</v>
      </c>
      <c r="J7721" t="s">
        <v>2552</v>
      </c>
      <c r="K7721">
        <v>2</v>
      </c>
      <c r="L7721" s="1">
        <v>40148</v>
      </c>
      <c r="M7721" s="1">
        <v>40634</v>
      </c>
      <c r="N7721" s="1">
        <v>41758</v>
      </c>
    </row>
    <row r="7722" spans="1:18" hidden="1" x14ac:dyDescent="0.2">
      <c r="A7722" t="s">
        <v>28038</v>
      </c>
      <c r="B7722" t="s">
        <v>28039</v>
      </c>
      <c r="C7722" t="s">
        <v>28040</v>
      </c>
      <c r="D7722" t="s">
        <v>5232</v>
      </c>
      <c r="E7722" t="s">
        <v>43</v>
      </c>
      <c r="F7722" t="s">
        <v>18</v>
      </c>
      <c r="G7722" t="s">
        <v>25</v>
      </c>
      <c r="H7722" t="s">
        <v>158</v>
      </c>
      <c r="I7722" t="s">
        <v>244</v>
      </c>
      <c r="J7722" t="s">
        <v>244</v>
      </c>
      <c r="K7722">
        <v>3</v>
      </c>
      <c r="L7722" s="1">
        <v>36161</v>
      </c>
      <c r="M7722" s="1">
        <v>40535</v>
      </c>
      <c r="N7722" s="1">
        <v>41974</v>
      </c>
      <c r="O7722"/>
      <c r="P7722"/>
      <c r="Q7722"/>
      <c r="R7722"/>
    </row>
    <row r="7723" spans="1:18" hidden="1" x14ac:dyDescent="0.2">
      <c r="A7723" t="s">
        <v>28041</v>
      </c>
      <c r="B7723" t="s">
        <v>28042</v>
      </c>
      <c r="C7723" t="s">
        <v>28043</v>
      </c>
      <c r="D7723" t="s">
        <v>28044</v>
      </c>
      <c r="E7723" t="s">
        <v>43</v>
      </c>
      <c r="F7723" t="s">
        <v>18</v>
      </c>
      <c r="G7723" t="s">
        <v>25</v>
      </c>
      <c r="H7723" t="s">
        <v>44</v>
      </c>
      <c r="I7723" t="s">
        <v>282</v>
      </c>
      <c r="J7723" t="s">
        <v>282</v>
      </c>
      <c r="K7723">
        <v>1</v>
      </c>
      <c r="L7723" s="1">
        <v>40179</v>
      </c>
      <c r="M7723" s="1">
        <v>40179</v>
      </c>
      <c r="N7723" s="1">
        <v>40179</v>
      </c>
      <c r="O7723"/>
      <c r="P7723"/>
      <c r="Q7723"/>
      <c r="R7723"/>
    </row>
    <row r="7724" spans="1:18" hidden="1" x14ac:dyDescent="0.2">
      <c r="A7724" t="s">
        <v>28045</v>
      </c>
      <c r="B7724" t="s">
        <v>28046</v>
      </c>
      <c r="C7724" t="s">
        <v>28047</v>
      </c>
      <c r="D7724" t="s">
        <v>28048</v>
      </c>
      <c r="E7724">
        <v>82629.604529999997</v>
      </c>
      <c r="F7724" t="s">
        <v>18</v>
      </c>
      <c r="G7724" t="s">
        <v>128</v>
      </c>
      <c r="H7724" t="s">
        <v>129</v>
      </c>
      <c r="I7724" t="s">
        <v>130</v>
      </c>
      <c r="J7724" t="s">
        <v>130</v>
      </c>
      <c r="K7724">
        <v>1</v>
      </c>
      <c r="L7724" s="1">
        <v>42125</v>
      </c>
      <c r="M7724" s="1">
        <v>42309</v>
      </c>
      <c r="N7724" s="1">
        <v>42309</v>
      </c>
    </row>
    <row r="7725" spans="1:18" x14ac:dyDescent="0.2">
      <c r="A7725" t="s">
        <v>28049</v>
      </c>
      <c r="B7725" t="s">
        <v>28050</v>
      </c>
      <c r="C7725" t="s">
        <v>28051</v>
      </c>
      <c r="D7725" t="s">
        <v>28052</v>
      </c>
      <c r="E7725">
        <v>3800000</v>
      </c>
      <c r="F7725" t="s">
        <v>18</v>
      </c>
      <c r="G7725" t="s">
        <v>25</v>
      </c>
      <c r="H7725" t="s">
        <v>106</v>
      </c>
      <c r="I7725" t="s">
        <v>107</v>
      </c>
      <c r="J7725" t="s">
        <v>108</v>
      </c>
      <c r="K7725">
        <v>1</v>
      </c>
      <c r="L7725" s="1">
        <v>41365</v>
      </c>
      <c r="M7725" s="1">
        <v>42095</v>
      </c>
      <c r="N7725" s="1">
        <v>42095</v>
      </c>
    </row>
    <row r="7726" spans="1:18" hidden="1" x14ac:dyDescent="0.2">
      <c r="A7726" t="s">
        <v>28053</v>
      </c>
      <c r="B7726" t="s">
        <v>28054</v>
      </c>
      <c r="C7726" t="s">
        <v>28055</v>
      </c>
      <c r="D7726" t="s">
        <v>28056</v>
      </c>
      <c r="E7726">
        <v>300000</v>
      </c>
      <c r="F7726" t="s">
        <v>207</v>
      </c>
      <c r="K7726">
        <v>1</v>
      </c>
      <c r="L7726" s="1">
        <v>37987</v>
      </c>
      <c r="M7726" s="1">
        <v>38526</v>
      </c>
      <c r="N7726" s="1">
        <v>38526</v>
      </c>
    </row>
    <row r="7727" spans="1:18" x14ac:dyDescent="0.2">
      <c r="A7727" t="s">
        <v>28057</v>
      </c>
      <c r="B7727" t="s">
        <v>28058</v>
      </c>
      <c r="C7727" t="s">
        <v>28059</v>
      </c>
      <c r="D7727" t="s">
        <v>16055</v>
      </c>
      <c r="E7727">
        <v>11500000</v>
      </c>
      <c r="F7727" t="s">
        <v>113</v>
      </c>
      <c r="G7727" t="s">
        <v>25</v>
      </c>
      <c r="H7727" t="s">
        <v>64</v>
      </c>
      <c r="I7727" t="s">
        <v>65</v>
      </c>
      <c r="J7727" t="s">
        <v>606</v>
      </c>
      <c r="K7727">
        <v>1</v>
      </c>
      <c r="L7727" s="1">
        <v>37987</v>
      </c>
      <c r="M7727" s="1">
        <v>38384</v>
      </c>
      <c r="N7727" s="1">
        <v>38384</v>
      </c>
    </row>
    <row r="7728" spans="1:18" hidden="1" x14ac:dyDescent="0.2">
      <c r="A7728" t="s">
        <v>28060</v>
      </c>
      <c r="B7728" t="s">
        <v>28061</v>
      </c>
      <c r="C7728" t="s">
        <v>28062</v>
      </c>
      <c r="D7728" t="s">
        <v>42</v>
      </c>
      <c r="E7728">
        <v>3216500</v>
      </c>
      <c r="F7728" t="s">
        <v>18</v>
      </c>
      <c r="G7728" t="s">
        <v>552</v>
      </c>
      <c r="H7728">
        <v>56</v>
      </c>
      <c r="I7728" t="s">
        <v>2552</v>
      </c>
      <c r="J7728" t="s">
        <v>2552</v>
      </c>
      <c r="K7728">
        <v>1</v>
      </c>
      <c r="L7728" s="1">
        <v>39814</v>
      </c>
      <c r="M7728" s="1">
        <v>41682</v>
      </c>
      <c r="N7728" s="1">
        <v>41682</v>
      </c>
    </row>
    <row r="7729" spans="1:18" x14ac:dyDescent="0.2">
      <c r="A7729" t="s">
        <v>28063</v>
      </c>
      <c r="B7729" t="s">
        <v>28064</v>
      </c>
      <c r="C7729" t="s">
        <v>28065</v>
      </c>
      <c r="D7729" t="s">
        <v>28066</v>
      </c>
      <c r="E7729">
        <v>6116923</v>
      </c>
      <c r="F7729" t="s">
        <v>18</v>
      </c>
      <c r="G7729" t="s">
        <v>25</v>
      </c>
      <c r="H7729" t="s">
        <v>790</v>
      </c>
      <c r="I7729" t="s">
        <v>791</v>
      </c>
      <c r="J7729" t="s">
        <v>791</v>
      </c>
      <c r="K7729">
        <v>2</v>
      </c>
      <c r="L7729" s="1">
        <v>38878</v>
      </c>
      <c r="M7729" s="1">
        <v>39223</v>
      </c>
      <c r="N7729" s="1">
        <v>40274</v>
      </c>
    </row>
    <row r="7730" spans="1:18" hidden="1" x14ac:dyDescent="0.2">
      <c r="A7730" t="s">
        <v>28067</v>
      </c>
      <c r="B7730" t="s">
        <v>28068</v>
      </c>
      <c r="D7730" t="s">
        <v>75</v>
      </c>
      <c r="E7730">
        <v>1000</v>
      </c>
      <c r="F7730" t="s">
        <v>18</v>
      </c>
      <c r="G7730" t="s">
        <v>57</v>
      </c>
      <c r="H7730" t="s">
        <v>202</v>
      </c>
      <c r="I7730" t="s">
        <v>12005</v>
      </c>
      <c r="J7730" t="s">
        <v>12005</v>
      </c>
      <c r="K7730">
        <v>1</v>
      </c>
      <c r="L7730" s="1">
        <v>41746</v>
      </c>
      <c r="M7730" s="1">
        <v>41801</v>
      </c>
      <c r="N7730" s="1">
        <v>41801</v>
      </c>
    </row>
    <row r="7731" spans="1:18" hidden="1" x14ac:dyDescent="0.2">
      <c r="A7731" t="s">
        <v>28069</v>
      </c>
      <c r="B7731" t="s">
        <v>28070</v>
      </c>
      <c r="C7731" t="s">
        <v>28071</v>
      </c>
      <c r="D7731" t="s">
        <v>28072</v>
      </c>
      <c r="E7731">
        <v>200000</v>
      </c>
      <c r="F7731" t="s">
        <v>18</v>
      </c>
      <c r="K7731">
        <v>1</v>
      </c>
      <c r="L7731" s="1">
        <v>40909</v>
      </c>
      <c r="M7731" s="1">
        <v>41791</v>
      </c>
      <c r="N7731" s="1">
        <v>41791</v>
      </c>
    </row>
    <row r="7732" spans="1:18" hidden="1" x14ac:dyDescent="0.2">
      <c r="A7732" t="s">
        <v>28073</v>
      </c>
      <c r="B7732" t="s">
        <v>28074</v>
      </c>
      <c r="C7732" t="s">
        <v>28075</v>
      </c>
      <c r="D7732" t="s">
        <v>655</v>
      </c>
      <c r="E7732">
        <v>25000</v>
      </c>
      <c r="F7732" t="s">
        <v>18</v>
      </c>
      <c r="K7732">
        <v>1</v>
      </c>
      <c r="M7732" s="1">
        <v>41842</v>
      </c>
      <c r="N7732" s="1">
        <v>41842</v>
      </c>
      <c r="O7732"/>
      <c r="P7732"/>
      <c r="Q7732"/>
      <c r="R7732"/>
    </row>
    <row r="7733" spans="1:18" hidden="1" x14ac:dyDescent="0.2">
      <c r="A7733" t="s">
        <v>28076</v>
      </c>
      <c r="B7733" t="s">
        <v>28077</v>
      </c>
      <c r="C7733" t="s">
        <v>28078</v>
      </c>
      <c r="E7733" t="s">
        <v>43</v>
      </c>
      <c r="F7733" t="s">
        <v>18</v>
      </c>
      <c r="K7733">
        <v>1</v>
      </c>
      <c r="L7733" s="1">
        <v>41906</v>
      </c>
      <c r="M7733" s="1">
        <v>41942</v>
      </c>
      <c r="N7733" s="1">
        <v>41942</v>
      </c>
      <c r="O7733"/>
      <c r="P7733"/>
      <c r="Q7733"/>
      <c r="R7733"/>
    </row>
    <row r="7734" spans="1:18" x14ac:dyDescent="0.2">
      <c r="A7734" t="s">
        <v>28079</v>
      </c>
      <c r="B7734" t="s">
        <v>28080</v>
      </c>
      <c r="C7734" t="s">
        <v>28081</v>
      </c>
      <c r="D7734" t="s">
        <v>42</v>
      </c>
      <c r="E7734">
        <v>850000</v>
      </c>
      <c r="F7734" t="s">
        <v>18</v>
      </c>
      <c r="G7734" t="s">
        <v>25</v>
      </c>
      <c r="H7734" t="s">
        <v>106</v>
      </c>
      <c r="I7734" t="s">
        <v>107</v>
      </c>
      <c r="J7734" t="s">
        <v>108</v>
      </c>
      <c r="K7734">
        <v>3</v>
      </c>
      <c r="L7734" s="1">
        <v>40179</v>
      </c>
      <c r="M7734" s="1">
        <v>41275</v>
      </c>
      <c r="N7734" s="1">
        <v>41275</v>
      </c>
    </row>
    <row r="7735" spans="1:18" x14ac:dyDescent="0.2">
      <c r="A7735" t="s">
        <v>28082</v>
      </c>
      <c r="B7735" t="s">
        <v>28083</v>
      </c>
      <c r="C7735" t="s">
        <v>28084</v>
      </c>
      <c r="D7735" t="s">
        <v>264</v>
      </c>
      <c r="E7735">
        <v>4000000</v>
      </c>
      <c r="F7735" t="s">
        <v>18</v>
      </c>
      <c r="G7735" t="s">
        <v>25</v>
      </c>
      <c r="H7735" t="s">
        <v>99</v>
      </c>
      <c r="I7735" t="s">
        <v>100</v>
      </c>
      <c r="J7735" t="s">
        <v>3670</v>
      </c>
      <c r="K7735">
        <v>1</v>
      </c>
      <c r="L7735" s="1">
        <v>38718</v>
      </c>
      <c r="M7735" s="1">
        <v>39490</v>
      </c>
      <c r="N7735" s="1">
        <v>39490</v>
      </c>
    </row>
    <row r="7736" spans="1:18" x14ac:dyDescent="0.2">
      <c r="A7736" t="s">
        <v>28085</v>
      </c>
      <c r="B7736" t="s">
        <v>28086</v>
      </c>
      <c r="C7736" t="s">
        <v>28087</v>
      </c>
      <c r="D7736" t="s">
        <v>28088</v>
      </c>
      <c r="E7736">
        <v>10000000</v>
      </c>
      <c r="F7736" t="s">
        <v>18</v>
      </c>
      <c r="G7736" t="s">
        <v>25</v>
      </c>
      <c r="H7736" t="s">
        <v>64</v>
      </c>
      <c r="I7736" t="s">
        <v>65</v>
      </c>
      <c r="J7736" t="s">
        <v>71</v>
      </c>
      <c r="K7736">
        <v>2</v>
      </c>
      <c r="L7736" s="1">
        <v>41214</v>
      </c>
      <c r="M7736" s="1">
        <v>41292</v>
      </c>
      <c r="N7736" s="1">
        <v>41598</v>
      </c>
    </row>
    <row r="7737" spans="1:18" hidden="1" x14ac:dyDescent="0.2">
      <c r="A7737" t="s">
        <v>28089</v>
      </c>
      <c r="B7737" t="s">
        <v>28090</v>
      </c>
      <c r="C7737" t="s">
        <v>28091</v>
      </c>
      <c r="D7737" t="s">
        <v>36</v>
      </c>
      <c r="E7737">
        <v>61358</v>
      </c>
      <c r="F7737" t="s">
        <v>18</v>
      </c>
      <c r="K7737">
        <v>1</v>
      </c>
      <c r="L7737" s="1">
        <v>40651</v>
      </c>
      <c r="M7737" s="1">
        <v>40694</v>
      </c>
      <c r="N7737" s="1">
        <v>40694</v>
      </c>
    </row>
    <row r="7738" spans="1:18" x14ac:dyDescent="0.2">
      <c r="A7738" t="s">
        <v>28092</v>
      </c>
      <c r="B7738" t="s">
        <v>28093</v>
      </c>
      <c r="D7738" t="s">
        <v>264</v>
      </c>
      <c r="E7738">
        <v>23400000</v>
      </c>
      <c r="F7738" t="s">
        <v>113</v>
      </c>
      <c r="G7738" t="s">
        <v>25</v>
      </c>
      <c r="H7738" t="s">
        <v>158</v>
      </c>
      <c r="I7738" t="s">
        <v>244</v>
      </c>
      <c r="J7738" t="s">
        <v>10561</v>
      </c>
      <c r="K7738">
        <v>2</v>
      </c>
      <c r="L7738" s="1">
        <v>38353</v>
      </c>
      <c r="M7738" s="1">
        <v>38621</v>
      </c>
      <c r="N7738" s="1">
        <v>38782</v>
      </c>
    </row>
    <row r="7739" spans="1:18" x14ac:dyDescent="0.2">
      <c r="A7739" t="s">
        <v>28094</v>
      </c>
      <c r="B7739" t="s">
        <v>28095</v>
      </c>
      <c r="C7739" t="s">
        <v>28096</v>
      </c>
      <c r="D7739" t="s">
        <v>357</v>
      </c>
      <c r="E7739">
        <v>36499999</v>
      </c>
      <c r="F7739" t="s">
        <v>18</v>
      </c>
      <c r="G7739" t="s">
        <v>25</v>
      </c>
      <c r="H7739" t="s">
        <v>64</v>
      </c>
      <c r="I7739" t="s">
        <v>65</v>
      </c>
      <c r="J7739" t="s">
        <v>13284</v>
      </c>
      <c r="K7739">
        <v>3</v>
      </c>
      <c r="L7739" s="1">
        <v>40544</v>
      </c>
      <c r="M7739" s="1">
        <v>40812</v>
      </c>
      <c r="N7739" s="1">
        <v>41800</v>
      </c>
    </row>
    <row r="7740" spans="1:18" x14ac:dyDescent="0.2">
      <c r="A7740" t="s">
        <v>28097</v>
      </c>
      <c r="B7740" t="s">
        <v>28098</v>
      </c>
      <c r="C7740" t="s">
        <v>28099</v>
      </c>
      <c r="D7740" t="s">
        <v>2770</v>
      </c>
      <c r="E7740">
        <v>1024999</v>
      </c>
      <c r="F7740" t="s">
        <v>18</v>
      </c>
      <c r="G7740" t="s">
        <v>25</v>
      </c>
      <c r="H7740" t="s">
        <v>121</v>
      </c>
      <c r="I7740" t="s">
        <v>122</v>
      </c>
      <c r="J7740" t="s">
        <v>17461</v>
      </c>
      <c r="K7740">
        <v>1</v>
      </c>
      <c r="L7740" s="1">
        <v>37257</v>
      </c>
      <c r="M7740" s="1">
        <v>41932</v>
      </c>
      <c r="N7740" s="1">
        <v>41932</v>
      </c>
    </row>
    <row r="7741" spans="1:18" hidden="1" x14ac:dyDescent="0.2">
      <c r="A7741" t="s">
        <v>28100</v>
      </c>
      <c r="B7741" t="s">
        <v>28101</v>
      </c>
      <c r="C7741" t="s">
        <v>28102</v>
      </c>
      <c r="D7741" t="s">
        <v>28103</v>
      </c>
      <c r="E7741" t="s">
        <v>43</v>
      </c>
      <c r="F7741" t="s">
        <v>18</v>
      </c>
      <c r="G7741" t="s">
        <v>25</v>
      </c>
      <c r="H7741" t="s">
        <v>44</v>
      </c>
      <c r="I7741" t="s">
        <v>282</v>
      </c>
      <c r="J7741" t="s">
        <v>2763</v>
      </c>
      <c r="K7741">
        <v>1</v>
      </c>
      <c r="L7741" s="1">
        <v>37956</v>
      </c>
      <c r="M7741" s="1">
        <v>41528</v>
      </c>
      <c r="N7741" s="1">
        <v>41528</v>
      </c>
      <c r="O7741"/>
      <c r="P7741"/>
      <c r="Q7741"/>
      <c r="R7741"/>
    </row>
    <row r="7742" spans="1:18" x14ac:dyDescent="0.2">
      <c r="A7742" t="s">
        <v>28104</v>
      </c>
      <c r="B7742" t="s">
        <v>28105</v>
      </c>
      <c r="C7742" t="s">
        <v>28106</v>
      </c>
      <c r="D7742" t="s">
        <v>56</v>
      </c>
      <c r="E7742">
        <v>420000</v>
      </c>
      <c r="F7742" t="s">
        <v>18</v>
      </c>
      <c r="G7742" t="s">
        <v>25</v>
      </c>
      <c r="H7742" t="s">
        <v>89</v>
      </c>
      <c r="I7742" t="s">
        <v>3569</v>
      </c>
      <c r="J7742" t="s">
        <v>28107</v>
      </c>
      <c r="K7742">
        <v>1</v>
      </c>
      <c r="L7742" s="1">
        <v>32874</v>
      </c>
      <c r="M7742" s="1">
        <v>40190</v>
      </c>
      <c r="N7742" s="1">
        <v>40190</v>
      </c>
    </row>
    <row r="7743" spans="1:18" x14ac:dyDescent="0.2">
      <c r="A7743" t="s">
        <v>28108</v>
      </c>
      <c r="B7743" t="s">
        <v>28109</v>
      </c>
      <c r="C7743" t="s">
        <v>28110</v>
      </c>
      <c r="D7743" t="s">
        <v>28111</v>
      </c>
      <c r="E7743">
        <v>4161954</v>
      </c>
      <c r="F7743" t="s">
        <v>689</v>
      </c>
      <c r="G7743" t="s">
        <v>25</v>
      </c>
      <c r="H7743" t="s">
        <v>82</v>
      </c>
      <c r="I7743" t="s">
        <v>1764</v>
      </c>
      <c r="J7743" t="s">
        <v>16327</v>
      </c>
      <c r="K7743">
        <v>1</v>
      </c>
      <c r="L7743" s="1">
        <v>31778</v>
      </c>
      <c r="M7743" s="1">
        <v>40109</v>
      </c>
      <c r="N7743" s="1">
        <v>40109</v>
      </c>
    </row>
    <row r="7744" spans="1:18" x14ac:dyDescent="0.2">
      <c r="A7744" t="s">
        <v>28112</v>
      </c>
      <c r="B7744" t="s">
        <v>28113</v>
      </c>
      <c r="C7744" t="s">
        <v>28114</v>
      </c>
      <c r="D7744" t="s">
        <v>28115</v>
      </c>
      <c r="E7744">
        <v>1700000</v>
      </c>
      <c r="F7744" t="s">
        <v>18</v>
      </c>
      <c r="G7744" t="s">
        <v>25</v>
      </c>
      <c r="H7744" t="s">
        <v>64</v>
      </c>
      <c r="I7744" t="s">
        <v>65</v>
      </c>
      <c r="J7744" t="s">
        <v>271</v>
      </c>
      <c r="K7744">
        <v>1</v>
      </c>
      <c r="L7744" s="1">
        <v>40405</v>
      </c>
      <c r="M7744" s="1">
        <v>40706</v>
      </c>
      <c r="N7744" s="1">
        <v>40706</v>
      </c>
    </row>
    <row r="7745" spans="1:18" hidden="1" x14ac:dyDescent="0.2">
      <c r="A7745" t="s">
        <v>28116</v>
      </c>
      <c r="B7745" t="s">
        <v>28117</v>
      </c>
      <c r="C7745" t="s">
        <v>28118</v>
      </c>
      <c r="D7745" t="s">
        <v>633</v>
      </c>
      <c r="E7745">
        <v>3900000</v>
      </c>
      <c r="F7745" t="s">
        <v>18</v>
      </c>
      <c r="G7745" t="s">
        <v>2125</v>
      </c>
      <c r="H7745">
        <v>13</v>
      </c>
      <c r="I7745" t="s">
        <v>2126</v>
      </c>
      <c r="J7745" t="s">
        <v>2126</v>
      </c>
      <c r="K7745">
        <v>1</v>
      </c>
      <c r="L7745" s="1">
        <v>41000</v>
      </c>
      <c r="M7745" s="1">
        <v>41883</v>
      </c>
      <c r="N7745" s="1">
        <v>41883</v>
      </c>
    </row>
    <row r="7746" spans="1:18" x14ac:dyDescent="0.2">
      <c r="A7746" t="s">
        <v>28119</v>
      </c>
      <c r="B7746" t="s">
        <v>28120</v>
      </c>
      <c r="D7746" t="s">
        <v>28121</v>
      </c>
      <c r="E7746">
        <v>1000000</v>
      </c>
      <c r="F7746" t="s">
        <v>18</v>
      </c>
      <c r="G7746" t="s">
        <v>25</v>
      </c>
      <c r="H7746" t="s">
        <v>64</v>
      </c>
      <c r="I7746" t="s">
        <v>65</v>
      </c>
      <c r="J7746" t="s">
        <v>271</v>
      </c>
      <c r="K7746">
        <v>2</v>
      </c>
      <c r="L7746" s="1">
        <v>40179</v>
      </c>
      <c r="M7746" s="1">
        <v>40483</v>
      </c>
      <c r="N7746" s="1">
        <v>40909</v>
      </c>
    </row>
    <row r="7747" spans="1:18" x14ac:dyDescent="0.2">
      <c r="A7747" t="s">
        <v>28122</v>
      </c>
      <c r="B7747" t="s">
        <v>28123</v>
      </c>
      <c r="C7747" t="s">
        <v>28124</v>
      </c>
      <c r="D7747" t="s">
        <v>3372</v>
      </c>
      <c r="E7747">
        <v>115000000</v>
      </c>
      <c r="F7747" t="s">
        <v>689</v>
      </c>
      <c r="G7747" t="s">
        <v>25</v>
      </c>
      <c r="H7747" t="s">
        <v>158</v>
      </c>
      <c r="I7747" t="s">
        <v>244</v>
      </c>
      <c r="J7747" t="s">
        <v>327</v>
      </c>
      <c r="K7747">
        <v>3</v>
      </c>
      <c r="L7747" s="1">
        <v>40544</v>
      </c>
      <c r="M7747" s="1">
        <v>40644</v>
      </c>
      <c r="N7747" s="1">
        <v>41955</v>
      </c>
    </row>
    <row r="7748" spans="1:18" hidden="1" x14ac:dyDescent="0.2">
      <c r="A7748" t="s">
        <v>28125</v>
      </c>
      <c r="B7748" t="s">
        <v>28126</v>
      </c>
      <c r="C7748" t="s">
        <v>28127</v>
      </c>
      <c r="E7748" t="s">
        <v>43</v>
      </c>
      <c r="F7748" t="s">
        <v>207</v>
      </c>
      <c r="G7748" t="s">
        <v>25</v>
      </c>
      <c r="H7748" t="s">
        <v>142</v>
      </c>
      <c r="I7748" t="s">
        <v>143</v>
      </c>
      <c r="J7748" t="s">
        <v>143</v>
      </c>
      <c r="K7748">
        <v>1</v>
      </c>
      <c r="L7748" s="1">
        <v>41395</v>
      </c>
      <c r="M7748" s="1">
        <v>42186</v>
      </c>
      <c r="N7748" s="1">
        <v>42186</v>
      </c>
      <c r="O7748"/>
      <c r="P7748"/>
      <c r="Q7748"/>
      <c r="R7748"/>
    </row>
    <row r="7749" spans="1:18" hidden="1" x14ac:dyDescent="0.2">
      <c r="A7749" t="s">
        <v>28128</v>
      </c>
      <c r="B7749" t="s">
        <v>28129</v>
      </c>
      <c r="C7749" t="s">
        <v>28130</v>
      </c>
      <c r="D7749" t="s">
        <v>264</v>
      </c>
      <c r="E7749">
        <v>53200000</v>
      </c>
      <c r="F7749" t="s">
        <v>18</v>
      </c>
      <c r="G7749" t="s">
        <v>57</v>
      </c>
      <c r="H7749" t="s">
        <v>202</v>
      </c>
      <c r="I7749" t="s">
        <v>203</v>
      </c>
      <c r="J7749" t="s">
        <v>203</v>
      </c>
      <c r="K7749">
        <v>3</v>
      </c>
      <c r="L7749" s="1">
        <v>37987</v>
      </c>
      <c r="M7749" s="1">
        <v>40326</v>
      </c>
      <c r="N7749" s="1">
        <v>42325</v>
      </c>
    </row>
    <row r="7750" spans="1:18" hidden="1" x14ac:dyDescent="0.2">
      <c r="A7750" t="s">
        <v>28131</v>
      </c>
      <c r="B7750" t="s">
        <v>28132</v>
      </c>
      <c r="C7750" t="s">
        <v>28133</v>
      </c>
      <c r="D7750" t="s">
        <v>1329</v>
      </c>
      <c r="E7750" t="s">
        <v>43</v>
      </c>
      <c r="F7750" t="s">
        <v>18</v>
      </c>
      <c r="G7750" t="s">
        <v>276</v>
      </c>
      <c r="H7750">
        <v>17</v>
      </c>
      <c r="I7750" t="s">
        <v>464</v>
      </c>
      <c r="J7750" t="s">
        <v>464</v>
      </c>
      <c r="K7750">
        <v>2</v>
      </c>
      <c r="L7750" s="1">
        <v>39814</v>
      </c>
      <c r="M7750" s="1">
        <v>41334</v>
      </c>
      <c r="N7750" s="1">
        <v>42150</v>
      </c>
      <c r="O7750"/>
      <c r="P7750"/>
      <c r="Q7750"/>
      <c r="R7750"/>
    </row>
    <row r="7751" spans="1:18" x14ac:dyDescent="0.2">
      <c r="A7751" t="s">
        <v>28134</v>
      </c>
      <c r="B7751" t="s">
        <v>28135</v>
      </c>
      <c r="C7751" t="s">
        <v>28136</v>
      </c>
      <c r="D7751" t="s">
        <v>70</v>
      </c>
      <c r="E7751">
        <v>6000000</v>
      </c>
      <c r="F7751" t="s">
        <v>207</v>
      </c>
      <c r="G7751" t="s">
        <v>25</v>
      </c>
      <c r="H7751" t="s">
        <v>64</v>
      </c>
      <c r="I7751" t="s">
        <v>65</v>
      </c>
      <c r="J7751" t="s">
        <v>1160</v>
      </c>
      <c r="K7751">
        <v>1</v>
      </c>
      <c r="L7751" s="1">
        <v>32973</v>
      </c>
      <c r="M7751" s="1">
        <v>39173</v>
      </c>
      <c r="N7751" s="1">
        <v>39173</v>
      </c>
    </row>
    <row r="7752" spans="1:18" hidden="1" x14ac:dyDescent="0.2">
      <c r="A7752" t="s">
        <v>28137</v>
      </c>
      <c r="B7752" t="s">
        <v>28138</v>
      </c>
      <c r="C7752" t="s">
        <v>28139</v>
      </c>
      <c r="D7752" t="s">
        <v>28140</v>
      </c>
      <c r="E7752">
        <v>70</v>
      </c>
      <c r="F7752" t="s">
        <v>18</v>
      </c>
      <c r="G7752" t="s">
        <v>4937</v>
      </c>
      <c r="H7752">
        <v>9</v>
      </c>
      <c r="I7752" t="s">
        <v>7376</v>
      </c>
      <c r="J7752" t="s">
        <v>7376</v>
      </c>
      <c r="K7752">
        <v>1</v>
      </c>
      <c r="L7752" s="1">
        <v>41806</v>
      </c>
      <c r="M7752" s="1">
        <v>42307</v>
      </c>
      <c r="N7752" s="1">
        <v>42307</v>
      </c>
    </row>
    <row r="7753" spans="1:18" hidden="1" x14ac:dyDescent="0.2">
      <c r="A7753" t="s">
        <v>28141</v>
      </c>
      <c r="B7753" t="s">
        <v>28142</v>
      </c>
      <c r="C7753" t="s">
        <v>28143</v>
      </c>
      <c r="D7753" t="s">
        <v>28144</v>
      </c>
      <c r="E7753">
        <v>6795693</v>
      </c>
      <c r="F7753" t="s">
        <v>18</v>
      </c>
      <c r="G7753" t="s">
        <v>25</v>
      </c>
      <c r="H7753" t="s">
        <v>82</v>
      </c>
      <c r="I7753" t="s">
        <v>3879</v>
      </c>
      <c r="J7753" t="s">
        <v>3879</v>
      </c>
      <c r="K7753">
        <v>2</v>
      </c>
      <c r="M7753" s="1">
        <v>39330</v>
      </c>
      <c r="N7753" s="1">
        <v>40361</v>
      </c>
      <c r="O7753"/>
      <c r="P7753"/>
      <c r="Q7753"/>
      <c r="R7753"/>
    </row>
    <row r="7754" spans="1:18" x14ac:dyDescent="0.2">
      <c r="A7754" t="s">
        <v>28145</v>
      </c>
      <c r="B7754" t="s">
        <v>28146</v>
      </c>
      <c r="C7754" t="s">
        <v>28147</v>
      </c>
      <c r="D7754" t="s">
        <v>36</v>
      </c>
      <c r="E7754">
        <v>20300000</v>
      </c>
      <c r="F7754" t="s">
        <v>113</v>
      </c>
      <c r="G7754" t="s">
        <v>25</v>
      </c>
      <c r="H7754" t="s">
        <v>64</v>
      </c>
      <c r="I7754" t="s">
        <v>65</v>
      </c>
      <c r="J7754" t="s">
        <v>1160</v>
      </c>
      <c r="K7754">
        <v>3</v>
      </c>
      <c r="L7754" s="1">
        <v>36965</v>
      </c>
      <c r="M7754" s="1">
        <v>38048</v>
      </c>
      <c r="N7754" s="1">
        <v>39595</v>
      </c>
    </row>
    <row r="7755" spans="1:18" hidden="1" x14ac:dyDescent="0.2">
      <c r="A7755" t="s">
        <v>28148</v>
      </c>
      <c r="B7755" t="s">
        <v>28149</v>
      </c>
      <c r="C7755" t="s">
        <v>28150</v>
      </c>
      <c r="D7755" t="s">
        <v>28151</v>
      </c>
      <c r="E7755">
        <v>56900</v>
      </c>
      <c r="F7755" t="s">
        <v>207</v>
      </c>
      <c r="G7755" t="s">
        <v>128</v>
      </c>
      <c r="H7755" t="s">
        <v>129</v>
      </c>
      <c r="I7755" t="s">
        <v>130</v>
      </c>
      <c r="J7755" t="s">
        <v>130</v>
      </c>
      <c r="K7755">
        <v>1</v>
      </c>
      <c r="L7755" s="1">
        <v>40909</v>
      </c>
      <c r="M7755" s="1">
        <v>41456</v>
      </c>
      <c r="N7755" s="1">
        <v>41456</v>
      </c>
    </row>
    <row r="7756" spans="1:18" x14ac:dyDescent="0.2">
      <c r="A7756" t="s">
        <v>28152</v>
      </c>
      <c r="B7756" t="s">
        <v>28153</v>
      </c>
      <c r="C7756" t="s">
        <v>28154</v>
      </c>
      <c r="D7756" t="s">
        <v>28155</v>
      </c>
      <c r="E7756">
        <v>550000</v>
      </c>
      <c r="F7756" t="s">
        <v>18</v>
      </c>
      <c r="G7756" t="s">
        <v>25</v>
      </c>
      <c r="H7756" t="s">
        <v>1330</v>
      </c>
      <c r="I7756" t="s">
        <v>1331</v>
      </c>
      <c r="J7756" t="s">
        <v>14117</v>
      </c>
      <c r="K7756">
        <v>2</v>
      </c>
      <c r="L7756" s="1">
        <v>39448</v>
      </c>
      <c r="M7756" s="1">
        <v>41032</v>
      </c>
      <c r="N7756" s="1">
        <v>41158</v>
      </c>
    </row>
    <row r="7757" spans="1:18" hidden="1" x14ac:dyDescent="0.2">
      <c r="A7757" t="s">
        <v>28156</v>
      </c>
      <c r="B7757" t="s">
        <v>28157</v>
      </c>
      <c r="D7757" t="s">
        <v>28158</v>
      </c>
      <c r="E7757">
        <v>16227</v>
      </c>
      <c r="F7757" t="s">
        <v>18</v>
      </c>
      <c r="K7757">
        <v>1</v>
      </c>
      <c r="L7757" s="1">
        <v>42036</v>
      </c>
      <c r="M7757" s="1">
        <v>42094</v>
      </c>
      <c r="N7757" s="1">
        <v>42094</v>
      </c>
    </row>
    <row r="7758" spans="1:18" x14ac:dyDescent="0.2">
      <c r="A7758" t="s">
        <v>28159</v>
      </c>
      <c r="B7758" t="s">
        <v>28160</v>
      </c>
      <c r="C7758" t="s">
        <v>28161</v>
      </c>
      <c r="D7758" t="s">
        <v>28162</v>
      </c>
      <c r="E7758">
        <v>450000</v>
      </c>
      <c r="F7758" t="s">
        <v>18</v>
      </c>
      <c r="G7758" t="s">
        <v>25</v>
      </c>
      <c r="H7758" t="s">
        <v>64</v>
      </c>
      <c r="I7758" t="s">
        <v>65</v>
      </c>
      <c r="J7758" t="s">
        <v>271</v>
      </c>
      <c r="K7758">
        <v>3</v>
      </c>
      <c r="L7758" s="1">
        <v>40755</v>
      </c>
      <c r="M7758" s="1">
        <v>40816</v>
      </c>
      <c r="N7758" s="1">
        <v>41444</v>
      </c>
    </row>
    <row r="7759" spans="1:18" hidden="1" x14ac:dyDescent="0.2">
      <c r="A7759" t="s">
        <v>28163</v>
      </c>
      <c r="B7759" t="s">
        <v>28164</v>
      </c>
      <c r="C7759" t="s">
        <v>28165</v>
      </c>
      <c r="D7759" t="s">
        <v>28166</v>
      </c>
      <c r="E7759">
        <v>100001</v>
      </c>
      <c r="F7759" t="s">
        <v>18</v>
      </c>
      <c r="G7759" t="s">
        <v>25</v>
      </c>
      <c r="H7759" t="s">
        <v>64</v>
      </c>
      <c r="I7759" t="s">
        <v>1221</v>
      </c>
      <c r="J7759" t="s">
        <v>1221</v>
      </c>
      <c r="K7759">
        <v>1</v>
      </c>
      <c r="M7759" s="1">
        <v>41755</v>
      </c>
      <c r="N7759" s="1">
        <v>41755</v>
      </c>
      <c r="O7759"/>
      <c r="P7759"/>
      <c r="Q7759"/>
      <c r="R7759"/>
    </row>
    <row r="7760" spans="1:18" x14ac:dyDescent="0.2">
      <c r="A7760" t="s">
        <v>28167</v>
      </c>
      <c r="B7760" t="s">
        <v>28168</v>
      </c>
      <c r="C7760" t="s">
        <v>28169</v>
      </c>
      <c r="D7760" t="s">
        <v>317</v>
      </c>
      <c r="E7760">
        <v>2579996</v>
      </c>
      <c r="F7760" t="s">
        <v>18</v>
      </c>
      <c r="G7760" t="s">
        <v>25</v>
      </c>
      <c r="H7760" t="s">
        <v>64</v>
      </c>
      <c r="I7760" t="s">
        <v>65</v>
      </c>
      <c r="J7760" t="s">
        <v>71</v>
      </c>
      <c r="K7760">
        <v>1</v>
      </c>
      <c r="L7760" s="1">
        <v>41640</v>
      </c>
      <c r="M7760" s="1">
        <v>41947</v>
      </c>
      <c r="N7760" s="1">
        <v>41947</v>
      </c>
    </row>
    <row r="7761" spans="1:18" hidden="1" x14ac:dyDescent="0.2">
      <c r="A7761" t="s">
        <v>28170</v>
      </c>
      <c r="B7761" t="s">
        <v>28171</v>
      </c>
      <c r="C7761" t="s">
        <v>28172</v>
      </c>
      <c r="D7761" t="s">
        <v>1384</v>
      </c>
      <c r="E7761">
        <v>14000000</v>
      </c>
      <c r="F7761" t="s">
        <v>18</v>
      </c>
      <c r="G7761" t="s">
        <v>25</v>
      </c>
      <c r="H7761" t="s">
        <v>158</v>
      </c>
      <c r="I7761" t="s">
        <v>244</v>
      </c>
      <c r="J7761" t="s">
        <v>14730</v>
      </c>
      <c r="K7761">
        <v>2</v>
      </c>
      <c r="M7761" s="1">
        <v>38908</v>
      </c>
      <c r="N7761" s="1">
        <v>39848</v>
      </c>
      <c r="O7761"/>
      <c r="P7761"/>
      <c r="Q7761"/>
      <c r="R7761"/>
    </row>
    <row r="7762" spans="1:18" hidden="1" x14ac:dyDescent="0.2">
      <c r="A7762" t="s">
        <v>28173</v>
      </c>
      <c r="B7762" t="s">
        <v>28174</v>
      </c>
      <c r="C7762" t="s">
        <v>28175</v>
      </c>
      <c r="D7762" t="s">
        <v>766</v>
      </c>
      <c r="E7762">
        <v>810503</v>
      </c>
      <c r="F7762" t="s">
        <v>18</v>
      </c>
      <c r="G7762" t="s">
        <v>37</v>
      </c>
      <c r="H7762">
        <v>2</v>
      </c>
      <c r="I7762" t="s">
        <v>313</v>
      </c>
      <c r="J7762" t="s">
        <v>313</v>
      </c>
      <c r="K7762">
        <v>1</v>
      </c>
      <c r="L7762" s="1">
        <v>36434</v>
      </c>
      <c r="M7762" s="1">
        <v>41456</v>
      </c>
      <c r="N7762" s="1">
        <v>41456</v>
      </c>
    </row>
    <row r="7763" spans="1:18" x14ac:dyDescent="0.2">
      <c r="A7763" t="s">
        <v>28176</v>
      </c>
      <c r="B7763" t="s">
        <v>28177</v>
      </c>
      <c r="C7763" t="s">
        <v>28178</v>
      </c>
      <c r="D7763" t="s">
        <v>28179</v>
      </c>
      <c r="E7763">
        <v>13500000</v>
      </c>
      <c r="F7763" t="s">
        <v>18</v>
      </c>
      <c r="G7763" t="s">
        <v>25</v>
      </c>
      <c r="H7763" t="s">
        <v>64</v>
      </c>
      <c r="I7763" t="s">
        <v>65</v>
      </c>
      <c r="J7763" t="s">
        <v>71</v>
      </c>
      <c r="K7763">
        <v>3</v>
      </c>
      <c r="L7763" s="1">
        <v>41275</v>
      </c>
      <c r="M7763" s="1">
        <v>41699</v>
      </c>
      <c r="N7763" s="1">
        <v>42291</v>
      </c>
    </row>
    <row r="7764" spans="1:18" x14ac:dyDescent="0.2">
      <c r="A7764" t="s">
        <v>28180</v>
      </c>
      <c r="B7764" t="s">
        <v>28181</v>
      </c>
      <c r="C7764" t="s">
        <v>28182</v>
      </c>
      <c r="D7764" t="s">
        <v>2393</v>
      </c>
      <c r="E7764">
        <v>183000000</v>
      </c>
      <c r="F7764" t="s">
        <v>18</v>
      </c>
      <c r="G7764" t="s">
        <v>25</v>
      </c>
      <c r="H7764" t="s">
        <v>158</v>
      </c>
      <c r="I7764" t="s">
        <v>244</v>
      </c>
      <c r="J7764" t="s">
        <v>1714</v>
      </c>
      <c r="K7764">
        <v>3</v>
      </c>
      <c r="L7764" s="1">
        <v>37330</v>
      </c>
      <c r="M7764" s="1">
        <v>39636</v>
      </c>
      <c r="N7764" s="1">
        <v>41947</v>
      </c>
    </row>
    <row r="7765" spans="1:18" x14ac:dyDescent="0.2">
      <c r="A7765" t="s">
        <v>28183</v>
      </c>
      <c r="B7765" t="s">
        <v>28184</v>
      </c>
      <c r="C7765" t="s">
        <v>28185</v>
      </c>
      <c r="D7765" t="s">
        <v>70</v>
      </c>
      <c r="E7765">
        <v>37028546</v>
      </c>
      <c r="F7765" t="s">
        <v>113</v>
      </c>
      <c r="G7765" t="s">
        <v>25</v>
      </c>
      <c r="H7765" t="s">
        <v>158</v>
      </c>
      <c r="I7765" t="s">
        <v>244</v>
      </c>
      <c r="J7765" t="s">
        <v>332</v>
      </c>
      <c r="K7765">
        <v>4</v>
      </c>
      <c r="L7765" s="1">
        <v>36161</v>
      </c>
      <c r="M7765" s="1">
        <v>37711</v>
      </c>
      <c r="N7765" s="1">
        <v>40199</v>
      </c>
    </row>
    <row r="7766" spans="1:18" hidden="1" x14ac:dyDescent="0.2">
      <c r="A7766" t="s">
        <v>28186</v>
      </c>
      <c r="B7766" t="s">
        <v>28187</v>
      </c>
      <c r="C7766" t="s">
        <v>28188</v>
      </c>
      <c r="D7766" t="s">
        <v>28189</v>
      </c>
      <c r="E7766" t="s">
        <v>43</v>
      </c>
      <c r="F7766" t="s">
        <v>18</v>
      </c>
      <c r="G7766" t="s">
        <v>25</v>
      </c>
      <c r="H7766" t="s">
        <v>286</v>
      </c>
      <c r="I7766" t="s">
        <v>1030</v>
      </c>
      <c r="J7766" t="s">
        <v>1030</v>
      </c>
      <c r="K7766">
        <v>1</v>
      </c>
      <c r="L7766" s="1">
        <v>38718</v>
      </c>
      <c r="M7766" s="1">
        <v>38899</v>
      </c>
      <c r="N7766" s="1">
        <v>38899</v>
      </c>
      <c r="O7766"/>
      <c r="P7766"/>
      <c r="Q7766"/>
      <c r="R7766"/>
    </row>
    <row r="7767" spans="1:18" x14ac:dyDescent="0.2">
      <c r="A7767" t="s">
        <v>28190</v>
      </c>
      <c r="B7767" t="s">
        <v>28191</v>
      </c>
      <c r="C7767" t="s">
        <v>28192</v>
      </c>
      <c r="D7767" t="s">
        <v>741</v>
      </c>
      <c r="E7767">
        <v>13250000</v>
      </c>
      <c r="F7767" t="s">
        <v>18</v>
      </c>
      <c r="G7767" t="s">
        <v>25</v>
      </c>
      <c r="H7767" t="s">
        <v>158</v>
      </c>
      <c r="I7767" t="s">
        <v>244</v>
      </c>
      <c r="J7767" t="s">
        <v>1714</v>
      </c>
      <c r="K7767">
        <v>5</v>
      </c>
      <c r="L7767" s="1">
        <v>37622</v>
      </c>
      <c r="M7767" s="1">
        <v>38785</v>
      </c>
      <c r="N7767" s="1">
        <v>40934</v>
      </c>
    </row>
    <row r="7768" spans="1:18" x14ac:dyDescent="0.2">
      <c r="A7768" t="s">
        <v>28193</v>
      </c>
      <c r="B7768" t="s">
        <v>28194</v>
      </c>
      <c r="C7768" t="s">
        <v>28195</v>
      </c>
      <c r="D7768" t="s">
        <v>42</v>
      </c>
      <c r="E7768">
        <v>10000000</v>
      </c>
      <c r="F7768" t="s">
        <v>113</v>
      </c>
      <c r="G7768" t="s">
        <v>25</v>
      </c>
      <c r="H7768" t="s">
        <v>64</v>
      </c>
      <c r="I7768" t="s">
        <v>65</v>
      </c>
      <c r="J7768" t="s">
        <v>71</v>
      </c>
      <c r="K7768">
        <v>1</v>
      </c>
      <c r="L7768" s="1">
        <v>40664</v>
      </c>
      <c r="M7768" s="1">
        <v>40892</v>
      </c>
      <c r="N7768" s="1">
        <v>40892</v>
      </c>
    </row>
    <row r="7769" spans="1:18" x14ac:dyDescent="0.2">
      <c r="A7769" t="s">
        <v>28196</v>
      </c>
      <c r="B7769" t="s">
        <v>28197</v>
      </c>
      <c r="C7769" t="s">
        <v>28198</v>
      </c>
      <c r="D7769" t="s">
        <v>28199</v>
      </c>
      <c r="E7769">
        <v>30040690</v>
      </c>
      <c r="F7769" t="s">
        <v>18</v>
      </c>
      <c r="G7769" t="s">
        <v>25</v>
      </c>
      <c r="H7769" t="s">
        <v>64</v>
      </c>
      <c r="I7769" t="s">
        <v>65</v>
      </c>
      <c r="J7769" t="s">
        <v>723</v>
      </c>
      <c r="K7769">
        <v>5</v>
      </c>
      <c r="L7769" s="1">
        <v>40688</v>
      </c>
      <c r="M7769" s="1">
        <v>40680</v>
      </c>
      <c r="N7769" s="1">
        <v>41843</v>
      </c>
    </row>
    <row r="7770" spans="1:18" x14ac:dyDescent="0.2">
      <c r="A7770" t="s">
        <v>28200</v>
      </c>
      <c r="B7770" t="s">
        <v>28201</v>
      </c>
      <c r="C7770" t="s">
        <v>28202</v>
      </c>
      <c r="D7770" t="s">
        <v>75</v>
      </c>
      <c r="E7770">
        <v>3164047</v>
      </c>
      <c r="F7770" t="s">
        <v>113</v>
      </c>
      <c r="G7770" t="s">
        <v>25</v>
      </c>
      <c r="H7770" t="s">
        <v>1234</v>
      </c>
      <c r="I7770" t="s">
        <v>1235</v>
      </c>
      <c r="J7770" t="s">
        <v>11032</v>
      </c>
      <c r="K7770">
        <v>3</v>
      </c>
      <c r="L7770" s="1">
        <v>37257</v>
      </c>
      <c r="M7770" s="1">
        <v>40605</v>
      </c>
      <c r="N7770" s="1">
        <v>41628</v>
      </c>
    </row>
    <row r="7771" spans="1:18" hidden="1" x14ac:dyDescent="0.2">
      <c r="A7771" t="s">
        <v>28203</v>
      </c>
      <c r="B7771" t="s">
        <v>28204</v>
      </c>
      <c r="C7771" t="s">
        <v>28205</v>
      </c>
      <c r="D7771" t="s">
        <v>36</v>
      </c>
      <c r="E7771">
        <v>30800000</v>
      </c>
      <c r="F7771" t="s">
        <v>18</v>
      </c>
      <c r="G7771" t="s">
        <v>19</v>
      </c>
      <c r="H7771">
        <v>19</v>
      </c>
      <c r="I7771" t="s">
        <v>474</v>
      </c>
      <c r="J7771" t="s">
        <v>474</v>
      </c>
      <c r="K7771">
        <v>3</v>
      </c>
      <c r="L7771" s="1">
        <v>40544</v>
      </c>
      <c r="M7771" s="1">
        <v>40932</v>
      </c>
      <c r="N7771" s="1">
        <v>42194</v>
      </c>
    </row>
    <row r="7772" spans="1:18" hidden="1" x14ac:dyDescent="0.2">
      <c r="A7772" t="s">
        <v>28206</v>
      </c>
      <c r="B7772" t="s">
        <v>28207</v>
      </c>
      <c r="C7772" t="s">
        <v>28208</v>
      </c>
      <c r="D7772" t="s">
        <v>28209</v>
      </c>
      <c r="E7772">
        <v>1000000</v>
      </c>
      <c r="F7772" t="s">
        <v>18</v>
      </c>
      <c r="K7772">
        <v>1</v>
      </c>
      <c r="L7772" s="1">
        <v>42020</v>
      </c>
      <c r="M7772" s="1">
        <v>42078</v>
      </c>
      <c r="N7772" s="1">
        <v>42078</v>
      </c>
    </row>
    <row r="7773" spans="1:18" x14ac:dyDescent="0.2">
      <c r="A7773" t="s">
        <v>28210</v>
      </c>
      <c r="B7773" t="s">
        <v>28211</v>
      </c>
      <c r="C7773" t="s">
        <v>28212</v>
      </c>
      <c r="D7773" t="s">
        <v>42</v>
      </c>
      <c r="E7773">
        <v>1700000</v>
      </c>
      <c r="F7773" t="s">
        <v>18</v>
      </c>
      <c r="G7773" t="s">
        <v>25</v>
      </c>
      <c r="H7773" t="s">
        <v>3993</v>
      </c>
      <c r="I7773" t="s">
        <v>3994</v>
      </c>
      <c r="J7773" t="s">
        <v>3995</v>
      </c>
      <c r="K7773">
        <v>1</v>
      </c>
      <c r="L7773" s="1">
        <v>40909</v>
      </c>
      <c r="M7773" s="1">
        <v>42236</v>
      </c>
      <c r="N7773" s="1">
        <v>42236</v>
      </c>
    </row>
    <row r="7774" spans="1:18" hidden="1" x14ac:dyDescent="0.2">
      <c r="A7774" t="s">
        <v>28213</v>
      </c>
      <c r="B7774" t="s">
        <v>28214</v>
      </c>
      <c r="C7774" t="s">
        <v>28215</v>
      </c>
      <c r="D7774" t="s">
        <v>42</v>
      </c>
      <c r="E7774">
        <v>6000000</v>
      </c>
      <c r="F7774" t="s">
        <v>207</v>
      </c>
      <c r="G7774" t="s">
        <v>25</v>
      </c>
      <c r="H7774" t="s">
        <v>286</v>
      </c>
      <c r="I7774" t="s">
        <v>874</v>
      </c>
      <c r="J7774" t="s">
        <v>874</v>
      </c>
      <c r="K7774">
        <v>1</v>
      </c>
      <c r="M7774" s="1">
        <v>38447</v>
      </c>
      <c r="N7774" s="1">
        <v>38447</v>
      </c>
      <c r="O7774"/>
      <c r="P7774"/>
      <c r="Q7774"/>
      <c r="R7774"/>
    </row>
    <row r="7775" spans="1:18" hidden="1" x14ac:dyDescent="0.2">
      <c r="A7775" t="s">
        <v>28216</v>
      </c>
      <c r="B7775" t="s">
        <v>28217</v>
      </c>
      <c r="C7775" t="s">
        <v>28218</v>
      </c>
      <c r="D7775" t="s">
        <v>70</v>
      </c>
      <c r="E7775">
        <v>39000000</v>
      </c>
      <c r="F7775" t="s">
        <v>113</v>
      </c>
      <c r="G7775" t="s">
        <v>57</v>
      </c>
      <c r="H7775" t="s">
        <v>3339</v>
      </c>
      <c r="I7775" t="s">
        <v>3340</v>
      </c>
      <c r="J7775" t="s">
        <v>3341</v>
      </c>
      <c r="K7775">
        <v>4</v>
      </c>
      <c r="L7775" s="1">
        <v>37257</v>
      </c>
      <c r="M7775" s="1">
        <v>38446</v>
      </c>
      <c r="N7775" s="1">
        <v>39835</v>
      </c>
    </row>
    <row r="7776" spans="1:18" x14ac:dyDescent="0.2">
      <c r="A7776" t="s">
        <v>28219</v>
      </c>
      <c r="B7776" t="s">
        <v>28220</v>
      </c>
      <c r="C7776" t="s">
        <v>28221</v>
      </c>
      <c r="D7776" t="s">
        <v>28222</v>
      </c>
      <c r="E7776">
        <v>13525000</v>
      </c>
      <c r="F7776" t="s">
        <v>113</v>
      </c>
      <c r="G7776" t="s">
        <v>25</v>
      </c>
      <c r="H7776" t="s">
        <v>82</v>
      </c>
      <c r="I7776" t="s">
        <v>1764</v>
      </c>
      <c r="J7776" t="s">
        <v>1765</v>
      </c>
      <c r="K7776">
        <v>3</v>
      </c>
      <c r="L7776" s="1">
        <v>39083</v>
      </c>
      <c r="M7776" s="1">
        <v>39083</v>
      </c>
      <c r="N7776" s="1">
        <v>41837</v>
      </c>
    </row>
    <row r="7777" spans="1:18" x14ac:dyDescent="0.2">
      <c r="A7777" t="s">
        <v>28223</v>
      </c>
      <c r="B7777" t="s">
        <v>28224</v>
      </c>
      <c r="C7777" t="s">
        <v>28225</v>
      </c>
      <c r="D7777" t="s">
        <v>28226</v>
      </c>
      <c r="E7777">
        <v>800000</v>
      </c>
      <c r="F7777" t="s">
        <v>18</v>
      </c>
      <c r="G7777" t="s">
        <v>25</v>
      </c>
      <c r="H7777" t="s">
        <v>64</v>
      </c>
      <c r="I7777" t="s">
        <v>65</v>
      </c>
      <c r="J7777" t="s">
        <v>271</v>
      </c>
      <c r="K7777">
        <v>1</v>
      </c>
      <c r="L7777" s="1">
        <v>39873</v>
      </c>
      <c r="M7777" s="1">
        <v>40375</v>
      </c>
      <c r="N7777" s="1">
        <v>40375</v>
      </c>
    </row>
    <row r="7778" spans="1:18" x14ac:dyDescent="0.2">
      <c r="A7778" t="s">
        <v>28227</v>
      </c>
      <c r="B7778" t="s">
        <v>28228</v>
      </c>
      <c r="C7778" t="s">
        <v>28229</v>
      </c>
      <c r="D7778" t="s">
        <v>28230</v>
      </c>
      <c r="E7778">
        <v>11399994</v>
      </c>
      <c r="F7778" t="s">
        <v>18</v>
      </c>
      <c r="G7778" t="s">
        <v>25</v>
      </c>
      <c r="H7778" t="s">
        <v>64</v>
      </c>
      <c r="I7778" t="s">
        <v>65</v>
      </c>
      <c r="J7778" t="s">
        <v>1251</v>
      </c>
      <c r="K7778">
        <v>3</v>
      </c>
      <c r="L7778" s="1">
        <v>41456</v>
      </c>
      <c r="M7778" s="1">
        <v>41691</v>
      </c>
      <c r="N7778" s="1">
        <v>42202</v>
      </c>
    </row>
    <row r="7779" spans="1:18" x14ac:dyDescent="0.2">
      <c r="A7779" t="s">
        <v>28231</v>
      </c>
      <c r="B7779" t="s">
        <v>28232</v>
      </c>
      <c r="C7779" t="s">
        <v>28233</v>
      </c>
      <c r="D7779" t="s">
        <v>2387</v>
      </c>
      <c r="E7779">
        <v>33500000</v>
      </c>
      <c r="F7779" t="s">
        <v>18</v>
      </c>
      <c r="G7779" t="s">
        <v>25</v>
      </c>
      <c r="H7779" t="s">
        <v>2791</v>
      </c>
      <c r="I7779" t="s">
        <v>8099</v>
      </c>
      <c r="J7779" t="s">
        <v>1114</v>
      </c>
      <c r="K7779">
        <v>2</v>
      </c>
      <c r="L7779" s="1">
        <v>35796</v>
      </c>
      <c r="M7779" s="1">
        <v>39111</v>
      </c>
      <c r="N7779" s="1">
        <v>41478</v>
      </c>
    </row>
    <row r="7780" spans="1:18" hidden="1" x14ac:dyDescent="0.2">
      <c r="A7780" t="s">
        <v>28234</v>
      </c>
      <c r="B7780" t="s">
        <v>28235</v>
      </c>
      <c r="C7780" t="s">
        <v>28236</v>
      </c>
      <c r="D7780" t="s">
        <v>28237</v>
      </c>
      <c r="E7780">
        <v>2600477</v>
      </c>
      <c r="F7780" t="s">
        <v>18</v>
      </c>
      <c r="G7780" t="s">
        <v>1126</v>
      </c>
      <c r="H7780">
        <v>11</v>
      </c>
      <c r="I7780" t="s">
        <v>28238</v>
      </c>
      <c r="J7780" t="s">
        <v>28238</v>
      </c>
      <c r="K7780">
        <v>2</v>
      </c>
      <c r="L7780" s="1">
        <v>40940</v>
      </c>
      <c r="M7780" s="1">
        <v>41364</v>
      </c>
      <c r="N7780" s="1">
        <v>42024</v>
      </c>
    </row>
    <row r="7781" spans="1:18" hidden="1" x14ac:dyDescent="0.2">
      <c r="A7781" t="s">
        <v>28239</v>
      </c>
      <c r="B7781" t="s">
        <v>28240</v>
      </c>
      <c r="C7781" t="s">
        <v>28241</v>
      </c>
      <c r="D7781" t="s">
        <v>42</v>
      </c>
      <c r="E7781">
        <v>900727</v>
      </c>
      <c r="F7781" t="s">
        <v>18</v>
      </c>
      <c r="G7781" t="s">
        <v>366</v>
      </c>
      <c r="H7781">
        <v>28</v>
      </c>
      <c r="I7781" t="s">
        <v>5704</v>
      </c>
      <c r="J7781" t="s">
        <v>5705</v>
      </c>
      <c r="K7781">
        <v>1</v>
      </c>
      <c r="M7781" s="1">
        <v>40483</v>
      </c>
      <c r="N7781" s="1">
        <v>40483</v>
      </c>
      <c r="O7781"/>
      <c r="P7781"/>
      <c r="Q7781"/>
      <c r="R7781"/>
    </row>
    <row r="7782" spans="1:18" hidden="1" x14ac:dyDescent="0.2">
      <c r="A7782" t="s">
        <v>28242</v>
      </c>
      <c r="B7782" t="s">
        <v>28243</v>
      </c>
      <c r="C7782" t="s">
        <v>28244</v>
      </c>
      <c r="E7782">
        <v>352370.75040000002</v>
      </c>
      <c r="F7782" t="s">
        <v>18</v>
      </c>
      <c r="G7782" t="s">
        <v>222</v>
      </c>
      <c r="H7782">
        <v>7</v>
      </c>
      <c r="I7782" t="s">
        <v>293</v>
      </c>
      <c r="J7782" t="s">
        <v>293</v>
      </c>
      <c r="K7782">
        <v>2</v>
      </c>
      <c r="L7782" s="1">
        <v>40544</v>
      </c>
      <c r="M7782" s="1">
        <v>42317</v>
      </c>
      <c r="N7782" s="1">
        <v>42317</v>
      </c>
    </row>
    <row r="7783" spans="1:18" x14ac:dyDescent="0.2">
      <c r="A7783" t="s">
        <v>28245</v>
      </c>
      <c r="B7783" t="s">
        <v>28246</v>
      </c>
      <c r="C7783" t="s">
        <v>28247</v>
      </c>
      <c r="D7783" t="s">
        <v>28248</v>
      </c>
      <c r="E7783">
        <v>1530000</v>
      </c>
      <c r="F7783" t="s">
        <v>18</v>
      </c>
      <c r="G7783" t="s">
        <v>25</v>
      </c>
      <c r="H7783" t="s">
        <v>158</v>
      </c>
      <c r="I7783" t="s">
        <v>244</v>
      </c>
      <c r="J7783" t="s">
        <v>327</v>
      </c>
      <c r="K7783">
        <v>1</v>
      </c>
      <c r="L7783" s="1">
        <v>40299</v>
      </c>
      <c r="M7783" s="1">
        <v>41387</v>
      </c>
      <c r="N7783" s="1">
        <v>41387</v>
      </c>
    </row>
    <row r="7784" spans="1:18" hidden="1" x14ac:dyDescent="0.2">
      <c r="A7784" t="s">
        <v>28249</v>
      </c>
      <c r="B7784" t="s">
        <v>28250</v>
      </c>
      <c r="C7784" t="s">
        <v>28251</v>
      </c>
      <c r="D7784" t="s">
        <v>28252</v>
      </c>
      <c r="E7784">
        <v>50000</v>
      </c>
      <c r="F7784" t="s">
        <v>18</v>
      </c>
      <c r="G7784" t="s">
        <v>25</v>
      </c>
      <c r="H7784" t="s">
        <v>64</v>
      </c>
      <c r="I7784" t="s">
        <v>65</v>
      </c>
      <c r="J7784" t="s">
        <v>71</v>
      </c>
      <c r="K7784">
        <v>1</v>
      </c>
      <c r="M7784" s="1">
        <v>42058</v>
      </c>
      <c r="N7784" s="1">
        <v>42058</v>
      </c>
      <c r="O7784"/>
      <c r="P7784"/>
      <c r="Q7784"/>
      <c r="R7784"/>
    </row>
    <row r="7785" spans="1:18" hidden="1" x14ac:dyDescent="0.2">
      <c r="A7785" t="s">
        <v>28253</v>
      </c>
      <c r="B7785" t="s">
        <v>28254</v>
      </c>
      <c r="C7785" t="s">
        <v>28255</v>
      </c>
      <c r="D7785" t="s">
        <v>766</v>
      </c>
      <c r="E7785">
        <v>215931</v>
      </c>
      <c r="F7785" t="s">
        <v>18</v>
      </c>
      <c r="G7785" t="s">
        <v>25</v>
      </c>
      <c r="H7785" t="s">
        <v>142</v>
      </c>
      <c r="I7785" t="s">
        <v>143</v>
      </c>
      <c r="J7785" t="s">
        <v>143</v>
      </c>
      <c r="K7785">
        <v>1</v>
      </c>
      <c r="M7785" s="1">
        <v>40206</v>
      </c>
      <c r="N7785" s="1">
        <v>40206</v>
      </c>
      <c r="O7785"/>
      <c r="P7785"/>
      <c r="Q7785"/>
      <c r="R7785"/>
    </row>
    <row r="7786" spans="1:18" x14ac:dyDescent="0.2">
      <c r="A7786" t="s">
        <v>28256</v>
      </c>
      <c r="B7786" t="s">
        <v>28257</v>
      </c>
      <c r="C7786" t="s">
        <v>28258</v>
      </c>
      <c r="D7786" t="s">
        <v>28259</v>
      </c>
      <c r="E7786">
        <v>24000000</v>
      </c>
      <c r="F7786" t="s">
        <v>18</v>
      </c>
      <c r="G7786" t="s">
        <v>25</v>
      </c>
      <c r="H7786" t="s">
        <v>64</v>
      </c>
      <c r="I7786" t="s">
        <v>65</v>
      </c>
      <c r="J7786" t="s">
        <v>271</v>
      </c>
      <c r="K7786">
        <v>5</v>
      </c>
      <c r="L7786" s="1">
        <v>41456</v>
      </c>
      <c r="M7786" s="1">
        <v>41491</v>
      </c>
      <c r="N7786" s="1">
        <v>42264</v>
      </c>
    </row>
    <row r="7787" spans="1:18" x14ac:dyDescent="0.2">
      <c r="A7787" t="s">
        <v>28260</v>
      </c>
      <c r="B7787" t="s">
        <v>28261</v>
      </c>
      <c r="C7787" t="s">
        <v>28262</v>
      </c>
      <c r="D7787" t="s">
        <v>28263</v>
      </c>
      <c r="E7787">
        <v>409975</v>
      </c>
      <c r="F7787" t="s">
        <v>18</v>
      </c>
      <c r="G7787" t="s">
        <v>25</v>
      </c>
      <c r="H7787" t="s">
        <v>972</v>
      </c>
      <c r="I7787" t="s">
        <v>973</v>
      </c>
      <c r="J7787" t="s">
        <v>12878</v>
      </c>
      <c r="K7787">
        <v>1</v>
      </c>
      <c r="L7787" s="1">
        <v>41456</v>
      </c>
      <c r="M7787" s="1">
        <v>42216</v>
      </c>
      <c r="N7787" s="1">
        <v>42216</v>
      </c>
    </row>
    <row r="7788" spans="1:18" hidden="1" x14ac:dyDescent="0.2">
      <c r="A7788" t="s">
        <v>28264</v>
      </c>
      <c r="B7788" t="s">
        <v>28265</v>
      </c>
      <c r="C7788" t="s">
        <v>28266</v>
      </c>
      <c r="D7788" t="s">
        <v>42</v>
      </c>
      <c r="E7788" t="s">
        <v>43</v>
      </c>
      <c r="F7788" t="s">
        <v>18</v>
      </c>
      <c r="G7788" t="s">
        <v>25</v>
      </c>
      <c r="H7788" t="s">
        <v>1080</v>
      </c>
      <c r="I7788" t="s">
        <v>28267</v>
      </c>
      <c r="J7788" t="s">
        <v>28268</v>
      </c>
      <c r="K7788">
        <v>1</v>
      </c>
      <c r="L7788" s="1">
        <v>34066</v>
      </c>
      <c r="M7788" s="1">
        <v>39448</v>
      </c>
      <c r="N7788" s="1">
        <v>39448</v>
      </c>
      <c r="O7788"/>
      <c r="P7788"/>
      <c r="Q7788"/>
      <c r="R7788"/>
    </row>
    <row r="7789" spans="1:18" hidden="1" x14ac:dyDescent="0.2">
      <c r="A7789" t="s">
        <v>28269</v>
      </c>
      <c r="B7789" t="s">
        <v>28270</v>
      </c>
      <c r="C7789" t="s">
        <v>28271</v>
      </c>
      <c r="D7789" t="s">
        <v>766</v>
      </c>
      <c r="E7789">
        <v>35765086</v>
      </c>
      <c r="F7789" t="s">
        <v>18</v>
      </c>
      <c r="G7789" t="s">
        <v>128</v>
      </c>
      <c r="H7789" t="s">
        <v>129</v>
      </c>
      <c r="I7789" t="s">
        <v>130</v>
      </c>
      <c r="J7789" t="s">
        <v>130</v>
      </c>
      <c r="K7789">
        <v>1</v>
      </c>
      <c r="M7789" s="1">
        <v>40994</v>
      </c>
      <c r="N7789" s="1">
        <v>40994</v>
      </c>
      <c r="O7789"/>
      <c r="P7789"/>
      <c r="Q7789"/>
      <c r="R7789"/>
    </row>
    <row r="7790" spans="1:18" hidden="1" x14ac:dyDescent="0.2">
      <c r="A7790" t="s">
        <v>28272</v>
      </c>
      <c r="B7790" t="s">
        <v>28273</v>
      </c>
      <c r="C7790" t="s">
        <v>28274</v>
      </c>
      <c r="D7790" t="s">
        <v>42</v>
      </c>
      <c r="E7790" t="s">
        <v>43</v>
      </c>
      <c r="F7790" t="s">
        <v>18</v>
      </c>
      <c r="G7790" t="s">
        <v>37</v>
      </c>
      <c r="H7790">
        <v>22</v>
      </c>
      <c r="I7790" t="s">
        <v>1515</v>
      </c>
      <c r="J7790" t="s">
        <v>18997</v>
      </c>
      <c r="K7790">
        <v>1</v>
      </c>
      <c r="M7790" s="1">
        <v>41698</v>
      </c>
      <c r="N7790" s="1">
        <v>41698</v>
      </c>
      <c r="O7790"/>
      <c r="P7790"/>
      <c r="Q7790"/>
      <c r="R7790"/>
    </row>
    <row r="7791" spans="1:18" hidden="1" x14ac:dyDescent="0.2">
      <c r="A7791" t="s">
        <v>28275</v>
      </c>
      <c r="B7791" t="s">
        <v>28276</v>
      </c>
      <c r="C7791" t="s">
        <v>28277</v>
      </c>
      <c r="D7791" t="s">
        <v>766</v>
      </c>
      <c r="E7791">
        <v>100000000</v>
      </c>
      <c r="F7791" t="s">
        <v>18</v>
      </c>
      <c r="G7791" t="s">
        <v>25</v>
      </c>
      <c r="H7791" t="s">
        <v>286</v>
      </c>
      <c r="I7791" t="s">
        <v>578</v>
      </c>
      <c r="J7791" t="s">
        <v>578</v>
      </c>
      <c r="K7791">
        <v>1</v>
      </c>
      <c r="M7791" s="1">
        <v>42271</v>
      </c>
      <c r="N7791" s="1">
        <v>42271</v>
      </c>
      <c r="O7791"/>
      <c r="P7791"/>
      <c r="Q7791"/>
      <c r="R7791"/>
    </row>
    <row r="7792" spans="1:18" hidden="1" x14ac:dyDescent="0.2">
      <c r="A7792" t="s">
        <v>28278</v>
      </c>
      <c r="B7792" t="s">
        <v>28279</v>
      </c>
      <c r="C7792" t="s">
        <v>28280</v>
      </c>
      <c r="D7792" t="s">
        <v>28281</v>
      </c>
      <c r="E7792">
        <v>40000</v>
      </c>
      <c r="F7792" t="s">
        <v>207</v>
      </c>
      <c r="K7792">
        <v>1</v>
      </c>
      <c r="L7792" s="1">
        <v>41883</v>
      </c>
      <c r="M7792" s="1">
        <v>41974</v>
      </c>
      <c r="N7792" s="1">
        <v>41974</v>
      </c>
    </row>
    <row r="7793" spans="1:18" hidden="1" x14ac:dyDescent="0.2">
      <c r="A7793" t="s">
        <v>28282</v>
      </c>
      <c r="B7793" t="s">
        <v>28283</v>
      </c>
      <c r="C7793" t="s">
        <v>28284</v>
      </c>
      <c r="D7793" t="s">
        <v>36</v>
      </c>
      <c r="E7793" t="s">
        <v>43</v>
      </c>
      <c r="F7793" t="s">
        <v>18</v>
      </c>
      <c r="G7793" t="s">
        <v>25</v>
      </c>
      <c r="H7793" t="s">
        <v>64</v>
      </c>
      <c r="I7793" t="s">
        <v>966</v>
      </c>
      <c r="J7793" t="s">
        <v>12622</v>
      </c>
      <c r="K7793">
        <v>1</v>
      </c>
      <c r="L7793" s="1">
        <v>39448</v>
      </c>
      <c r="M7793" s="1">
        <v>41562</v>
      </c>
      <c r="N7793" s="1">
        <v>41562</v>
      </c>
      <c r="O7793"/>
      <c r="P7793"/>
      <c r="Q7793"/>
      <c r="R7793"/>
    </row>
    <row r="7794" spans="1:18" hidden="1" x14ac:dyDescent="0.2">
      <c r="A7794" t="s">
        <v>28285</v>
      </c>
      <c r="B7794" t="s">
        <v>28286</v>
      </c>
      <c r="C7794" t="s">
        <v>28287</v>
      </c>
      <c r="D7794" t="s">
        <v>28288</v>
      </c>
      <c r="E7794">
        <v>157500</v>
      </c>
      <c r="F7794" t="s">
        <v>18</v>
      </c>
      <c r="K7794">
        <v>1</v>
      </c>
      <c r="L7794" s="1">
        <v>40969</v>
      </c>
      <c r="M7794" s="1">
        <v>41407</v>
      </c>
      <c r="N7794" s="1">
        <v>41407</v>
      </c>
    </row>
    <row r="7795" spans="1:18" hidden="1" x14ac:dyDescent="0.2">
      <c r="A7795" t="s">
        <v>28289</v>
      </c>
      <c r="B7795" t="s">
        <v>28290</v>
      </c>
      <c r="E7795" t="s">
        <v>43</v>
      </c>
      <c r="F7795" t="s">
        <v>207</v>
      </c>
      <c r="K7795">
        <v>1</v>
      </c>
      <c r="M7795" s="1">
        <v>41493</v>
      </c>
      <c r="N7795" s="1">
        <v>41493</v>
      </c>
      <c r="O7795"/>
      <c r="P7795"/>
      <c r="Q7795"/>
      <c r="R7795"/>
    </row>
    <row r="7796" spans="1:18" x14ac:dyDescent="0.2">
      <c r="A7796" t="s">
        <v>28291</v>
      </c>
      <c r="B7796" t="s">
        <v>28292</v>
      </c>
      <c r="D7796" t="s">
        <v>56</v>
      </c>
      <c r="E7796">
        <v>1600000</v>
      </c>
      <c r="F7796" t="s">
        <v>18</v>
      </c>
      <c r="G7796" t="s">
        <v>25</v>
      </c>
      <c r="H7796" t="s">
        <v>64</v>
      </c>
      <c r="I7796" t="s">
        <v>95</v>
      </c>
      <c r="J7796" t="s">
        <v>2000</v>
      </c>
      <c r="K7796">
        <v>1</v>
      </c>
      <c r="L7796" s="1">
        <v>40179</v>
      </c>
      <c r="M7796" s="1">
        <v>40826</v>
      </c>
      <c r="N7796" s="1">
        <v>40826</v>
      </c>
    </row>
    <row r="7797" spans="1:18" x14ac:dyDescent="0.2">
      <c r="A7797" t="s">
        <v>28293</v>
      </c>
      <c r="B7797" t="s">
        <v>28294</v>
      </c>
      <c r="C7797" t="s">
        <v>28295</v>
      </c>
      <c r="D7797" t="s">
        <v>766</v>
      </c>
      <c r="E7797">
        <v>3200000</v>
      </c>
      <c r="F7797" t="s">
        <v>18</v>
      </c>
      <c r="G7797" t="s">
        <v>25</v>
      </c>
      <c r="H7797" t="s">
        <v>64</v>
      </c>
      <c r="I7797" t="s">
        <v>4405</v>
      </c>
      <c r="J7797" t="s">
        <v>14467</v>
      </c>
      <c r="K7797">
        <v>2</v>
      </c>
      <c r="L7797" s="1">
        <v>39814</v>
      </c>
      <c r="M7797" s="1">
        <v>41360</v>
      </c>
      <c r="N7797" s="1">
        <v>42053</v>
      </c>
    </row>
    <row r="7798" spans="1:18" hidden="1" x14ac:dyDescent="0.2">
      <c r="A7798" t="s">
        <v>28296</v>
      </c>
      <c r="B7798" t="s">
        <v>28297</v>
      </c>
      <c r="C7798" t="s">
        <v>28298</v>
      </c>
      <c r="E7798">
        <v>364714.83630000002</v>
      </c>
      <c r="F7798" t="s">
        <v>207</v>
      </c>
      <c r="K7798">
        <v>1</v>
      </c>
      <c r="M7798" s="1">
        <v>42096</v>
      </c>
      <c r="N7798" s="1">
        <v>42096</v>
      </c>
      <c r="O7798"/>
      <c r="P7798"/>
      <c r="Q7798"/>
      <c r="R7798"/>
    </row>
    <row r="7799" spans="1:18" x14ac:dyDescent="0.2">
      <c r="A7799" t="s">
        <v>28299</v>
      </c>
      <c r="B7799" t="s">
        <v>28300</v>
      </c>
      <c r="C7799" t="s">
        <v>28301</v>
      </c>
      <c r="D7799" t="s">
        <v>56</v>
      </c>
      <c r="E7799">
        <v>71798</v>
      </c>
      <c r="F7799" t="s">
        <v>18</v>
      </c>
      <c r="G7799" t="s">
        <v>25</v>
      </c>
      <c r="H7799" t="s">
        <v>1011</v>
      </c>
      <c r="I7799" t="s">
        <v>1035</v>
      </c>
      <c r="J7799" t="s">
        <v>28302</v>
      </c>
      <c r="K7799">
        <v>1</v>
      </c>
      <c r="L7799" s="1">
        <v>39814</v>
      </c>
      <c r="M7799" s="1">
        <v>39979</v>
      </c>
      <c r="N7799" s="1">
        <v>39979</v>
      </c>
    </row>
    <row r="7800" spans="1:18" hidden="1" x14ac:dyDescent="0.2">
      <c r="A7800" t="s">
        <v>28303</v>
      </c>
      <c r="B7800" t="s">
        <v>28304</v>
      </c>
      <c r="C7800" t="s">
        <v>28305</v>
      </c>
      <c r="D7800" t="s">
        <v>28306</v>
      </c>
      <c r="E7800">
        <v>2000000</v>
      </c>
      <c r="F7800" t="s">
        <v>689</v>
      </c>
      <c r="G7800" t="s">
        <v>128</v>
      </c>
      <c r="H7800" t="s">
        <v>12828</v>
      </c>
      <c r="I7800" t="s">
        <v>12829</v>
      </c>
      <c r="J7800" t="s">
        <v>12829</v>
      </c>
      <c r="K7800">
        <v>1</v>
      </c>
      <c r="L7800" s="1">
        <v>39083</v>
      </c>
      <c r="M7800" s="1">
        <v>41016</v>
      </c>
      <c r="N7800" s="1">
        <v>41016</v>
      </c>
    </row>
    <row r="7801" spans="1:18" x14ac:dyDescent="0.2">
      <c r="A7801" t="s">
        <v>28307</v>
      </c>
      <c r="B7801" t="s">
        <v>28308</v>
      </c>
      <c r="C7801" t="s">
        <v>28309</v>
      </c>
      <c r="D7801" t="s">
        <v>28310</v>
      </c>
      <c r="E7801">
        <v>24050000</v>
      </c>
      <c r="F7801" t="s">
        <v>18</v>
      </c>
      <c r="G7801" t="s">
        <v>25</v>
      </c>
      <c r="H7801" t="s">
        <v>64</v>
      </c>
      <c r="I7801" t="s">
        <v>65</v>
      </c>
      <c r="J7801" t="s">
        <v>71</v>
      </c>
      <c r="K7801">
        <v>6</v>
      </c>
      <c r="L7801" s="1">
        <v>38353</v>
      </c>
      <c r="M7801" s="1">
        <v>38492</v>
      </c>
      <c r="N7801" s="1">
        <v>41821</v>
      </c>
    </row>
    <row r="7802" spans="1:18" x14ac:dyDescent="0.2">
      <c r="A7802" t="s">
        <v>28311</v>
      </c>
      <c r="B7802" t="s">
        <v>28312</v>
      </c>
      <c r="C7802" t="s">
        <v>28313</v>
      </c>
      <c r="D7802" t="s">
        <v>28314</v>
      </c>
      <c r="E7802">
        <v>2370000</v>
      </c>
      <c r="F7802" t="s">
        <v>18</v>
      </c>
      <c r="G7802" t="s">
        <v>25</v>
      </c>
      <c r="H7802" t="s">
        <v>64</v>
      </c>
      <c r="I7802" t="s">
        <v>95</v>
      </c>
      <c r="J7802" t="s">
        <v>95</v>
      </c>
      <c r="K7802">
        <v>1</v>
      </c>
      <c r="L7802" s="1">
        <v>41275</v>
      </c>
      <c r="M7802" s="1">
        <v>41275</v>
      </c>
      <c r="N7802" s="1">
        <v>41275</v>
      </c>
    </row>
    <row r="7803" spans="1:18" hidden="1" x14ac:dyDescent="0.2">
      <c r="A7803" t="s">
        <v>28315</v>
      </c>
      <c r="B7803" t="s">
        <v>28316</v>
      </c>
      <c r="C7803" t="s">
        <v>28317</v>
      </c>
      <c r="D7803" t="s">
        <v>3396</v>
      </c>
      <c r="E7803">
        <v>482168.59639999998</v>
      </c>
      <c r="F7803" t="s">
        <v>18</v>
      </c>
      <c r="G7803" t="s">
        <v>128</v>
      </c>
      <c r="H7803" t="s">
        <v>129</v>
      </c>
      <c r="I7803" t="s">
        <v>130</v>
      </c>
      <c r="J7803" t="s">
        <v>130</v>
      </c>
      <c r="K7803">
        <v>1</v>
      </c>
      <c r="L7803" s="1">
        <v>40909</v>
      </c>
      <c r="M7803" s="1">
        <v>42297</v>
      </c>
      <c r="N7803" s="1">
        <v>42297</v>
      </c>
    </row>
    <row r="7804" spans="1:18" hidden="1" x14ac:dyDescent="0.2">
      <c r="A7804" t="s">
        <v>28318</v>
      </c>
      <c r="B7804" t="s">
        <v>28319</v>
      </c>
      <c r="C7804" t="s">
        <v>28320</v>
      </c>
      <c r="E7804" t="s">
        <v>43</v>
      </c>
      <c r="F7804" t="s">
        <v>18</v>
      </c>
      <c r="K7804">
        <v>1</v>
      </c>
      <c r="L7804" s="1">
        <v>41091</v>
      </c>
      <c r="M7804" s="1">
        <v>42292</v>
      </c>
      <c r="N7804" s="1">
        <v>42292</v>
      </c>
      <c r="O7804"/>
      <c r="P7804"/>
      <c r="Q7804"/>
      <c r="R7804"/>
    </row>
    <row r="7805" spans="1:18" hidden="1" x14ac:dyDescent="0.2">
      <c r="A7805" t="s">
        <v>28321</v>
      </c>
      <c r="B7805" t="s">
        <v>28322</v>
      </c>
      <c r="C7805" t="s">
        <v>28323</v>
      </c>
      <c r="D7805" t="s">
        <v>28324</v>
      </c>
      <c r="E7805">
        <v>136343.8045</v>
      </c>
      <c r="F7805" t="s">
        <v>18</v>
      </c>
      <c r="K7805">
        <v>1</v>
      </c>
      <c r="L7805" s="1">
        <v>41796</v>
      </c>
      <c r="M7805" s="1">
        <v>41796</v>
      </c>
      <c r="N7805" s="1">
        <v>41796</v>
      </c>
    </row>
    <row r="7806" spans="1:18" x14ac:dyDescent="0.2">
      <c r="A7806" t="s">
        <v>28325</v>
      </c>
      <c r="B7806" t="s">
        <v>28326</v>
      </c>
      <c r="C7806" t="s">
        <v>28327</v>
      </c>
      <c r="D7806" t="s">
        <v>28328</v>
      </c>
      <c r="E7806">
        <v>100000</v>
      </c>
      <c r="F7806" t="s">
        <v>207</v>
      </c>
      <c r="G7806" t="s">
        <v>25</v>
      </c>
      <c r="H7806" t="s">
        <v>89</v>
      </c>
      <c r="I7806" t="s">
        <v>90</v>
      </c>
      <c r="J7806" t="s">
        <v>90</v>
      </c>
      <c r="K7806">
        <v>1</v>
      </c>
      <c r="L7806" s="1">
        <v>42037</v>
      </c>
      <c r="M7806" s="1">
        <v>42005</v>
      </c>
      <c r="N7806" s="1">
        <v>42005</v>
      </c>
    </row>
    <row r="7807" spans="1:18" x14ac:dyDescent="0.2">
      <c r="A7807" t="s">
        <v>28329</v>
      </c>
      <c r="B7807" t="s">
        <v>28330</v>
      </c>
      <c r="C7807" t="s">
        <v>28331</v>
      </c>
      <c r="D7807" t="s">
        <v>28332</v>
      </c>
      <c r="E7807">
        <v>59000</v>
      </c>
      <c r="F7807" t="s">
        <v>207</v>
      </c>
      <c r="G7807" t="s">
        <v>25</v>
      </c>
      <c r="H7807" t="s">
        <v>286</v>
      </c>
      <c r="I7807" t="s">
        <v>1030</v>
      </c>
      <c r="J7807" t="s">
        <v>1030</v>
      </c>
      <c r="K7807">
        <v>2</v>
      </c>
      <c r="L7807" s="1">
        <v>40179</v>
      </c>
      <c r="M7807" s="1">
        <v>40746</v>
      </c>
      <c r="N7807" s="1">
        <v>40786</v>
      </c>
    </row>
    <row r="7808" spans="1:18" hidden="1" x14ac:dyDescent="0.2">
      <c r="A7808" t="s">
        <v>28333</v>
      </c>
      <c r="B7808" t="s">
        <v>28334</v>
      </c>
      <c r="C7808" t="s">
        <v>28335</v>
      </c>
      <c r="D7808" t="s">
        <v>13934</v>
      </c>
      <c r="E7808">
        <v>65000</v>
      </c>
      <c r="F7808" t="s">
        <v>18</v>
      </c>
      <c r="G7808" t="s">
        <v>128</v>
      </c>
      <c r="H7808" t="s">
        <v>4294</v>
      </c>
      <c r="I7808" t="s">
        <v>4295</v>
      </c>
      <c r="J7808" t="s">
        <v>4295</v>
      </c>
      <c r="K7808">
        <v>1</v>
      </c>
      <c r="L7808" s="1">
        <v>41518</v>
      </c>
      <c r="M7808" s="1">
        <v>41731</v>
      </c>
      <c r="N7808" s="1">
        <v>41731</v>
      </c>
    </row>
    <row r="7809" spans="1:18" hidden="1" x14ac:dyDescent="0.2">
      <c r="A7809" t="s">
        <v>28336</v>
      </c>
      <c r="B7809" t="s">
        <v>28337</v>
      </c>
      <c r="C7809" t="s">
        <v>28338</v>
      </c>
      <c r="D7809" t="s">
        <v>28339</v>
      </c>
      <c r="E7809" t="s">
        <v>43</v>
      </c>
      <c r="F7809" t="s">
        <v>18</v>
      </c>
      <c r="G7809" t="s">
        <v>25</v>
      </c>
      <c r="H7809" t="s">
        <v>106</v>
      </c>
      <c r="I7809" t="s">
        <v>107</v>
      </c>
      <c r="J7809" t="s">
        <v>108</v>
      </c>
      <c r="K7809">
        <v>1</v>
      </c>
      <c r="L7809" s="1">
        <v>40544</v>
      </c>
      <c r="M7809" s="1">
        <v>41821</v>
      </c>
      <c r="N7809" s="1">
        <v>41821</v>
      </c>
      <c r="O7809"/>
      <c r="P7809"/>
      <c r="Q7809"/>
      <c r="R7809"/>
    </row>
    <row r="7810" spans="1:18" x14ac:dyDescent="0.2">
      <c r="A7810" t="s">
        <v>28340</v>
      </c>
      <c r="B7810" t="s">
        <v>28341</v>
      </c>
      <c r="C7810" t="s">
        <v>28342</v>
      </c>
      <c r="D7810" t="s">
        <v>28343</v>
      </c>
      <c r="E7810">
        <v>1500000</v>
      </c>
      <c r="F7810" t="s">
        <v>18</v>
      </c>
      <c r="G7810" t="s">
        <v>25</v>
      </c>
      <c r="H7810" t="s">
        <v>286</v>
      </c>
      <c r="I7810" t="s">
        <v>874</v>
      </c>
      <c r="J7810" t="s">
        <v>875</v>
      </c>
      <c r="K7810">
        <v>2</v>
      </c>
      <c r="L7810" s="1">
        <v>41183</v>
      </c>
      <c r="M7810" s="1">
        <v>41275</v>
      </c>
      <c r="N7810" s="1">
        <v>41976</v>
      </c>
    </row>
    <row r="7811" spans="1:18" hidden="1" x14ac:dyDescent="0.2">
      <c r="A7811" t="s">
        <v>28344</v>
      </c>
      <c r="B7811" t="s">
        <v>28345</v>
      </c>
      <c r="C7811" t="s">
        <v>28346</v>
      </c>
      <c r="D7811" t="s">
        <v>28347</v>
      </c>
      <c r="E7811">
        <v>3272210</v>
      </c>
      <c r="F7811" t="s">
        <v>18</v>
      </c>
      <c r="G7811" t="s">
        <v>128</v>
      </c>
      <c r="H7811" t="s">
        <v>129</v>
      </c>
      <c r="I7811" t="s">
        <v>130</v>
      </c>
      <c r="J7811" t="s">
        <v>130</v>
      </c>
      <c r="K7811">
        <v>1</v>
      </c>
      <c r="L7811" s="1">
        <v>38353</v>
      </c>
      <c r="M7811" s="1">
        <v>40018</v>
      </c>
      <c r="N7811" s="1">
        <v>40018</v>
      </c>
    </row>
    <row r="7812" spans="1:18" hidden="1" x14ac:dyDescent="0.2">
      <c r="A7812" t="s">
        <v>28348</v>
      </c>
      <c r="B7812" t="s">
        <v>28349</v>
      </c>
      <c r="C7812" t="s">
        <v>28350</v>
      </c>
      <c r="D7812" t="s">
        <v>28351</v>
      </c>
      <c r="E7812">
        <v>12600000</v>
      </c>
      <c r="F7812" t="s">
        <v>18</v>
      </c>
      <c r="G7812" t="s">
        <v>25</v>
      </c>
      <c r="H7812" t="s">
        <v>64</v>
      </c>
      <c r="I7812" t="s">
        <v>65</v>
      </c>
      <c r="J7812" t="s">
        <v>71</v>
      </c>
      <c r="K7812">
        <v>1</v>
      </c>
      <c r="M7812" s="1">
        <v>41948</v>
      </c>
      <c r="N7812" s="1">
        <v>41948</v>
      </c>
      <c r="O7812"/>
      <c r="P7812"/>
      <c r="Q7812"/>
      <c r="R7812"/>
    </row>
    <row r="7813" spans="1:18" hidden="1" x14ac:dyDescent="0.2">
      <c r="A7813" t="s">
        <v>28352</v>
      </c>
      <c r="B7813" t="s">
        <v>28353</v>
      </c>
      <c r="C7813" t="s">
        <v>28354</v>
      </c>
      <c r="D7813" t="s">
        <v>28355</v>
      </c>
      <c r="E7813">
        <v>107764700</v>
      </c>
      <c r="F7813" t="s">
        <v>18</v>
      </c>
      <c r="G7813" t="s">
        <v>2125</v>
      </c>
      <c r="H7813">
        <v>13</v>
      </c>
      <c r="I7813" t="s">
        <v>2126</v>
      </c>
      <c r="J7813" t="s">
        <v>2126</v>
      </c>
      <c r="K7813">
        <v>4</v>
      </c>
      <c r="L7813" s="1">
        <v>38718</v>
      </c>
      <c r="M7813" s="1">
        <v>38718</v>
      </c>
      <c r="N7813" s="1">
        <v>40434</v>
      </c>
    </row>
    <row r="7814" spans="1:18" hidden="1" x14ac:dyDescent="0.2">
      <c r="A7814" t="s">
        <v>28356</v>
      </c>
      <c r="B7814" t="s">
        <v>28357</v>
      </c>
      <c r="C7814" t="s">
        <v>28358</v>
      </c>
      <c r="D7814" t="s">
        <v>42</v>
      </c>
      <c r="E7814" t="s">
        <v>43</v>
      </c>
      <c r="F7814" t="s">
        <v>18</v>
      </c>
      <c r="G7814" t="s">
        <v>25</v>
      </c>
      <c r="H7814" t="s">
        <v>1330</v>
      </c>
      <c r="I7814" t="s">
        <v>1331</v>
      </c>
      <c r="J7814" t="s">
        <v>1331</v>
      </c>
      <c r="K7814">
        <v>1</v>
      </c>
      <c r="L7814" s="1">
        <v>41640</v>
      </c>
      <c r="M7814" s="1">
        <v>42261</v>
      </c>
      <c r="N7814" s="1">
        <v>42261</v>
      </c>
      <c r="O7814"/>
      <c r="P7814"/>
      <c r="Q7814"/>
      <c r="R7814"/>
    </row>
    <row r="7815" spans="1:18" x14ac:dyDescent="0.2">
      <c r="A7815" t="s">
        <v>28359</v>
      </c>
      <c r="B7815" t="s">
        <v>28360</v>
      </c>
      <c r="C7815" t="s">
        <v>28361</v>
      </c>
      <c r="D7815" t="s">
        <v>28362</v>
      </c>
      <c r="E7815">
        <v>50000</v>
      </c>
      <c r="F7815" t="s">
        <v>18</v>
      </c>
      <c r="G7815" t="s">
        <v>25</v>
      </c>
      <c r="H7815" t="s">
        <v>106</v>
      </c>
      <c r="I7815" t="s">
        <v>107</v>
      </c>
      <c r="J7815" t="s">
        <v>108</v>
      </c>
      <c r="K7815">
        <v>1</v>
      </c>
      <c r="L7815" s="1">
        <v>41640</v>
      </c>
      <c r="M7815" s="1">
        <v>42020</v>
      </c>
      <c r="N7815" s="1">
        <v>42020</v>
      </c>
    </row>
    <row r="7816" spans="1:18" hidden="1" x14ac:dyDescent="0.2">
      <c r="A7816" t="s">
        <v>28363</v>
      </c>
      <c r="B7816" t="s">
        <v>28364</v>
      </c>
      <c r="C7816" t="s">
        <v>28365</v>
      </c>
      <c r="D7816" t="s">
        <v>28366</v>
      </c>
      <c r="E7816">
        <v>430000</v>
      </c>
      <c r="F7816" t="s">
        <v>18</v>
      </c>
      <c r="K7816">
        <v>1</v>
      </c>
      <c r="L7816" s="1">
        <v>39417</v>
      </c>
      <c r="M7816" s="1">
        <v>39458</v>
      </c>
      <c r="N7816" s="1">
        <v>39458</v>
      </c>
    </row>
    <row r="7817" spans="1:18" x14ac:dyDescent="0.2">
      <c r="A7817" t="s">
        <v>28367</v>
      </c>
      <c r="B7817" t="s">
        <v>28368</v>
      </c>
      <c r="C7817" t="s">
        <v>28369</v>
      </c>
      <c r="D7817" t="s">
        <v>42</v>
      </c>
      <c r="E7817">
        <v>750000000</v>
      </c>
      <c r="F7817" t="s">
        <v>689</v>
      </c>
      <c r="G7817" t="s">
        <v>25</v>
      </c>
      <c r="H7817" t="s">
        <v>286</v>
      </c>
      <c r="I7817" t="s">
        <v>578</v>
      </c>
      <c r="J7817" t="s">
        <v>578</v>
      </c>
      <c r="K7817">
        <v>1</v>
      </c>
      <c r="L7817" s="1">
        <v>29483</v>
      </c>
      <c r="M7817" s="1">
        <v>41737</v>
      </c>
      <c r="N7817" s="1">
        <v>41737</v>
      </c>
    </row>
    <row r="7818" spans="1:18" hidden="1" x14ac:dyDescent="0.2">
      <c r="A7818" t="s">
        <v>28370</v>
      </c>
      <c r="B7818" t="s">
        <v>28371</v>
      </c>
      <c r="C7818" t="s">
        <v>28372</v>
      </c>
      <c r="E7818" t="s">
        <v>43</v>
      </c>
      <c r="F7818" t="s">
        <v>18</v>
      </c>
      <c r="K7818">
        <v>1</v>
      </c>
      <c r="L7818" s="1">
        <v>39753</v>
      </c>
      <c r="M7818" s="1">
        <v>40909</v>
      </c>
      <c r="N7818" s="1">
        <v>40909</v>
      </c>
      <c r="O7818"/>
      <c r="P7818"/>
      <c r="Q7818"/>
      <c r="R7818"/>
    </row>
    <row r="7819" spans="1:18" x14ac:dyDescent="0.2">
      <c r="A7819" t="s">
        <v>28373</v>
      </c>
      <c r="B7819" t="s">
        <v>28374</v>
      </c>
      <c r="C7819" t="s">
        <v>28375</v>
      </c>
      <c r="D7819" t="s">
        <v>544</v>
      </c>
      <c r="E7819">
        <v>3600000</v>
      </c>
      <c r="F7819" t="s">
        <v>18</v>
      </c>
      <c r="G7819" t="s">
        <v>25</v>
      </c>
      <c r="H7819" t="s">
        <v>89</v>
      </c>
      <c r="I7819" t="s">
        <v>589</v>
      </c>
      <c r="J7819" t="s">
        <v>589</v>
      </c>
      <c r="K7819">
        <v>1</v>
      </c>
      <c r="L7819" s="1">
        <v>41456</v>
      </c>
      <c r="M7819" s="1">
        <v>41539</v>
      </c>
      <c r="N7819" s="1">
        <v>41539</v>
      </c>
    </row>
    <row r="7820" spans="1:18" hidden="1" x14ac:dyDescent="0.2">
      <c r="A7820" t="s">
        <v>28376</v>
      </c>
      <c r="B7820" t="s">
        <v>28377</v>
      </c>
      <c r="C7820" t="s">
        <v>28378</v>
      </c>
      <c r="D7820" t="s">
        <v>70</v>
      </c>
      <c r="E7820" t="s">
        <v>43</v>
      </c>
      <c r="F7820" t="s">
        <v>18</v>
      </c>
      <c r="G7820" t="s">
        <v>492</v>
      </c>
      <c r="H7820">
        <v>12</v>
      </c>
      <c r="I7820" t="s">
        <v>28379</v>
      </c>
      <c r="J7820" t="s">
        <v>28379</v>
      </c>
      <c r="K7820">
        <v>1</v>
      </c>
      <c r="M7820" s="1">
        <v>40423</v>
      </c>
      <c r="N7820" s="1">
        <v>40423</v>
      </c>
      <c r="O7820"/>
      <c r="P7820"/>
      <c r="Q7820"/>
      <c r="R7820"/>
    </row>
    <row r="7821" spans="1:18" hidden="1" x14ac:dyDescent="0.2">
      <c r="A7821" t="s">
        <v>28380</v>
      </c>
      <c r="B7821" t="s">
        <v>28381</v>
      </c>
      <c r="C7821" t="s">
        <v>28382</v>
      </c>
      <c r="D7821" t="s">
        <v>1247</v>
      </c>
      <c r="E7821" t="s">
        <v>43</v>
      </c>
      <c r="F7821" t="s">
        <v>113</v>
      </c>
      <c r="G7821" t="s">
        <v>347</v>
      </c>
      <c r="H7821">
        <v>7</v>
      </c>
      <c r="I7821" t="s">
        <v>762</v>
      </c>
      <c r="J7821" t="s">
        <v>762</v>
      </c>
      <c r="K7821">
        <v>3</v>
      </c>
      <c r="L7821" s="1">
        <v>38353</v>
      </c>
      <c r="M7821" s="1">
        <v>39082</v>
      </c>
      <c r="N7821" s="1">
        <v>40087</v>
      </c>
      <c r="O7821"/>
      <c r="P7821"/>
      <c r="Q7821"/>
      <c r="R7821"/>
    </row>
    <row r="7822" spans="1:18" x14ac:dyDescent="0.2">
      <c r="A7822" t="s">
        <v>28383</v>
      </c>
      <c r="B7822" t="s">
        <v>28384</v>
      </c>
      <c r="C7822" t="s">
        <v>28385</v>
      </c>
      <c r="D7822" t="s">
        <v>42</v>
      </c>
      <c r="E7822">
        <v>6000000</v>
      </c>
      <c r="F7822" t="s">
        <v>18</v>
      </c>
      <c r="G7822" t="s">
        <v>25</v>
      </c>
      <c r="H7822" t="s">
        <v>64</v>
      </c>
      <c r="I7822" t="s">
        <v>65</v>
      </c>
      <c r="J7822" t="s">
        <v>3616</v>
      </c>
      <c r="K7822">
        <v>1</v>
      </c>
      <c r="L7822" s="1">
        <v>32509</v>
      </c>
      <c r="M7822" s="1">
        <v>38958</v>
      </c>
      <c r="N7822" s="1">
        <v>38958</v>
      </c>
    </row>
    <row r="7823" spans="1:18" hidden="1" x14ac:dyDescent="0.2">
      <c r="A7823" t="s">
        <v>28386</v>
      </c>
      <c r="B7823" t="s">
        <v>28387</v>
      </c>
      <c r="C7823" t="s">
        <v>28388</v>
      </c>
      <c r="D7823" t="s">
        <v>28389</v>
      </c>
      <c r="E7823">
        <v>1500000</v>
      </c>
      <c r="F7823" t="s">
        <v>18</v>
      </c>
      <c r="G7823" t="s">
        <v>25</v>
      </c>
      <c r="H7823" t="s">
        <v>106</v>
      </c>
      <c r="I7823" t="s">
        <v>107</v>
      </c>
      <c r="J7823" t="s">
        <v>108</v>
      </c>
      <c r="K7823">
        <v>1</v>
      </c>
      <c r="M7823" s="1">
        <v>41031</v>
      </c>
      <c r="N7823" s="1">
        <v>41031</v>
      </c>
      <c r="O7823"/>
      <c r="P7823"/>
      <c r="Q7823"/>
      <c r="R7823"/>
    </row>
    <row r="7824" spans="1:18" hidden="1" x14ac:dyDescent="0.2">
      <c r="A7824" t="s">
        <v>28390</v>
      </c>
      <c r="B7824" t="s">
        <v>28391</v>
      </c>
      <c r="D7824" t="s">
        <v>56</v>
      </c>
      <c r="E7824">
        <v>6350000</v>
      </c>
      <c r="F7824" t="s">
        <v>18</v>
      </c>
      <c r="G7824" t="s">
        <v>25</v>
      </c>
      <c r="H7824" t="s">
        <v>1011</v>
      </c>
      <c r="I7824" t="s">
        <v>1012</v>
      </c>
      <c r="J7824" t="s">
        <v>3752</v>
      </c>
      <c r="K7824">
        <v>1</v>
      </c>
      <c r="M7824" s="1">
        <v>39903</v>
      </c>
      <c r="N7824" s="1">
        <v>39903</v>
      </c>
      <c r="O7824"/>
      <c r="P7824"/>
      <c r="Q7824"/>
      <c r="R7824"/>
    </row>
    <row r="7825" spans="1:18" hidden="1" x14ac:dyDescent="0.2">
      <c r="A7825" t="s">
        <v>28392</v>
      </c>
      <c r="B7825" t="s">
        <v>28393</v>
      </c>
      <c r="C7825" t="s">
        <v>28394</v>
      </c>
      <c r="D7825" t="s">
        <v>28395</v>
      </c>
      <c r="E7825">
        <v>62700000</v>
      </c>
      <c r="F7825" t="s">
        <v>18</v>
      </c>
      <c r="G7825" t="s">
        <v>1062</v>
      </c>
      <c r="H7825">
        <v>7</v>
      </c>
      <c r="I7825" t="s">
        <v>1698</v>
      </c>
      <c r="J7825" t="s">
        <v>28396</v>
      </c>
      <c r="K7825">
        <v>1</v>
      </c>
      <c r="M7825" s="1">
        <v>42030</v>
      </c>
      <c r="N7825" s="1">
        <v>42030</v>
      </c>
      <c r="O7825"/>
      <c r="P7825"/>
      <c r="Q7825"/>
      <c r="R7825"/>
    </row>
    <row r="7826" spans="1:18" x14ac:dyDescent="0.2">
      <c r="A7826" t="s">
        <v>28397</v>
      </c>
      <c r="B7826" t="s">
        <v>28398</v>
      </c>
      <c r="C7826" t="s">
        <v>28399</v>
      </c>
      <c r="D7826" t="s">
        <v>28400</v>
      </c>
      <c r="E7826">
        <v>874687</v>
      </c>
      <c r="F7826" t="s">
        <v>18</v>
      </c>
      <c r="G7826" t="s">
        <v>25</v>
      </c>
      <c r="H7826" t="s">
        <v>208</v>
      </c>
      <c r="I7826" t="s">
        <v>2182</v>
      </c>
      <c r="J7826" t="s">
        <v>15151</v>
      </c>
      <c r="K7826">
        <v>3</v>
      </c>
      <c r="L7826" s="1">
        <v>39873</v>
      </c>
      <c r="M7826" s="1">
        <v>39965</v>
      </c>
      <c r="N7826" s="1">
        <v>40680</v>
      </c>
    </row>
    <row r="7827" spans="1:18" x14ac:dyDescent="0.2">
      <c r="A7827" t="s">
        <v>28401</v>
      </c>
      <c r="B7827" t="s">
        <v>28402</v>
      </c>
      <c r="C7827" t="s">
        <v>28403</v>
      </c>
      <c r="D7827" t="s">
        <v>70</v>
      </c>
      <c r="E7827">
        <v>240000</v>
      </c>
      <c r="F7827" t="s">
        <v>18</v>
      </c>
      <c r="G7827" t="s">
        <v>25</v>
      </c>
      <c r="H7827" t="s">
        <v>106</v>
      </c>
      <c r="I7827" t="s">
        <v>107</v>
      </c>
      <c r="J7827" t="s">
        <v>108</v>
      </c>
      <c r="K7827">
        <v>4</v>
      </c>
      <c r="L7827" s="1">
        <v>40720</v>
      </c>
      <c r="M7827" s="1">
        <v>40809</v>
      </c>
      <c r="N7827" s="1">
        <v>41760</v>
      </c>
    </row>
    <row r="7828" spans="1:18" x14ac:dyDescent="0.2">
      <c r="A7828" t="s">
        <v>28404</v>
      </c>
      <c r="B7828" t="s">
        <v>28405</v>
      </c>
      <c r="C7828" t="s">
        <v>28406</v>
      </c>
      <c r="D7828" t="s">
        <v>28407</v>
      </c>
      <c r="E7828">
        <v>16000000</v>
      </c>
      <c r="F7828" t="s">
        <v>113</v>
      </c>
      <c r="G7828" t="s">
        <v>25</v>
      </c>
      <c r="H7828" t="s">
        <v>158</v>
      </c>
      <c r="I7828" t="s">
        <v>244</v>
      </c>
      <c r="J7828" t="s">
        <v>20155</v>
      </c>
      <c r="K7828">
        <v>1</v>
      </c>
      <c r="L7828" s="1">
        <v>39814</v>
      </c>
      <c r="M7828" s="1">
        <v>40463</v>
      </c>
      <c r="N7828" s="1">
        <v>40463</v>
      </c>
    </row>
    <row r="7829" spans="1:18" hidden="1" x14ac:dyDescent="0.2">
      <c r="A7829" t="s">
        <v>28408</v>
      </c>
      <c r="B7829" t="s">
        <v>28409</v>
      </c>
      <c r="C7829" t="s">
        <v>28410</v>
      </c>
      <c r="D7829" t="s">
        <v>28411</v>
      </c>
      <c r="E7829" t="s">
        <v>43</v>
      </c>
      <c r="F7829" t="s">
        <v>18</v>
      </c>
      <c r="G7829" t="s">
        <v>12410</v>
      </c>
      <c r="K7829">
        <v>1</v>
      </c>
      <c r="L7829" s="1">
        <v>41275</v>
      </c>
      <c r="M7829" s="1">
        <v>41609</v>
      </c>
      <c r="N7829" s="1">
        <v>41609</v>
      </c>
      <c r="O7829"/>
      <c r="P7829"/>
      <c r="Q7829"/>
      <c r="R7829"/>
    </row>
    <row r="7830" spans="1:18" hidden="1" x14ac:dyDescent="0.2">
      <c r="A7830" t="s">
        <v>28412</v>
      </c>
      <c r="B7830" t="s">
        <v>28413</v>
      </c>
      <c r="C7830" t="s">
        <v>28414</v>
      </c>
      <c r="D7830" t="s">
        <v>766</v>
      </c>
      <c r="E7830">
        <v>1247816</v>
      </c>
      <c r="F7830" t="s">
        <v>18</v>
      </c>
      <c r="G7830" t="s">
        <v>638</v>
      </c>
      <c r="H7830">
        <v>7</v>
      </c>
      <c r="I7830" t="s">
        <v>929</v>
      </c>
      <c r="J7830" t="s">
        <v>929</v>
      </c>
      <c r="K7830">
        <v>1</v>
      </c>
      <c r="L7830" s="1">
        <v>39083</v>
      </c>
      <c r="M7830" s="1">
        <v>41827</v>
      </c>
      <c r="N7830" s="1">
        <v>41827</v>
      </c>
    </row>
    <row r="7831" spans="1:18" hidden="1" x14ac:dyDescent="0.2">
      <c r="A7831" t="s">
        <v>28415</v>
      </c>
      <c r="B7831" t="s">
        <v>28416</v>
      </c>
      <c r="C7831" t="s">
        <v>28417</v>
      </c>
      <c r="D7831" t="s">
        <v>28418</v>
      </c>
      <c r="E7831">
        <v>650000</v>
      </c>
      <c r="F7831" t="s">
        <v>689</v>
      </c>
      <c r="G7831" t="s">
        <v>25</v>
      </c>
      <c r="H7831" t="s">
        <v>106</v>
      </c>
      <c r="I7831" t="s">
        <v>107</v>
      </c>
      <c r="J7831" t="s">
        <v>108</v>
      </c>
      <c r="K7831">
        <v>1</v>
      </c>
      <c r="M7831" s="1">
        <v>41613</v>
      </c>
      <c r="N7831" s="1">
        <v>41613</v>
      </c>
      <c r="O7831"/>
      <c r="P7831"/>
      <c r="Q7831"/>
      <c r="R7831"/>
    </row>
    <row r="7832" spans="1:18" x14ac:dyDescent="0.2">
      <c r="A7832" t="s">
        <v>28419</v>
      </c>
      <c r="B7832" t="s">
        <v>28420</v>
      </c>
      <c r="C7832" t="s">
        <v>28421</v>
      </c>
      <c r="D7832" t="s">
        <v>28422</v>
      </c>
      <c r="E7832">
        <v>5000000</v>
      </c>
      <c r="F7832" t="s">
        <v>207</v>
      </c>
      <c r="G7832" t="s">
        <v>25</v>
      </c>
      <c r="H7832" t="s">
        <v>64</v>
      </c>
      <c r="I7832" t="s">
        <v>65</v>
      </c>
      <c r="J7832" t="s">
        <v>71</v>
      </c>
      <c r="K7832">
        <v>1</v>
      </c>
      <c r="L7832" s="1">
        <v>39845</v>
      </c>
      <c r="M7832" s="1">
        <v>40210</v>
      </c>
      <c r="N7832" s="1">
        <v>40210</v>
      </c>
    </row>
    <row r="7833" spans="1:18" hidden="1" x14ac:dyDescent="0.2">
      <c r="A7833" t="s">
        <v>28423</v>
      </c>
      <c r="B7833" t="s">
        <v>28424</v>
      </c>
      <c r="C7833" t="s">
        <v>28425</v>
      </c>
      <c r="D7833" t="s">
        <v>28426</v>
      </c>
      <c r="E7833">
        <v>2000000</v>
      </c>
      <c r="F7833" t="s">
        <v>18</v>
      </c>
      <c r="G7833" t="s">
        <v>1138</v>
      </c>
      <c r="H7833">
        <v>2</v>
      </c>
      <c r="I7833" t="s">
        <v>1745</v>
      </c>
      <c r="J7833" t="s">
        <v>1746</v>
      </c>
      <c r="K7833">
        <v>2</v>
      </c>
      <c r="L7833" s="1">
        <v>40940</v>
      </c>
      <c r="M7833" s="1">
        <v>41130</v>
      </c>
      <c r="N7833" s="1">
        <v>41635</v>
      </c>
    </row>
    <row r="7834" spans="1:18" hidden="1" x14ac:dyDescent="0.2">
      <c r="A7834" t="s">
        <v>28427</v>
      </c>
      <c r="B7834" t="s">
        <v>28428</v>
      </c>
      <c r="C7834" t="s">
        <v>28429</v>
      </c>
      <c r="D7834" t="s">
        <v>28430</v>
      </c>
      <c r="E7834">
        <v>166455</v>
      </c>
      <c r="F7834" t="s">
        <v>18</v>
      </c>
      <c r="G7834" t="s">
        <v>128</v>
      </c>
      <c r="H7834" t="s">
        <v>129</v>
      </c>
      <c r="I7834" t="s">
        <v>130</v>
      </c>
      <c r="J7834" t="s">
        <v>130</v>
      </c>
      <c r="K7834">
        <v>1</v>
      </c>
      <c r="L7834" s="1">
        <v>41275</v>
      </c>
      <c r="M7834" s="1">
        <v>41730</v>
      </c>
      <c r="N7834" s="1">
        <v>41730</v>
      </c>
    </row>
    <row r="7835" spans="1:18" x14ac:dyDescent="0.2">
      <c r="A7835" t="s">
        <v>28431</v>
      </c>
      <c r="B7835" t="s">
        <v>28432</v>
      </c>
      <c r="C7835" t="s">
        <v>28433</v>
      </c>
      <c r="D7835" t="s">
        <v>264</v>
      </c>
      <c r="E7835">
        <v>525000</v>
      </c>
      <c r="F7835" t="s">
        <v>18</v>
      </c>
      <c r="G7835" t="s">
        <v>25</v>
      </c>
      <c r="H7835" t="s">
        <v>1011</v>
      </c>
      <c r="I7835" t="s">
        <v>1035</v>
      </c>
      <c r="J7835" t="s">
        <v>1035</v>
      </c>
      <c r="K7835">
        <v>4</v>
      </c>
      <c r="L7835" s="1">
        <v>40909</v>
      </c>
      <c r="M7835" s="1">
        <v>41430</v>
      </c>
      <c r="N7835" s="1">
        <v>41802</v>
      </c>
    </row>
    <row r="7836" spans="1:18" x14ac:dyDescent="0.2">
      <c r="A7836" t="s">
        <v>28434</v>
      </c>
      <c r="B7836" t="s">
        <v>28435</v>
      </c>
      <c r="C7836" t="s">
        <v>28436</v>
      </c>
      <c r="D7836" t="s">
        <v>28437</v>
      </c>
      <c r="E7836">
        <v>542552.27729999996</v>
      </c>
      <c r="F7836" t="s">
        <v>18</v>
      </c>
      <c r="G7836" t="s">
        <v>25</v>
      </c>
      <c r="H7836" t="s">
        <v>64</v>
      </c>
      <c r="I7836" t="s">
        <v>966</v>
      </c>
      <c r="J7836" t="s">
        <v>28438</v>
      </c>
      <c r="K7836">
        <v>3</v>
      </c>
      <c r="L7836" s="1">
        <v>41306</v>
      </c>
      <c r="M7836" s="1">
        <v>41306</v>
      </c>
      <c r="N7836" s="1">
        <v>42304</v>
      </c>
    </row>
    <row r="7837" spans="1:18" x14ac:dyDescent="0.2">
      <c r="A7837" t="s">
        <v>28439</v>
      </c>
      <c r="B7837" t="s">
        <v>28440</v>
      </c>
      <c r="C7837" t="s">
        <v>28441</v>
      </c>
      <c r="D7837" t="s">
        <v>3708</v>
      </c>
      <c r="E7837">
        <v>100000</v>
      </c>
      <c r="F7837" t="s">
        <v>18</v>
      </c>
      <c r="G7837" t="s">
        <v>25</v>
      </c>
      <c r="H7837" t="s">
        <v>64</v>
      </c>
      <c r="I7837" t="s">
        <v>919</v>
      </c>
      <c r="J7837" t="s">
        <v>27378</v>
      </c>
      <c r="K7837">
        <v>1</v>
      </c>
      <c r="L7837" s="1">
        <v>39679</v>
      </c>
      <c r="M7837" s="1">
        <v>39661</v>
      </c>
      <c r="N7837" s="1">
        <v>39661</v>
      </c>
    </row>
    <row r="7838" spans="1:18" hidden="1" x14ac:dyDescent="0.2">
      <c r="A7838" t="s">
        <v>28442</v>
      </c>
      <c r="B7838" t="s">
        <v>28443</v>
      </c>
      <c r="D7838" t="s">
        <v>28444</v>
      </c>
      <c r="E7838">
        <v>40000</v>
      </c>
      <c r="F7838" t="s">
        <v>18</v>
      </c>
      <c r="G7838" t="s">
        <v>76</v>
      </c>
      <c r="H7838">
        <v>12</v>
      </c>
      <c r="I7838" t="s">
        <v>77</v>
      </c>
      <c r="J7838" t="s">
        <v>77</v>
      </c>
      <c r="K7838">
        <v>1</v>
      </c>
      <c r="M7838" s="1">
        <v>41009</v>
      </c>
      <c r="N7838" s="1">
        <v>41009</v>
      </c>
      <c r="O7838"/>
      <c r="P7838"/>
      <c r="Q7838"/>
      <c r="R7838"/>
    </row>
    <row r="7839" spans="1:18" hidden="1" x14ac:dyDescent="0.2">
      <c r="A7839" t="s">
        <v>28445</v>
      </c>
      <c r="B7839" t="s">
        <v>28446</v>
      </c>
      <c r="C7839" t="s">
        <v>28447</v>
      </c>
      <c r="D7839" t="s">
        <v>1401</v>
      </c>
      <c r="E7839">
        <v>59390</v>
      </c>
      <c r="F7839" t="s">
        <v>18</v>
      </c>
      <c r="G7839" t="s">
        <v>406</v>
      </c>
      <c r="K7839">
        <v>1</v>
      </c>
      <c r="L7839" s="1">
        <v>40382</v>
      </c>
      <c r="M7839" s="1">
        <v>40844</v>
      </c>
      <c r="N7839" s="1">
        <v>40844</v>
      </c>
    </row>
    <row r="7840" spans="1:18" hidden="1" x14ac:dyDescent="0.2">
      <c r="A7840" t="s">
        <v>28448</v>
      </c>
      <c r="B7840" t="s">
        <v>28449</v>
      </c>
      <c r="E7840" t="s">
        <v>43</v>
      </c>
      <c r="F7840" t="s">
        <v>207</v>
      </c>
      <c r="K7840">
        <v>1</v>
      </c>
      <c r="M7840" s="1">
        <v>42156</v>
      </c>
      <c r="N7840" s="1">
        <v>42156</v>
      </c>
      <c r="O7840"/>
      <c r="P7840"/>
      <c r="Q7840"/>
      <c r="R7840"/>
    </row>
    <row r="7841" spans="1:18" x14ac:dyDescent="0.2">
      <c r="A7841" t="s">
        <v>28450</v>
      </c>
      <c r="B7841" t="s">
        <v>28451</v>
      </c>
      <c r="C7841" t="s">
        <v>28452</v>
      </c>
      <c r="D7841" t="s">
        <v>544</v>
      </c>
      <c r="E7841">
        <v>3050000</v>
      </c>
      <c r="F7841" t="s">
        <v>18</v>
      </c>
      <c r="G7841" t="s">
        <v>25</v>
      </c>
      <c r="H7841" t="s">
        <v>158</v>
      </c>
      <c r="I7841" t="s">
        <v>244</v>
      </c>
      <c r="J7841" t="s">
        <v>244</v>
      </c>
      <c r="K7841">
        <v>2</v>
      </c>
      <c r="L7841" s="1">
        <v>40756</v>
      </c>
      <c r="M7841" s="1">
        <v>40948</v>
      </c>
      <c r="N7841" s="1">
        <v>41562</v>
      </c>
    </row>
    <row r="7842" spans="1:18" x14ac:dyDescent="0.2">
      <c r="A7842" t="s">
        <v>28453</v>
      </c>
      <c r="B7842" t="s">
        <v>28454</v>
      </c>
      <c r="C7842" t="s">
        <v>28455</v>
      </c>
      <c r="D7842" t="s">
        <v>28456</v>
      </c>
      <c r="E7842">
        <v>5500000</v>
      </c>
      <c r="F7842" t="s">
        <v>18</v>
      </c>
      <c r="G7842" t="s">
        <v>25</v>
      </c>
      <c r="H7842" t="s">
        <v>64</v>
      </c>
      <c r="I7842" t="s">
        <v>65</v>
      </c>
      <c r="J7842" t="s">
        <v>984</v>
      </c>
      <c r="K7842">
        <v>1</v>
      </c>
      <c r="L7842" s="1">
        <v>36526</v>
      </c>
      <c r="M7842" s="1">
        <v>38302</v>
      </c>
      <c r="N7842" s="1">
        <v>38302</v>
      </c>
    </row>
    <row r="7843" spans="1:18" x14ac:dyDescent="0.2">
      <c r="A7843" t="s">
        <v>28457</v>
      </c>
      <c r="B7843" t="s">
        <v>28458</v>
      </c>
      <c r="C7843" t="s">
        <v>28459</v>
      </c>
      <c r="D7843" t="s">
        <v>1247</v>
      </c>
      <c r="E7843">
        <v>1600000</v>
      </c>
      <c r="F7843" t="s">
        <v>18</v>
      </c>
      <c r="G7843" t="s">
        <v>25</v>
      </c>
      <c r="H7843" t="s">
        <v>106</v>
      </c>
      <c r="I7843" t="s">
        <v>107</v>
      </c>
      <c r="J7843" t="s">
        <v>108</v>
      </c>
      <c r="K7843">
        <v>3</v>
      </c>
      <c r="L7843" s="1">
        <v>40909</v>
      </c>
      <c r="M7843" s="1">
        <v>41543</v>
      </c>
      <c r="N7843" s="1">
        <v>42214</v>
      </c>
    </row>
    <row r="7844" spans="1:18" x14ac:dyDescent="0.2">
      <c r="A7844" t="s">
        <v>28460</v>
      </c>
      <c r="B7844" t="s">
        <v>28461</v>
      </c>
      <c r="C7844" t="s">
        <v>28462</v>
      </c>
      <c r="D7844" t="s">
        <v>28463</v>
      </c>
      <c r="E7844">
        <v>450000</v>
      </c>
      <c r="F7844" t="s">
        <v>18</v>
      </c>
      <c r="G7844" t="s">
        <v>25</v>
      </c>
      <c r="H7844" t="s">
        <v>106</v>
      </c>
      <c r="I7844" t="s">
        <v>107</v>
      </c>
      <c r="J7844" t="s">
        <v>108</v>
      </c>
      <c r="K7844">
        <v>2</v>
      </c>
      <c r="L7844" s="1">
        <v>40910</v>
      </c>
      <c r="M7844" s="1">
        <v>40969</v>
      </c>
      <c r="N7844" s="1">
        <v>41456</v>
      </c>
    </row>
    <row r="7845" spans="1:18" x14ac:dyDescent="0.2">
      <c r="A7845" t="s">
        <v>28464</v>
      </c>
      <c r="B7845" t="s">
        <v>28465</v>
      </c>
      <c r="C7845" t="s">
        <v>28466</v>
      </c>
      <c r="D7845" t="s">
        <v>28467</v>
      </c>
      <c r="E7845">
        <v>500000</v>
      </c>
      <c r="F7845" t="s">
        <v>18</v>
      </c>
      <c r="G7845" t="s">
        <v>25</v>
      </c>
      <c r="H7845" t="s">
        <v>64</v>
      </c>
      <c r="I7845" t="s">
        <v>65</v>
      </c>
      <c r="J7845" t="s">
        <v>271</v>
      </c>
      <c r="K7845">
        <v>4</v>
      </c>
      <c r="L7845" s="1">
        <v>37987</v>
      </c>
      <c r="M7845" s="1">
        <v>38991</v>
      </c>
      <c r="N7845" s="1">
        <v>41876</v>
      </c>
    </row>
    <row r="7846" spans="1:18" hidden="1" x14ac:dyDescent="0.2">
      <c r="A7846" t="s">
        <v>28468</v>
      </c>
      <c r="B7846" t="s">
        <v>28469</v>
      </c>
      <c r="D7846" t="s">
        <v>248</v>
      </c>
      <c r="E7846" t="s">
        <v>43</v>
      </c>
      <c r="F7846" t="s">
        <v>18</v>
      </c>
      <c r="G7846" t="s">
        <v>25</v>
      </c>
      <c r="H7846" t="s">
        <v>1011</v>
      </c>
      <c r="I7846" t="s">
        <v>1012</v>
      </c>
      <c r="J7846" t="s">
        <v>5495</v>
      </c>
      <c r="K7846">
        <v>1</v>
      </c>
      <c r="L7846" s="1">
        <v>40544</v>
      </c>
      <c r="M7846" s="1">
        <v>40553</v>
      </c>
      <c r="N7846" s="1">
        <v>40553</v>
      </c>
      <c r="O7846"/>
      <c r="P7846"/>
      <c r="Q7846"/>
      <c r="R7846"/>
    </row>
    <row r="7847" spans="1:18" x14ac:dyDescent="0.2">
      <c r="A7847" t="s">
        <v>28470</v>
      </c>
      <c r="B7847" t="s">
        <v>28471</v>
      </c>
      <c r="C7847" t="s">
        <v>28472</v>
      </c>
      <c r="D7847" t="s">
        <v>28473</v>
      </c>
      <c r="E7847">
        <v>25000</v>
      </c>
      <c r="F7847" t="s">
        <v>18</v>
      </c>
      <c r="G7847" t="s">
        <v>25</v>
      </c>
      <c r="H7847" t="s">
        <v>527</v>
      </c>
      <c r="I7847" t="s">
        <v>528</v>
      </c>
      <c r="J7847" t="s">
        <v>529</v>
      </c>
      <c r="K7847">
        <v>1</v>
      </c>
      <c r="L7847" s="1">
        <v>41426</v>
      </c>
      <c r="M7847" s="1">
        <v>41791</v>
      </c>
      <c r="N7847" s="1">
        <v>41791</v>
      </c>
    </row>
    <row r="7848" spans="1:18" x14ac:dyDescent="0.2">
      <c r="A7848" t="s">
        <v>28474</v>
      </c>
      <c r="B7848" t="s">
        <v>28475</v>
      </c>
      <c r="C7848" t="s">
        <v>28476</v>
      </c>
      <c r="D7848" t="s">
        <v>28477</v>
      </c>
      <c r="E7848">
        <v>4460000</v>
      </c>
      <c r="F7848" t="s">
        <v>18</v>
      </c>
      <c r="G7848" t="s">
        <v>25</v>
      </c>
      <c r="H7848" t="s">
        <v>64</v>
      </c>
      <c r="I7848" t="s">
        <v>65</v>
      </c>
      <c r="J7848" t="s">
        <v>71</v>
      </c>
      <c r="K7848">
        <v>6</v>
      </c>
      <c r="L7848" s="1">
        <v>41091</v>
      </c>
      <c r="M7848" s="1">
        <v>40909</v>
      </c>
      <c r="N7848" s="1">
        <v>41730</v>
      </c>
    </row>
    <row r="7849" spans="1:18" hidden="1" x14ac:dyDescent="0.2">
      <c r="A7849" t="s">
        <v>28478</v>
      </c>
      <c r="B7849" t="s">
        <v>28479</v>
      </c>
      <c r="C7849" t="s">
        <v>28480</v>
      </c>
      <c r="D7849" t="s">
        <v>28481</v>
      </c>
      <c r="E7849">
        <v>182741</v>
      </c>
      <c r="F7849" t="s">
        <v>18</v>
      </c>
      <c r="G7849" t="s">
        <v>128</v>
      </c>
      <c r="H7849" t="s">
        <v>129</v>
      </c>
      <c r="I7849" t="s">
        <v>130</v>
      </c>
      <c r="J7849" t="s">
        <v>130</v>
      </c>
      <c r="K7849">
        <v>2</v>
      </c>
      <c r="L7849" s="1">
        <v>41184</v>
      </c>
      <c r="M7849" s="1">
        <v>41374</v>
      </c>
      <c r="N7849" s="1">
        <v>42186</v>
      </c>
    </row>
    <row r="7850" spans="1:18" hidden="1" x14ac:dyDescent="0.2">
      <c r="A7850" t="s">
        <v>28482</v>
      </c>
      <c r="B7850" t="s">
        <v>28483</v>
      </c>
      <c r="C7850" t="s">
        <v>28484</v>
      </c>
      <c r="D7850" t="s">
        <v>317</v>
      </c>
      <c r="E7850">
        <v>500000</v>
      </c>
      <c r="F7850" t="s">
        <v>18</v>
      </c>
      <c r="G7850" t="s">
        <v>165</v>
      </c>
      <c r="H7850" t="s">
        <v>166</v>
      </c>
      <c r="I7850" t="s">
        <v>1229</v>
      </c>
      <c r="J7850" t="s">
        <v>28485</v>
      </c>
      <c r="K7850">
        <v>1</v>
      </c>
      <c r="L7850" s="1">
        <v>41275</v>
      </c>
      <c r="M7850" s="1">
        <v>42165</v>
      </c>
      <c r="N7850" s="1">
        <v>42165</v>
      </c>
    </row>
    <row r="7851" spans="1:18" hidden="1" x14ac:dyDescent="0.2">
      <c r="A7851" t="s">
        <v>28486</v>
      </c>
      <c r="B7851" t="s">
        <v>28487</v>
      </c>
      <c r="C7851" t="s">
        <v>28488</v>
      </c>
      <c r="D7851" t="s">
        <v>28489</v>
      </c>
      <c r="E7851">
        <v>150852</v>
      </c>
      <c r="F7851" t="s">
        <v>207</v>
      </c>
      <c r="K7851">
        <v>1</v>
      </c>
      <c r="L7851" s="1">
        <v>41804</v>
      </c>
      <c r="M7851" s="1">
        <v>42169</v>
      </c>
      <c r="N7851" s="1">
        <v>42169</v>
      </c>
    </row>
    <row r="7852" spans="1:18" hidden="1" x14ac:dyDescent="0.2">
      <c r="A7852" t="s">
        <v>28490</v>
      </c>
      <c r="B7852" t="s">
        <v>28491</v>
      </c>
      <c r="C7852" t="s">
        <v>28492</v>
      </c>
      <c r="D7852" t="s">
        <v>275</v>
      </c>
      <c r="E7852">
        <v>2843769</v>
      </c>
      <c r="F7852" t="s">
        <v>18</v>
      </c>
      <c r="G7852" t="s">
        <v>25</v>
      </c>
      <c r="H7852" t="s">
        <v>1011</v>
      </c>
      <c r="I7852" t="s">
        <v>1012</v>
      </c>
      <c r="J7852" t="s">
        <v>1012</v>
      </c>
      <c r="K7852">
        <v>1</v>
      </c>
      <c r="M7852" s="1">
        <v>40032</v>
      </c>
      <c r="N7852" s="1">
        <v>40032</v>
      </c>
      <c r="O7852"/>
      <c r="P7852"/>
      <c r="Q7852"/>
      <c r="R7852"/>
    </row>
    <row r="7853" spans="1:18" hidden="1" x14ac:dyDescent="0.2">
      <c r="A7853" t="s">
        <v>28493</v>
      </c>
      <c r="B7853" t="s">
        <v>28494</v>
      </c>
      <c r="C7853" t="s">
        <v>28495</v>
      </c>
      <c r="D7853" t="s">
        <v>3939</v>
      </c>
      <c r="E7853" t="s">
        <v>43</v>
      </c>
      <c r="F7853" t="s">
        <v>18</v>
      </c>
      <c r="G7853" t="s">
        <v>25</v>
      </c>
      <c r="H7853" t="s">
        <v>89</v>
      </c>
      <c r="I7853" t="s">
        <v>1132</v>
      </c>
      <c r="J7853" t="s">
        <v>25557</v>
      </c>
      <c r="K7853">
        <v>1</v>
      </c>
      <c r="L7853" s="1">
        <v>41926</v>
      </c>
      <c r="M7853" s="1">
        <v>42033</v>
      </c>
      <c r="N7853" s="1">
        <v>42033</v>
      </c>
      <c r="O7853"/>
      <c r="P7853"/>
      <c r="Q7853"/>
      <c r="R7853"/>
    </row>
    <row r="7854" spans="1:18" hidden="1" x14ac:dyDescent="0.2">
      <c r="A7854" t="s">
        <v>28496</v>
      </c>
      <c r="B7854" t="s">
        <v>28497</v>
      </c>
      <c r="C7854" t="s">
        <v>28498</v>
      </c>
      <c r="D7854" t="s">
        <v>36</v>
      </c>
      <c r="E7854">
        <v>32000000</v>
      </c>
      <c r="F7854" t="s">
        <v>207</v>
      </c>
      <c r="G7854" t="s">
        <v>128</v>
      </c>
      <c r="H7854" t="s">
        <v>3855</v>
      </c>
      <c r="I7854" t="s">
        <v>130</v>
      </c>
      <c r="J7854" t="s">
        <v>28499</v>
      </c>
      <c r="K7854">
        <v>3</v>
      </c>
      <c r="M7854" s="1">
        <v>36433</v>
      </c>
      <c r="N7854" s="1">
        <v>36936</v>
      </c>
      <c r="O7854"/>
      <c r="P7854"/>
      <c r="Q7854"/>
      <c r="R7854"/>
    </row>
    <row r="7855" spans="1:18" x14ac:dyDescent="0.2">
      <c r="A7855" t="s">
        <v>28500</v>
      </c>
      <c r="B7855" t="s">
        <v>28501</v>
      </c>
      <c r="C7855" t="s">
        <v>28502</v>
      </c>
      <c r="D7855" t="s">
        <v>28503</v>
      </c>
      <c r="E7855">
        <v>1900000</v>
      </c>
      <c r="F7855" t="s">
        <v>18</v>
      </c>
      <c r="G7855" t="s">
        <v>25</v>
      </c>
      <c r="H7855" t="s">
        <v>89</v>
      </c>
      <c r="I7855" t="s">
        <v>589</v>
      </c>
      <c r="J7855" t="s">
        <v>589</v>
      </c>
      <c r="K7855">
        <v>2</v>
      </c>
      <c r="L7855" s="1">
        <v>41523</v>
      </c>
      <c r="M7855" s="1">
        <v>41346</v>
      </c>
      <c r="N7855" s="1">
        <v>41644</v>
      </c>
    </row>
    <row r="7856" spans="1:18" x14ac:dyDescent="0.2">
      <c r="A7856" t="s">
        <v>28504</v>
      </c>
      <c r="B7856" t="s">
        <v>28505</v>
      </c>
      <c r="C7856" t="s">
        <v>28506</v>
      </c>
      <c r="D7856" t="s">
        <v>75</v>
      </c>
      <c r="E7856">
        <v>250000</v>
      </c>
      <c r="F7856" t="s">
        <v>18</v>
      </c>
      <c r="G7856" t="s">
        <v>25</v>
      </c>
      <c r="H7856" t="s">
        <v>89</v>
      </c>
      <c r="I7856" t="s">
        <v>589</v>
      </c>
      <c r="J7856" t="s">
        <v>589</v>
      </c>
      <c r="K7856">
        <v>1</v>
      </c>
      <c r="L7856" s="1">
        <v>40544</v>
      </c>
      <c r="M7856" s="1">
        <v>41144</v>
      </c>
      <c r="N7856" s="1">
        <v>41144</v>
      </c>
    </row>
    <row r="7857" spans="1:18" x14ac:dyDescent="0.2">
      <c r="A7857" t="s">
        <v>28507</v>
      </c>
      <c r="B7857" t="s">
        <v>28508</v>
      </c>
      <c r="C7857" t="s">
        <v>28509</v>
      </c>
      <c r="D7857" t="s">
        <v>28510</v>
      </c>
      <c r="E7857">
        <v>250000</v>
      </c>
      <c r="F7857" t="s">
        <v>207</v>
      </c>
      <c r="G7857" t="s">
        <v>25</v>
      </c>
      <c r="H7857" t="s">
        <v>89</v>
      </c>
      <c r="I7857" t="s">
        <v>1260</v>
      </c>
      <c r="J7857" t="s">
        <v>1783</v>
      </c>
      <c r="K7857">
        <v>1</v>
      </c>
      <c r="L7857" s="1">
        <v>41974</v>
      </c>
      <c r="M7857" s="1">
        <v>41897</v>
      </c>
      <c r="N7857" s="1">
        <v>41897</v>
      </c>
    </row>
    <row r="7858" spans="1:18" hidden="1" x14ac:dyDescent="0.2">
      <c r="A7858" t="s">
        <v>28511</v>
      </c>
      <c r="B7858" t="s">
        <v>28512</v>
      </c>
      <c r="C7858" t="s">
        <v>28513</v>
      </c>
      <c r="D7858" t="s">
        <v>42</v>
      </c>
      <c r="E7858" t="s">
        <v>43</v>
      </c>
      <c r="F7858" t="s">
        <v>18</v>
      </c>
      <c r="G7858" t="s">
        <v>165</v>
      </c>
      <c r="H7858">
        <v>97</v>
      </c>
      <c r="I7858" t="s">
        <v>18244</v>
      </c>
      <c r="J7858" t="s">
        <v>18244</v>
      </c>
      <c r="K7858">
        <v>1</v>
      </c>
      <c r="L7858" s="1">
        <v>38718</v>
      </c>
      <c r="M7858" s="1">
        <v>41626</v>
      </c>
      <c r="N7858" s="1">
        <v>41626</v>
      </c>
      <c r="O7858"/>
      <c r="P7858"/>
      <c r="Q7858"/>
      <c r="R7858"/>
    </row>
    <row r="7859" spans="1:18" hidden="1" x14ac:dyDescent="0.2">
      <c r="A7859" t="s">
        <v>28514</v>
      </c>
      <c r="B7859" t="s">
        <v>28515</v>
      </c>
      <c r="C7859" t="s">
        <v>28516</v>
      </c>
      <c r="D7859" t="s">
        <v>2326</v>
      </c>
      <c r="E7859">
        <v>1500000</v>
      </c>
      <c r="F7859" t="s">
        <v>18</v>
      </c>
      <c r="K7859">
        <v>1</v>
      </c>
      <c r="M7859" s="1">
        <v>40232</v>
      </c>
      <c r="N7859" s="1">
        <v>40232</v>
      </c>
      <c r="O7859"/>
      <c r="P7859"/>
      <c r="Q7859"/>
      <c r="R7859"/>
    </row>
    <row r="7860" spans="1:18" x14ac:dyDescent="0.2">
      <c r="A7860" t="s">
        <v>28517</v>
      </c>
      <c r="B7860" t="s">
        <v>28518</v>
      </c>
      <c r="C7860" t="s">
        <v>28519</v>
      </c>
      <c r="D7860" t="s">
        <v>14494</v>
      </c>
      <c r="E7860">
        <v>1400000</v>
      </c>
      <c r="F7860" t="s">
        <v>18</v>
      </c>
      <c r="G7860" t="s">
        <v>25</v>
      </c>
      <c r="H7860" t="s">
        <v>142</v>
      </c>
      <c r="I7860" t="s">
        <v>143</v>
      </c>
      <c r="J7860" t="s">
        <v>143</v>
      </c>
      <c r="K7860">
        <v>1</v>
      </c>
      <c r="L7860" s="1">
        <v>40179</v>
      </c>
      <c r="M7860" s="1">
        <v>40806</v>
      </c>
      <c r="N7860" s="1">
        <v>40806</v>
      </c>
    </row>
    <row r="7861" spans="1:18" hidden="1" x14ac:dyDescent="0.2">
      <c r="A7861" t="s">
        <v>28520</v>
      </c>
      <c r="B7861" t="s">
        <v>28521</v>
      </c>
      <c r="C7861" t="s">
        <v>28522</v>
      </c>
      <c r="D7861" t="s">
        <v>28523</v>
      </c>
      <c r="E7861" t="s">
        <v>43</v>
      </c>
      <c r="F7861" t="s">
        <v>18</v>
      </c>
      <c r="G7861" t="s">
        <v>19</v>
      </c>
      <c r="H7861">
        <v>7</v>
      </c>
      <c r="I7861" t="s">
        <v>672</v>
      </c>
      <c r="J7861" t="s">
        <v>672</v>
      </c>
      <c r="K7861">
        <v>1</v>
      </c>
      <c r="M7861" s="1">
        <v>42313</v>
      </c>
      <c r="N7861" s="1">
        <v>42313</v>
      </c>
      <c r="O7861"/>
      <c r="P7861"/>
      <c r="Q7861"/>
      <c r="R7861"/>
    </row>
    <row r="7862" spans="1:18" hidden="1" x14ac:dyDescent="0.2">
      <c r="A7862" t="s">
        <v>28524</v>
      </c>
      <c r="B7862" t="s">
        <v>28525</v>
      </c>
      <c r="C7862" t="s">
        <v>28526</v>
      </c>
      <c r="D7862" t="s">
        <v>2966</v>
      </c>
      <c r="E7862" t="s">
        <v>43</v>
      </c>
      <c r="F7862" t="s">
        <v>18</v>
      </c>
      <c r="G7862" t="s">
        <v>25</v>
      </c>
      <c r="H7862" t="s">
        <v>44</v>
      </c>
      <c r="I7862" t="s">
        <v>282</v>
      </c>
      <c r="J7862" t="s">
        <v>28527</v>
      </c>
      <c r="K7862">
        <v>1</v>
      </c>
      <c r="L7862" s="1">
        <v>39660</v>
      </c>
      <c r="M7862" s="1">
        <v>41196</v>
      </c>
      <c r="N7862" s="1">
        <v>41196</v>
      </c>
      <c r="O7862"/>
      <c r="P7862"/>
      <c r="Q7862"/>
      <c r="R7862"/>
    </row>
    <row r="7863" spans="1:18" hidden="1" x14ac:dyDescent="0.2">
      <c r="A7863" t="s">
        <v>28528</v>
      </c>
      <c r="B7863" t="s">
        <v>28529</v>
      </c>
      <c r="C7863" t="s">
        <v>28530</v>
      </c>
      <c r="D7863" t="s">
        <v>28531</v>
      </c>
      <c r="E7863">
        <v>1000000</v>
      </c>
      <c r="F7863" t="s">
        <v>18</v>
      </c>
      <c r="G7863" t="s">
        <v>623</v>
      </c>
      <c r="H7863">
        <v>11</v>
      </c>
      <c r="I7863" t="s">
        <v>883</v>
      </c>
      <c r="J7863" t="s">
        <v>883</v>
      </c>
      <c r="K7863">
        <v>1</v>
      </c>
      <c r="L7863" s="1">
        <v>36796</v>
      </c>
      <c r="M7863" s="1">
        <v>36526</v>
      </c>
      <c r="N7863" s="1">
        <v>36526</v>
      </c>
    </row>
    <row r="7864" spans="1:18" hidden="1" x14ac:dyDescent="0.2">
      <c r="A7864" t="s">
        <v>28532</v>
      </c>
      <c r="B7864" t="s">
        <v>28533</v>
      </c>
      <c r="C7864" t="s">
        <v>28534</v>
      </c>
      <c r="D7864" t="s">
        <v>317</v>
      </c>
      <c r="E7864" t="s">
        <v>43</v>
      </c>
      <c r="F7864" t="s">
        <v>18</v>
      </c>
      <c r="G7864" t="s">
        <v>2318</v>
      </c>
      <c r="H7864">
        <v>4</v>
      </c>
      <c r="I7864" t="s">
        <v>8863</v>
      </c>
      <c r="J7864" t="s">
        <v>8863</v>
      </c>
      <c r="K7864">
        <v>1</v>
      </c>
      <c r="L7864" s="1">
        <v>40909</v>
      </c>
      <c r="M7864" s="1">
        <v>42123</v>
      </c>
      <c r="N7864" s="1">
        <v>42123</v>
      </c>
      <c r="O7864"/>
      <c r="P7864"/>
      <c r="Q7864"/>
      <c r="R7864"/>
    </row>
    <row r="7865" spans="1:18" hidden="1" x14ac:dyDescent="0.2">
      <c r="A7865" t="s">
        <v>28535</v>
      </c>
      <c r="B7865" t="s">
        <v>28536</v>
      </c>
      <c r="E7865" t="s">
        <v>43</v>
      </c>
      <c r="F7865" t="s">
        <v>207</v>
      </c>
      <c r="G7865" t="s">
        <v>25</v>
      </c>
      <c r="H7865" t="s">
        <v>89</v>
      </c>
      <c r="I7865" t="s">
        <v>1132</v>
      </c>
      <c r="J7865" t="s">
        <v>1133</v>
      </c>
      <c r="K7865">
        <v>1</v>
      </c>
      <c r="L7865" s="1">
        <v>31048</v>
      </c>
      <c r="M7865" s="1">
        <v>33666</v>
      </c>
      <c r="N7865" s="1">
        <v>33666</v>
      </c>
      <c r="O7865"/>
      <c r="P7865"/>
      <c r="Q7865"/>
      <c r="R7865"/>
    </row>
    <row r="7866" spans="1:18" x14ac:dyDescent="0.2">
      <c r="A7866" t="s">
        <v>28537</v>
      </c>
      <c r="B7866" t="s">
        <v>28538</v>
      </c>
      <c r="C7866" t="s">
        <v>28539</v>
      </c>
      <c r="D7866" t="s">
        <v>42</v>
      </c>
      <c r="E7866">
        <v>13500000</v>
      </c>
      <c r="F7866" t="s">
        <v>18</v>
      </c>
      <c r="G7866" t="s">
        <v>25</v>
      </c>
      <c r="H7866" t="s">
        <v>142</v>
      </c>
      <c r="I7866" t="s">
        <v>143</v>
      </c>
      <c r="J7866" t="s">
        <v>469</v>
      </c>
      <c r="K7866">
        <v>2</v>
      </c>
      <c r="L7866" s="1">
        <v>36161</v>
      </c>
      <c r="M7866" s="1">
        <v>38365</v>
      </c>
      <c r="N7866" s="1">
        <v>38899</v>
      </c>
    </row>
    <row r="7867" spans="1:18" hidden="1" x14ac:dyDescent="0.2">
      <c r="A7867" t="s">
        <v>28540</v>
      </c>
      <c r="B7867" t="s">
        <v>28541</v>
      </c>
      <c r="C7867" t="s">
        <v>28542</v>
      </c>
      <c r="D7867" t="s">
        <v>28543</v>
      </c>
      <c r="E7867">
        <v>500000</v>
      </c>
      <c r="F7867" t="s">
        <v>207</v>
      </c>
      <c r="K7867">
        <v>1</v>
      </c>
      <c r="L7867" s="1">
        <v>41872</v>
      </c>
      <c r="M7867" s="1">
        <v>42019</v>
      </c>
      <c r="N7867" s="1">
        <v>42019</v>
      </c>
    </row>
    <row r="7868" spans="1:18" x14ac:dyDescent="0.2">
      <c r="A7868" t="s">
        <v>28544</v>
      </c>
      <c r="B7868" t="s">
        <v>28545</v>
      </c>
      <c r="C7868" t="s">
        <v>28546</v>
      </c>
      <c r="D7868" t="s">
        <v>28547</v>
      </c>
      <c r="E7868">
        <v>5000</v>
      </c>
      <c r="F7868" t="s">
        <v>18</v>
      </c>
      <c r="G7868" t="s">
        <v>25</v>
      </c>
      <c r="H7868" t="s">
        <v>1080</v>
      </c>
      <c r="I7868" t="s">
        <v>1081</v>
      </c>
      <c r="J7868" t="s">
        <v>1081</v>
      </c>
      <c r="K7868">
        <v>1</v>
      </c>
      <c r="L7868" s="1">
        <v>41682</v>
      </c>
      <c r="M7868" s="1">
        <v>41698</v>
      </c>
      <c r="N7868" s="1">
        <v>41698</v>
      </c>
    </row>
    <row r="7869" spans="1:18" hidden="1" x14ac:dyDescent="0.2">
      <c r="A7869" t="s">
        <v>28548</v>
      </c>
      <c r="B7869" t="s">
        <v>28549</v>
      </c>
      <c r="C7869" t="s">
        <v>28550</v>
      </c>
      <c r="D7869" t="s">
        <v>264</v>
      </c>
      <c r="E7869">
        <v>7330000</v>
      </c>
      <c r="F7869" t="s">
        <v>18</v>
      </c>
      <c r="G7869" t="s">
        <v>37</v>
      </c>
      <c r="H7869">
        <v>23</v>
      </c>
      <c r="I7869" t="s">
        <v>182</v>
      </c>
      <c r="J7869" t="s">
        <v>182</v>
      </c>
      <c r="K7869">
        <v>2</v>
      </c>
      <c r="L7869" s="1">
        <v>34700</v>
      </c>
      <c r="M7869" s="1">
        <v>40756</v>
      </c>
      <c r="N7869" s="1">
        <v>41365</v>
      </c>
    </row>
    <row r="7870" spans="1:18" hidden="1" x14ac:dyDescent="0.2">
      <c r="A7870" t="s">
        <v>28551</v>
      </c>
      <c r="B7870" t="s">
        <v>28552</v>
      </c>
      <c r="C7870" t="s">
        <v>28553</v>
      </c>
      <c r="D7870" t="s">
        <v>28554</v>
      </c>
      <c r="E7870">
        <v>381680</v>
      </c>
      <c r="F7870" t="s">
        <v>18</v>
      </c>
      <c r="G7870" t="s">
        <v>513</v>
      </c>
      <c r="H7870">
        <v>34</v>
      </c>
      <c r="I7870" t="s">
        <v>514</v>
      </c>
      <c r="J7870" t="s">
        <v>515</v>
      </c>
      <c r="K7870">
        <v>1</v>
      </c>
      <c r="M7870" s="1">
        <v>41817</v>
      </c>
      <c r="N7870" s="1">
        <v>41817</v>
      </c>
      <c r="O7870"/>
      <c r="P7870"/>
      <c r="Q7870"/>
      <c r="R7870"/>
    </row>
    <row r="7871" spans="1:18" hidden="1" x14ac:dyDescent="0.2">
      <c r="A7871" t="s">
        <v>28555</v>
      </c>
      <c r="B7871" t="s">
        <v>28556</v>
      </c>
      <c r="C7871" t="s">
        <v>28557</v>
      </c>
      <c r="D7871" t="s">
        <v>28558</v>
      </c>
      <c r="E7871">
        <v>50000</v>
      </c>
      <c r="F7871" t="s">
        <v>18</v>
      </c>
      <c r="G7871" t="s">
        <v>4937</v>
      </c>
      <c r="H7871">
        <v>19</v>
      </c>
      <c r="I7871" t="s">
        <v>4938</v>
      </c>
      <c r="J7871" t="s">
        <v>28559</v>
      </c>
      <c r="K7871">
        <v>1</v>
      </c>
      <c r="L7871" s="1">
        <v>40210</v>
      </c>
      <c r="M7871" s="1">
        <v>40210</v>
      </c>
      <c r="N7871" s="1">
        <v>40210</v>
      </c>
    </row>
    <row r="7872" spans="1:18" hidden="1" x14ac:dyDescent="0.2">
      <c r="A7872" t="s">
        <v>28560</v>
      </c>
      <c r="B7872" t="s">
        <v>28561</v>
      </c>
      <c r="C7872" t="s">
        <v>28562</v>
      </c>
      <c r="D7872" t="s">
        <v>94</v>
      </c>
      <c r="E7872">
        <v>61000</v>
      </c>
      <c r="F7872" t="s">
        <v>18</v>
      </c>
      <c r="K7872">
        <v>1</v>
      </c>
      <c r="M7872" s="1">
        <v>41627</v>
      </c>
      <c r="N7872" s="1">
        <v>41627</v>
      </c>
      <c r="O7872"/>
      <c r="P7872"/>
      <c r="Q7872"/>
      <c r="R7872"/>
    </row>
    <row r="7873" spans="1:18" x14ac:dyDescent="0.2">
      <c r="A7873" t="s">
        <v>28563</v>
      </c>
      <c r="B7873" t="s">
        <v>28564</v>
      </c>
      <c r="C7873" t="s">
        <v>28565</v>
      </c>
      <c r="D7873" t="s">
        <v>28566</v>
      </c>
      <c r="E7873">
        <v>3400000</v>
      </c>
      <c r="F7873" t="s">
        <v>18</v>
      </c>
      <c r="G7873" t="s">
        <v>25</v>
      </c>
      <c r="H7873" t="s">
        <v>808</v>
      </c>
      <c r="I7873" t="s">
        <v>809</v>
      </c>
      <c r="J7873" t="s">
        <v>809</v>
      </c>
      <c r="K7873">
        <v>2</v>
      </c>
      <c r="L7873" s="1">
        <v>40501</v>
      </c>
      <c r="M7873" s="1">
        <v>41381</v>
      </c>
      <c r="N7873" s="1">
        <v>41772</v>
      </c>
    </row>
    <row r="7874" spans="1:18" hidden="1" x14ac:dyDescent="0.2">
      <c r="A7874" t="s">
        <v>28567</v>
      </c>
      <c r="B7874" t="s">
        <v>28568</v>
      </c>
      <c r="C7874" t="s">
        <v>28569</v>
      </c>
      <c r="D7874" t="s">
        <v>127</v>
      </c>
      <c r="E7874" t="s">
        <v>43</v>
      </c>
      <c r="F7874" t="s">
        <v>18</v>
      </c>
      <c r="G7874" t="s">
        <v>19</v>
      </c>
      <c r="H7874">
        <v>10</v>
      </c>
      <c r="I7874" t="s">
        <v>672</v>
      </c>
      <c r="J7874" t="s">
        <v>673</v>
      </c>
      <c r="K7874">
        <v>1</v>
      </c>
      <c r="L7874" s="1">
        <v>40909</v>
      </c>
      <c r="M7874" s="1">
        <v>41874</v>
      </c>
      <c r="N7874" s="1">
        <v>41874</v>
      </c>
      <c r="O7874"/>
      <c r="P7874"/>
      <c r="Q7874"/>
      <c r="R7874"/>
    </row>
    <row r="7875" spans="1:18" hidden="1" x14ac:dyDescent="0.2">
      <c r="A7875" t="s">
        <v>28570</v>
      </c>
      <c r="B7875" t="s">
        <v>28571</v>
      </c>
      <c r="C7875" t="s">
        <v>28572</v>
      </c>
      <c r="D7875" t="s">
        <v>28573</v>
      </c>
      <c r="E7875" t="s">
        <v>43</v>
      </c>
      <c r="F7875" t="s">
        <v>18</v>
      </c>
      <c r="G7875" t="s">
        <v>19</v>
      </c>
      <c r="H7875">
        <v>7</v>
      </c>
      <c r="I7875" t="s">
        <v>672</v>
      </c>
      <c r="J7875" t="s">
        <v>672</v>
      </c>
      <c r="K7875">
        <v>1</v>
      </c>
      <c r="M7875" s="1">
        <v>40946</v>
      </c>
      <c r="N7875" s="1">
        <v>40946</v>
      </c>
      <c r="O7875"/>
      <c r="P7875"/>
      <c r="Q7875"/>
      <c r="R7875"/>
    </row>
    <row r="7876" spans="1:18" hidden="1" x14ac:dyDescent="0.2">
      <c r="A7876" t="s">
        <v>28574</v>
      </c>
      <c r="B7876" t="s">
        <v>28575</v>
      </c>
      <c r="C7876" t="s">
        <v>28576</v>
      </c>
      <c r="E7876" t="s">
        <v>43</v>
      </c>
      <c r="F7876" t="s">
        <v>18</v>
      </c>
      <c r="K7876">
        <v>1</v>
      </c>
      <c r="L7876" s="1">
        <v>41640</v>
      </c>
      <c r="M7876" s="1">
        <v>41779</v>
      </c>
      <c r="N7876" s="1">
        <v>41779</v>
      </c>
      <c r="O7876"/>
      <c r="P7876"/>
      <c r="Q7876"/>
      <c r="R7876"/>
    </row>
    <row r="7877" spans="1:18" x14ac:dyDescent="0.2">
      <c r="A7877" t="s">
        <v>28577</v>
      </c>
      <c r="B7877" t="s">
        <v>28578</v>
      </c>
      <c r="C7877" t="s">
        <v>28579</v>
      </c>
      <c r="D7877" t="s">
        <v>28580</v>
      </c>
      <c r="E7877">
        <v>80000</v>
      </c>
      <c r="F7877" t="s">
        <v>18</v>
      </c>
      <c r="G7877" t="s">
        <v>25</v>
      </c>
      <c r="H7877" t="s">
        <v>64</v>
      </c>
      <c r="I7877" t="s">
        <v>95</v>
      </c>
      <c r="J7877" t="s">
        <v>95</v>
      </c>
      <c r="K7877">
        <v>1</v>
      </c>
      <c r="L7877" s="1">
        <v>41944</v>
      </c>
      <c r="M7877" s="1">
        <v>41852</v>
      </c>
      <c r="N7877" s="1">
        <v>41852</v>
      </c>
    </row>
    <row r="7878" spans="1:18" hidden="1" x14ac:dyDescent="0.2">
      <c r="A7878" t="s">
        <v>28581</v>
      </c>
      <c r="B7878" t="s">
        <v>28582</v>
      </c>
      <c r="C7878" t="s">
        <v>28583</v>
      </c>
      <c r="E7878" t="s">
        <v>43</v>
      </c>
      <c r="F7878" t="s">
        <v>18</v>
      </c>
      <c r="K7878">
        <v>1</v>
      </c>
      <c r="L7878" s="1">
        <v>42005</v>
      </c>
      <c r="M7878" s="1">
        <v>42005</v>
      </c>
      <c r="N7878" s="1">
        <v>42005</v>
      </c>
      <c r="O7878"/>
      <c r="P7878"/>
      <c r="Q7878"/>
      <c r="R7878"/>
    </row>
    <row r="7879" spans="1:18" hidden="1" x14ac:dyDescent="0.2">
      <c r="A7879" t="s">
        <v>28584</v>
      </c>
      <c r="B7879" t="s">
        <v>28585</v>
      </c>
      <c r="D7879" t="s">
        <v>28586</v>
      </c>
      <c r="E7879">
        <v>88000</v>
      </c>
      <c r="F7879" t="s">
        <v>18</v>
      </c>
      <c r="K7879">
        <v>2</v>
      </c>
      <c r="M7879" s="1">
        <v>41990</v>
      </c>
      <c r="N7879" s="1">
        <v>42083</v>
      </c>
      <c r="O7879"/>
      <c r="P7879"/>
      <c r="Q7879"/>
      <c r="R7879"/>
    </row>
    <row r="7880" spans="1:18" x14ac:dyDescent="0.2">
      <c r="A7880" t="s">
        <v>28587</v>
      </c>
      <c r="B7880" t="s">
        <v>28588</v>
      </c>
      <c r="C7880" t="s">
        <v>28589</v>
      </c>
      <c r="D7880" t="s">
        <v>248</v>
      </c>
      <c r="E7880">
        <v>18000016</v>
      </c>
      <c r="F7880" t="s">
        <v>689</v>
      </c>
      <c r="G7880" t="s">
        <v>25</v>
      </c>
      <c r="H7880" t="s">
        <v>89</v>
      </c>
      <c r="I7880" t="s">
        <v>4203</v>
      </c>
      <c r="J7880" t="s">
        <v>4203</v>
      </c>
      <c r="K7880">
        <v>1</v>
      </c>
      <c r="L7880" s="1">
        <v>26665</v>
      </c>
      <c r="M7880" s="1">
        <v>41834</v>
      </c>
      <c r="N7880" s="1">
        <v>41834</v>
      </c>
    </row>
    <row r="7881" spans="1:18" hidden="1" x14ac:dyDescent="0.2">
      <c r="A7881" t="s">
        <v>28590</v>
      </c>
      <c r="B7881" t="s">
        <v>28591</v>
      </c>
      <c r="C7881" t="s">
        <v>28592</v>
      </c>
      <c r="D7881" t="s">
        <v>28593</v>
      </c>
      <c r="E7881">
        <v>1292500</v>
      </c>
      <c r="F7881" t="s">
        <v>18</v>
      </c>
      <c r="G7881" t="s">
        <v>25</v>
      </c>
      <c r="H7881" t="s">
        <v>89</v>
      </c>
      <c r="I7881" t="s">
        <v>1132</v>
      </c>
      <c r="J7881" t="s">
        <v>1133</v>
      </c>
      <c r="K7881">
        <v>1</v>
      </c>
      <c r="M7881" s="1">
        <v>41918</v>
      </c>
      <c r="N7881" s="1">
        <v>41918</v>
      </c>
      <c r="O7881"/>
      <c r="P7881"/>
      <c r="Q7881"/>
      <c r="R7881"/>
    </row>
    <row r="7882" spans="1:18" x14ac:dyDescent="0.2">
      <c r="A7882" t="s">
        <v>28594</v>
      </c>
      <c r="B7882" t="s">
        <v>28595</v>
      </c>
      <c r="C7882" t="s">
        <v>28596</v>
      </c>
      <c r="D7882" t="s">
        <v>28597</v>
      </c>
      <c r="E7882">
        <v>14299999</v>
      </c>
      <c r="F7882" t="s">
        <v>18</v>
      </c>
      <c r="G7882" t="s">
        <v>25</v>
      </c>
      <c r="H7882" t="s">
        <v>106</v>
      </c>
      <c r="I7882" t="s">
        <v>107</v>
      </c>
      <c r="J7882" t="s">
        <v>108</v>
      </c>
      <c r="K7882">
        <v>3</v>
      </c>
      <c r="L7882" s="1">
        <v>41334</v>
      </c>
      <c r="M7882" s="1">
        <v>41956</v>
      </c>
      <c r="N7882" s="1">
        <v>42311</v>
      </c>
    </row>
    <row r="7883" spans="1:18" hidden="1" x14ac:dyDescent="0.2">
      <c r="A7883" t="s">
        <v>28598</v>
      </c>
      <c r="B7883" t="s">
        <v>28599</v>
      </c>
      <c r="C7883" t="s">
        <v>28600</v>
      </c>
      <c r="D7883" t="s">
        <v>28601</v>
      </c>
      <c r="E7883">
        <v>960000</v>
      </c>
      <c r="F7883" t="s">
        <v>18</v>
      </c>
      <c r="K7883">
        <v>1</v>
      </c>
      <c r="M7883" s="1">
        <v>40634</v>
      </c>
      <c r="N7883" s="1">
        <v>40634</v>
      </c>
      <c r="O7883"/>
      <c r="P7883"/>
      <c r="Q7883"/>
      <c r="R7883"/>
    </row>
    <row r="7884" spans="1:18" x14ac:dyDescent="0.2">
      <c r="A7884" t="s">
        <v>28602</v>
      </c>
      <c r="B7884" t="s">
        <v>28603</v>
      </c>
      <c r="C7884" t="s">
        <v>28604</v>
      </c>
      <c r="D7884" t="s">
        <v>28605</v>
      </c>
      <c r="E7884">
        <v>20000000</v>
      </c>
      <c r="F7884" t="s">
        <v>18</v>
      </c>
      <c r="G7884" t="s">
        <v>25</v>
      </c>
      <c r="H7884" t="s">
        <v>64</v>
      </c>
      <c r="I7884" t="s">
        <v>95</v>
      </c>
      <c r="J7884" t="s">
        <v>2000</v>
      </c>
      <c r="K7884">
        <v>1</v>
      </c>
      <c r="L7884" s="1">
        <v>40544</v>
      </c>
      <c r="M7884" s="1">
        <v>42228</v>
      </c>
      <c r="N7884" s="1">
        <v>42228</v>
      </c>
    </row>
    <row r="7885" spans="1:18" hidden="1" x14ac:dyDescent="0.2">
      <c r="A7885" t="s">
        <v>28606</v>
      </c>
      <c r="B7885" t="s">
        <v>28607</v>
      </c>
      <c r="C7885" t="s">
        <v>28608</v>
      </c>
      <c r="D7885" t="s">
        <v>28609</v>
      </c>
      <c r="E7885">
        <v>25000</v>
      </c>
      <c r="F7885" t="s">
        <v>207</v>
      </c>
      <c r="K7885">
        <v>1</v>
      </c>
      <c r="L7885" s="1">
        <v>41062</v>
      </c>
      <c r="M7885" s="1">
        <v>41091</v>
      </c>
      <c r="N7885" s="1">
        <v>41091</v>
      </c>
    </row>
    <row r="7886" spans="1:18" x14ac:dyDescent="0.2">
      <c r="A7886" t="s">
        <v>28610</v>
      </c>
      <c r="B7886" t="s">
        <v>28611</v>
      </c>
      <c r="C7886" t="s">
        <v>28612</v>
      </c>
      <c r="D7886" t="s">
        <v>28613</v>
      </c>
      <c r="E7886">
        <v>50000</v>
      </c>
      <c r="F7886" t="s">
        <v>18</v>
      </c>
      <c r="G7886" t="s">
        <v>25</v>
      </c>
      <c r="H7886" t="s">
        <v>106</v>
      </c>
      <c r="I7886" t="s">
        <v>107</v>
      </c>
      <c r="J7886" t="s">
        <v>108</v>
      </c>
      <c r="K7886">
        <v>2</v>
      </c>
      <c r="L7886" s="1">
        <v>41456</v>
      </c>
      <c r="M7886" s="1">
        <v>41275</v>
      </c>
      <c r="N7886" s="1">
        <v>41456</v>
      </c>
    </row>
    <row r="7887" spans="1:18" hidden="1" x14ac:dyDescent="0.2">
      <c r="A7887" t="s">
        <v>28614</v>
      </c>
      <c r="B7887" t="s">
        <v>28615</v>
      </c>
      <c r="C7887" t="s">
        <v>28616</v>
      </c>
      <c r="D7887" t="s">
        <v>741</v>
      </c>
      <c r="E7887" t="s">
        <v>43</v>
      </c>
      <c r="F7887" t="s">
        <v>18</v>
      </c>
      <c r="G7887" t="s">
        <v>25</v>
      </c>
      <c r="H7887" t="s">
        <v>1330</v>
      </c>
      <c r="I7887" t="s">
        <v>1331</v>
      </c>
      <c r="J7887" t="s">
        <v>1331</v>
      </c>
      <c r="K7887">
        <v>1</v>
      </c>
      <c r="L7887" s="1">
        <v>37257</v>
      </c>
      <c r="M7887" s="1">
        <v>41507</v>
      </c>
      <c r="N7887" s="1">
        <v>41507</v>
      </c>
      <c r="O7887"/>
      <c r="P7887"/>
      <c r="Q7887"/>
      <c r="R7887"/>
    </row>
    <row r="7888" spans="1:18" x14ac:dyDescent="0.2">
      <c r="A7888" t="s">
        <v>28617</v>
      </c>
      <c r="B7888" t="s">
        <v>28618</v>
      </c>
      <c r="C7888" t="s">
        <v>28619</v>
      </c>
      <c r="D7888" t="s">
        <v>28620</v>
      </c>
      <c r="E7888">
        <v>27800000</v>
      </c>
      <c r="F7888" t="s">
        <v>113</v>
      </c>
      <c r="G7888" t="s">
        <v>25</v>
      </c>
      <c r="H7888" t="s">
        <v>1011</v>
      </c>
      <c r="I7888" t="s">
        <v>1035</v>
      </c>
      <c r="J7888" t="s">
        <v>1035</v>
      </c>
      <c r="K7888">
        <v>6</v>
      </c>
      <c r="L7888" s="1">
        <v>36161</v>
      </c>
      <c r="M7888" s="1">
        <v>37783</v>
      </c>
      <c r="N7888" s="1">
        <v>41052</v>
      </c>
    </row>
    <row r="7889" spans="1:18" x14ac:dyDescent="0.2">
      <c r="A7889" t="s">
        <v>28621</v>
      </c>
      <c r="B7889" t="s">
        <v>28622</v>
      </c>
      <c r="C7889" t="s">
        <v>28623</v>
      </c>
      <c r="D7889" t="s">
        <v>3040</v>
      </c>
      <c r="E7889">
        <v>120000</v>
      </c>
      <c r="F7889" t="s">
        <v>18</v>
      </c>
      <c r="G7889" t="s">
        <v>25</v>
      </c>
      <c r="H7889" t="s">
        <v>64</v>
      </c>
      <c r="I7889" t="s">
        <v>65</v>
      </c>
      <c r="J7889" t="s">
        <v>71</v>
      </c>
      <c r="K7889">
        <v>1</v>
      </c>
      <c r="L7889" s="1">
        <v>41883</v>
      </c>
      <c r="M7889" s="1">
        <v>42234</v>
      </c>
      <c r="N7889" s="1">
        <v>42234</v>
      </c>
    </row>
    <row r="7890" spans="1:18" x14ac:dyDescent="0.2">
      <c r="A7890" t="s">
        <v>28624</v>
      </c>
      <c r="B7890" t="s">
        <v>28625</v>
      </c>
      <c r="C7890" t="s">
        <v>28626</v>
      </c>
      <c r="D7890" t="s">
        <v>70</v>
      </c>
      <c r="E7890">
        <v>11250000</v>
      </c>
      <c r="F7890" t="s">
        <v>18</v>
      </c>
      <c r="G7890" t="s">
        <v>25</v>
      </c>
      <c r="H7890" t="s">
        <v>44</v>
      </c>
      <c r="I7890" t="s">
        <v>282</v>
      </c>
      <c r="J7890" t="s">
        <v>282</v>
      </c>
      <c r="K7890">
        <v>3</v>
      </c>
      <c r="L7890" s="1">
        <v>40179</v>
      </c>
      <c r="M7890" s="1">
        <v>40787</v>
      </c>
      <c r="N7890" s="1">
        <v>41612</v>
      </c>
    </row>
    <row r="7891" spans="1:18" hidden="1" x14ac:dyDescent="0.2">
      <c r="A7891" t="s">
        <v>28627</v>
      </c>
      <c r="B7891" t="s">
        <v>28628</v>
      </c>
      <c r="C7891" t="s">
        <v>28629</v>
      </c>
      <c r="D7891" t="s">
        <v>285</v>
      </c>
      <c r="E7891" t="s">
        <v>43</v>
      </c>
      <c r="F7891" t="s">
        <v>18</v>
      </c>
      <c r="G7891" t="s">
        <v>458</v>
      </c>
      <c r="H7891">
        <v>54</v>
      </c>
      <c r="I7891" t="s">
        <v>28630</v>
      </c>
      <c r="J7891" t="s">
        <v>28630</v>
      </c>
      <c r="K7891">
        <v>1</v>
      </c>
      <c r="L7891" s="1">
        <v>41016</v>
      </c>
      <c r="M7891" s="1">
        <v>41016</v>
      </c>
      <c r="N7891" s="1">
        <v>41016</v>
      </c>
      <c r="O7891"/>
      <c r="P7891"/>
      <c r="Q7891"/>
      <c r="R7891"/>
    </row>
    <row r="7892" spans="1:18" x14ac:dyDescent="0.2">
      <c r="A7892" t="s">
        <v>28631</v>
      </c>
      <c r="B7892" t="s">
        <v>28632</v>
      </c>
      <c r="C7892" t="s">
        <v>28633</v>
      </c>
      <c r="D7892" t="s">
        <v>21731</v>
      </c>
      <c r="E7892">
        <v>60000</v>
      </c>
      <c r="F7892" t="s">
        <v>18</v>
      </c>
      <c r="G7892" t="s">
        <v>25</v>
      </c>
      <c r="H7892" t="s">
        <v>1080</v>
      </c>
      <c r="I7892" t="s">
        <v>4260</v>
      </c>
      <c r="J7892" t="s">
        <v>4260</v>
      </c>
      <c r="K7892">
        <v>1</v>
      </c>
      <c r="L7892" s="1">
        <v>41275</v>
      </c>
      <c r="M7892" s="1">
        <v>42180</v>
      </c>
      <c r="N7892" s="1">
        <v>42180</v>
      </c>
    </row>
    <row r="7893" spans="1:18" hidden="1" x14ac:dyDescent="0.2">
      <c r="A7893" t="s">
        <v>28634</v>
      </c>
      <c r="B7893" t="s">
        <v>28635</v>
      </c>
      <c r="C7893" t="s">
        <v>28636</v>
      </c>
      <c r="D7893" t="s">
        <v>28637</v>
      </c>
      <c r="E7893" t="s">
        <v>43</v>
      </c>
      <c r="F7893" t="s">
        <v>18</v>
      </c>
      <c r="G7893" t="s">
        <v>25</v>
      </c>
      <c r="H7893" t="s">
        <v>89</v>
      </c>
      <c r="I7893" t="s">
        <v>90</v>
      </c>
      <c r="J7893" t="s">
        <v>90</v>
      </c>
      <c r="K7893">
        <v>1</v>
      </c>
      <c r="L7893" s="1">
        <v>36892</v>
      </c>
      <c r="M7893" s="1">
        <v>41290</v>
      </c>
      <c r="N7893" s="1">
        <v>41290</v>
      </c>
      <c r="O7893"/>
      <c r="P7893"/>
      <c r="Q7893"/>
      <c r="R7893"/>
    </row>
    <row r="7894" spans="1:18" x14ac:dyDescent="0.2">
      <c r="A7894" t="s">
        <v>28638</v>
      </c>
      <c r="B7894" t="s">
        <v>28639</v>
      </c>
      <c r="C7894" t="s">
        <v>28640</v>
      </c>
      <c r="D7894" t="s">
        <v>1377</v>
      </c>
      <c r="E7894">
        <v>279233</v>
      </c>
      <c r="F7894" t="s">
        <v>18</v>
      </c>
      <c r="G7894" t="s">
        <v>25</v>
      </c>
      <c r="H7894" t="s">
        <v>644</v>
      </c>
      <c r="I7894" t="s">
        <v>645</v>
      </c>
      <c r="J7894" t="s">
        <v>645</v>
      </c>
      <c r="K7894">
        <v>3</v>
      </c>
      <c r="L7894" s="1">
        <v>41030</v>
      </c>
      <c r="M7894" s="1">
        <v>41327</v>
      </c>
      <c r="N7894" s="1">
        <v>41849</v>
      </c>
    </row>
    <row r="7895" spans="1:18" hidden="1" x14ac:dyDescent="0.2">
      <c r="A7895" t="s">
        <v>28641</v>
      </c>
      <c r="B7895" t="s">
        <v>28642</v>
      </c>
      <c r="C7895" t="s">
        <v>28643</v>
      </c>
      <c r="D7895" t="s">
        <v>8166</v>
      </c>
      <c r="E7895">
        <v>150000</v>
      </c>
      <c r="F7895" t="s">
        <v>18</v>
      </c>
      <c r="G7895" t="s">
        <v>19</v>
      </c>
      <c r="H7895">
        <v>9</v>
      </c>
      <c r="I7895" t="s">
        <v>2443</v>
      </c>
      <c r="J7895" t="s">
        <v>2443</v>
      </c>
      <c r="K7895">
        <v>1</v>
      </c>
      <c r="L7895" s="1">
        <v>41640</v>
      </c>
      <c r="M7895" s="1">
        <v>42311</v>
      </c>
      <c r="N7895" s="1">
        <v>42311</v>
      </c>
    </row>
    <row r="7896" spans="1:18" x14ac:dyDescent="0.2">
      <c r="A7896" t="s">
        <v>28644</v>
      </c>
      <c r="B7896" t="s">
        <v>28645</v>
      </c>
      <c r="C7896" t="s">
        <v>28646</v>
      </c>
      <c r="D7896" t="s">
        <v>28647</v>
      </c>
      <c r="E7896">
        <v>125000000</v>
      </c>
      <c r="F7896" t="s">
        <v>689</v>
      </c>
      <c r="G7896" t="s">
        <v>25</v>
      </c>
      <c r="H7896" t="s">
        <v>64</v>
      </c>
      <c r="I7896" t="s">
        <v>95</v>
      </c>
      <c r="J7896" t="s">
        <v>95</v>
      </c>
      <c r="K7896">
        <v>3</v>
      </c>
      <c r="L7896" s="1">
        <v>36892</v>
      </c>
      <c r="M7896" s="1">
        <v>37904</v>
      </c>
      <c r="N7896" s="1">
        <v>41974</v>
      </c>
    </row>
    <row r="7897" spans="1:18" hidden="1" x14ac:dyDescent="0.2">
      <c r="A7897" t="s">
        <v>28648</v>
      </c>
      <c r="B7897" t="s">
        <v>28649</v>
      </c>
      <c r="C7897" t="s">
        <v>28650</v>
      </c>
      <c r="D7897" t="s">
        <v>264</v>
      </c>
      <c r="E7897" t="s">
        <v>43</v>
      </c>
      <c r="F7897" t="s">
        <v>18</v>
      </c>
      <c r="G7897" t="s">
        <v>37</v>
      </c>
      <c r="K7897">
        <v>1</v>
      </c>
      <c r="M7897" s="1">
        <v>40603</v>
      </c>
      <c r="N7897" s="1">
        <v>40603</v>
      </c>
      <c r="O7897"/>
      <c r="P7897"/>
      <c r="Q7897"/>
      <c r="R7897"/>
    </row>
    <row r="7898" spans="1:18" hidden="1" x14ac:dyDescent="0.2">
      <c r="A7898" t="s">
        <v>28651</v>
      </c>
      <c r="B7898" t="s">
        <v>28652</v>
      </c>
      <c r="C7898" t="s">
        <v>28653</v>
      </c>
      <c r="D7898" t="s">
        <v>643</v>
      </c>
      <c r="E7898">
        <v>13840000</v>
      </c>
      <c r="F7898" t="s">
        <v>18</v>
      </c>
      <c r="G7898" t="s">
        <v>37</v>
      </c>
      <c r="H7898">
        <v>22</v>
      </c>
      <c r="I7898" t="s">
        <v>38</v>
      </c>
      <c r="J7898" t="s">
        <v>38</v>
      </c>
      <c r="K7898">
        <v>4</v>
      </c>
      <c r="L7898" s="1">
        <v>37469</v>
      </c>
      <c r="M7898" s="1">
        <v>38322</v>
      </c>
      <c r="N7898" s="1">
        <v>39814</v>
      </c>
    </row>
    <row r="7899" spans="1:18" x14ac:dyDescent="0.2">
      <c r="A7899" t="s">
        <v>28654</v>
      </c>
      <c r="B7899" t="s">
        <v>28655</v>
      </c>
      <c r="C7899" t="s">
        <v>28656</v>
      </c>
      <c r="D7899" t="s">
        <v>28657</v>
      </c>
      <c r="E7899">
        <v>73000000</v>
      </c>
      <c r="F7899" t="s">
        <v>113</v>
      </c>
      <c r="G7899" t="s">
        <v>25</v>
      </c>
      <c r="H7899" t="s">
        <v>64</v>
      </c>
      <c r="I7899" t="s">
        <v>65</v>
      </c>
      <c r="J7899" t="s">
        <v>71</v>
      </c>
      <c r="K7899">
        <v>5</v>
      </c>
      <c r="L7899" s="1">
        <v>39814</v>
      </c>
      <c r="M7899" s="1">
        <v>39722</v>
      </c>
      <c r="N7899" s="1">
        <v>40983</v>
      </c>
    </row>
    <row r="7900" spans="1:18" hidden="1" x14ac:dyDescent="0.2">
      <c r="A7900" t="s">
        <v>28658</v>
      </c>
      <c r="B7900" t="s">
        <v>28659</v>
      </c>
      <c r="C7900" t="s">
        <v>28660</v>
      </c>
      <c r="D7900" t="s">
        <v>28661</v>
      </c>
      <c r="E7900" t="s">
        <v>43</v>
      </c>
      <c r="F7900" t="s">
        <v>18</v>
      </c>
      <c r="G7900" t="s">
        <v>2318</v>
      </c>
      <c r="H7900">
        <v>4</v>
      </c>
      <c r="I7900" t="s">
        <v>8863</v>
      </c>
      <c r="J7900" t="s">
        <v>8863</v>
      </c>
      <c r="K7900">
        <v>1</v>
      </c>
      <c r="L7900" s="1">
        <v>40850</v>
      </c>
      <c r="M7900" s="1">
        <v>40850</v>
      </c>
      <c r="N7900" s="1">
        <v>40850</v>
      </c>
      <c r="O7900"/>
      <c r="P7900"/>
      <c r="Q7900"/>
      <c r="R7900"/>
    </row>
    <row r="7901" spans="1:18" x14ac:dyDescent="0.2">
      <c r="A7901" t="s">
        <v>28662</v>
      </c>
      <c r="B7901" t="s">
        <v>28663</v>
      </c>
      <c r="C7901" t="s">
        <v>28664</v>
      </c>
      <c r="D7901" t="s">
        <v>28665</v>
      </c>
      <c r="E7901">
        <v>739000</v>
      </c>
      <c r="F7901" t="s">
        <v>18</v>
      </c>
      <c r="G7901" t="s">
        <v>25</v>
      </c>
      <c r="H7901" t="s">
        <v>208</v>
      </c>
      <c r="I7901" t="s">
        <v>209</v>
      </c>
      <c r="J7901" t="s">
        <v>209</v>
      </c>
      <c r="K7901">
        <v>3</v>
      </c>
      <c r="L7901" s="1">
        <v>41153</v>
      </c>
      <c r="M7901" s="1">
        <v>41426</v>
      </c>
      <c r="N7901" s="1">
        <v>41799</v>
      </c>
    </row>
    <row r="7902" spans="1:18" hidden="1" x14ac:dyDescent="0.2">
      <c r="A7902" t="s">
        <v>28666</v>
      </c>
      <c r="B7902" t="s">
        <v>28667</v>
      </c>
      <c r="C7902" t="s">
        <v>28668</v>
      </c>
      <c r="D7902" t="s">
        <v>28669</v>
      </c>
      <c r="E7902">
        <v>52056</v>
      </c>
      <c r="F7902" t="s">
        <v>18</v>
      </c>
      <c r="G7902" t="s">
        <v>12313</v>
      </c>
      <c r="H7902">
        <v>18</v>
      </c>
      <c r="I7902" t="s">
        <v>28670</v>
      </c>
      <c r="J7902" t="s">
        <v>28671</v>
      </c>
      <c r="K7902">
        <v>1</v>
      </c>
      <c r="M7902" s="1">
        <v>42156</v>
      </c>
      <c r="N7902" s="1">
        <v>42156</v>
      </c>
      <c r="O7902"/>
      <c r="P7902"/>
      <c r="Q7902"/>
      <c r="R7902"/>
    </row>
    <row r="7903" spans="1:18" x14ac:dyDescent="0.2">
      <c r="A7903" t="s">
        <v>28672</v>
      </c>
      <c r="B7903" t="s">
        <v>28673</v>
      </c>
      <c r="C7903" t="s">
        <v>28674</v>
      </c>
      <c r="D7903" t="s">
        <v>42</v>
      </c>
      <c r="E7903">
        <v>500000</v>
      </c>
      <c r="F7903" t="s">
        <v>18</v>
      </c>
      <c r="G7903" t="s">
        <v>25</v>
      </c>
      <c r="H7903" t="s">
        <v>808</v>
      </c>
      <c r="I7903" t="s">
        <v>3540</v>
      </c>
      <c r="J7903" t="s">
        <v>3540</v>
      </c>
      <c r="K7903">
        <v>1</v>
      </c>
      <c r="L7903" s="1">
        <v>29587</v>
      </c>
      <c r="M7903" s="1">
        <v>41075</v>
      </c>
      <c r="N7903" s="1">
        <v>41075</v>
      </c>
    </row>
    <row r="7904" spans="1:18" x14ac:dyDescent="0.2">
      <c r="A7904" t="s">
        <v>28675</v>
      </c>
      <c r="B7904" t="s">
        <v>28676</v>
      </c>
      <c r="C7904" t="s">
        <v>28677</v>
      </c>
      <c r="D7904" t="s">
        <v>28678</v>
      </c>
      <c r="E7904">
        <v>7646324</v>
      </c>
      <c r="F7904" t="s">
        <v>18</v>
      </c>
      <c r="G7904" t="s">
        <v>25</v>
      </c>
      <c r="H7904" t="s">
        <v>142</v>
      </c>
      <c r="I7904" t="s">
        <v>143</v>
      </c>
      <c r="J7904" t="s">
        <v>143</v>
      </c>
      <c r="K7904">
        <v>2</v>
      </c>
      <c r="L7904" s="1">
        <v>39448</v>
      </c>
      <c r="M7904" s="1">
        <v>40498</v>
      </c>
      <c r="N7904" s="1">
        <v>41509</v>
      </c>
    </row>
    <row r="7905" spans="1:18" hidden="1" x14ac:dyDescent="0.2">
      <c r="A7905" t="s">
        <v>28679</v>
      </c>
      <c r="B7905" t="s">
        <v>28680</v>
      </c>
      <c r="C7905" t="s">
        <v>28681</v>
      </c>
      <c r="D7905" t="s">
        <v>28682</v>
      </c>
      <c r="E7905">
        <v>999013.88650000002</v>
      </c>
      <c r="F7905" t="s">
        <v>18</v>
      </c>
      <c r="G7905" t="s">
        <v>128</v>
      </c>
      <c r="H7905" t="s">
        <v>129</v>
      </c>
      <c r="I7905" t="s">
        <v>130</v>
      </c>
      <c r="J7905" t="s">
        <v>130</v>
      </c>
      <c r="K7905">
        <v>2</v>
      </c>
      <c r="L7905" s="1">
        <v>41091</v>
      </c>
      <c r="M7905" s="1">
        <v>42134</v>
      </c>
      <c r="N7905" s="1">
        <v>42248</v>
      </c>
    </row>
    <row r="7906" spans="1:18" hidden="1" x14ac:dyDescent="0.2">
      <c r="A7906" t="s">
        <v>28683</v>
      </c>
      <c r="B7906" t="s">
        <v>28684</v>
      </c>
      <c r="C7906" t="s">
        <v>28685</v>
      </c>
      <c r="D7906" t="s">
        <v>544</v>
      </c>
      <c r="E7906">
        <v>1040497</v>
      </c>
      <c r="F7906" t="s">
        <v>18</v>
      </c>
      <c r="G7906" t="s">
        <v>1126</v>
      </c>
      <c r="H7906">
        <v>25</v>
      </c>
      <c r="I7906" t="s">
        <v>1582</v>
      </c>
      <c r="J7906" t="s">
        <v>1583</v>
      </c>
      <c r="K7906">
        <v>2</v>
      </c>
      <c r="L7906" s="1">
        <v>41760</v>
      </c>
      <c r="M7906" s="1">
        <v>41760</v>
      </c>
      <c r="N7906" s="1">
        <v>42054</v>
      </c>
    </row>
    <row r="7907" spans="1:18" hidden="1" x14ac:dyDescent="0.2">
      <c r="A7907" t="s">
        <v>28686</v>
      </c>
      <c r="B7907" t="s">
        <v>28687</v>
      </c>
      <c r="C7907" t="s">
        <v>28688</v>
      </c>
      <c r="D7907" t="s">
        <v>28689</v>
      </c>
      <c r="E7907">
        <v>50000</v>
      </c>
      <c r="F7907" t="s">
        <v>18</v>
      </c>
      <c r="K7907">
        <v>1</v>
      </c>
      <c r="L7907" s="1">
        <v>39965</v>
      </c>
      <c r="M7907" s="1">
        <v>41395</v>
      </c>
      <c r="N7907" s="1">
        <v>41395</v>
      </c>
    </row>
    <row r="7908" spans="1:18" hidden="1" x14ac:dyDescent="0.2">
      <c r="A7908" t="s">
        <v>28690</v>
      </c>
      <c r="B7908" t="s">
        <v>28691</v>
      </c>
      <c r="C7908" t="s">
        <v>28692</v>
      </c>
      <c r="D7908" t="s">
        <v>28693</v>
      </c>
      <c r="E7908">
        <v>516267</v>
      </c>
      <c r="F7908" t="s">
        <v>18</v>
      </c>
      <c r="G7908" t="s">
        <v>552</v>
      </c>
      <c r="H7908">
        <v>59</v>
      </c>
      <c r="I7908" t="s">
        <v>12554</v>
      </c>
      <c r="J7908" t="s">
        <v>12554</v>
      </c>
      <c r="K7908">
        <v>2</v>
      </c>
      <c r="L7908" s="1">
        <v>41110</v>
      </c>
      <c r="M7908" s="1">
        <v>41110</v>
      </c>
      <c r="N7908" s="1">
        <v>41805</v>
      </c>
    </row>
    <row r="7909" spans="1:18" hidden="1" x14ac:dyDescent="0.2">
      <c r="A7909" t="s">
        <v>28694</v>
      </c>
      <c r="B7909" t="s">
        <v>28695</v>
      </c>
      <c r="C7909" t="s">
        <v>28696</v>
      </c>
      <c r="D7909" t="s">
        <v>75</v>
      </c>
      <c r="E7909">
        <v>20000</v>
      </c>
      <c r="F7909" t="s">
        <v>18</v>
      </c>
      <c r="K7909">
        <v>1</v>
      </c>
      <c r="M7909" s="1">
        <v>42005</v>
      </c>
      <c r="N7909" s="1">
        <v>42005</v>
      </c>
      <c r="O7909"/>
      <c r="P7909"/>
      <c r="Q7909"/>
      <c r="R7909"/>
    </row>
    <row r="7910" spans="1:18" x14ac:dyDescent="0.2">
      <c r="A7910" t="s">
        <v>28697</v>
      </c>
      <c r="B7910" t="s">
        <v>28698</v>
      </c>
      <c r="C7910" t="s">
        <v>28699</v>
      </c>
      <c r="D7910" t="s">
        <v>28700</v>
      </c>
      <c r="E7910">
        <v>500000</v>
      </c>
      <c r="F7910" t="s">
        <v>18</v>
      </c>
      <c r="G7910" t="s">
        <v>25</v>
      </c>
      <c r="H7910" t="s">
        <v>99</v>
      </c>
      <c r="I7910" t="s">
        <v>100</v>
      </c>
      <c r="J7910" t="s">
        <v>1321</v>
      </c>
      <c r="K7910">
        <v>1</v>
      </c>
      <c r="L7910" s="1">
        <v>41327</v>
      </c>
      <c r="M7910" s="1">
        <v>41325</v>
      </c>
      <c r="N7910" s="1">
        <v>41325</v>
      </c>
    </row>
    <row r="7911" spans="1:18" x14ac:dyDescent="0.2">
      <c r="A7911" t="s">
        <v>28701</v>
      </c>
      <c r="B7911" t="s">
        <v>28702</v>
      </c>
      <c r="C7911" t="s">
        <v>28703</v>
      </c>
      <c r="D7911" t="s">
        <v>28704</v>
      </c>
      <c r="E7911">
        <v>3072999</v>
      </c>
      <c r="F7911" t="s">
        <v>18</v>
      </c>
      <c r="G7911" t="s">
        <v>25</v>
      </c>
      <c r="H7911" t="s">
        <v>1352</v>
      </c>
      <c r="I7911" t="s">
        <v>1353</v>
      </c>
      <c r="J7911" t="s">
        <v>1354</v>
      </c>
      <c r="K7911">
        <v>1</v>
      </c>
      <c r="L7911" s="1">
        <v>40150</v>
      </c>
      <c r="M7911" s="1">
        <v>42020</v>
      </c>
      <c r="N7911" s="1">
        <v>42020</v>
      </c>
    </row>
    <row r="7912" spans="1:18" hidden="1" x14ac:dyDescent="0.2">
      <c r="A7912" t="s">
        <v>28705</v>
      </c>
      <c r="B7912" t="s">
        <v>28706</v>
      </c>
      <c r="C7912" t="s">
        <v>28707</v>
      </c>
      <c r="D7912" t="s">
        <v>28708</v>
      </c>
      <c r="E7912">
        <v>35059</v>
      </c>
      <c r="F7912" t="s">
        <v>18</v>
      </c>
      <c r="G7912" t="s">
        <v>341</v>
      </c>
      <c r="H7912">
        <v>13</v>
      </c>
      <c r="I7912" t="s">
        <v>10532</v>
      </c>
      <c r="J7912" t="s">
        <v>26676</v>
      </c>
      <c r="K7912">
        <v>1</v>
      </c>
      <c r="L7912" s="1">
        <v>41396</v>
      </c>
      <c r="M7912" s="1">
        <v>41456</v>
      </c>
      <c r="N7912" s="1">
        <v>41456</v>
      </c>
    </row>
    <row r="7913" spans="1:18" hidden="1" x14ac:dyDescent="0.2">
      <c r="A7913" t="s">
        <v>28709</v>
      </c>
      <c r="B7913" t="s">
        <v>28710</v>
      </c>
      <c r="C7913" t="s">
        <v>28711</v>
      </c>
      <c r="E7913">
        <v>30000000</v>
      </c>
      <c r="F7913" t="s">
        <v>207</v>
      </c>
      <c r="G7913" t="s">
        <v>406</v>
      </c>
      <c r="H7913">
        <v>18</v>
      </c>
      <c r="I7913" t="s">
        <v>407</v>
      </c>
      <c r="J7913" t="s">
        <v>4939</v>
      </c>
      <c r="K7913">
        <v>1</v>
      </c>
      <c r="M7913" s="1">
        <v>42304</v>
      </c>
      <c r="N7913" s="1">
        <v>42304</v>
      </c>
      <c r="O7913"/>
      <c r="P7913"/>
      <c r="Q7913"/>
      <c r="R7913"/>
    </row>
    <row r="7914" spans="1:18" x14ac:dyDescent="0.2">
      <c r="A7914" t="s">
        <v>28712</v>
      </c>
      <c r="B7914" t="s">
        <v>28713</v>
      </c>
      <c r="C7914" t="s">
        <v>28714</v>
      </c>
      <c r="D7914" t="s">
        <v>11771</v>
      </c>
      <c r="E7914">
        <v>10000000</v>
      </c>
      <c r="F7914" t="s">
        <v>18</v>
      </c>
      <c r="G7914" t="s">
        <v>25</v>
      </c>
      <c r="H7914" t="s">
        <v>158</v>
      </c>
      <c r="I7914" t="s">
        <v>244</v>
      </c>
      <c r="J7914" t="s">
        <v>244</v>
      </c>
      <c r="K7914">
        <v>2</v>
      </c>
      <c r="L7914" s="1">
        <v>35485</v>
      </c>
      <c r="M7914" s="1">
        <v>39272</v>
      </c>
      <c r="N7914" s="1">
        <v>40556</v>
      </c>
    </row>
    <row r="7915" spans="1:18" hidden="1" x14ac:dyDescent="0.2">
      <c r="A7915" t="s">
        <v>28715</v>
      </c>
      <c r="B7915" t="s">
        <v>28716</v>
      </c>
      <c r="C7915" t="s">
        <v>28717</v>
      </c>
      <c r="D7915" t="s">
        <v>75</v>
      </c>
      <c r="E7915">
        <v>1515251</v>
      </c>
      <c r="F7915" t="s">
        <v>18</v>
      </c>
      <c r="G7915" t="s">
        <v>128</v>
      </c>
      <c r="H7915" t="s">
        <v>129</v>
      </c>
      <c r="I7915" t="s">
        <v>130</v>
      </c>
      <c r="J7915" t="s">
        <v>130</v>
      </c>
      <c r="K7915">
        <v>1</v>
      </c>
      <c r="L7915" s="1">
        <v>39083</v>
      </c>
      <c r="M7915" s="1">
        <v>41701</v>
      </c>
      <c r="N7915" s="1">
        <v>41701</v>
      </c>
    </row>
    <row r="7916" spans="1:18" hidden="1" x14ac:dyDescent="0.2">
      <c r="A7916" t="s">
        <v>28718</v>
      </c>
      <c r="B7916" t="s">
        <v>28719</v>
      </c>
      <c r="C7916" t="s">
        <v>28720</v>
      </c>
      <c r="D7916" t="s">
        <v>75</v>
      </c>
      <c r="E7916">
        <v>2414</v>
      </c>
      <c r="F7916" t="s">
        <v>18</v>
      </c>
      <c r="G7916" t="s">
        <v>4153</v>
      </c>
      <c r="H7916">
        <v>47</v>
      </c>
      <c r="I7916" t="s">
        <v>22688</v>
      </c>
      <c r="J7916" t="s">
        <v>28721</v>
      </c>
      <c r="K7916">
        <v>1</v>
      </c>
      <c r="L7916" s="1">
        <v>40544</v>
      </c>
      <c r="M7916" s="1">
        <v>41190</v>
      </c>
      <c r="N7916" s="1">
        <v>41190</v>
      </c>
    </row>
    <row r="7917" spans="1:18" hidden="1" x14ac:dyDescent="0.2">
      <c r="A7917" t="s">
        <v>28722</v>
      </c>
      <c r="B7917" t="s">
        <v>28723</v>
      </c>
      <c r="C7917" t="s">
        <v>28724</v>
      </c>
      <c r="E7917" t="s">
        <v>43</v>
      </c>
      <c r="F7917" t="s">
        <v>18</v>
      </c>
      <c r="G7917" t="s">
        <v>19</v>
      </c>
      <c r="H7917">
        <v>7</v>
      </c>
      <c r="I7917" t="s">
        <v>672</v>
      </c>
      <c r="J7917" t="s">
        <v>672</v>
      </c>
      <c r="K7917">
        <v>1</v>
      </c>
      <c r="M7917" s="1">
        <v>42293</v>
      </c>
      <c r="N7917" s="1">
        <v>42293</v>
      </c>
      <c r="O7917"/>
      <c r="P7917"/>
      <c r="Q7917"/>
      <c r="R7917"/>
    </row>
    <row r="7918" spans="1:18" hidden="1" x14ac:dyDescent="0.2">
      <c r="A7918" t="s">
        <v>28725</v>
      </c>
      <c r="B7918" t="s">
        <v>28726</v>
      </c>
      <c r="C7918" t="s">
        <v>28727</v>
      </c>
      <c r="D7918" t="s">
        <v>28728</v>
      </c>
      <c r="E7918" t="s">
        <v>43</v>
      </c>
      <c r="F7918" t="s">
        <v>113</v>
      </c>
      <c r="G7918" t="s">
        <v>1138</v>
      </c>
      <c r="H7918">
        <v>21</v>
      </c>
      <c r="I7918" t="s">
        <v>4021</v>
      </c>
      <c r="J7918" t="s">
        <v>4022</v>
      </c>
      <c r="K7918">
        <v>1</v>
      </c>
      <c r="L7918" s="1">
        <v>38784</v>
      </c>
      <c r="M7918" s="1">
        <v>38718</v>
      </c>
      <c r="N7918" s="1">
        <v>38718</v>
      </c>
      <c r="O7918"/>
      <c r="P7918"/>
      <c r="Q7918"/>
      <c r="R7918"/>
    </row>
    <row r="7919" spans="1:18" x14ac:dyDescent="0.2">
      <c r="A7919" t="s">
        <v>28729</v>
      </c>
      <c r="B7919" t="s">
        <v>28730</v>
      </c>
      <c r="C7919" t="s">
        <v>28731</v>
      </c>
      <c r="D7919" t="s">
        <v>28732</v>
      </c>
      <c r="E7919">
        <v>750000</v>
      </c>
      <c r="F7919" t="s">
        <v>18</v>
      </c>
      <c r="G7919" t="s">
        <v>25</v>
      </c>
      <c r="H7919" t="s">
        <v>106</v>
      </c>
      <c r="I7919" t="s">
        <v>107</v>
      </c>
      <c r="J7919" t="s">
        <v>108</v>
      </c>
      <c r="K7919">
        <v>1</v>
      </c>
      <c r="L7919" s="1">
        <v>40911</v>
      </c>
      <c r="M7919" s="1">
        <v>40911</v>
      </c>
      <c r="N7919" s="1">
        <v>40911</v>
      </c>
    </row>
    <row r="7920" spans="1:18" x14ac:dyDescent="0.2">
      <c r="A7920" t="s">
        <v>28733</v>
      </c>
      <c r="B7920" t="s">
        <v>28734</v>
      </c>
      <c r="C7920" t="s">
        <v>28735</v>
      </c>
      <c r="D7920" t="s">
        <v>28736</v>
      </c>
      <c r="E7920">
        <v>2325000</v>
      </c>
      <c r="F7920" t="s">
        <v>18</v>
      </c>
      <c r="G7920" t="s">
        <v>25</v>
      </c>
      <c r="H7920" t="s">
        <v>44</v>
      </c>
      <c r="I7920" t="s">
        <v>282</v>
      </c>
      <c r="J7920" t="s">
        <v>282</v>
      </c>
      <c r="K7920">
        <v>2</v>
      </c>
      <c r="L7920" s="1">
        <v>40544</v>
      </c>
      <c r="M7920" s="1">
        <v>41346</v>
      </c>
      <c r="N7920" s="1">
        <v>42032</v>
      </c>
    </row>
    <row r="7921" spans="1:18" hidden="1" x14ac:dyDescent="0.2">
      <c r="A7921" t="s">
        <v>28737</v>
      </c>
      <c r="B7921" t="s">
        <v>28738</v>
      </c>
      <c r="C7921" t="s">
        <v>28739</v>
      </c>
      <c r="D7921" t="s">
        <v>42</v>
      </c>
      <c r="E7921">
        <v>16000</v>
      </c>
      <c r="F7921" t="s">
        <v>18</v>
      </c>
      <c r="G7921" t="s">
        <v>25</v>
      </c>
      <c r="H7921" t="s">
        <v>158</v>
      </c>
      <c r="I7921" t="s">
        <v>244</v>
      </c>
      <c r="J7921" t="s">
        <v>244</v>
      </c>
      <c r="K7921">
        <v>1</v>
      </c>
      <c r="M7921" s="1">
        <v>41306</v>
      </c>
      <c r="N7921" s="1">
        <v>41306</v>
      </c>
      <c r="O7921"/>
      <c r="P7921"/>
      <c r="Q7921"/>
      <c r="R7921"/>
    </row>
    <row r="7922" spans="1:18" hidden="1" x14ac:dyDescent="0.2">
      <c r="A7922" t="s">
        <v>28740</v>
      </c>
      <c r="B7922" t="s">
        <v>28741</v>
      </c>
      <c r="C7922" t="s">
        <v>28742</v>
      </c>
      <c r="D7922" t="s">
        <v>16892</v>
      </c>
      <c r="E7922" t="s">
        <v>43</v>
      </c>
      <c r="F7922" t="s">
        <v>18</v>
      </c>
      <c r="G7922" t="s">
        <v>25</v>
      </c>
      <c r="H7922" t="s">
        <v>89</v>
      </c>
      <c r="I7922" t="s">
        <v>4203</v>
      </c>
      <c r="J7922" t="s">
        <v>4203</v>
      </c>
      <c r="K7922">
        <v>1</v>
      </c>
      <c r="M7922" s="1">
        <v>41612</v>
      </c>
      <c r="N7922" s="1">
        <v>41612</v>
      </c>
      <c r="O7922"/>
      <c r="P7922"/>
      <c r="Q7922"/>
      <c r="R7922"/>
    </row>
    <row r="7923" spans="1:18" x14ac:dyDescent="0.2">
      <c r="A7923" t="s">
        <v>28743</v>
      </c>
      <c r="B7923" t="s">
        <v>28738</v>
      </c>
      <c r="C7923" t="s">
        <v>28744</v>
      </c>
      <c r="D7923" t="s">
        <v>21791</v>
      </c>
      <c r="E7923">
        <v>3900000</v>
      </c>
      <c r="F7923" t="s">
        <v>18</v>
      </c>
      <c r="G7923" t="s">
        <v>25</v>
      </c>
      <c r="H7923" t="s">
        <v>158</v>
      </c>
      <c r="I7923" t="s">
        <v>244</v>
      </c>
      <c r="J7923" t="s">
        <v>244</v>
      </c>
      <c r="K7923">
        <v>1</v>
      </c>
      <c r="L7923" s="1">
        <v>41306</v>
      </c>
      <c r="M7923" s="1">
        <v>41325</v>
      </c>
      <c r="N7923" s="1">
        <v>41325</v>
      </c>
    </row>
    <row r="7924" spans="1:18" x14ac:dyDescent="0.2">
      <c r="A7924" t="s">
        <v>28745</v>
      </c>
      <c r="B7924" t="s">
        <v>28746</v>
      </c>
      <c r="C7924" t="s">
        <v>28747</v>
      </c>
      <c r="D7924" t="s">
        <v>445</v>
      </c>
      <c r="E7924">
        <v>29786274</v>
      </c>
      <c r="F7924" t="s">
        <v>18</v>
      </c>
      <c r="G7924" t="s">
        <v>25</v>
      </c>
      <c r="H7924" t="s">
        <v>106</v>
      </c>
      <c r="I7924" t="s">
        <v>107</v>
      </c>
      <c r="J7924" t="s">
        <v>108</v>
      </c>
      <c r="K7924">
        <v>3</v>
      </c>
      <c r="L7924" s="1">
        <v>36526</v>
      </c>
      <c r="M7924" s="1">
        <v>38231</v>
      </c>
      <c r="N7924" s="1">
        <v>40114</v>
      </c>
    </row>
    <row r="7925" spans="1:18" x14ac:dyDescent="0.2">
      <c r="A7925" t="s">
        <v>28748</v>
      </c>
      <c r="B7925" t="s">
        <v>28749</v>
      </c>
      <c r="C7925" t="s">
        <v>28750</v>
      </c>
      <c r="D7925" t="s">
        <v>28751</v>
      </c>
      <c r="E7925">
        <v>39999999</v>
      </c>
      <c r="F7925" t="s">
        <v>18</v>
      </c>
      <c r="G7925" t="s">
        <v>25</v>
      </c>
      <c r="H7925" t="s">
        <v>64</v>
      </c>
      <c r="I7925" t="s">
        <v>65</v>
      </c>
      <c r="J7925" t="s">
        <v>1068</v>
      </c>
      <c r="K7925">
        <v>2</v>
      </c>
      <c r="L7925" s="1">
        <v>40026</v>
      </c>
      <c r="M7925" s="1">
        <v>41965</v>
      </c>
      <c r="N7925" s="1">
        <v>42159</v>
      </c>
    </row>
    <row r="7926" spans="1:18" hidden="1" x14ac:dyDescent="0.2">
      <c r="A7926" t="s">
        <v>28752</v>
      </c>
      <c r="B7926" t="s">
        <v>28753</v>
      </c>
      <c r="C7926" t="s">
        <v>28754</v>
      </c>
      <c r="D7926" t="s">
        <v>28755</v>
      </c>
      <c r="E7926" t="s">
        <v>43</v>
      </c>
      <c r="F7926" t="s">
        <v>689</v>
      </c>
      <c r="G7926" t="s">
        <v>57</v>
      </c>
      <c r="H7926" t="s">
        <v>3339</v>
      </c>
      <c r="I7926" t="s">
        <v>3340</v>
      </c>
      <c r="J7926" t="s">
        <v>3341</v>
      </c>
      <c r="K7926">
        <v>1</v>
      </c>
      <c r="L7926" s="1">
        <v>15342</v>
      </c>
      <c r="M7926" s="1">
        <v>42327</v>
      </c>
      <c r="N7926" s="1">
        <v>42327</v>
      </c>
      <c r="O7926"/>
      <c r="P7926"/>
      <c r="Q7926"/>
      <c r="R7926"/>
    </row>
    <row r="7927" spans="1:18" x14ac:dyDescent="0.2">
      <c r="A7927" t="s">
        <v>28756</v>
      </c>
      <c r="B7927" t="s">
        <v>28757</v>
      </c>
      <c r="C7927" t="s">
        <v>28758</v>
      </c>
      <c r="D7927" t="s">
        <v>50</v>
      </c>
      <c r="E7927">
        <v>500000</v>
      </c>
      <c r="F7927" t="s">
        <v>18</v>
      </c>
      <c r="G7927" t="s">
        <v>25</v>
      </c>
      <c r="H7927" t="s">
        <v>808</v>
      </c>
      <c r="I7927" t="s">
        <v>3540</v>
      </c>
      <c r="J7927" t="s">
        <v>3540</v>
      </c>
      <c r="K7927">
        <v>1</v>
      </c>
      <c r="L7927" s="1">
        <v>38991</v>
      </c>
      <c r="M7927" s="1">
        <v>41424</v>
      </c>
      <c r="N7927" s="1">
        <v>41424</v>
      </c>
    </row>
    <row r="7928" spans="1:18" hidden="1" x14ac:dyDescent="0.2">
      <c r="A7928" t="s">
        <v>28759</v>
      </c>
      <c r="B7928" t="s">
        <v>28760</v>
      </c>
      <c r="C7928" t="s">
        <v>28761</v>
      </c>
      <c r="D7928" t="s">
        <v>28762</v>
      </c>
      <c r="E7928">
        <v>20813</v>
      </c>
      <c r="F7928" t="s">
        <v>18</v>
      </c>
      <c r="G7928" t="s">
        <v>347</v>
      </c>
      <c r="H7928">
        <v>7</v>
      </c>
      <c r="I7928" t="s">
        <v>762</v>
      </c>
      <c r="J7928" t="s">
        <v>762</v>
      </c>
      <c r="K7928">
        <v>1</v>
      </c>
      <c r="L7928" s="1">
        <v>41699</v>
      </c>
      <c r="M7928" s="1">
        <v>41708</v>
      </c>
      <c r="N7928" s="1">
        <v>41708</v>
      </c>
    </row>
    <row r="7929" spans="1:18" hidden="1" x14ac:dyDescent="0.2">
      <c r="A7929" t="s">
        <v>28763</v>
      </c>
      <c r="B7929" t="s">
        <v>28764</v>
      </c>
      <c r="C7929" t="s">
        <v>28765</v>
      </c>
      <c r="D7929" t="s">
        <v>21836</v>
      </c>
      <c r="E7929">
        <v>730000</v>
      </c>
      <c r="F7929" t="s">
        <v>18</v>
      </c>
      <c r="G7929" t="s">
        <v>25</v>
      </c>
      <c r="H7929" t="s">
        <v>106</v>
      </c>
      <c r="I7929" t="s">
        <v>107</v>
      </c>
      <c r="J7929" t="s">
        <v>108</v>
      </c>
      <c r="K7929">
        <v>5</v>
      </c>
      <c r="M7929" s="1">
        <v>41000</v>
      </c>
      <c r="N7929" s="1">
        <v>42027</v>
      </c>
      <c r="O7929"/>
      <c r="P7929"/>
      <c r="Q7929"/>
      <c r="R7929"/>
    </row>
    <row r="7930" spans="1:18" hidden="1" x14ac:dyDescent="0.2">
      <c r="A7930" t="s">
        <v>28766</v>
      </c>
      <c r="B7930" t="s">
        <v>28767</v>
      </c>
      <c r="C7930" t="s">
        <v>28768</v>
      </c>
      <c r="D7930" t="s">
        <v>28769</v>
      </c>
      <c r="E7930" t="s">
        <v>43</v>
      </c>
      <c r="F7930" t="s">
        <v>18</v>
      </c>
      <c r="G7930" t="s">
        <v>25</v>
      </c>
      <c r="H7930" t="s">
        <v>82</v>
      </c>
      <c r="I7930" t="s">
        <v>2728</v>
      </c>
      <c r="J7930" t="s">
        <v>2729</v>
      </c>
      <c r="K7930">
        <v>1</v>
      </c>
      <c r="L7930" s="1">
        <v>42101</v>
      </c>
      <c r="M7930" s="1">
        <v>42195</v>
      </c>
      <c r="N7930" s="1">
        <v>42195</v>
      </c>
      <c r="O7930"/>
      <c r="P7930"/>
      <c r="Q7930"/>
      <c r="R7930"/>
    </row>
    <row r="7931" spans="1:18" x14ac:dyDescent="0.2">
      <c r="A7931" t="s">
        <v>28770</v>
      </c>
      <c r="B7931" t="s">
        <v>28771</v>
      </c>
      <c r="C7931" t="s">
        <v>28772</v>
      </c>
      <c r="D7931" t="s">
        <v>28773</v>
      </c>
      <c r="E7931">
        <v>1486000</v>
      </c>
      <c r="F7931" t="s">
        <v>18</v>
      </c>
      <c r="G7931" t="s">
        <v>25</v>
      </c>
      <c r="H7931" t="s">
        <v>190</v>
      </c>
      <c r="I7931" t="s">
        <v>2188</v>
      </c>
      <c r="J7931" t="s">
        <v>28774</v>
      </c>
      <c r="K7931">
        <v>1</v>
      </c>
      <c r="L7931" s="1">
        <v>39083</v>
      </c>
      <c r="M7931" s="1">
        <v>41640</v>
      </c>
      <c r="N7931" s="1">
        <v>41640</v>
      </c>
    </row>
    <row r="7932" spans="1:18" x14ac:dyDescent="0.2">
      <c r="A7932" t="s">
        <v>28775</v>
      </c>
      <c r="B7932" t="s">
        <v>28776</v>
      </c>
      <c r="C7932" t="s">
        <v>28777</v>
      </c>
      <c r="D7932" t="s">
        <v>2966</v>
      </c>
      <c r="E7932">
        <v>2656672.8539999998</v>
      </c>
      <c r="F7932" t="s">
        <v>18</v>
      </c>
      <c r="G7932" t="s">
        <v>25</v>
      </c>
      <c r="H7932" t="s">
        <v>644</v>
      </c>
      <c r="I7932" t="s">
        <v>9615</v>
      </c>
      <c r="J7932" t="s">
        <v>28778</v>
      </c>
      <c r="K7932">
        <v>1</v>
      </c>
      <c r="L7932" s="1">
        <v>40544</v>
      </c>
      <c r="M7932" s="1">
        <v>42333</v>
      </c>
      <c r="N7932" s="1">
        <v>42333</v>
      </c>
    </row>
    <row r="7933" spans="1:18" x14ac:dyDescent="0.2">
      <c r="A7933" t="s">
        <v>28779</v>
      </c>
      <c r="B7933" t="s">
        <v>28780</v>
      </c>
      <c r="C7933" t="s">
        <v>28781</v>
      </c>
      <c r="D7933" t="s">
        <v>28782</v>
      </c>
      <c r="E7933">
        <v>11000000</v>
      </c>
      <c r="F7933" t="s">
        <v>207</v>
      </c>
      <c r="G7933" t="s">
        <v>25</v>
      </c>
      <c r="H7933" t="s">
        <v>9102</v>
      </c>
      <c r="I7933" t="s">
        <v>9754</v>
      </c>
      <c r="J7933" t="s">
        <v>28783</v>
      </c>
      <c r="K7933">
        <v>3</v>
      </c>
      <c r="L7933" s="1">
        <v>37865</v>
      </c>
      <c r="M7933" s="1">
        <v>38642</v>
      </c>
      <c r="N7933" s="1">
        <v>41761</v>
      </c>
    </row>
    <row r="7934" spans="1:18" hidden="1" x14ac:dyDescent="0.2">
      <c r="A7934" t="s">
        <v>28784</v>
      </c>
      <c r="B7934" t="s">
        <v>28785</v>
      </c>
      <c r="C7934" t="s">
        <v>28786</v>
      </c>
      <c r="D7934" t="s">
        <v>248</v>
      </c>
      <c r="E7934">
        <v>2200000</v>
      </c>
      <c r="F7934" t="s">
        <v>18</v>
      </c>
      <c r="G7934" t="s">
        <v>25</v>
      </c>
      <c r="H7934" t="s">
        <v>106</v>
      </c>
      <c r="I7934" t="s">
        <v>107</v>
      </c>
      <c r="J7934" t="s">
        <v>108</v>
      </c>
      <c r="K7934">
        <v>1</v>
      </c>
      <c r="M7934" s="1">
        <v>41122</v>
      </c>
      <c r="N7934" s="1">
        <v>41122</v>
      </c>
      <c r="O7934"/>
      <c r="P7934"/>
      <c r="Q7934"/>
      <c r="R7934"/>
    </row>
    <row r="7935" spans="1:18" hidden="1" x14ac:dyDescent="0.2">
      <c r="A7935" t="s">
        <v>28787</v>
      </c>
      <c r="B7935" t="s">
        <v>28788</v>
      </c>
      <c r="C7935" t="s">
        <v>28789</v>
      </c>
      <c r="D7935" t="s">
        <v>28790</v>
      </c>
      <c r="E7935">
        <v>333333</v>
      </c>
      <c r="F7935" t="s">
        <v>18</v>
      </c>
      <c r="G7935" t="s">
        <v>1138</v>
      </c>
      <c r="H7935">
        <v>29</v>
      </c>
      <c r="I7935" t="s">
        <v>28791</v>
      </c>
      <c r="J7935" t="s">
        <v>28791</v>
      </c>
      <c r="K7935">
        <v>1</v>
      </c>
      <c r="L7935" s="1">
        <v>41716</v>
      </c>
      <c r="M7935" s="1">
        <v>41243</v>
      </c>
      <c r="N7935" s="1">
        <v>41243</v>
      </c>
    </row>
    <row r="7936" spans="1:18" x14ac:dyDescent="0.2">
      <c r="A7936" t="s">
        <v>28792</v>
      </c>
      <c r="B7936" t="s">
        <v>28793</v>
      </c>
      <c r="C7936" t="s">
        <v>28794</v>
      </c>
      <c r="D7936" t="s">
        <v>181</v>
      </c>
      <c r="E7936">
        <v>3500</v>
      </c>
      <c r="F7936" t="s">
        <v>18</v>
      </c>
      <c r="G7936" t="s">
        <v>25</v>
      </c>
      <c r="H7936" t="s">
        <v>89</v>
      </c>
      <c r="I7936" t="s">
        <v>589</v>
      </c>
      <c r="J7936" t="s">
        <v>14691</v>
      </c>
      <c r="K7936">
        <v>1</v>
      </c>
      <c r="L7936" s="1">
        <v>41660</v>
      </c>
      <c r="M7936" s="1">
        <v>41660</v>
      </c>
      <c r="N7936" s="1">
        <v>41660</v>
      </c>
    </row>
    <row r="7937" spans="1:18" hidden="1" x14ac:dyDescent="0.2">
      <c r="A7937" t="s">
        <v>28795</v>
      </c>
      <c r="B7937" t="s">
        <v>28796</v>
      </c>
      <c r="C7937" t="s">
        <v>28797</v>
      </c>
      <c r="D7937" t="s">
        <v>36</v>
      </c>
      <c r="E7937">
        <v>1963650</v>
      </c>
      <c r="F7937" t="s">
        <v>113</v>
      </c>
      <c r="G7937" t="s">
        <v>165</v>
      </c>
      <c r="H7937" t="s">
        <v>166</v>
      </c>
      <c r="I7937" t="s">
        <v>167</v>
      </c>
      <c r="J7937" t="s">
        <v>167</v>
      </c>
      <c r="K7937">
        <v>1</v>
      </c>
      <c r="M7937" s="1">
        <v>40549</v>
      </c>
      <c r="N7937" s="1">
        <v>40549</v>
      </c>
      <c r="O7937"/>
      <c r="P7937"/>
      <c r="Q7937"/>
      <c r="R7937"/>
    </row>
    <row r="7938" spans="1:18" x14ac:dyDescent="0.2">
      <c r="A7938" t="s">
        <v>28798</v>
      </c>
      <c r="B7938" t="s">
        <v>28799</v>
      </c>
      <c r="C7938" t="s">
        <v>28800</v>
      </c>
      <c r="D7938" t="s">
        <v>1102</v>
      </c>
      <c r="E7938">
        <v>950000</v>
      </c>
      <c r="F7938" t="s">
        <v>18</v>
      </c>
      <c r="G7938" t="s">
        <v>25</v>
      </c>
      <c r="H7938" t="s">
        <v>106</v>
      </c>
      <c r="I7938" t="s">
        <v>777</v>
      </c>
      <c r="J7938" t="s">
        <v>778</v>
      </c>
      <c r="K7938">
        <v>3</v>
      </c>
      <c r="L7938" s="1">
        <v>41275</v>
      </c>
      <c r="M7938" s="1">
        <v>41669</v>
      </c>
      <c r="N7938" s="1">
        <v>42037</v>
      </c>
    </row>
    <row r="7939" spans="1:18" hidden="1" x14ac:dyDescent="0.2">
      <c r="A7939" t="s">
        <v>28801</v>
      </c>
      <c r="B7939" t="s">
        <v>28802</v>
      </c>
      <c r="C7939" t="s">
        <v>28803</v>
      </c>
      <c r="D7939" t="s">
        <v>28804</v>
      </c>
      <c r="E7939">
        <v>3500000</v>
      </c>
      <c r="F7939" t="s">
        <v>18</v>
      </c>
      <c r="G7939" t="s">
        <v>1062</v>
      </c>
      <c r="H7939">
        <v>16</v>
      </c>
      <c r="I7939" t="s">
        <v>1704</v>
      </c>
      <c r="J7939" t="s">
        <v>1704</v>
      </c>
      <c r="K7939">
        <v>1</v>
      </c>
      <c r="L7939" s="1">
        <v>41640</v>
      </c>
      <c r="M7939" s="1">
        <v>42333</v>
      </c>
      <c r="N7939" s="1">
        <v>42333</v>
      </c>
    </row>
    <row r="7940" spans="1:18" hidden="1" x14ac:dyDescent="0.2">
      <c r="A7940" t="s">
        <v>28805</v>
      </c>
      <c r="B7940" t="s">
        <v>28806</v>
      </c>
      <c r="C7940" t="s">
        <v>28807</v>
      </c>
      <c r="D7940" t="s">
        <v>285</v>
      </c>
      <c r="E7940">
        <v>75000</v>
      </c>
      <c r="F7940" t="s">
        <v>18</v>
      </c>
      <c r="G7940" t="s">
        <v>57</v>
      </c>
      <c r="H7940" t="s">
        <v>58</v>
      </c>
      <c r="I7940" t="s">
        <v>16486</v>
      </c>
      <c r="J7940" t="s">
        <v>28808</v>
      </c>
      <c r="K7940">
        <v>1</v>
      </c>
      <c r="L7940" s="1">
        <v>40767</v>
      </c>
      <c r="M7940" s="1">
        <v>41824</v>
      </c>
      <c r="N7940" s="1">
        <v>41824</v>
      </c>
    </row>
    <row r="7941" spans="1:18" x14ac:dyDescent="0.2">
      <c r="A7941" t="s">
        <v>28809</v>
      </c>
      <c r="B7941" t="s">
        <v>28810</v>
      </c>
      <c r="C7941" t="s">
        <v>28811</v>
      </c>
      <c r="D7941" t="s">
        <v>28812</v>
      </c>
      <c r="E7941">
        <v>1000000</v>
      </c>
      <c r="F7941" t="s">
        <v>18</v>
      </c>
      <c r="G7941" t="s">
        <v>25</v>
      </c>
      <c r="H7941" t="s">
        <v>142</v>
      </c>
      <c r="I7941" t="s">
        <v>143</v>
      </c>
      <c r="J7941" t="s">
        <v>143</v>
      </c>
      <c r="K7941">
        <v>1</v>
      </c>
      <c r="L7941" s="1">
        <v>39692</v>
      </c>
      <c r="M7941" s="1">
        <v>40294</v>
      </c>
      <c r="N7941" s="1">
        <v>40294</v>
      </c>
    </row>
    <row r="7942" spans="1:18" hidden="1" x14ac:dyDescent="0.2">
      <c r="A7942" t="s">
        <v>28813</v>
      </c>
      <c r="B7942" t="s">
        <v>28814</v>
      </c>
      <c r="C7942" t="s">
        <v>28815</v>
      </c>
      <c r="D7942" t="s">
        <v>28816</v>
      </c>
      <c r="E7942" t="s">
        <v>43</v>
      </c>
      <c r="F7942" t="s">
        <v>18</v>
      </c>
      <c r="G7942" t="s">
        <v>25</v>
      </c>
      <c r="H7942" t="s">
        <v>158</v>
      </c>
      <c r="I7942" t="s">
        <v>244</v>
      </c>
      <c r="J7942" t="s">
        <v>327</v>
      </c>
      <c r="K7942">
        <v>1</v>
      </c>
      <c r="L7942" s="1">
        <v>40313</v>
      </c>
      <c r="M7942" s="1">
        <v>41136</v>
      </c>
      <c r="N7942" s="1">
        <v>41136</v>
      </c>
      <c r="O7942"/>
      <c r="P7942"/>
      <c r="Q7942"/>
      <c r="R7942"/>
    </row>
    <row r="7943" spans="1:18" hidden="1" x14ac:dyDescent="0.2">
      <c r="A7943" t="s">
        <v>28817</v>
      </c>
      <c r="B7943" t="s">
        <v>28818</v>
      </c>
      <c r="C7943" t="s">
        <v>28819</v>
      </c>
      <c r="D7943" t="s">
        <v>28820</v>
      </c>
      <c r="E7943">
        <v>3445440</v>
      </c>
      <c r="F7943" t="s">
        <v>18</v>
      </c>
      <c r="G7943" t="s">
        <v>1062</v>
      </c>
      <c r="H7943">
        <v>16</v>
      </c>
      <c r="I7943" t="s">
        <v>1704</v>
      </c>
      <c r="J7943" t="s">
        <v>1704</v>
      </c>
      <c r="K7943">
        <v>3</v>
      </c>
      <c r="L7943" s="1">
        <v>40544</v>
      </c>
      <c r="M7943" s="1">
        <v>41579</v>
      </c>
      <c r="N7943" s="1">
        <v>41922</v>
      </c>
    </row>
    <row r="7944" spans="1:18" hidden="1" x14ac:dyDescent="0.2">
      <c r="A7944" t="s">
        <v>28821</v>
      </c>
      <c r="B7944" t="s">
        <v>28822</v>
      </c>
      <c r="C7944" t="s">
        <v>28823</v>
      </c>
      <c r="D7944" t="s">
        <v>28824</v>
      </c>
      <c r="E7944">
        <v>3481173</v>
      </c>
      <c r="F7944" t="s">
        <v>18</v>
      </c>
      <c r="G7944" t="s">
        <v>1062</v>
      </c>
      <c r="H7944">
        <v>2</v>
      </c>
      <c r="I7944" t="s">
        <v>1736</v>
      </c>
      <c r="J7944" t="s">
        <v>1736</v>
      </c>
      <c r="K7944">
        <v>5</v>
      </c>
      <c r="L7944" s="1">
        <v>40495</v>
      </c>
      <c r="M7944" s="1">
        <v>40878</v>
      </c>
      <c r="N7944" s="1">
        <v>41950</v>
      </c>
    </row>
    <row r="7945" spans="1:18" x14ac:dyDescent="0.2">
      <c r="A7945" t="s">
        <v>28825</v>
      </c>
      <c r="B7945" t="s">
        <v>28826</v>
      </c>
      <c r="C7945" t="s">
        <v>28827</v>
      </c>
      <c r="D7945" t="s">
        <v>28828</v>
      </c>
      <c r="E7945">
        <v>1000000</v>
      </c>
      <c r="F7945" t="s">
        <v>18</v>
      </c>
      <c r="G7945" t="s">
        <v>25</v>
      </c>
      <c r="H7945" t="s">
        <v>106</v>
      </c>
      <c r="I7945" t="s">
        <v>107</v>
      </c>
      <c r="J7945" t="s">
        <v>108</v>
      </c>
      <c r="K7945">
        <v>1</v>
      </c>
      <c r="L7945" s="1">
        <v>41555</v>
      </c>
      <c r="M7945" s="1">
        <v>41730</v>
      </c>
      <c r="N7945" s="1">
        <v>41730</v>
      </c>
    </row>
    <row r="7946" spans="1:18" x14ac:dyDescent="0.2">
      <c r="A7946" t="s">
        <v>28829</v>
      </c>
      <c r="B7946" t="s">
        <v>28830</v>
      </c>
      <c r="C7946" t="s">
        <v>28831</v>
      </c>
      <c r="D7946" t="s">
        <v>445</v>
      </c>
      <c r="E7946">
        <v>112200000</v>
      </c>
      <c r="F7946" t="s">
        <v>18</v>
      </c>
      <c r="G7946" t="s">
        <v>25</v>
      </c>
      <c r="H7946" t="s">
        <v>106</v>
      </c>
      <c r="I7946" t="s">
        <v>107</v>
      </c>
      <c r="J7946" t="s">
        <v>108</v>
      </c>
      <c r="K7946">
        <v>4</v>
      </c>
      <c r="L7946" s="1">
        <v>41576</v>
      </c>
      <c r="M7946" s="1">
        <v>41690</v>
      </c>
      <c r="N7946" s="1">
        <v>42173</v>
      </c>
    </row>
    <row r="7947" spans="1:18" hidden="1" x14ac:dyDescent="0.2">
      <c r="A7947" t="s">
        <v>28832</v>
      </c>
      <c r="B7947" t="s">
        <v>28833</v>
      </c>
      <c r="D7947" t="s">
        <v>248</v>
      </c>
      <c r="E7947" t="s">
        <v>43</v>
      </c>
      <c r="F7947" t="s">
        <v>18</v>
      </c>
      <c r="G7947" t="s">
        <v>57</v>
      </c>
      <c r="H7947" t="s">
        <v>202</v>
      </c>
      <c r="I7947" t="s">
        <v>203</v>
      </c>
      <c r="J7947" t="s">
        <v>203</v>
      </c>
      <c r="K7947">
        <v>1</v>
      </c>
      <c r="L7947" s="1">
        <v>41492</v>
      </c>
      <c r="M7947" s="1">
        <v>41546</v>
      </c>
      <c r="N7947" s="1">
        <v>41546</v>
      </c>
      <c r="O7947"/>
      <c r="P7947"/>
      <c r="Q7947"/>
      <c r="R7947"/>
    </row>
    <row r="7948" spans="1:18" hidden="1" x14ac:dyDescent="0.2">
      <c r="A7948" t="s">
        <v>28834</v>
      </c>
      <c r="B7948" t="s">
        <v>28835</v>
      </c>
      <c r="D7948" t="s">
        <v>28836</v>
      </c>
      <c r="E7948">
        <v>459638</v>
      </c>
      <c r="F7948" t="s">
        <v>18</v>
      </c>
      <c r="G7948" t="s">
        <v>25</v>
      </c>
      <c r="H7948" t="s">
        <v>142</v>
      </c>
      <c r="I7948" t="s">
        <v>19672</v>
      </c>
      <c r="J7948" t="s">
        <v>19672</v>
      </c>
      <c r="K7948">
        <v>1</v>
      </c>
      <c r="M7948" s="1">
        <v>42110</v>
      </c>
      <c r="N7948" s="1">
        <v>42110</v>
      </c>
      <c r="O7948"/>
      <c r="P7948"/>
      <c r="Q7948"/>
      <c r="R7948"/>
    </row>
    <row r="7949" spans="1:18" hidden="1" x14ac:dyDescent="0.2">
      <c r="A7949" t="s">
        <v>28837</v>
      </c>
      <c r="B7949" t="s">
        <v>28838</v>
      </c>
      <c r="C7949" t="s">
        <v>28839</v>
      </c>
      <c r="D7949" t="s">
        <v>718</v>
      </c>
      <c r="E7949">
        <v>16249</v>
      </c>
      <c r="F7949" t="s">
        <v>18</v>
      </c>
      <c r="G7949" t="s">
        <v>699</v>
      </c>
      <c r="H7949">
        <v>5</v>
      </c>
      <c r="I7949" t="s">
        <v>700</v>
      </c>
      <c r="J7949" t="s">
        <v>28840</v>
      </c>
      <c r="K7949">
        <v>1</v>
      </c>
      <c r="L7949" s="1">
        <v>40909</v>
      </c>
      <c r="M7949" s="1">
        <v>42204</v>
      </c>
      <c r="N7949" s="1">
        <v>42204</v>
      </c>
    </row>
    <row r="7950" spans="1:18" hidden="1" x14ac:dyDescent="0.2">
      <c r="A7950" t="s">
        <v>28841</v>
      </c>
      <c r="B7950" t="s">
        <v>28842</v>
      </c>
      <c r="E7950">
        <v>49488</v>
      </c>
      <c r="F7950" t="s">
        <v>18</v>
      </c>
      <c r="K7950">
        <v>1</v>
      </c>
      <c r="M7950" s="1">
        <v>41670</v>
      </c>
      <c r="N7950" s="1">
        <v>41670</v>
      </c>
      <c r="O7950"/>
      <c r="P7950"/>
      <c r="Q7950"/>
      <c r="R7950"/>
    </row>
    <row r="7951" spans="1:18" hidden="1" x14ac:dyDescent="0.2">
      <c r="A7951" t="s">
        <v>28843</v>
      </c>
      <c r="B7951" t="s">
        <v>28844</v>
      </c>
      <c r="C7951" t="s">
        <v>28845</v>
      </c>
      <c r="D7951" t="s">
        <v>28846</v>
      </c>
      <c r="E7951">
        <v>7012586</v>
      </c>
      <c r="F7951" t="s">
        <v>18</v>
      </c>
      <c r="G7951" t="s">
        <v>12313</v>
      </c>
      <c r="H7951">
        <v>1</v>
      </c>
      <c r="I7951" t="s">
        <v>12314</v>
      </c>
      <c r="J7951" t="s">
        <v>12314</v>
      </c>
      <c r="K7951">
        <v>4</v>
      </c>
      <c r="L7951" s="1">
        <v>39517</v>
      </c>
      <c r="M7951" s="1">
        <v>40047</v>
      </c>
      <c r="N7951" s="1">
        <v>42062</v>
      </c>
    </row>
    <row r="7952" spans="1:18" x14ac:dyDescent="0.2">
      <c r="A7952" t="s">
        <v>28847</v>
      </c>
      <c r="B7952" t="s">
        <v>28848</v>
      </c>
      <c r="C7952" t="s">
        <v>28849</v>
      </c>
      <c r="D7952" t="s">
        <v>718</v>
      </c>
      <c r="E7952">
        <v>23100000</v>
      </c>
      <c r="F7952" t="s">
        <v>113</v>
      </c>
      <c r="G7952" t="s">
        <v>25</v>
      </c>
      <c r="H7952" t="s">
        <v>106</v>
      </c>
      <c r="I7952" t="s">
        <v>107</v>
      </c>
      <c r="J7952" t="s">
        <v>108</v>
      </c>
      <c r="K7952">
        <v>2</v>
      </c>
      <c r="L7952" s="1">
        <v>41365</v>
      </c>
      <c r="M7952" s="1">
        <v>40603</v>
      </c>
      <c r="N7952" s="1">
        <v>40882</v>
      </c>
    </row>
    <row r="7953" spans="1:18" x14ac:dyDescent="0.2">
      <c r="A7953" t="s">
        <v>28850</v>
      </c>
      <c r="B7953" t="s">
        <v>28851</v>
      </c>
      <c r="C7953" t="s">
        <v>28852</v>
      </c>
      <c r="D7953" t="s">
        <v>28853</v>
      </c>
      <c r="E7953">
        <v>754466</v>
      </c>
      <c r="F7953" t="s">
        <v>18</v>
      </c>
      <c r="G7953" t="s">
        <v>25</v>
      </c>
      <c r="H7953" t="s">
        <v>106</v>
      </c>
      <c r="I7953" t="s">
        <v>107</v>
      </c>
      <c r="J7953" t="s">
        <v>5335</v>
      </c>
      <c r="K7953">
        <v>2</v>
      </c>
      <c r="L7953" s="1">
        <v>40703</v>
      </c>
      <c r="M7953" s="1">
        <v>41042</v>
      </c>
      <c r="N7953" s="1">
        <v>41091</v>
      </c>
    </row>
    <row r="7954" spans="1:18" x14ac:dyDescent="0.2">
      <c r="A7954" t="s">
        <v>28854</v>
      </c>
      <c r="B7954" t="s">
        <v>28855</v>
      </c>
      <c r="C7954" t="s">
        <v>28856</v>
      </c>
      <c r="D7954" t="s">
        <v>7682</v>
      </c>
      <c r="E7954">
        <v>2000000</v>
      </c>
      <c r="F7954" t="s">
        <v>18</v>
      </c>
      <c r="G7954" t="s">
        <v>25</v>
      </c>
      <c r="H7954" t="s">
        <v>99</v>
      </c>
      <c r="I7954" t="s">
        <v>100</v>
      </c>
      <c r="J7954" t="s">
        <v>2700</v>
      </c>
      <c r="K7954">
        <v>1</v>
      </c>
      <c r="L7954" s="1">
        <v>37987</v>
      </c>
      <c r="M7954" s="1">
        <v>42131</v>
      </c>
      <c r="N7954" s="1">
        <v>42131</v>
      </c>
    </row>
    <row r="7955" spans="1:18" hidden="1" x14ac:dyDescent="0.2">
      <c r="A7955" t="s">
        <v>28857</v>
      </c>
      <c r="B7955" t="s">
        <v>28858</v>
      </c>
      <c r="C7955" t="s">
        <v>28859</v>
      </c>
      <c r="D7955" t="s">
        <v>3797</v>
      </c>
      <c r="E7955">
        <v>215000</v>
      </c>
      <c r="F7955" t="s">
        <v>18</v>
      </c>
      <c r="G7955" t="s">
        <v>25</v>
      </c>
      <c r="H7955" t="s">
        <v>286</v>
      </c>
      <c r="I7955" t="s">
        <v>874</v>
      </c>
      <c r="J7955" t="s">
        <v>874</v>
      </c>
      <c r="K7955">
        <v>1</v>
      </c>
      <c r="M7955" s="1">
        <v>42177</v>
      </c>
      <c r="N7955" s="1">
        <v>42177</v>
      </c>
      <c r="O7955"/>
      <c r="P7955"/>
      <c r="Q7955"/>
      <c r="R7955"/>
    </row>
    <row r="7956" spans="1:18" hidden="1" x14ac:dyDescent="0.2">
      <c r="A7956" t="s">
        <v>28860</v>
      </c>
      <c r="B7956" t="s">
        <v>28861</v>
      </c>
      <c r="C7956" t="s">
        <v>28862</v>
      </c>
      <c r="D7956" t="s">
        <v>56</v>
      </c>
      <c r="E7956">
        <v>10351880</v>
      </c>
      <c r="F7956" t="s">
        <v>18</v>
      </c>
      <c r="G7956" t="s">
        <v>623</v>
      </c>
      <c r="H7956">
        <v>3</v>
      </c>
      <c r="I7956" t="s">
        <v>883</v>
      </c>
      <c r="J7956" t="s">
        <v>28863</v>
      </c>
      <c r="K7956">
        <v>1</v>
      </c>
      <c r="M7956" s="1">
        <v>41302</v>
      </c>
      <c r="N7956" s="1">
        <v>41302</v>
      </c>
      <c r="O7956"/>
      <c r="P7956"/>
      <c r="Q7956"/>
      <c r="R7956"/>
    </row>
    <row r="7957" spans="1:18" hidden="1" x14ac:dyDescent="0.2">
      <c r="A7957" t="s">
        <v>28864</v>
      </c>
      <c r="B7957" t="s">
        <v>28865</v>
      </c>
      <c r="C7957" t="s">
        <v>28866</v>
      </c>
      <c r="D7957" t="s">
        <v>1247</v>
      </c>
      <c r="E7957" t="s">
        <v>43</v>
      </c>
      <c r="F7957" t="s">
        <v>18</v>
      </c>
      <c r="K7957">
        <v>1</v>
      </c>
      <c r="M7957" s="1">
        <v>40606</v>
      </c>
      <c r="N7957" s="1">
        <v>40606</v>
      </c>
      <c r="O7957"/>
      <c r="P7957"/>
      <c r="Q7957"/>
      <c r="R7957"/>
    </row>
    <row r="7958" spans="1:18" hidden="1" x14ac:dyDescent="0.2">
      <c r="A7958" t="s">
        <v>28867</v>
      </c>
      <c r="B7958" t="s">
        <v>28868</v>
      </c>
      <c r="C7958" t="s">
        <v>28869</v>
      </c>
      <c r="D7958" t="s">
        <v>1247</v>
      </c>
      <c r="E7958">
        <v>64074933</v>
      </c>
      <c r="F7958" t="s">
        <v>18</v>
      </c>
      <c r="G7958" t="s">
        <v>366</v>
      </c>
      <c r="H7958">
        <v>27</v>
      </c>
      <c r="I7958" t="s">
        <v>5348</v>
      </c>
      <c r="J7958" t="s">
        <v>14648</v>
      </c>
      <c r="K7958">
        <v>5</v>
      </c>
      <c r="L7958" s="1">
        <v>36526</v>
      </c>
      <c r="M7958" s="1">
        <v>38758</v>
      </c>
      <c r="N7958" s="1">
        <v>42109</v>
      </c>
    </row>
    <row r="7959" spans="1:18" hidden="1" x14ac:dyDescent="0.2">
      <c r="A7959" t="s">
        <v>28870</v>
      </c>
      <c r="B7959" t="s">
        <v>28871</v>
      </c>
      <c r="C7959" t="s">
        <v>28872</v>
      </c>
      <c r="D7959" t="s">
        <v>2304</v>
      </c>
      <c r="E7959">
        <v>2350000</v>
      </c>
      <c r="F7959" t="s">
        <v>113</v>
      </c>
      <c r="G7959" t="s">
        <v>25</v>
      </c>
      <c r="H7959" t="s">
        <v>64</v>
      </c>
      <c r="I7959" t="s">
        <v>65</v>
      </c>
      <c r="J7959" t="s">
        <v>71</v>
      </c>
      <c r="K7959">
        <v>2</v>
      </c>
      <c r="M7959" s="1">
        <v>41000</v>
      </c>
      <c r="N7959" s="1">
        <v>41153</v>
      </c>
      <c r="O7959"/>
      <c r="P7959"/>
      <c r="Q7959"/>
      <c r="R7959"/>
    </row>
    <row r="7960" spans="1:18" x14ac:dyDescent="0.2">
      <c r="A7960" t="s">
        <v>28873</v>
      </c>
      <c r="B7960" t="s">
        <v>28874</v>
      </c>
      <c r="C7960" t="s">
        <v>28875</v>
      </c>
      <c r="D7960" t="s">
        <v>28876</v>
      </c>
      <c r="E7960">
        <v>500000</v>
      </c>
      <c r="F7960" t="s">
        <v>18</v>
      </c>
      <c r="G7960" t="s">
        <v>25</v>
      </c>
      <c r="H7960" t="s">
        <v>64</v>
      </c>
      <c r="I7960" t="s">
        <v>95</v>
      </c>
      <c r="J7960" t="s">
        <v>376</v>
      </c>
      <c r="K7960">
        <v>2</v>
      </c>
      <c r="L7960" s="1">
        <v>40940</v>
      </c>
      <c r="M7960" s="1">
        <v>41091</v>
      </c>
      <c r="N7960" s="1">
        <v>41306</v>
      </c>
    </row>
    <row r="7961" spans="1:18" hidden="1" x14ac:dyDescent="0.2">
      <c r="A7961" t="s">
        <v>28877</v>
      </c>
      <c r="B7961" t="s">
        <v>28878</v>
      </c>
      <c r="D7961" t="s">
        <v>2361</v>
      </c>
      <c r="E7961" t="s">
        <v>43</v>
      </c>
      <c r="F7961" t="s">
        <v>18</v>
      </c>
      <c r="G7961" t="s">
        <v>25</v>
      </c>
      <c r="H7961" t="s">
        <v>286</v>
      </c>
      <c r="I7961" t="s">
        <v>578</v>
      </c>
      <c r="J7961" t="s">
        <v>578</v>
      </c>
      <c r="K7961">
        <v>1</v>
      </c>
      <c r="M7961" s="1">
        <v>40909</v>
      </c>
      <c r="N7961" s="1">
        <v>40909</v>
      </c>
      <c r="O7961"/>
      <c r="P7961"/>
      <c r="Q7961"/>
      <c r="R7961"/>
    </row>
    <row r="7962" spans="1:18" x14ac:dyDescent="0.2">
      <c r="A7962" t="s">
        <v>28879</v>
      </c>
      <c r="B7962" t="s">
        <v>28880</v>
      </c>
      <c r="C7962" t="s">
        <v>28881</v>
      </c>
      <c r="D7962" t="s">
        <v>28882</v>
      </c>
      <c r="E7962">
        <v>2980000</v>
      </c>
      <c r="F7962" t="s">
        <v>18</v>
      </c>
      <c r="G7962" t="s">
        <v>25</v>
      </c>
      <c r="H7962" t="s">
        <v>3993</v>
      </c>
      <c r="I7962" t="s">
        <v>3994</v>
      </c>
      <c r="J7962" t="s">
        <v>3995</v>
      </c>
      <c r="K7962">
        <v>4</v>
      </c>
      <c r="L7962" s="1">
        <v>41183</v>
      </c>
      <c r="M7962" s="1">
        <v>40909</v>
      </c>
      <c r="N7962" s="1">
        <v>41752</v>
      </c>
    </row>
    <row r="7963" spans="1:18" x14ac:dyDescent="0.2">
      <c r="A7963" t="s">
        <v>28883</v>
      </c>
      <c r="B7963" t="s">
        <v>28884</v>
      </c>
      <c r="C7963" t="s">
        <v>28885</v>
      </c>
      <c r="D7963" t="s">
        <v>741</v>
      </c>
      <c r="E7963">
        <v>5257545</v>
      </c>
      <c r="F7963" t="s">
        <v>18</v>
      </c>
      <c r="G7963" t="s">
        <v>25</v>
      </c>
      <c r="H7963" t="s">
        <v>89</v>
      </c>
      <c r="I7963" t="s">
        <v>11269</v>
      </c>
      <c r="J7963" t="s">
        <v>28886</v>
      </c>
      <c r="K7963">
        <v>2</v>
      </c>
      <c r="L7963" s="1">
        <v>40909</v>
      </c>
      <c r="M7963" s="1">
        <v>40996</v>
      </c>
      <c r="N7963" s="1">
        <v>41873</v>
      </c>
    </row>
    <row r="7964" spans="1:18" x14ac:dyDescent="0.2">
      <c r="A7964" t="s">
        <v>28887</v>
      </c>
      <c r="B7964" t="s">
        <v>28888</v>
      </c>
      <c r="C7964" t="s">
        <v>28889</v>
      </c>
      <c r="D7964" t="s">
        <v>28890</v>
      </c>
      <c r="E7964">
        <v>1000000</v>
      </c>
      <c r="F7964" t="s">
        <v>18</v>
      </c>
      <c r="G7964" t="s">
        <v>25</v>
      </c>
      <c r="H7964" t="s">
        <v>44</v>
      </c>
      <c r="I7964" t="s">
        <v>282</v>
      </c>
      <c r="J7964" t="s">
        <v>282</v>
      </c>
      <c r="K7964">
        <v>1</v>
      </c>
      <c r="L7964" s="1">
        <v>40799</v>
      </c>
      <c r="M7964" s="1">
        <v>41275</v>
      </c>
      <c r="N7964" s="1">
        <v>41275</v>
      </c>
    </row>
    <row r="7965" spans="1:18" hidden="1" x14ac:dyDescent="0.2">
      <c r="A7965" t="s">
        <v>28891</v>
      </c>
      <c r="B7965" t="s">
        <v>28892</v>
      </c>
      <c r="C7965" t="s">
        <v>28893</v>
      </c>
      <c r="D7965" t="s">
        <v>28894</v>
      </c>
      <c r="E7965">
        <v>67500000</v>
      </c>
      <c r="F7965" t="s">
        <v>18</v>
      </c>
      <c r="G7965" t="s">
        <v>1062</v>
      </c>
      <c r="H7965">
        <v>16</v>
      </c>
      <c r="I7965" t="s">
        <v>1704</v>
      </c>
      <c r="J7965" t="s">
        <v>1704</v>
      </c>
      <c r="K7965">
        <v>1</v>
      </c>
      <c r="L7965" s="1">
        <v>41000</v>
      </c>
      <c r="M7965" s="1">
        <v>41575</v>
      </c>
      <c r="N7965" s="1">
        <v>41575</v>
      </c>
    </row>
    <row r="7966" spans="1:18" hidden="1" x14ac:dyDescent="0.2">
      <c r="A7966" t="s">
        <v>28895</v>
      </c>
      <c r="B7966" t="s">
        <v>28896</v>
      </c>
      <c r="C7966" t="s">
        <v>28897</v>
      </c>
      <c r="D7966" t="s">
        <v>75</v>
      </c>
      <c r="E7966" t="s">
        <v>43</v>
      </c>
      <c r="F7966" t="s">
        <v>18</v>
      </c>
      <c r="G7966" t="s">
        <v>25</v>
      </c>
      <c r="H7966" t="s">
        <v>1272</v>
      </c>
      <c r="I7966" t="s">
        <v>1273</v>
      </c>
      <c r="J7966" t="s">
        <v>1274</v>
      </c>
      <c r="K7966">
        <v>1</v>
      </c>
      <c r="M7966" s="1">
        <v>41122</v>
      </c>
      <c r="N7966" s="1">
        <v>41122</v>
      </c>
      <c r="O7966"/>
      <c r="P7966"/>
      <c r="Q7966"/>
      <c r="R7966"/>
    </row>
    <row r="7967" spans="1:18" hidden="1" x14ac:dyDescent="0.2">
      <c r="A7967" t="s">
        <v>28898</v>
      </c>
      <c r="B7967" t="s">
        <v>28899</v>
      </c>
      <c r="C7967" t="s">
        <v>28900</v>
      </c>
      <c r="D7967" t="s">
        <v>28901</v>
      </c>
      <c r="E7967">
        <v>7000000</v>
      </c>
      <c r="F7967" t="s">
        <v>18</v>
      </c>
      <c r="G7967" t="s">
        <v>3985</v>
      </c>
      <c r="H7967">
        <v>3</v>
      </c>
      <c r="I7967" t="s">
        <v>2369</v>
      </c>
      <c r="J7967" t="s">
        <v>3986</v>
      </c>
      <c r="K7967">
        <v>2</v>
      </c>
      <c r="L7967" s="1">
        <v>41713</v>
      </c>
      <c r="M7967" s="1">
        <v>41721</v>
      </c>
      <c r="N7967" s="1">
        <v>42124</v>
      </c>
    </row>
    <row r="7968" spans="1:18" hidden="1" x14ac:dyDescent="0.2">
      <c r="A7968" t="s">
        <v>28902</v>
      </c>
      <c r="B7968" t="s">
        <v>28903</v>
      </c>
      <c r="C7968" t="s">
        <v>28904</v>
      </c>
      <c r="D7968" t="s">
        <v>42</v>
      </c>
      <c r="E7968">
        <v>27000000</v>
      </c>
      <c r="F7968" t="s">
        <v>18</v>
      </c>
      <c r="G7968" t="s">
        <v>165</v>
      </c>
      <c r="H7968" t="s">
        <v>5601</v>
      </c>
      <c r="I7968" t="s">
        <v>24295</v>
      </c>
      <c r="J7968" t="s">
        <v>24295</v>
      </c>
      <c r="K7968">
        <v>3</v>
      </c>
      <c r="L7968" s="1">
        <v>39814</v>
      </c>
      <c r="M7968" s="1">
        <v>40072</v>
      </c>
      <c r="N7968" s="1">
        <v>41410</v>
      </c>
    </row>
    <row r="7969" spans="1:18" hidden="1" x14ac:dyDescent="0.2">
      <c r="A7969" t="s">
        <v>28905</v>
      </c>
      <c r="B7969" t="s">
        <v>28906</v>
      </c>
      <c r="C7969" t="s">
        <v>28907</v>
      </c>
      <c r="D7969" t="s">
        <v>28908</v>
      </c>
      <c r="E7969">
        <v>1756376</v>
      </c>
      <c r="F7969" t="s">
        <v>18</v>
      </c>
      <c r="G7969" t="s">
        <v>165</v>
      </c>
      <c r="H7969" t="s">
        <v>166</v>
      </c>
      <c r="I7969" t="s">
        <v>167</v>
      </c>
      <c r="J7969" t="s">
        <v>167</v>
      </c>
      <c r="K7969">
        <v>1</v>
      </c>
      <c r="L7969" s="1">
        <v>40787</v>
      </c>
      <c r="M7969" s="1">
        <v>41671</v>
      </c>
      <c r="N7969" s="1">
        <v>41671</v>
      </c>
    </row>
    <row r="7970" spans="1:18" hidden="1" x14ac:dyDescent="0.2">
      <c r="A7970" t="s">
        <v>28909</v>
      </c>
      <c r="B7970" t="s">
        <v>28910</v>
      </c>
      <c r="C7970" t="s">
        <v>28911</v>
      </c>
      <c r="E7970" t="s">
        <v>43</v>
      </c>
      <c r="F7970" t="s">
        <v>207</v>
      </c>
      <c r="K7970">
        <v>1</v>
      </c>
      <c r="L7970" s="1">
        <v>42186</v>
      </c>
      <c r="M7970" s="1">
        <v>42211</v>
      </c>
      <c r="N7970" s="1">
        <v>42211</v>
      </c>
      <c r="O7970"/>
      <c r="P7970"/>
      <c r="Q7970"/>
      <c r="R7970"/>
    </row>
    <row r="7971" spans="1:18" x14ac:dyDescent="0.2">
      <c r="A7971" t="s">
        <v>28912</v>
      </c>
      <c r="B7971" t="s">
        <v>28913</v>
      </c>
      <c r="C7971" t="s">
        <v>28914</v>
      </c>
      <c r="D7971" t="s">
        <v>28915</v>
      </c>
      <c r="E7971">
        <v>127649865</v>
      </c>
      <c r="F7971" t="s">
        <v>18</v>
      </c>
      <c r="G7971" t="s">
        <v>25</v>
      </c>
      <c r="H7971" t="s">
        <v>106</v>
      </c>
      <c r="I7971" t="s">
        <v>107</v>
      </c>
      <c r="J7971" t="s">
        <v>108</v>
      </c>
      <c r="K7971">
        <v>7</v>
      </c>
      <c r="L7971" s="1">
        <v>39234</v>
      </c>
      <c r="M7971" s="1">
        <v>39692</v>
      </c>
      <c r="N7971" s="1">
        <v>41822</v>
      </c>
    </row>
    <row r="7972" spans="1:18" hidden="1" x14ac:dyDescent="0.2">
      <c r="A7972" t="s">
        <v>28916</v>
      </c>
      <c r="B7972" t="s">
        <v>28917</v>
      </c>
      <c r="C7972" t="s">
        <v>28918</v>
      </c>
      <c r="D7972" t="s">
        <v>56</v>
      </c>
      <c r="E7972">
        <v>10000000</v>
      </c>
      <c r="F7972" t="s">
        <v>18</v>
      </c>
      <c r="G7972" t="s">
        <v>25</v>
      </c>
      <c r="H7972" t="s">
        <v>1352</v>
      </c>
      <c r="I7972" t="s">
        <v>1353</v>
      </c>
      <c r="J7972" t="s">
        <v>1354</v>
      </c>
      <c r="K7972">
        <v>1</v>
      </c>
      <c r="M7972" s="1">
        <v>40535</v>
      </c>
      <c r="N7972" s="1">
        <v>40535</v>
      </c>
      <c r="O7972"/>
      <c r="P7972"/>
      <c r="Q7972"/>
      <c r="R7972"/>
    </row>
    <row r="7973" spans="1:18" x14ac:dyDescent="0.2">
      <c r="A7973" t="s">
        <v>28919</v>
      </c>
      <c r="B7973" t="s">
        <v>28920</v>
      </c>
      <c r="C7973" t="s">
        <v>28921</v>
      </c>
      <c r="D7973" t="s">
        <v>28922</v>
      </c>
      <c r="E7973">
        <v>2520000</v>
      </c>
      <c r="F7973" t="s">
        <v>18</v>
      </c>
      <c r="G7973" t="s">
        <v>25</v>
      </c>
      <c r="H7973" t="s">
        <v>64</v>
      </c>
      <c r="I7973" t="s">
        <v>65</v>
      </c>
      <c r="J7973" t="s">
        <v>5485</v>
      </c>
      <c r="K7973">
        <v>3</v>
      </c>
      <c r="L7973" s="1">
        <v>41688</v>
      </c>
      <c r="M7973" s="1">
        <v>41730</v>
      </c>
      <c r="N7973" s="1">
        <v>42097</v>
      </c>
    </row>
    <row r="7974" spans="1:18" hidden="1" x14ac:dyDescent="0.2">
      <c r="A7974" t="s">
        <v>28923</v>
      </c>
      <c r="B7974" t="s">
        <v>28924</v>
      </c>
      <c r="C7974" t="s">
        <v>28925</v>
      </c>
      <c r="D7974" t="s">
        <v>28926</v>
      </c>
      <c r="E7974">
        <v>50000</v>
      </c>
      <c r="F7974" t="s">
        <v>18</v>
      </c>
      <c r="G7974" t="s">
        <v>1062</v>
      </c>
      <c r="H7974">
        <v>16</v>
      </c>
      <c r="I7974" t="s">
        <v>1704</v>
      </c>
      <c r="J7974" t="s">
        <v>1704</v>
      </c>
      <c r="K7974">
        <v>1</v>
      </c>
      <c r="L7974" s="1">
        <v>41671</v>
      </c>
      <c r="M7974" s="1">
        <v>42291</v>
      </c>
      <c r="N7974" s="1">
        <v>42291</v>
      </c>
    </row>
    <row r="7975" spans="1:18" hidden="1" x14ac:dyDescent="0.2">
      <c r="A7975" t="s">
        <v>28927</v>
      </c>
      <c r="B7975" t="s">
        <v>28928</v>
      </c>
      <c r="C7975" t="s">
        <v>28929</v>
      </c>
      <c r="D7975" t="s">
        <v>28930</v>
      </c>
      <c r="E7975" t="s">
        <v>43</v>
      </c>
      <c r="F7975" t="s">
        <v>18</v>
      </c>
      <c r="G7975" t="s">
        <v>25</v>
      </c>
      <c r="H7975" t="s">
        <v>106</v>
      </c>
      <c r="I7975" t="s">
        <v>107</v>
      </c>
      <c r="J7975" t="s">
        <v>108</v>
      </c>
      <c r="K7975">
        <v>1</v>
      </c>
      <c r="L7975" s="1">
        <v>41275</v>
      </c>
      <c r="M7975" s="1">
        <v>41028</v>
      </c>
      <c r="N7975" s="1">
        <v>41028</v>
      </c>
      <c r="O7975"/>
      <c r="P7975"/>
      <c r="Q7975"/>
      <c r="R7975"/>
    </row>
    <row r="7976" spans="1:18" x14ac:dyDescent="0.2">
      <c r="A7976" t="s">
        <v>28931</v>
      </c>
      <c r="B7976" t="s">
        <v>28932</v>
      </c>
      <c r="D7976" t="s">
        <v>285</v>
      </c>
      <c r="E7976">
        <v>40000</v>
      </c>
      <c r="F7976" t="s">
        <v>18</v>
      </c>
      <c r="G7976" t="s">
        <v>25</v>
      </c>
      <c r="H7976" t="s">
        <v>286</v>
      </c>
      <c r="I7976" t="s">
        <v>874</v>
      </c>
      <c r="J7976" t="s">
        <v>874</v>
      </c>
      <c r="K7976">
        <v>1</v>
      </c>
      <c r="L7976" s="1">
        <v>41640</v>
      </c>
      <c r="M7976" s="1">
        <v>41666</v>
      </c>
      <c r="N7976" s="1">
        <v>41666</v>
      </c>
    </row>
    <row r="7977" spans="1:18" x14ac:dyDescent="0.2">
      <c r="A7977" t="s">
        <v>28933</v>
      </c>
      <c r="B7977" t="s">
        <v>28934</v>
      </c>
      <c r="C7977" t="s">
        <v>28935</v>
      </c>
      <c r="D7977" t="s">
        <v>28936</v>
      </c>
      <c r="E7977">
        <v>2000000</v>
      </c>
      <c r="F7977" t="s">
        <v>18</v>
      </c>
      <c r="G7977" t="s">
        <v>25</v>
      </c>
      <c r="H7977" t="s">
        <v>106</v>
      </c>
      <c r="I7977" t="s">
        <v>107</v>
      </c>
      <c r="J7977" t="s">
        <v>5335</v>
      </c>
      <c r="K7977">
        <v>2</v>
      </c>
      <c r="L7977" s="1">
        <v>41061</v>
      </c>
      <c r="M7977" s="1">
        <v>41975</v>
      </c>
      <c r="N7977" s="1">
        <v>42330</v>
      </c>
    </row>
    <row r="7978" spans="1:18" hidden="1" x14ac:dyDescent="0.2">
      <c r="A7978" t="s">
        <v>28937</v>
      </c>
      <c r="B7978" t="s">
        <v>28938</v>
      </c>
      <c r="C7978" t="s">
        <v>28939</v>
      </c>
      <c r="D7978" t="s">
        <v>28940</v>
      </c>
      <c r="E7978">
        <v>3104702</v>
      </c>
      <c r="F7978" t="s">
        <v>18</v>
      </c>
      <c r="G7978" t="s">
        <v>2125</v>
      </c>
      <c r="H7978">
        <v>13</v>
      </c>
      <c r="I7978" t="s">
        <v>2126</v>
      </c>
      <c r="J7978" t="s">
        <v>2126</v>
      </c>
      <c r="K7978">
        <v>4</v>
      </c>
      <c r="L7978" s="1">
        <v>40709</v>
      </c>
      <c r="M7978" s="1">
        <v>41205</v>
      </c>
      <c r="N7978" s="1">
        <v>41961</v>
      </c>
    </row>
    <row r="7979" spans="1:18" hidden="1" x14ac:dyDescent="0.2">
      <c r="A7979" t="s">
        <v>28941</v>
      </c>
      <c r="B7979" t="s">
        <v>28942</v>
      </c>
      <c r="C7979" t="s">
        <v>28943</v>
      </c>
      <c r="D7979" t="s">
        <v>28944</v>
      </c>
      <c r="E7979">
        <v>29000</v>
      </c>
      <c r="F7979" t="s">
        <v>207</v>
      </c>
      <c r="G7979" t="s">
        <v>222</v>
      </c>
      <c r="K7979">
        <v>1</v>
      </c>
      <c r="M7979" s="1">
        <v>40787</v>
      </c>
      <c r="N7979" s="1">
        <v>40787</v>
      </c>
      <c r="O7979"/>
      <c r="P7979"/>
      <c r="Q7979"/>
      <c r="R7979"/>
    </row>
    <row r="7980" spans="1:18" hidden="1" x14ac:dyDescent="0.2">
      <c r="A7980" t="s">
        <v>28945</v>
      </c>
      <c r="B7980" t="s">
        <v>28946</v>
      </c>
      <c r="C7980" t="s">
        <v>28947</v>
      </c>
      <c r="D7980" t="s">
        <v>2479</v>
      </c>
      <c r="E7980">
        <v>40000</v>
      </c>
      <c r="F7980" t="s">
        <v>18</v>
      </c>
      <c r="G7980" t="s">
        <v>1138</v>
      </c>
      <c r="H7980">
        <v>2</v>
      </c>
      <c r="I7980" t="s">
        <v>1745</v>
      </c>
      <c r="J7980" t="s">
        <v>1746</v>
      </c>
      <c r="K7980">
        <v>1</v>
      </c>
      <c r="L7980" s="1">
        <v>41000</v>
      </c>
      <c r="M7980" s="1">
        <v>41480</v>
      </c>
      <c r="N7980" s="1">
        <v>41480</v>
      </c>
    </row>
    <row r="7981" spans="1:18" x14ac:dyDescent="0.2">
      <c r="A7981" t="s">
        <v>28948</v>
      </c>
      <c r="B7981" t="s">
        <v>28949</v>
      </c>
      <c r="D7981" t="s">
        <v>28950</v>
      </c>
      <c r="E7981">
        <v>150000</v>
      </c>
      <c r="F7981" t="s">
        <v>18</v>
      </c>
      <c r="G7981" t="s">
        <v>25</v>
      </c>
      <c r="H7981" t="s">
        <v>135</v>
      </c>
      <c r="I7981" t="s">
        <v>136</v>
      </c>
      <c r="J7981" t="s">
        <v>28951</v>
      </c>
      <c r="K7981">
        <v>1</v>
      </c>
      <c r="L7981" s="1">
        <v>40544</v>
      </c>
      <c r="M7981" s="1">
        <v>40714</v>
      </c>
      <c r="N7981" s="1">
        <v>40714</v>
      </c>
    </row>
    <row r="7982" spans="1:18" hidden="1" x14ac:dyDescent="0.2">
      <c r="A7982" t="s">
        <v>28952</v>
      </c>
      <c r="B7982" t="s">
        <v>28953</v>
      </c>
      <c r="C7982" t="s">
        <v>28954</v>
      </c>
      <c r="D7982" t="s">
        <v>28955</v>
      </c>
      <c r="E7982">
        <v>300000</v>
      </c>
      <c r="F7982" t="s">
        <v>18</v>
      </c>
      <c r="G7982" t="s">
        <v>1138</v>
      </c>
      <c r="H7982">
        <v>2</v>
      </c>
      <c r="I7982" t="s">
        <v>1745</v>
      </c>
      <c r="J7982" t="s">
        <v>1746</v>
      </c>
      <c r="K7982">
        <v>2</v>
      </c>
      <c r="L7982" s="1">
        <v>40725</v>
      </c>
      <c r="M7982" s="1">
        <v>39403</v>
      </c>
      <c r="N7982" s="1">
        <v>40498</v>
      </c>
    </row>
    <row r="7983" spans="1:18" hidden="1" x14ac:dyDescent="0.2">
      <c r="A7983" t="s">
        <v>28956</v>
      </c>
      <c r="B7983" t="s">
        <v>28957</v>
      </c>
      <c r="C7983" t="s">
        <v>28958</v>
      </c>
      <c r="D7983" t="s">
        <v>28959</v>
      </c>
      <c r="E7983">
        <v>31614</v>
      </c>
      <c r="F7983" t="s">
        <v>18</v>
      </c>
      <c r="K7983">
        <v>1</v>
      </c>
      <c r="L7983" s="1">
        <v>41640</v>
      </c>
      <c r="M7983" s="1">
        <v>41913</v>
      </c>
      <c r="N7983" s="1">
        <v>41913</v>
      </c>
    </row>
    <row r="7984" spans="1:18" hidden="1" x14ac:dyDescent="0.2">
      <c r="A7984" t="s">
        <v>28960</v>
      </c>
      <c r="B7984" t="s">
        <v>28961</v>
      </c>
      <c r="C7984" t="s">
        <v>28962</v>
      </c>
      <c r="D7984" t="s">
        <v>21731</v>
      </c>
      <c r="E7984">
        <v>5000000</v>
      </c>
      <c r="F7984" t="s">
        <v>18</v>
      </c>
      <c r="G7984" t="s">
        <v>1062</v>
      </c>
      <c r="H7984">
        <v>16</v>
      </c>
      <c r="I7984" t="s">
        <v>1704</v>
      </c>
      <c r="J7984" t="s">
        <v>1704</v>
      </c>
      <c r="K7984">
        <v>2</v>
      </c>
      <c r="L7984" s="1">
        <v>41640</v>
      </c>
      <c r="M7984" s="1">
        <v>41830</v>
      </c>
      <c r="N7984" s="1">
        <v>41991</v>
      </c>
    </row>
    <row r="7985" spans="1:18" x14ac:dyDescent="0.2">
      <c r="A7985" t="s">
        <v>28963</v>
      </c>
      <c r="B7985" t="s">
        <v>28964</v>
      </c>
      <c r="C7985" t="s">
        <v>28965</v>
      </c>
      <c r="D7985" t="s">
        <v>28966</v>
      </c>
      <c r="E7985">
        <v>1000000</v>
      </c>
      <c r="F7985" t="s">
        <v>18</v>
      </c>
      <c r="G7985" t="s">
        <v>25</v>
      </c>
      <c r="H7985" t="s">
        <v>1330</v>
      </c>
      <c r="I7985" t="s">
        <v>1331</v>
      </c>
      <c r="J7985" t="s">
        <v>28967</v>
      </c>
      <c r="K7985">
        <v>1</v>
      </c>
      <c r="L7985" s="1">
        <v>40431</v>
      </c>
      <c r="M7985" s="1">
        <v>40431</v>
      </c>
      <c r="N7985" s="1">
        <v>40431</v>
      </c>
    </row>
    <row r="7986" spans="1:18" x14ac:dyDescent="0.2">
      <c r="A7986" t="s">
        <v>28968</v>
      </c>
      <c r="B7986" t="s">
        <v>28969</v>
      </c>
      <c r="C7986" t="s">
        <v>28970</v>
      </c>
      <c r="D7986" t="s">
        <v>28971</v>
      </c>
      <c r="E7986">
        <v>2000000</v>
      </c>
      <c r="F7986" t="s">
        <v>18</v>
      </c>
      <c r="G7986" t="s">
        <v>25</v>
      </c>
      <c r="H7986" t="s">
        <v>158</v>
      </c>
      <c r="I7986" t="s">
        <v>244</v>
      </c>
      <c r="J7986" t="s">
        <v>244</v>
      </c>
      <c r="K7986">
        <v>1</v>
      </c>
      <c r="L7986" s="1">
        <v>38718</v>
      </c>
      <c r="M7986" s="1">
        <v>40207</v>
      </c>
      <c r="N7986" s="1">
        <v>40207</v>
      </c>
    </row>
    <row r="7987" spans="1:18" x14ac:dyDescent="0.2">
      <c r="A7987" t="s">
        <v>28972</v>
      </c>
      <c r="B7987" t="s">
        <v>28973</v>
      </c>
      <c r="C7987" t="s">
        <v>28974</v>
      </c>
      <c r="D7987" t="s">
        <v>28975</v>
      </c>
      <c r="E7987">
        <v>18000</v>
      </c>
      <c r="F7987" t="s">
        <v>18</v>
      </c>
      <c r="G7987" t="s">
        <v>25</v>
      </c>
      <c r="H7987" t="s">
        <v>106</v>
      </c>
      <c r="I7987" t="s">
        <v>107</v>
      </c>
      <c r="J7987" t="s">
        <v>108</v>
      </c>
      <c r="K7987">
        <v>1</v>
      </c>
      <c r="L7987" s="1">
        <v>41484</v>
      </c>
      <c r="M7987" s="1">
        <v>41680</v>
      </c>
      <c r="N7987" s="1">
        <v>41680</v>
      </c>
    </row>
    <row r="7988" spans="1:18" hidden="1" x14ac:dyDescent="0.2">
      <c r="A7988" t="s">
        <v>28976</v>
      </c>
      <c r="B7988" t="s">
        <v>28977</v>
      </c>
      <c r="C7988" t="s">
        <v>28978</v>
      </c>
      <c r="D7988" t="s">
        <v>28979</v>
      </c>
      <c r="E7988">
        <v>2256114</v>
      </c>
      <c r="F7988" t="s">
        <v>18</v>
      </c>
      <c r="G7988" t="s">
        <v>623</v>
      </c>
      <c r="H7988">
        <v>11</v>
      </c>
      <c r="I7988" t="s">
        <v>883</v>
      </c>
      <c r="J7988" t="s">
        <v>883</v>
      </c>
      <c r="K7988">
        <v>1</v>
      </c>
      <c r="L7988" s="1">
        <v>40544</v>
      </c>
      <c r="M7988" s="1">
        <v>42264</v>
      </c>
      <c r="N7988" s="1">
        <v>42264</v>
      </c>
    </row>
    <row r="7989" spans="1:18" x14ac:dyDescent="0.2">
      <c r="A7989" t="s">
        <v>28980</v>
      </c>
      <c r="B7989" t="s">
        <v>28981</v>
      </c>
      <c r="C7989" t="s">
        <v>28982</v>
      </c>
      <c r="D7989" t="s">
        <v>28983</v>
      </c>
      <c r="E7989">
        <v>500000</v>
      </c>
      <c r="F7989" t="s">
        <v>18</v>
      </c>
      <c r="G7989" t="s">
        <v>25</v>
      </c>
      <c r="H7989" t="s">
        <v>790</v>
      </c>
      <c r="I7989" t="s">
        <v>791</v>
      </c>
      <c r="J7989" t="s">
        <v>791</v>
      </c>
      <c r="K7989">
        <v>2</v>
      </c>
      <c r="L7989" s="1">
        <v>41124</v>
      </c>
      <c r="M7989" s="1">
        <v>41152</v>
      </c>
      <c r="N7989" s="1">
        <v>41642</v>
      </c>
    </row>
    <row r="7990" spans="1:18" x14ac:dyDescent="0.2">
      <c r="A7990" t="s">
        <v>28984</v>
      </c>
      <c r="B7990" t="s">
        <v>28985</v>
      </c>
      <c r="C7990" t="s">
        <v>28986</v>
      </c>
      <c r="D7990" t="s">
        <v>28987</v>
      </c>
      <c r="E7990">
        <v>569000</v>
      </c>
      <c r="F7990" t="s">
        <v>18</v>
      </c>
      <c r="G7990" t="s">
        <v>25</v>
      </c>
      <c r="H7990" t="s">
        <v>106</v>
      </c>
      <c r="I7990" t="s">
        <v>107</v>
      </c>
      <c r="J7990" t="s">
        <v>108</v>
      </c>
      <c r="K7990">
        <v>4</v>
      </c>
      <c r="L7990" s="1">
        <v>41229</v>
      </c>
      <c r="M7990" s="1">
        <v>41395</v>
      </c>
      <c r="N7990" s="1">
        <v>42024</v>
      </c>
    </row>
    <row r="7991" spans="1:18" x14ac:dyDescent="0.2">
      <c r="A7991" t="s">
        <v>28988</v>
      </c>
      <c r="B7991" t="s">
        <v>28989</v>
      </c>
      <c r="C7991" t="s">
        <v>28990</v>
      </c>
      <c r="D7991" t="s">
        <v>28991</v>
      </c>
      <c r="E7991">
        <v>10000</v>
      </c>
      <c r="F7991" t="s">
        <v>18</v>
      </c>
      <c r="G7991" t="s">
        <v>25</v>
      </c>
      <c r="H7991" t="s">
        <v>64</v>
      </c>
      <c r="I7991" t="s">
        <v>12688</v>
      </c>
      <c r="J7991" t="s">
        <v>12689</v>
      </c>
      <c r="K7991">
        <v>1</v>
      </c>
      <c r="L7991" s="1">
        <v>41006</v>
      </c>
      <c r="M7991" s="1">
        <v>41253</v>
      </c>
      <c r="N7991" s="1">
        <v>41253</v>
      </c>
    </row>
    <row r="7992" spans="1:18" hidden="1" x14ac:dyDescent="0.2">
      <c r="A7992" t="s">
        <v>28992</v>
      </c>
      <c r="B7992" t="s">
        <v>28993</v>
      </c>
      <c r="C7992" t="s">
        <v>28994</v>
      </c>
      <c r="D7992" t="s">
        <v>28995</v>
      </c>
      <c r="E7992">
        <v>76605</v>
      </c>
      <c r="F7992" t="s">
        <v>18</v>
      </c>
      <c r="G7992" t="s">
        <v>128</v>
      </c>
      <c r="H7992" t="s">
        <v>2589</v>
      </c>
      <c r="I7992" t="s">
        <v>2590</v>
      </c>
      <c r="J7992" t="s">
        <v>2590</v>
      </c>
      <c r="K7992">
        <v>1</v>
      </c>
      <c r="M7992" s="1">
        <v>41852</v>
      </c>
      <c r="N7992" s="1">
        <v>41852</v>
      </c>
      <c r="O7992"/>
      <c r="P7992"/>
      <c r="Q7992"/>
      <c r="R7992"/>
    </row>
    <row r="7993" spans="1:18" x14ac:dyDescent="0.2">
      <c r="A7993" t="s">
        <v>28996</v>
      </c>
      <c r="B7993" t="s">
        <v>28997</v>
      </c>
      <c r="C7993" t="s">
        <v>28998</v>
      </c>
      <c r="D7993" t="s">
        <v>28999</v>
      </c>
      <c r="E7993">
        <v>40000</v>
      </c>
      <c r="F7993" t="s">
        <v>18</v>
      </c>
      <c r="G7993" t="s">
        <v>25</v>
      </c>
      <c r="H7993" t="s">
        <v>1234</v>
      </c>
      <c r="I7993" t="s">
        <v>1235</v>
      </c>
      <c r="J7993" t="s">
        <v>1235</v>
      </c>
      <c r="K7993">
        <v>1</v>
      </c>
      <c r="L7993" s="1">
        <v>40756</v>
      </c>
      <c r="M7993" s="1">
        <v>40948</v>
      </c>
      <c r="N7993" s="1">
        <v>40948</v>
      </c>
    </row>
    <row r="7994" spans="1:18" x14ac:dyDescent="0.2">
      <c r="A7994" t="s">
        <v>29000</v>
      </c>
      <c r="B7994" t="s">
        <v>29001</v>
      </c>
      <c r="C7994" t="s">
        <v>29002</v>
      </c>
      <c r="D7994" t="s">
        <v>29003</v>
      </c>
      <c r="E7994">
        <v>10800000</v>
      </c>
      <c r="F7994" t="s">
        <v>18</v>
      </c>
      <c r="G7994" t="s">
        <v>25</v>
      </c>
      <c r="H7994" t="s">
        <v>158</v>
      </c>
      <c r="I7994" t="s">
        <v>244</v>
      </c>
      <c r="J7994" t="s">
        <v>327</v>
      </c>
      <c r="K7994">
        <v>2</v>
      </c>
      <c r="L7994" s="1">
        <v>40909</v>
      </c>
      <c r="M7994" s="1">
        <v>41760</v>
      </c>
      <c r="N7994" s="1">
        <v>42143</v>
      </c>
    </row>
    <row r="7995" spans="1:18" hidden="1" x14ac:dyDescent="0.2">
      <c r="A7995" t="s">
        <v>29004</v>
      </c>
      <c r="B7995" t="s">
        <v>29005</v>
      </c>
      <c r="C7995" t="s">
        <v>29006</v>
      </c>
      <c r="D7995" t="s">
        <v>70</v>
      </c>
      <c r="E7995" t="s">
        <v>43</v>
      </c>
      <c r="F7995" t="s">
        <v>18</v>
      </c>
      <c r="G7995" t="s">
        <v>8172</v>
      </c>
      <c r="H7995">
        <v>14</v>
      </c>
      <c r="I7995" t="s">
        <v>16971</v>
      </c>
      <c r="J7995" t="s">
        <v>16971</v>
      </c>
      <c r="K7995">
        <v>1</v>
      </c>
      <c r="L7995" s="1">
        <v>42005</v>
      </c>
      <c r="M7995" s="1">
        <v>42277</v>
      </c>
      <c r="N7995" s="1">
        <v>42277</v>
      </c>
      <c r="O7995"/>
      <c r="P7995"/>
      <c r="Q7995"/>
      <c r="R7995"/>
    </row>
    <row r="7996" spans="1:18" hidden="1" x14ac:dyDescent="0.2">
      <c r="A7996" t="s">
        <v>29007</v>
      </c>
      <c r="B7996" t="s">
        <v>29008</v>
      </c>
      <c r="C7996" t="s">
        <v>29009</v>
      </c>
      <c r="D7996" t="s">
        <v>741</v>
      </c>
      <c r="E7996">
        <v>2133000</v>
      </c>
      <c r="F7996" t="s">
        <v>18</v>
      </c>
      <c r="G7996" t="s">
        <v>165</v>
      </c>
      <c r="H7996" t="s">
        <v>166</v>
      </c>
      <c r="I7996" t="s">
        <v>167</v>
      </c>
      <c r="J7996" t="s">
        <v>167</v>
      </c>
      <c r="K7996">
        <v>1</v>
      </c>
      <c r="L7996" s="1">
        <v>37715</v>
      </c>
      <c r="M7996" s="1">
        <v>39965</v>
      </c>
      <c r="N7996" s="1">
        <v>39965</v>
      </c>
    </row>
    <row r="7997" spans="1:18" x14ac:dyDescent="0.2">
      <c r="A7997" t="s">
        <v>29010</v>
      </c>
      <c r="B7997" t="s">
        <v>29011</v>
      </c>
      <c r="C7997" t="s">
        <v>29012</v>
      </c>
      <c r="D7997" t="s">
        <v>29013</v>
      </c>
      <c r="E7997">
        <v>77000000</v>
      </c>
      <c r="F7997" t="s">
        <v>18</v>
      </c>
      <c r="G7997" t="s">
        <v>25</v>
      </c>
      <c r="H7997" t="s">
        <v>106</v>
      </c>
      <c r="I7997" t="s">
        <v>107</v>
      </c>
      <c r="J7997" t="s">
        <v>108</v>
      </c>
      <c r="K7997">
        <v>3</v>
      </c>
      <c r="L7997" s="1">
        <v>40452</v>
      </c>
      <c r="M7997" s="1">
        <v>40835</v>
      </c>
      <c r="N7997" s="1">
        <v>42066</v>
      </c>
    </row>
    <row r="7998" spans="1:18" x14ac:dyDescent="0.2">
      <c r="A7998" t="s">
        <v>29014</v>
      </c>
      <c r="B7998" t="s">
        <v>29015</v>
      </c>
      <c r="C7998" t="s">
        <v>29016</v>
      </c>
      <c r="D7998" t="s">
        <v>36</v>
      </c>
      <c r="E7998">
        <v>1500000</v>
      </c>
      <c r="F7998" t="s">
        <v>113</v>
      </c>
      <c r="G7998" t="s">
        <v>25</v>
      </c>
      <c r="H7998" t="s">
        <v>64</v>
      </c>
      <c r="I7998" t="s">
        <v>65</v>
      </c>
      <c r="J7998" t="s">
        <v>71</v>
      </c>
      <c r="K7998">
        <v>3</v>
      </c>
      <c r="L7998" s="1">
        <v>39083</v>
      </c>
      <c r="M7998" s="1">
        <v>39679</v>
      </c>
      <c r="N7998" s="1">
        <v>40969</v>
      </c>
    </row>
    <row r="7999" spans="1:18" x14ac:dyDescent="0.2">
      <c r="A7999" t="s">
        <v>29017</v>
      </c>
      <c r="B7999" t="s">
        <v>29018</v>
      </c>
      <c r="C7999" t="s">
        <v>29019</v>
      </c>
      <c r="D7999" t="s">
        <v>29020</v>
      </c>
      <c r="E7999">
        <v>637500</v>
      </c>
      <c r="F7999" t="s">
        <v>18</v>
      </c>
      <c r="G7999" t="s">
        <v>25</v>
      </c>
      <c r="H7999" t="s">
        <v>89</v>
      </c>
      <c r="I7999" t="s">
        <v>589</v>
      </c>
      <c r="J7999" t="s">
        <v>589</v>
      </c>
      <c r="K7999">
        <v>2</v>
      </c>
      <c r="L7999" s="1">
        <v>40452</v>
      </c>
      <c r="M7999" s="1">
        <v>40995</v>
      </c>
      <c r="N7999" s="1">
        <v>41205</v>
      </c>
    </row>
    <row r="8000" spans="1:18" hidden="1" x14ac:dyDescent="0.2">
      <c r="A8000" t="s">
        <v>29021</v>
      </c>
      <c r="B8000" t="s">
        <v>29022</v>
      </c>
      <c r="C8000" t="s">
        <v>29023</v>
      </c>
      <c r="D8000" t="s">
        <v>29024</v>
      </c>
      <c r="E8000">
        <v>2000000</v>
      </c>
      <c r="F8000" t="s">
        <v>18</v>
      </c>
      <c r="G8000" t="s">
        <v>222</v>
      </c>
      <c r="H8000">
        <v>2</v>
      </c>
      <c r="I8000" t="s">
        <v>223</v>
      </c>
      <c r="J8000" t="s">
        <v>19738</v>
      </c>
      <c r="K8000">
        <v>1</v>
      </c>
      <c r="L8000" s="1">
        <v>41011</v>
      </c>
      <c r="M8000" s="1">
        <v>42164</v>
      </c>
      <c r="N8000" s="1">
        <v>42164</v>
      </c>
    </row>
    <row r="8001" spans="1:18" hidden="1" x14ac:dyDescent="0.2">
      <c r="A8001" t="s">
        <v>29025</v>
      </c>
      <c r="B8001" t="s">
        <v>29026</v>
      </c>
      <c r="C8001" t="s">
        <v>29027</v>
      </c>
      <c r="D8001" t="s">
        <v>29028</v>
      </c>
      <c r="E8001">
        <v>48867</v>
      </c>
      <c r="F8001" t="s">
        <v>18</v>
      </c>
      <c r="G8001" t="s">
        <v>19</v>
      </c>
      <c r="H8001">
        <v>25</v>
      </c>
      <c r="I8001" t="s">
        <v>151</v>
      </c>
      <c r="J8001" t="s">
        <v>151</v>
      </c>
      <c r="K8001">
        <v>1</v>
      </c>
      <c r="L8001" s="1">
        <v>41535</v>
      </c>
      <c r="M8001" s="1">
        <v>41948</v>
      </c>
      <c r="N8001" s="1">
        <v>41948</v>
      </c>
    </row>
    <row r="8002" spans="1:18" hidden="1" x14ac:dyDescent="0.2">
      <c r="A8002" t="s">
        <v>29029</v>
      </c>
      <c r="B8002" t="s">
        <v>29030</v>
      </c>
      <c r="C8002" t="s">
        <v>29031</v>
      </c>
      <c r="E8002" t="s">
        <v>43</v>
      </c>
      <c r="F8002" t="s">
        <v>18</v>
      </c>
      <c r="G8002" t="s">
        <v>276</v>
      </c>
      <c r="H8002">
        <v>17</v>
      </c>
      <c r="I8002" t="s">
        <v>464</v>
      </c>
      <c r="J8002" t="s">
        <v>464</v>
      </c>
      <c r="K8002">
        <v>2</v>
      </c>
      <c r="L8002" s="1">
        <v>41275</v>
      </c>
      <c r="M8002" s="1">
        <v>41638</v>
      </c>
      <c r="N8002" s="1">
        <v>42188</v>
      </c>
      <c r="O8002"/>
      <c r="P8002"/>
      <c r="Q8002"/>
      <c r="R8002"/>
    </row>
    <row r="8003" spans="1:18" hidden="1" x14ac:dyDescent="0.2">
      <c r="A8003" t="s">
        <v>29032</v>
      </c>
      <c r="B8003" t="s">
        <v>29033</v>
      </c>
      <c r="C8003" t="s">
        <v>29034</v>
      </c>
      <c r="D8003" t="s">
        <v>29035</v>
      </c>
      <c r="E8003">
        <v>100000</v>
      </c>
      <c r="F8003" t="s">
        <v>207</v>
      </c>
      <c r="G8003" t="s">
        <v>25</v>
      </c>
      <c r="H8003" t="s">
        <v>64</v>
      </c>
      <c r="I8003" t="s">
        <v>95</v>
      </c>
      <c r="J8003" t="s">
        <v>353</v>
      </c>
      <c r="K8003">
        <v>1</v>
      </c>
      <c r="M8003" s="1">
        <v>39295</v>
      </c>
      <c r="N8003" s="1">
        <v>39295</v>
      </c>
      <c r="O8003"/>
      <c r="P8003"/>
      <c r="Q8003"/>
      <c r="R8003"/>
    </row>
    <row r="8004" spans="1:18" hidden="1" x14ac:dyDescent="0.2">
      <c r="A8004" t="s">
        <v>29036</v>
      </c>
      <c r="B8004" t="s">
        <v>29037</v>
      </c>
      <c r="C8004" t="s">
        <v>29038</v>
      </c>
      <c r="D8004" t="s">
        <v>29039</v>
      </c>
      <c r="E8004">
        <v>1883</v>
      </c>
      <c r="F8004" t="s">
        <v>18</v>
      </c>
      <c r="G8004" t="s">
        <v>19</v>
      </c>
      <c r="H8004">
        <v>7</v>
      </c>
      <c r="I8004" t="s">
        <v>672</v>
      </c>
      <c r="J8004" t="s">
        <v>672</v>
      </c>
      <c r="K8004">
        <v>1</v>
      </c>
      <c r="L8004" s="1">
        <v>41030</v>
      </c>
      <c r="M8004" s="1">
        <v>40909</v>
      </c>
      <c r="N8004" s="1">
        <v>40909</v>
      </c>
    </row>
    <row r="8005" spans="1:18" hidden="1" x14ac:dyDescent="0.2">
      <c r="A8005" t="s">
        <v>29040</v>
      </c>
      <c r="B8005" t="s">
        <v>29041</v>
      </c>
      <c r="C8005" t="s">
        <v>29042</v>
      </c>
      <c r="D8005" t="s">
        <v>29043</v>
      </c>
      <c r="E8005">
        <v>1350000</v>
      </c>
      <c r="F8005" t="s">
        <v>18</v>
      </c>
      <c r="G8005" t="s">
        <v>128</v>
      </c>
      <c r="H8005" t="s">
        <v>129</v>
      </c>
      <c r="I8005" t="s">
        <v>130</v>
      </c>
      <c r="J8005" t="s">
        <v>130</v>
      </c>
      <c r="K8005">
        <v>2</v>
      </c>
      <c r="L8005" s="1">
        <v>39753</v>
      </c>
      <c r="M8005" s="1">
        <v>40645</v>
      </c>
      <c r="N8005" s="1">
        <v>41660</v>
      </c>
    </row>
    <row r="8006" spans="1:18" hidden="1" x14ac:dyDescent="0.2">
      <c r="A8006" t="s">
        <v>29044</v>
      </c>
      <c r="B8006" t="s">
        <v>29045</v>
      </c>
      <c r="C8006" t="s">
        <v>29046</v>
      </c>
      <c r="D8006" t="s">
        <v>181</v>
      </c>
      <c r="E8006">
        <v>1000000</v>
      </c>
      <c r="F8006" t="s">
        <v>18</v>
      </c>
      <c r="K8006">
        <v>1</v>
      </c>
      <c r="M8006" s="1">
        <v>41774</v>
      </c>
      <c r="N8006" s="1">
        <v>41774</v>
      </c>
      <c r="O8006"/>
      <c r="P8006"/>
      <c r="Q8006"/>
      <c r="R8006"/>
    </row>
    <row r="8007" spans="1:18" hidden="1" x14ac:dyDescent="0.2">
      <c r="A8007" t="s">
        <v>29047</v>
      </c>
      <c r="B8007" t="s">
        <v>29048</v>
      </c>
      <c r="C8007" t="s">
        <v>29049</v>
      </c>
      <c r="E8007" t="s">
        <v>43</v>
      </c>
      <c r="F8007" t="s">
        <v>18</v>
      </c>
      <c r="K8007">
        <v>1</v>
      </c>
      <c r="L8007" s="1">
        <v>41640</v>
      </c>
      <c r="M8007" s="1">
        <v>42030</v>
      </c>
      <c r="N8007" s="1">
        <v>42030</v>
      </c>
      <c r="O8007"/>
      <c r="P8007"/>
      <c r="Q8007"/>
      <c r="R8007"/>
    </row>
    <row r="8008" spans="1:18" x14ac:dyDescent="0.2">
      <c r="A8008" t="s">
        <v>29050</v>
      </c>
      <c r="B8008" t="s">
        <v>29051</v>
      </c>
      <c r="C8008" t="s">
        <v>29052</v>
      </c>
      <c r="D8008" t="s">
        <v>29053</v>
      </c>
      <c r="E8008">
        <v>978000</v>
      </c>
      <c r="F8008" t="s">
        <v>18</v>
      </c>
      <c r="G8008" t="s">
        <v>25</v>
      </c>
      <c r="H8008" t="s">
        <v>158</v>
      </c>
      <c r="I8008" t="s">
        <v>244</v>
      </c>
      <c r="J8008" t="s">
        <v>244</v>
      </c>
      <c r="K8008">
        <v>4</v>
      </c>
      <c r="L8008" s="1">
        <v>40742</v>
      </c>
      <c r="M8008" s="1">
        <v>41136</v>
      </c>
      <c r="N8008" s="1">
        <v>41654</v>
      </c>
    </row>
    <row r="8009" spans="1:18" hidden="1" x14ac:dyDescent="0.2">
      <c r="A8009" t="s">
        <v>29054</v>
      </c>
      <c r="B8009" t="s">
        <v>29055</v>
      </c>
      <c r="C8009" t="s">
        <v>29056</v>
      </c>
      <c r="D8009" t="s">
        <v>29057</v>
      </c>
      <c r="E8009">
        <v>59004</v>
      </c>
      <c r="F8009" t="s">
        <v>18</v>
      </c>
      <c r="G8009" t="s">
        <v>57</v>
      </c>
      <c r="H8009" t="s">
        <v>58</v>
      </c>
      <c r="I8009" t="s">
        <v>59</v>
      </c>
      <c r="J8009" t="s">
        <v>59</v>
      </c>
      <c r="K8009">
        <v>1</v>
      </c>
      <c r="L8009" s="1">
        <v>41284</v>
      </c>
      <c r="M8009" s="1">
        <v>41364</v>
      </c>
      <c r="N8009" s="1">
        <v>41364</v>
      </c>
    </row>
    <row r="8010" spans="1:18" x14ac:dyDescent="0.2">
      <c r="A8010" t="s">
        <v>29058</v>
      </c>
      <c r="B8010" t="s">
        <v>29059</v>
      </c>
      <c r="C8010" t="s">
        <v>29060</v>
      </c>
      <c r="D8010" t="s">
        <v>29061</v>
      </c>
      <c r="E8010">
        <v>6509999</v>
      </c>
      <c r="F8010" t="s">
        <v>18</v>
      </c>
      <c r="G8010" t="s">
        <v>25</v>
      </c>
      <c r="H8010" t="s">
        <v>64</v>
      </c>
      <c r="I8010" t="s">
        <v>966</v>
      </c>
      <c r="J8010" t="s">
        <v>967</v>
      </c>
      <c r="K8010">
        <v>2</v>
      </c>
      <c r="L8010" s="1">
        <v>41510</v>
      </c>
      <c r="M8010" s="1">
        <v>41499</v>
      </c>
      <c r="N8010" s="1">
        <v>42054</v>
      </c>
    </row>
    <row r="8011" spans="1:18" hidden="1" x14ac:dyDescent="0.2">
      <c r="A8011" t="s">
        <v>29062</v>
      </c>
      <c r="B8011" t="s">
        <v>29063</v>
      </c>
      <c r="C8011" t="s">
        <v>29064</v>
      </c>
      <c r="D8011" t="s">
        <v>29065</v>
      </c>
      <c r="E8011">
        <v>1000000</v>
      </c>
      <c r="F8011" t="s">
        <v>18</v>
      </c>
      <c r="G8011" t="s">
        <v>165</v>
      </c>
      <c r="H8011" t="s">
        <v>1454</v>
      </c>
      <c r="I8011" t="s">
        <v>1229</v>
      </c>
      <c r="J8011" t="s">
        <v>29066</v>
      </c>
      <c r="K8011">
        <v>1</v>
      </c>
      <c r="L8011" s="1">
        <v>40179</v>
      </c>
      <c r="M8011" s="1">
        <v>41640</v>
      </c>
      <c r="N8011" s="1">
        <v>41640</v>
      </c>
    </row>
    <row r="8012" spans="1:18" hidden="1" x14ac:dyDescent="0.2">
      <c r="A8012" t="s">
        <v>29067</v>
      </c>
      <c r="B8012" t="s">
        <v>29068</v>
      </c>
      <c r="C8012" t="s">
        <v>29069</v>
      </c>
      <c r="D8012" t="s">
        <v>29070</v>
      </c>
      <c r="E8012">
        <v>387700</v>
      </c>
      <c r="F8012" t="s">
        <v>207</v>
      </c>
      <c r="G8012" t="s">
        <v>552</v>
      </c>
      <c r="H8012">
        <v>29</v>
      </c>
      <c r="I8012" t="s">
        <v>749</v>
      </c>
      <c r="J8012" t="s">
        <v>749</v>
      </c>
      <c r="K8012">
        <v>1</v>
      </c>
      <c r="L8012" s="1">
        <v>39549</v>
      </c>
      <c r="M8012" s="1">
        <v>39600</v>
      </c>
      <c r="N8012" s="1">
        <v>39600</v>
      </c>
    </row>
    <row r="8013" spans="1:18" hidden="1" x14ac:dyDescent="0.2">
      <c r="A8013" t="s">
        <v>29071</v>
      </c>
      <c r="B8013" t="s">
        <v>29072</v>
      </c>
      <c r="C8013" t="s">
        <v>29073</v>
      </c>
      <c r="D8013" t="s">
        <v>75</v>
      </c>
      <c r="E8013">
        <v>10000000</v>
      </c>
      <c r="F8013" t="s">
        <v>18</v>
      </c>
      <c r="G8013" t="s">
        <v>25</v>
      </c>
      <c r="H8013" t="s">
        <v>89</v>
      </c>
      <c r="I8013" t="s">
        <v>9012</v>
      </c>
      <c r="J8013" t="s">
        <v>29074</v>
      </c>
      <c r="K8013">
        <v>1</v>
      </c>
      <c r="M8013" s="1">
        <v>41652</v>
      </c>
      <c r="N8013" s="1">
        <v>41652</v>
      </c>
      <c r="O8013"/>
      <c r="P8013"/>
      <c r="Q8013"/>
      <c r="R8013"/>
    </row>
    <row r="8014" spans="1:18" hidden="1" x14ac:dyDescent="0.2">
      <c r="A8014" t="s">
        <v>29075</v>
      </c>
      <c r="B8014" t="s">
        <v>29076</v>
      </c>
      <c r="C8014" t="s">
        <v>29077</v>
      </c>
      <c r="E8014" t="s">
        <v>43</v>
      </c>
      <c r="F8014" t="s">
        <v>207</v>
      </c>
      <c r="G8014" t="s">
        <v>25</v>
      </c>
      <c r="H8014" t="s">
        <v>106</v>
      </c>
      <c r="I8014" t="s">
        <v>107</v>
      </c>
      <c r="J8014" t="s">
        <v>108</v>
      </c>
      <c r="K8014">
        <v>1</v>
      </c>
      <c r="L8014" s="1">
        <v>42101</v>
      </c>
      <c r="M8014" s="1">
        <v>42101</v>
      </c>
      <c r="N8014" s="1">
        <v>42101</v>
      </c>
      <c r="O8014"/>
      <c r="P8014"/>
      <c r="Q8014"/>
      <c r="R8014"/>
    </row>
    <row r="8015" spans="1:18" hidden="1" x14ac:dyDescent="0.2">
      <c r="A8015" t="s">
        <v>29078</v>
      </c>
      <c r="B8015" t="s">
        <v>29079</v>
      </c>
      <c r="C8015" t="s">
        <v>29080</v>
      </c>
      <c r="D8015" t="s">
        <v>29081</v>
      </c>
      <c r="E8015">
        <v>260000</v>
      </c>
      <c r="F8015" t="s">
        <v>113</v>
      </c>
      <c r="K8015">
        <v>1</v>
      </c>
      <c r="L8015" s="1">
        <v>40787</v>
      </c>
      <c r="M8015" s="1">
        <v>40980</v>
      </c>
      <c r="N8015" s="1">
        <v>40980</v>
      </c>
    </row>
    <row r="8016" spans="1:18" hidden="1" x14ac:dyDescent="0.2">
      <c r="A8016" t="s">
        <v>29082</v>
      </c>
      <c r="B8016" t="s">
        <v>29083</v>
      </c>
      <c r="C8016" t="s">
        <v>29084</v>
      </c>
      <c r="D8016" t="s">
        <v>643</v>
      </c>
      <c r="E8016">
        <v>2115950</v>
      </c>
      <c r="F8016" t="s">
        <v>18</v>
      </c>
      <c r="G8016" t="s">
        <v>341</v>
      </c>
      <c r="H8016">
        <v>11</v>
      </c>
      <c r="I8016" t="s">
        <v>497</v>
      </c>
      <c r="J8016" t="s">
        <v>497</v>
      </c>
      <c r="K8016">
        <v>4</v>
      </c>
      <c r="L8016" s="1">
        <v>40612</v>
      </c>
      <c r="M8016" s="1">
        <v>41039</v>
      </c>
      <c r="N8016" s="1">
        <v>42087</v>
      </c>
    </row>
    <row r="8017" spans="1:18" x14ac:dyDescent="0.2">
      <c r="A8017" t="s">
        <v>29085</v>
      </c>
      <c r="B8017" t="s">
        <v>29086</v>
      </c>
      <c r="C8017" t="s">
        <v>29087</v>
      </c>
      <c r="D8017" t="s">
        <v>29088</v>
      </c>
      <c r="E8017">
        <v>5800000</v>
      </c>
      <c r="F8017" t="s">
        <v>18</v>
      </c>
      <c r="G8017" t="s">
        <v>25</v>
      </c>
      <c r="H8017" t="s">
        <v>5815</v>
      </c>
      <c r="I8017" t="s">
        <v>9940</v>
      </c>
      <c r="J8017" t="s">
        <v>8633</v>
      </c>
      <c r="K8017">
        <v>1</v>
      </c>
      <c r="L8017" s="1">
        <v>30682</v>
      </c>
      <c r="M8017" s="1">
        <v>42066</v>
      </c>
      <c r="N8017" s="1">
        <v>42066</v>
      </c>
    </row>
    <row r="8018" spans="1:18" hidden="1" x14ac:dyDescent="0.2">
      <c r="A8018" t="s">
        <v>29089</v>
      </c>
      <c r="B8018" t="s">
        <v>29090</v>
      </c>
      <c r="C8018" t="s">
        <v>29091</v>
      </c>
      <c r="D8018" t="s">
        <v>1778</v>
      </c>
      <c r="E8018">
        <v>100000</v>
      </c>
      <c r="F8018" t="s">
        <v>207</v>
      </c>
      <c r="K8018">
        <v>1</v>
      </c>
      <c r="L8018" s="1">
        <v>42186</v>
      </c>
      <c r="M8018" s="1">
        <v>42277</v>
      </c>
      <c r="N8018" s="1">
        <v>42277</v>
      </c>
    </row>
    <row r="8019" spans="1:18" hidden="1" x14ac:dyDescent="0.2">
      <c r="A8019" t="s">
        <v>29092</v>
      </c>
      <c r="B8019" t="s">
        <v>29093</v>
      </c>
      <c r="C8019" t="s">
        <v>29094</v>
      </c>
      <c r="D8019" t="s">
        <v>70</v>
      </c>
      <c r="E8019">
        <v>668100</v>
      </c>
      <c r="F8019" t="s">
        <v>18</v>
      </c>
      <c r="K8019">
        <v>1</v>
      </c>
      <c r="L8019" s="1">
        <v>40909</v>
      </c>
      <c r="M8019" s="1">
        <v>40544</v>
      </c>
      <c r="N8019" s="1">
        <v>40544</v>
      </c>
    </row>
    <row r="8020" spans="1:18" hidden="1" x14ac:dyDescent="0.2">
      <c r="A8020" t="s">
        <v>29095</v>
      </c>
      <c r="B8020" t="s">
        <v>29096</v>
      </c>
      <c r="C8020" t="s">
        <v>29097</v>
      </c>
      <c r="D8020" t="s">
        <v>29098</v>
      </c>
      <c r="E8020" t="s">
        <v>43</v>
      </c>
      <c r="F8020" t="s">
        <v>18</v>
      </c>
      <c r="G8020" t="s">
        <v>2906</v>
      </c>
      <c r="H8020">
        <v>86</v>
      </c>
      <c r="I8020" t="s">
        <v>5956</v>
      </c>
      <c r="J8020" t="s">
        <v>5956</v>
      </c>
      <c r="K8020">
        <v>1</v>
      </c>
      <c r="L8020" s="1">
        <v>40544</v>
      </c>
      <c r="M8020" s="1">
        <v>39814</v>
      </c>
      <c r="N8020" s="1">
        <v>39814</v>
      </c>
      <c r="O8020"/>
      <c r="P8020"/>
      <c r="Q8020"/>
      <c r="R8020"/>
    </row>
    <row r="8021" spans="1:18" x14ac:dyDescent="0.2">
      <c r="A8021" t="s">
        <v>29099</v>
      </c>
      <c r="B8021" t="s">
        <v>29100</v>
      </c>
      <c r="C8021" t="s">
        <v>29101</v>
      </c>
      <c r="D8021" t="s">
        <v>29102</v>
      </c>
      <c r="E8021">
        <v>500000</v>
      </c>
      <c r="F8021" t="s">
        <v>113</v>
      </c>
      <c r="G8021" t="s">
        <v>25</v>
      </c>
      <c r="H8021" t="s">
        <v>106</v>
      </c>
      <c r="I8021" t="s">
        <v>107</v>
      </c>
      <c r="J8021" t="s">
        <v>108</v>
      </c>
      <c r="K8021">
        <v>1</v>
      </c>
      <c r="L8021" s="1">
        <v>40179</v>
      </c>
      <c r="M8021" s="1">
        <v>40544</v>
      </c>
      <c r="N8021" s="1">
        <v>40544</v>
      </c>
    </row>
    <row r="8022" spans="1:18" hidden="1" x14ac:dyDescent="0.2">
      <c r="A8022" t="s">
        <v>29103</v>
      </c>
      <c r="B8022" t="s">
        <v>29104</v>
      </c>
      <c r="C8022" t="s">
        <v>29105</v>
      </c>
      <c r="D8022" t="s">
        <v>29106</v>
      </c>
      <c r="E8022">
        <v>6500000</v>
      </c>
      <c r="F8022" t="s">
        <v>18</v>
      </c>
      <c r="G8022" t="s">
        <v>128</v>
      </c>
      <c r="H8022" t="s">
        <v>129</v>
      </c>
      <c r="I8022" t="s">
        <v>130</v>
      </c>
      <c r="J8022" t="s">
        <v>130</v>
      </c>
      <c r="K8022">
        <v>3</v>
      </c>
      <c r="L8022" s="1">
        <v>40330</v>
      </c>
      <c r="M8022" s="1">
        <v>40179</v>
      </c>
      <c r="N8022" s="1">
        <v>41782</v>
      </c>
    </row>
    <row r="8023" spans="1:18" hidden="1" x14ac:dyDescent="0.2">
      <c r="A8023" t="s">
        <v>29107</v>
      </c>
      <c r="B8023" t="s">
        <v>29108</v>
      </c>
      <c r="C8023" t="s">
        <v>29109</v>
      </c>
      <c r="D8023" t="s">
        <v>29110</v>
      </c>
      <c r="E8023" t="s">
        <v>43</v>
      </c>
      <c r="F8023" t="s">
        <v>18</v>
      </c>
      <c r="G8023" t="s">
        <v>14338</v>
      </c>
      <c r="H8023">
        <v>8</v>
      </c>
      <c r="I8023" t="s">
        <v>29111</v>
      </c>
      <c r="J8023" t="s">
        <v>29111</v>
      </c>
      <c r="K8023">
        <v>1</v>
      </c>
      <c r="M8023" s="1">
        <v>42157</v>
      </c>
      <c r="N8023" s="1">
        <v>42157</v>
      </c>
      <c r="O8023"/>
      <c r="P8023"/>
      <c r="Q8023"/>
      <c r="R8023"/>
    </row>
    <row r="8024" spans="1:18" hidden="1" x14ac:dyDescent="0.2">
      <c r="A8024" t="s">
        <v>29112</v>
      </c>
      <c r="B8024" t="s">
        <v>29113</v>
      </c>
      <c r="C8024" t="s">
        <v>29114</v>
      </c>
      <c r="D8024" t="s">
        <v>29115</v>
      </c>
      <c r="E8024">
        <v>100000</v>
      </c>
      <c r="F8024" t="s">
        <v>18</v>
      </c>
      <c r="G8024" t="s">
        <v>19</v>
      </c>
      <c r="H8024">
        <v>2</v>
      </c>
      <c r="I8024" t="s">
        <v>3554</v>
      </c>
      <c r="J8024" t="s">
        <v>3554</v>
      </c>
      <c r="K8024">
        <v>1</v>
      </c>
      <c r="M8024" s="1">
        <v>41999</v>
      </c>
      <c r="N8024" s="1">
        <v>41999</v>
      </c>
      <c r="O8024"/>
      <c r="P8024"/>
      <c r="Q8024"/>
      <c r="R8024"/>
    </row>
    <row r="8025" spans="1:18" hidden="1" x14ac:dyDescent="0.2">
      <c r="A8025" t="s">
        <v>29116</v>
      </c>
      <c r="B8025" t="s">
        <v>29117</v>
      </c>
      <c r="C8025" t="s">
        <v>29118</v>
      </c>
      <c r="D8025" t="s">
        <v>3396</v>
      </c>
      <c r="E8025">
        <v>377000</v>
      </c>
      <c r="F8025" t="s">
        <v>18</v>
      </c>
      <c r="G8025" t="s">
        <v>19</v>
      </c>
      <c r="H8025">
        <v>16</v>
      </c>
      <c r="I8025" t="s">
        <v>20</v>
      </c>
      <c r="J8025" t="s">
        <v>20</v>
      </c>
      <c r="K8025">
        <v>1</v>
      </c>
      <c r="L8025" s="1">
        <v>41275</v>
      </c>
      <c r="M8025" s="1">
        <v>42240</v>
      </c>
      <c r="N8025" s="1">
        <v>42240</v>
      </c>
    </row>
    <row r="8026" spans="1:18" hidden="1" x14ac:dyDescent="0.2">
      <c r="A8026" t="s">
        <v>29119</v>
      </c>
      <c r="B8026" t="s">
        <v>29120</v>
      </c>
      <c r="C8026" t="s">
        <v>29121</v>
      </c>
      <c r="D8026" t="s">
        <v>29122</v>
      </c>
      <c r="E8026">
        <v>150000</v>
      </c>
      <c r="F8026" t="s">
        <v>18</v>
      </c>
      <c r="G8026" t="s">
        <v>19</v>
      </c>
      <c r="H8026">
        <v>16</v>
      </c>
      <c r="I8026" t="s">
        <v>20</v>
      </c>
      <c r="J8026" t="s">
        <v>20</v>
      </c>
      <c r="K8026">
        <v>1</v>
      </c>
      <c r="L8026" s="1">
        <v>42125</v>
      </c>
      <c r="M8026" s="1">
        <v>42313</v>
      </c>
      <c r="N8026" s="1">
        <v>42313</v>
      </c>
    </row>
    <row r="8027" spans="1:18" hidden="1" x14ac:dyDescent="0.2">
      <c r="A8027" t="s">
        <v>29123</v>
      </c>
      <c r="B8027" t="s">
        <v>29124</v>
      </c>
      <c r="C8027" t="s">
        <v>29125</v>
      </c>
      <c r="D8027" t="s">
        <v>411</v>
      </c>
      <c r="E8027">
        <v>6500000</v>
      </c>
      <c r="F8027" t="s">
        <v>18</v>
      </c>
      <c r="G8027" t="s">
        <v>19</v>
      </c>
      <c r="H8027">
        <v>16</v>
      </c>
      <c r="I8027" t="s">
        <v>20</v>
      </c>
      <c r="J8027" t="s">
        <v>20</v>
      </c>
      <c r="K8027">
        <v>2</v>
      </c>
      <c r="L8027" s="1">
        <v>40909</v>
      </c>
      <c r="M8027" s="1">
        <v>41117</v>
      </c>
      <c r="N8027" s="1">
        <v>41689</v>
      </c>
    </row>
    <row r="8028" spans="1:18" hidden="1" x14ac:dyDescent="0.2">
      <c r="A8028" t="s">
        <v>29126</v>
      </c>
      <c r="B8028" t="s">
        <v>29127</v>
      </c>
      <c r="C8028" t="s">
        <v>29128</v>
      </c>
      <c r="D8028" t="s">
        <v>75</v>
      </c>
      <c r="E8028" t="s">
        <v>43</v>
      </c>
      <c r="F8028" t="s">
        <v>18</v>
      </c>
      <c r="G8028" t="s">
        <v>19</v>
      </c>
      <c r="H8028">
        <v>10</v>
      </c>
      <c r="I8028" t="s">
        <v>672</v>
      </c>
      <c r="J8028" t="s">
        <v>673</v>
      </c>
      <c r="K8028">
        <v>1</v>
      </c>
      <c r="L8028" s="1">
        <v>41105</v>
      </c>
      <c r="M8028" s="1">
        <v>41091</v>
      </c>
      <c r="N8028" s="1">
        <v>41091</v>
      </c>
      <c r="O8028"/>
      <c r="P8028"/>
      <c r="Q8028"/>
      <c r="R8028"/>
    </row>
    <row r="8029" spans="1:18" hidden="1" x14ac:dyDescent="0.2">
      <c r="A8029" t="s">
        <v>29129</v>
      </c>
      <c r="B8029" t="s">
        <v>29130</v>
      </c>
      <c r="C8029" t="s">
        <v>29131</v>
      </c>
      <c r="D8029" t="s">
        <v>29132</v>
      </c>
      <c r="E8029">
        <v>43000000</v>
      </c>
      <c r="F8029" t="s">
        <v>18</v>
      </c>
      <c r="G8029" t="s">
        <v>19</v>
      </c>
      <c r="H8029">
        <v>16</v>
      </c>
      <c r="I8029" t="s">
        <v>20</v>
      </c>
      <c r="J8029" t="s">
        <v>20</v>
      </c>
      <c r="K8029">
        <v>2</v>
      </c>
      <c r="L8029" s="1">
        <v>36161</v>
      </c>
      <c r="M8029" s="1">
        <v>41144</v>
      </c>
      <c r="N8029" s="1">
        <v>41808</v>
      </c>
    </row>
    <row r="8030" spans="1:18" hidden="1" x14ac:dyDescent="0.2">
      <c r="A8030" t="s">
        <v>29133</v>
      </c>
      <c r="B8030" t="s">
        <v>29134</v>
      </c>
      <c r="C8030" t="s">
        <v>29135</v>
      </c>
      <c r="D8030" t="s">
        <v>29136</v>
      </c>
      <c r="E8030" t="s">
        <v>43</v>
      </c>
      <c r="F8030" t="s">
        <v>18</v>
      </c>
      <c r="G8030" t="s">
        <v>19</v>
      </c>
      <c r="H8030">
        <v>19</v>
      </c>
      <c r="I8030" t="s">
        <v>474</v>
      </c>
      <c r="J8030" t="s">
        <v>474</v>
      </c>
      <c r="K8030">
        <v>1</v>
      </c>
      <c r="L8030" s="1">
        <v>40544</v>
      </c>
      <c r="M8030" s="1">
        <v>41064</v>
      </c>
      <c r="N8030" s="1">
        <v>41064</v>
      </c>
      <c r="O8030"/>
      <c r="P8030"/>
      <c r="Q8030"/>
      <c r="R8030"/>
    </row>
    <row r="8031" spans="1:18" hidden="1" x14ac:dyDescent="0.2">
      <c r="A8031" t="s">
        <v>29137</v>
      </c>
      <c r="B8031" t="s">
        <v>29138</v>
      </c>
      <c r="C8031" t="s">
        <v>29139</v>
      </c>
      <c r="D8031" t="s">
        <v>29140</v>
      </c>
      <c r="E8031">
        <v>1408347</v>
      </c>
      <c r="F8031" t="s">
        <v>18</v>
      </c>
      <c r="G8031" t="s">
        <v>2887</v>
      </c>
      <c r="H8031">
        <v>4</v>
      </c>
      <c r="I8031" t="s">
        <v>2888</v>
      </c>
      <c r="J8031" t="s">
        <v>12117</v>
      </c>
      <c r="K8031">
        <v>5</v>
      </c>
      <c r="L8031" s="1">
        <v>40848</v>
      </c>
      <c r="N8031" s="1">
        <v>41821</v>
      </c>
      <c r="O8031"/>
      <c r="P8031"/>
      <c r="Q8031"/>
      <c r="R8031"/>
    </row>
    <row r="8032" spans="1:18" hidden="1" x14ac:dyDescent="0.2">
      <c r="A8032" t="s">
        <v>29141</v>
      </c>
      <c r="B8032" t="s">
        <v>29142</v>
      </c>
      <c r="C8032" t="s">
        <v>29143</v>
      </c>
      <c r="D8032" t="s">
        <v>29144</v>
      </c>
      <c r="E8032">
        <v>100000</v>
      </c>
      <c r="F8032" t="s">
        <v>18</v>
      </c>
      <c r="G8032" t="s">
        <v>25</v>
      </c>
      <c r="H8032" t="s">
        <v>808</v>
      </c>
      <c r="I8032" t="s">
        <v>809</v>
      </c>
      <c r="J8032" t="s">
        <v>809</v>
      </c>
      <c r="K8032">
        <v>1</v>
      </c>
      <c r="M8032" s="1">
        <v>41105</v>
      </c>
      <c r="N8032" s="1">
        <v>41105</v>
      </c>
      <c r="O8032"/>
      <c r="P8032"/>
      <c r="Q8032"/>
      <c r="R8032"/>
    </row>
    <row r="8033" spans="1:18" hidden="1" x14ac:dyDescent="0.2">
      <c r="A8033" t="s">
        <v>29145</v>
      </c>
      <c r="B8033" t="s">
        <v>29146</v>
      </c>
      <c r="C8033" t="s">
        <v>29147</v>
      </c>
      <c r="D8033" t="s">
        <v>29148</v>
      </c>
      <c r="E8033">
        <v>75000</v>
      </c>
      <c r="F8033" t="s">
        <v>18</v>
      </c>
      <c r="G8033" t="s">
        <v>7268</v>
      </c>
      <c r="H8033">
        <v>5</v>
      </c>
      <c r="I8033" t="s">
        <v>7269</v>
      </c>
      <c r="J8033" t="s">
        <v>7269</v>
      </c>
      <c r="K8033">
        <v>1</v>
      </c>
      <c r="L8033" s="1">
        <v>40544</v>
      </c>
      <c r="M8033" s="1">
        <v>41851</v>
      </c>
      <c r="N8033" s="1">
        <v>41851</v>
      </c>
    </row>
    <row r="8034" spans="1:18" hidden="1" x14ac:dyDescent="0.2">
      <c r="A8034" t="s">
        <v>29149</v>
      </c>
      <c r="B8034" t="s">
        <v>29150</v>
      </c>
      <c r="C8034" t="s">
        <v>29151</v>
      </c>
      <c r="D8034" t="s">
        <v>29152</v>
      </c>
      <c r="E8034" t="s">
        <v>43</v>
      </c>
      <c r="F8034" t="s">
        <v>113</v>
      </c>
      <c r="G8034" t="s">
        <v>25</v>
      </c>
      <c r="H8034" t="s">
        <v>64</v>
      </c>
      <c r="I8034" t="s">
        <v>65</v>
      </c>
      <c r="J8034" t="s">
        <v>66</v>
      </c>
      <c r="K8034">
        <v>1</v>
      </c>
      <c r="L8034" s="1">
        <v>41487</v>
      </c>
      <c r="M8034" s="1">
        <v>41661</v>
      </c>
      <c r="N8034" s="1">
        <v>41661</v>
      </c>
      <c r="O8034"/>
      <c r="P8034"/>
      <c r="Q8034"/>
      <c r="R8034"/>
    </row>
    <row r="8035" spans="1:18" x14ac:dyDescent="0.2">
      <c r="A8035" t="s">
        <v>29153</v>
      </c>
      <c r="B8035" t="s">
        <v>29154</v>
      </c>
      <c r="C8035" t="s">
        <v>29155</v>
      </c>
      <c r="D8035" t="s">
        <v>29156</v>
      </c>
      <c r="E8035">
        <v>8000000</v>
      </c>
      <c r="F8035" t="s">
        <v>18</v>
      </c>
      <c r="G8035" t="s">
        <v>25</v>
      </c>
      <c r="H8035" t="s">
        <v>286</v>
      </c>
      <c r="I8035" t="s">
        <v>874</v>
      </c>
      <c r="J8035" t="s">
        <v>875</v>
      </c>
      <c r="K8035">
        <v>2</v>
      </c>
      <c r="L8035" s="1">
        <v>40179</v>
      </c>
      <c r="M8035" s="1">
        <v>40544</v>
      </c>
      <c r="N8035" s="1">
        <v>41389</v>
      </c>
    </row>
    <row r="8036" spans="1:18" x14ac:dyDescent="0.2">
      <c r="A8036" t="s">
        <v>29157</v>
      </c>
      <c r="B8036" t="s">
        <v>29158</v>
      </c>
      <c r="D8036" t="s">
        <v>29159</v>
      </c>
      <c r="E8036">
        <v>8000</v>
      </c>
      <c r="F8036" t="s">
        <v>18</v>
      </c>
      <c r="G8036" t="s">
        <v>25</v>
      </c>
      <c r="H8036" t="s">
        <v>1011</v>
      </c>
      <c r="I8036" t="s">
        <v>1012</v>
      </c>
      <c r="J8036" t="s">
        <v>1012</v>
      </c>
      <c r="K8036">
        <v>1</v>
      </c>
      <c r="L8036" s="1">
        <v>41579</v>
      </c>
      <c r="M8036" s="1">
        <v>41562</v>
      </c>
      <c r="N8036" s="1">
        <v>41562</v>
      </c>
    </row>
    <row r="8037" spans="1:18" x14ac:dyDescent="0.2">
      <c r="A8037" t="s">
        <v>29160</v>
      </c>
      <c r="B8037" t="s">
        <v>29161</v>
      </c>
      <c r="C8037" t="s">
        <v>29162</v>
      </c>
      <c r="D8037" t="s">
        <v>29163</v>
      </c>
      <c r="E8037">
        <v>1500000</v>
      </c>
      <c r="F8037" t="s">
        <v>18</v>
      </c>
      <c r="G8037" t="s">
        <v>25</v>
      </c>
      <c r="H8037" t="s">
        <v>26</v>
      </c>
      <c r="I8037" t="s">
        <v>7746</v>
      </c>
      <c r="J8037" t="s">
        <v>2729</v>
      </c>
      <c r="K8037">
        <v>1</v>
      </c>
      <c r="L8037" s="1">
        <v>41337</v>
      </c>
      <c r="M8037" s="1">
        <v>41334</v>
      </c>
      <c r="N8037" s="1">
        <v>41334</v>
      </c>
    </row>
    <row r="8038" spans="1:18" x14ac:dyDescent="0.2">
      <c r="A8038" t="s">
        <v>29164</v>
      </c>
      <c r="B8038" t="s">
        <v>29165</v>
      </c>
      <c r="C8038" t="s">
        <v>29166</v>
      </c>
      <c r="D8038" t="s">
        <v>29167</v>
      </c>
      <c r="E8038">
        <v>5700000</v>
      </c>
      <c r="F8038" t="s">
        <v>18</v>
      </c>
      <c r="G8038" t="s">
        <v>25</v>
      </c>
      <c r="H8038" t="s">
        <v>89</v>
      </c>
      <c r="I8038" t="s">
        <v>90</v>
      </c>
      <c r="J8038" t="s">
        <v>90</v>
      </c>
      <c r="K8038">
        <v>3</v>
      </c>
      <c r="L8038" s="1">
        <v>40909</v>
      </c>
      <c r="M8038" s="1">
        <v>40756</v>
      </c>
      <c r="N8038" s="1">
        <v>41877</v>
      </c>
    </row>
    <row r="8039" spans="1:18" x14ac:dyDescent="0.2">
      <c r="A8039" t="s">
        <v>29168</v>
      </c>
      <c r="B8039" t="s">
        <v>29169</v>
      </c>
      <c r="C8039" t="s">
        <v>29170</v>
      </c>
      <c r="D8039" t="s">
        <v>29171</v>
      </c>
      <c r="E8039">
        <v>350000</v>
      </c>
      <c r="F8039" t="s">
        <v>207</v>
      </c>
      <c r="G8039" t="s">
        <v>25</v>
      </c>
      <c r="H8039" t="s">
        <v>64</v>
      </c>
      <c r="I8039" t="s">
        <v>4405</v>
      </c>
      <c r="J8039" t="s">
        <v>5929</v>
      </c>
      <c r="K8039">
        <v>1</v>
      </c>
      <c r="L8039" s="1">
        <v>39814</v>
      </c>
      <c r="M8039" s="1">
        <v>39920</v>
      </c>
      <c r="N8039" s="1">
        <v>39920</v>
      </c>
    </row>
    <row r="8040" spans="1:18" x14ac:dyDescent="0.2">
      <c r="A8040" t="s">
        <v>29172</v>
      </c>
      <c r="B8040" t="s">
        <v>29173</v>
      </c>
      <c r="C8040" t="s">
        <v>29174</v>
      </c>
      <c r="D8040" t="s">
        <v>29175</v>
      </c>
      <c r="E8040">
        <v>10000000</v>
      </c>
      <c r="F8040" t="s">
        <v>18</v>
      </c>
      <c r="G8040" t="s">
        <v>25</v>
      </c>
      <c r="H8040" t="s">
        <v>64</v>
      </c>
      <c r="I8040" t="s">
        <v>65</v>
      </c>
      <c r="J8040" t="s">
        <v>71</v>
      </c>
      <c r="K8040">
        <v>3</v>
      </c>
      <c r="L8040" s="1">
        <v>40179</v>
      </c>
      <c r="M8040" s="1">
        <v>41261</v>
      </c>
      <c r="N8040" s="1">
        <v>42206</v>
      </c>
    </row>
    <row r="8041" spans="1:18" x14ac:dyDescent="0.2">
      <c r="A8041" t="s">
        <v>29176</v>
      </c>
      <c r="B8041" t="s">
        <v>29177</v>
      </c>
      <c r="C8041" t="s">
        <v>29178</v>
      </c>
      <c r="D8041" t="s">
        <v>29179</v>
      </c>
      <c r="E8041">
        <v>720000</v>
      </c>
      <c r="F8041" t="s">
        <v>18</v>
      </c>
      <c r="G8041" t="s">
        <v>25</v>
      </c>
      <c r="H8041" t="s">
        <v>142</v>
      </c>
      <c r="I8041" t="s">
        <v>143</v>
      </c>
      <c r="J8041" t="s">
        <v>143</v>
      </c>
      <c r="K8041">
        <v>3</v>
      </c>
      <c r="L8041" s="1">
        <v>40179</v>
      </c>
      <c r="M8041" s="1">
        <v>41609</v>
      </c>
      <c r="N8041" s="1">
        <v>42124</v>
      </c>
    </row>
    <row r="8042" spans="1:18" hidden="1" x14ac:dyDescent="0.2">
      <c r="A8042" t="s">
        <v>29180</v>
      </c>
      <c r="B8042" t="s">
        <v>29181</v>
      </c>
      <c r="C8042" t="s">
        <v>29182</v>
      </c>
      <c r="D8042" t="s">
        <v>29183</v>
      </c>
      <c r="E8042" t="s">
        <v>43</v>
      </c>
      <c r="F8042" t="s">
        <v>113</v>
      </c>
      <c r="K8042">
        <v>1</v>
      </c>
      <c r="L8042" s="1">
        <v>39234</v>
      </c>
      <c r="M8042" s="1">
        <v>39356</v>
      </c>
      <c r="N8042" s="1">
        <v>39356</v>
      </c>
      <c r="O8042"/>
      <c r="P8042"/>
      <c r="Q8042"/>
      <c r="R8042"/>
    </row>
    <row r="8043" spans="1:18" hidden="1" x14ac:dyDescent="0.2">
      <c r="A8043" t="s">
        <v>29184</v>
      </c>
      <c r="B8043" t="s">
        <v>29185</v>
      </c>
      <c r="C8043" t="s">
        <v>29186</v>
      </c>
      <c r="D8043" t="s">
        <v>36</v>
      </c>
      <c r="E8043">
        <v>808227</v>
      </c>
      <c r="F8043" t="s">
        <v>18</v>
      </c>
      <c r="G8043" t="s">
        <v>552</v>
      </c>
      <c r="H8043">
        <v>56</v>
      </c>
      <c r="I8043" t="s">
        <v>2552</v>
      </c>
      <c r="J8043" t="s">
        <v>2552</v>
      </c>
      <c r="K8043">
        <v>4</v>
      </c>
      <c r="L8043" s="1">
        <v>40879</v>
      </c>
      <c r="M8043" s="1">
        <v>41365</v>
      </c>
      <c r="N8043" s="1">
        <v>42125</v>
      </c>
    </row>
    <row r="8044" spans="1:18" x14ac:dyDescent="0.2">
      <c r="A8044" t="s">
        <v>29187</v>
      </c>
      <c r="B8044" t="s">
        <v>29188</v>
      </c>
      <c r="C8044" t="s">
        <v>29189</v>
      </c>
      <c r="D8044" t="s">
        <v>29190</v>
      </c>
      <c r="E8044">
        <v>2184267</v>
      </c>
      <c r="F8044" t="s">
        <v>18</v>
      </c>
      <c r="G8044" t="s">
        <v>25</v>
      </c>
      <c r="H8044" t="s">
        <v>64</v>
      </c>
      <c r="I8044" t="s">
        <v>95</v>
      </c>
      <c r="J8044" t="s">
        <v>95</v>
      </c>
      <c r="K8044">
        <v>2</v>
      </c>
      <c r="L8044" s="1">
        <v>38504</v>
      </c>
      <c r="M8044" s="1">
        <v>39499</v>
      </c>
      <c r="N8044" s="1">
        <v>39980</v>
      </c>
    </row>
    <row r="8045" spans="1:18" hidden="1" x14ac:dyDescent="0.2">
      <c r="A8045" t="s">
        <v>29191</v>
      </c>
      <c r="B8045" t="s">
        <v>29192</v>
      </c>
      <c r="C8045" t="s">
        <v>29193</v>
      </c>
      <c r="D8045" t="s">
        <v>1377</v>
      </c>
      <c r="E8045" t="s">
        <v>43</v>
      </c>
      <c r="F8045" t="s">
        <v>207</v>
      </c>
      <c r="K8045">
        <v>1</v>
      </c>
      <c r="M8045" s="1">
        <v>40391</v>
      </c>
      <c r="N8045" s="1">
        <v>40391</v>
      </c>
      <c r="O8045"/>
      <c r="P8045"/>
      <c r="Q8045"/>
      <c r="R8045"/>
    </row>
    <row r="8046" spans="1:18" x14ac:dyDescent="0.2">
      <c r="A8046" t="s">
        <v>29194</v>
      </c>
      <c r="B8046" t="s">
        <v>29195</v>
      </c>
      <c r="C8046" t="s">
        <v>29196</v>
      </c>
      <c r="D8046" t="s">
        <v>29197</v>
      </c>
      <c r="E8046">
        <v>1250000</v>
      </c>
      <c r="F8046" t="s">
        <v>18</v>
      </c>
      <c r="G8046" t="s">
        <v>25</v>
      </c>
      <c r="H8046" t="s">
        <v>106</v>
      </c>
      <c r="I8046" t="s">
        <v>107</v>
      </c>
      <c r="J8046" t="s">
        <v>108</v>
      </c>
      <c r="K8046">
        <v>1</v>
      </c>
      <c r="L8046" s="1">
        <v>41974</v>
      </c>
      <c r="M8046" s="1">
        <v>42251</v>
      </c>
      <c r="N8046" s="1">
        <v>42251</v>
      </c>
    </row>
    <row r="8047" spans="1:18" x14ac:dyDescent="0.2">
      <c r="A8047" t="s">
        <v>29198</v>
      </c>
      <c r="B8047" t="s">
        <v>29199</v>
      </c>
      <c r="C8047" t="s">
        <v>29200</v>
      </c>
      <c r="D8047" t="s">
        <v>29201</v>
      </c>
      <c r="E8047">
        <v>40000</v>
      </c>
      <c r="F8047" t="s">
        <v>18</v>
      </c>
      <c r="G8047" t="s">
        <v>25</v>
      </c>
      <c r="H8047" t="s">
        <v>380</v>
      </c>
      <c r="I8047" t="s">
        <v>381</v>
      </c>
      <c r="J8047" t="s">
        <v>381</v>
      </c>
      <c r="K8047">
        <v>2</v>
      </c>
      <c r="L8047" s="1">
        <v>41760</v>
      </c>
      <c r="M8047" s="1">
        <v>41760</v>
      </c>
      <c r="N8047" s="1">
        <v>42045</v>
      </c>
    </row>
    <row r="8048" spans="1:18" hidden="1" x14ac:dyDescent="0.2">
      <c r="A8048" t="s">
        <v>29202</v>
      </c>
      <c r="B8048" t="s">
        <v>29203</v>
      </c>
      <c r="C8048" t="s">
        <v>29204</v>
      </c>
      <c r="D8048" t="s">
        <v>29205</v>
      </c>
      <c r="E8048" t="s">
        <v>43</v>
      </c>
      <c r="F8048" t="s">
        <v>18</v>
      </c>
      <c r="K8048">
        <v>1</v>
      </c>
      <c r="L8048" s="1">
        <v>42072</v>
      </c>
      <c r="M8048" s="1">
        <v>42212</v>
      </c>
      <c r="N8048" s="1">
        <v>42212</v>
      </c>
      <c r="O8048"/>
      <c r="P8048"/>
      <c r="Q8048"/>
      <c r="R8048"/>
    </row>
    <row r="8049" spans="1:18" hidden="1" x14ac:dyDescent="0.2">
      <c r="A8049" t="s">
        <v>29206</v>
      </c>
      <c r="B8049" t="s">
        <v>29207</v>
      </c>
      <c r="C8049" t="s">
        <v>29208</v>
      </c>
      <c r="D8049" t="s">
        <v>36</v>
      </c>
      <c r="E8049" t="s">
        <v>43</v>
      </c>
      <c r="F8049" t="s">
        <v>18</v>
      </c>
      <c r="K8049">
        <v>1</v>
      </c>
      <c r="M8049" s="1">
        <v>40455</v>
      </c>
      <c r="N8049" s="1">
        <v>40455</v>
      </c>
      <c r="O8049"/>
      <c r="P8049"/>
      <c r="Q8049"/>
      <c r="R8049"/>
    </row>
    <row r="8050" spans="1:18" hidden="1" x14ac:dyDescent="0.2">
      <c r="A8050" t="s">
        <v>29209</v>
      </c>
      <c r="B8050" t="s">
        <v>29210</v>
      </c>
      <c r="C8050" t="s">
        <v>29211</v>
      </c>
      <c r="D8050" t="s">
        <v>29212</v>
      </c>
      <c r="E8050">
        <v>400000</v>
      </c>
      <c r="F8050" t="s">
        <v>18</v>
      </c>
      <c r="G8050" t="s">
        <v>458</v>
      </c>
      <c r="H8050">
        <v>48</v>
      </c>
      <c r="I8050" t="s">
        <v>459</v>
      </c>
      <c r="J8050" t="s">
        <v>459</v>
      </c>
      <c r="K8050">
        <v>1</v>
      </c>
      <c r="L8050" s="1">
        <v>40497</v>
      </c>
      <c r="M8050" s="1">
        <v>40187</v>
      </c>
      <c r="N8050" s="1">
        <v>40187</v>
      </c>
    </row>
    <row r="8051" spans="1:18" hidden="1" x14ac:dyDescent="0.2">
      <c r="A8051" t="s">
        <v>29213</v>
      </c>
      <c r="B8051" t="s">
        <v>29214</v>
      </c>
      <c r="D8051" t="s">
        <v>117</v>
      </c>
      <c r="E8051" t="s">
        <v>43</v>
      </c>
      <c r="F8051" t="s">
        <v>18</v>
      </c>
      <c r="G8051" t="s">
        <v>14338</v>
      </c>
      <c r="H8051">
        <v>4</v>
      </c>
      <c r="I8051" t="s">
        <v>14339</v>
      </c>
      <c r="J8051" t="s">
        <v>14339</v>
      </c>
      <c r="K8051">
        <v>1</v>
      </c>
      <c r="M8051" s="1">
        <v>41464</v>
      </c>
      <c r="N8051" s="1">
        <v>41464</v>
      </c>
      <c r="O8051"/>
      <c r="P8051"/>
      <c r="Q8051"/>
      <c r="R8051"/>
    </row>
    <row r="8052" spans="1:18" x14ac:dyDescent="0.2">
      <c r="A8052" t="s">
        <v>29215</v>
      </c>
      <c r="B8052" t="s">
        <v>29216</v>
      </c>
      <c r="C8052" t="s">
        <v>29217</v>
      </c>
      <c r="D8052" t="s">
        <v>29218</v>
      </c>
      <c r="E8052">
        <v>400000</v>
      </c>
      <c r="F8052" t="s">
        <v>18</v>
      </c>
      <c r="G8052" t="s">
        <v>25</v>
      </c>
      <c r="H8052" t="s">
        <v>1234</v>
      </c>
      <c r="I8052" t="s">
        <v>1235</v>
      </c>
      <c r="J8052" t="s">
        <v>1235</v>
      </c>
      <c r="K8052">
        <v>1</v>
      </c>
      <c r="L8052" s="1">
        <v>40940</v>
      </c>
      <c r="M8052" s="1">
        <v>41896</v>
      </c>
      <c r="N8052" s="1">
        <v>41896</v>
      </c>
    </row>
    <row r="8053" spans="1:18" x14ac:dyDescent="0.2">
      <c r="A8053" t="s">
        <v>29219</v>
      </c>
      <c r="B8053" t="s">
        <v>29220</v>
      </c>
      <c r="C8053" t="s">
        <v>29221</v>
      </c>
      <c r="D8053" t="s">
        <v>29222</v>
      </c>
      <c r="E8053">
        <v>4000000</v>
      </c>
      <c r="F8053" t="s">
        <v>18</v>
      </c>
      <c r="G8053" t="s">
        <v>25</v>
      </c>
      <c r="H8053" t="s">
        <v>64</v>
      </c>
      <c r="I8053" t="s">
        <v>65</v>
      </c>
      <c r="J8053" t="s">
        <v>71</v>
      </c>
      <c r="K8053">
        <v>2</v>
      </c>
      <c r="L8053" s="1">
        <v>39904</v>
      </c>
      <c r="M8053" s="1">
        <v>41093</v>
      </c>
      <c r="N8053" s="1">
        <v>41669</v>
      </c>
    </row>
    <row r="8054" spans="1:18" x14ac:dyDescent="0.2">
      <c r="A8054" t="s">
        <v>29223</v>
      </c>
      <c r="B8054" t="s">
        <v>29224</v>
      </c>
      <c r="C8054" t="s">
        <v>29225</v>
      </c>
      <c r="D8054" t="s">
        <v>29226</v>
      </c>
      <c r="E8054">
        <v>5500000</v>
      </c>
      <c r="F8054" t="s">
        <v>18</v>
      </c>
      <c r="G8054" t="s">
        <v>25</v>
      </c>
      <c r="H8054" t="s">
        <v>1330</v>
      </c>
      <c r="K8054">
        <v>1</v>
      </c>
      <c r="L8054" s="1">
        <v>42186</v>
      </c>
      <c r="M8054" s="1">
        <v>42300</v>
      </c>
      <c r="N8054" s="1">
        <v>42300</v>
      </c>
    </row>
    <row r="8055" spans="1:18" x14ac:dyDescent="0.2">
      <c r="A8055" t="s">
        <v>29227</v>
      </c>
      <c r="B8055" t="s">
        <v>29228</v>
      </c>
      <c r="C8055" t="s">
        <v>29229</v>
      </c>
      <c r="D8055" t="s">
        <v>29230</v>
      </c>
      <c r="E8055">
        <v>50000</v>
      </c>
      <c r="F8055" t="s">
        <v>18</v>
      </c>
      <c r="G8055" t="s">
        <v>25</v>
      </c>
      <c r="H8055" t="s">
        <v>82</v>
      </c>
      <c r="I8055" t="s">
        <v>1764</v>
      </c>
      <c r="J8055" t="s">
        <v>1764</v>
      </c>
      <c r="K8055">
        <v>1</v>
      </c>
      <c r="L8055" s="1">
        <v>41713</v>
      </c>
      <c r="M8055" s="1">
        <v>42069</v>
      </c>
      <c r="N8055" s="1">
        <v>42069</v>
      </c>
    </row>
    <row r="8056" spans="1:18" x14ac:dyDescent="0.2">
      <c r="A8056" t="s">
        <v>29231</v>
      </c>
      <c r="B8056" t="s">
        <v>29232</v>
      </c>
      <c r="C8056" t="s">
        <v>29233</v>
      </c>
      <c r="D8056" t="s">
        <v>29234</v>
      </c>
      <c r="E8056">
        <v>300000</v>
      </c>
      <c r="F8056" t="s">
        <v>18</v>
      </c>
      <c r="G8056" t="s">
        <v>25</v>
      </c>
      <c r="H8056" t="s">
        <v>64</v>
      </c>
      <c r="I8056" t="s">
        <v>95</v>
      </c>
      <c r="J8056" t="s">
        <v>95</v>
      </c>
      <c r="K8056">
        <v>1</v>
      </c>
      <c r="L8056" s="1">
        <v>39692</v>
      </c>
      <c r="M8056" s="1">
        <v>39539</v>
      </c>
      <c r="N8056" s="1">
        <v>39539</v>
      </c>
    </row>
    <row r="8057" spans="1:18" hidden="1" x14ac:dyDescent="0.2">
      <c r="A8057" t="s">
        <v>29235</v>
      </c>
      <c r="B8057" t="s">
        <v>22021</v>
      </c>
      <c r="C8057" t="s">
        <v>29236</v>
      </c>
      <c r="D8057" t="s">
        <v>29237</v>
      </c>
      <c r="E8057">
        <v>1000000</v>
      </c>
      <c r="F8057" t="s">
        <v>207</v>
      </c>
      <c r="G8057" t="s">
        <v>25</v>
      </c>
      <c r="H8057" t="s">
        <v>44</v>
      </c>
      <c r="I8057" t="s">
        <v>282</v>
      </c>
      <c r="J8057" t="s">
        <v>282</v>
      </c>
      <c r="K8057">
        <v>1</v>
      </c>
      <c r="M8057" s="1">
        <v>41121</v>
      </c>
      <c r="N8057" s="1">
        <v>41121</v>
      </c>
      <c r="O8057"/>
      <c r="P8057"/>
      <c r="Q8057"/>
      <c r="R8057"/>
    </row>
    <row r="8058" spans="1:18" x14ac:dyDescent="0.2">
      <c r="A8058" t="s">
        <v>29238</v>
      </c>
      <c r="B8058" t="s">
        <v>29239</v>
      </c>
      <c r="C8058" t="s">
        <v>29240</v>
      </c>
      <c r="D8058" t="s">
        <v>29241</v>
      </c>
      <c r="E8058">
        <v>8500000</v>
      </c>
      <c r="F8058" t="s">
        <v>18</v>
      </c>
      <c r="G8058" t="s">
        <v>25</v>
      </c>
      <c r="H8058" t="s">
        <v>64</v>
      </c>
      <c r="I8058" t="s">
        <v>65</v>
      </c>
      <c r="J8058" t="s">
        <v>66</v>
      </c>
      <c r="K8058">
        <v>1</v>
      </c>
      <c r="L8058" s="1">
        <v>41105</v>
      </c>
      <c r="M8058" s="1">
        <v>41836</v>
      </c>
      <c r="N8058" s="1">
        <v>41836</v>
      </c>
    </row>
    <row r="8059" spans="1:18" x14ac:dyDescent="0.2">
      <c r="A8059" t="s">
        <v>29242</v>
      </c>
      <c r="B8059" t="s">
        <v>29243</v>
      </c>
      <c r="C8059" t="s">
        <v>29244</v>
      </c>
      <c r="D8059" t="s">
        <v>29245</v>
      </c>
      <c r="E8059">
        <v>250000</v>
      </c>
      <c r="F8059" t="s">
        <v>18</v>
      </c>
      <c r="G8059" t="s">
        <v>25</v>
      </c>
      <c r="H8059" t="s">
        <v>64</v>
      </c>
      <c r="I8059" t="s">
        <v>966</v>
      </c>
      <c r="J8059" t="s">
        <v>11085</v>
      </c>
      <c r="K8059">
        <v>1</v>
      </c>
      <c r="L8059" s="1">
        <v>41974</v>
      </c>
      <c r="M8059" s="1">
        <v>41974</v>
      </c>
      <c r="N8059" s="1">
        <v>41974</v>
      </c>
    </row>
    <row r="8060" spans="1:18" hidden="1" x14ac:dyDescent="0.2">
      <c r="A8060" t="s">
        <v>29246</v>
      </c>
      <c r="B8060" t="s">
        <v>29247</v>
      </c>
      <c r="D8060" t="s">
        <v>29248</v>
      </c>
      <c r="E8060">
        <v>267000</v>
      </c>
      <c r="F8060" t="s">
        <v>18</v>
      </c>
      <c r="G8060" t="s">
        <v>25</v>
      </c>
      <c r="H8060" t="s">
        <v>286</v>
      </c>
      <c r="I8060" t="s">
        <v>1030</v>
      </c>
      <c r="J8060" t="s">
        <v>1030</v>
      </c>
      <c r="K8060">
        <v>3</v>
      </c>
      <c r="M8060" s="1">
        <v>40454</v>
      </c>
      <c r="N8060" s="1">
        <v>41989</v>
      </c>
      <c r="O8060"/>
      <c r="P8060"/>
      <c r="Q8060"/>
      <c r="R8060"/>
    </row>
    <row r="8061" spans="1:18" x14ac:dyDescent="0.2">
      <c r="A8061" t="s">
        <v>29249</v>
      </c>
      <c r="B8061" t="s">
        <v>29250</v>
      </c>
      <c r="C8061" t="s">
        <v>29251</v>
      </c>
      <c r="D8061" t="s">
        <v>29252</v>
      </c>
      <c r="E8061">
        <v>4900000</v>
      </c>
      <c r="F8061" t="s">
        <v>113</v>
      </c>
      <c r="G8061" t="s">
        <v>25</v>
      </c>
      <c r="H8061" t="s">
        <v>1011</v>
      </c>
      <c r="I8061" t="s">
        <v>1012</v>
      </c>
      <c r="J8061" t="s">
        <v>29253</v>
      </c>
      <c r="K8061">
        <v>2</v>
      </c>
      <c r="L8061" s="1">
        <v>36586</v>
      </c>
      <c r="M8061" s="1">
        <v>37257</v>
      </c>
      <c r="N8061" s="1">
        <v>39630</v>
      </c>
    </row>
    <row r="8062" spans="1:18" x14ac:dyDescent="0.2">
      <c r="A8062" t="s">
        <v>29254</v>
      </c>
      <c r="B8062" t="s">
        <v>29255</v>
      </c>
      <c r="C8062" t="s">
        <v>29256</v>
      </c>
      <c r="D8062" t="s">
        <v>2199</v>
      </c>
      <c r="E8062">
        <v>2214805</v>
      </c>
      <c r="F8062" t="s">
        <v>18</v>
      </c>
      <c r="G8062" t="s">
        <v>25</v>
      </c>
      <c r="H8062" t="s">
        <v>142</v>
      </c>
      <c r="I8062" t="s">
        <v>143</v>
      </c>
      <c r="J8062" t="s">
        <v>143</v>
      </c>
      <c r="K8062">
        <v>2</v>
      </c>
      <c r="L8062" s="1">
        <v>41640</v>
      </c>
      <c r="M8062" s="1">
        <v>42064</v>
      </c>
      <c r="N8062" s="1">
        <v>42257</v>
      </c>
    </row>
    <row r="8063" spans="1:18" hidden="1" x14ac:dyDescent="0.2">
      <c r="A8063" t="s">
        <v>29257</v>
      </c>
      <c r="B8063" t="s">
        <v>29258</v>
      </c>
      <c r="C8063" t="s">
        <v>29259</v>
      </c>
      <c r="D8063" t="s">
        <v>29260</v>
      </c>
      <c r="E8063">
        <v>3600000</v>
      </c>
      <c r="F8063" t="s">
        <v>18</v>
      </c>
      <c r="G8063" t="s">
        <v>2125</v>
      </c>
      <c r="H8063">
        <v>13</v>
      </c>
      <c r="I8063" t="s">
        <v>2126</v>
      </c>
      <c r="J8063" t="s">
        <v>2126</v>
      </c>
      <c r="K8063">
        <v>2</v>
      </c>
      <c r="L8063" s="1">
        <v>41012</v>
      </c>
      <c r="M8063" s="1">
        <v>41240</v>
      </c>
      <c r="N8063" s="1">
        <v>41765</v>
      </c>
    </row>
    <row r="8064" spans="1:18" hidden="1" x14ac:dyDescent="0.2">
      <c r="A8064" t="s">
        <v>29261</v>
      </c>
      <c r="B8064" t="s">
        <v>29262</v>
      </c>
      <c r="C8064" t="s">
        <v>29263</v>
      </c>
      <c r="D8064" t="s">
        <v>29264</v>
      </c>
      <c r="E8064">
        <v>200000</v>
      </c>
      <c r="F8064" t="s">
        <v>207</v>
      </c>
      <c r="K8064">
        <v>1</v>
      </c>
      <c r="M8064" s="1">
        <v>41091</v>
      </c>
      <c r="N8064" s="1">
        <v>41091</v>
      </c>
      <c r="O8064"/>
      <c r="P8064"/>
      <c r="Q8064"/>
      <c r="R8064"/>
    </row>
    <row r="8065" spans="1:18" x14ac:dyDescent="0.2">
      <c r="A8065" t="s">
        <v>29265</v>
      </c>
      <c r="B8065" t="s">
        <v>29266</v>
      </c>
      <c r="C8065" t="s">
        <v>29267</v>
      </c>
      <c r="D8065" t="s">
        <v>29268</v>
      </c>
      <c r="E8065">
        <v>135000</v>
      </c>
      <c r="F8065" t="s">
        <v>18</v>
      </c>
      <c r="G8065" t="s">
        <v>25</v>
      </c>
      <c r="H8065" t="s">
        <v>64</v>
      </c>
      <c r="I8065" t="s">
        <v>65</v>
      </c>
      <c r="J8065" t="s">
        <v>71</v>
      </c>
      <c r="K8065">
        <v>1</v>
      </c>
      <c r="L8065" s="1">
        <v>41518</v>
      </c>
      <c r="M8065" s="1">
        <v>41263</v>
      </c>
      <c r="N8065" s="1">
        <v>41263</v>
      </c>
    </row>
    <row r="8066" spans="1:18" x14ac:dyDescent="0.2">
      <c r="A8066" t="s">
        <v>29269</v>
      </c>
      <c r="B8066" t="s">
        <v>29270</v>
      </c>
      <c r="C8066" t="s">
        <v>29271</v>
      </c>
      <c r="D8066" t="s">
        <v>29272</v>
      </c>
      <c r="E8066">
        <v>310000</v>
      </c>
      <c r="F8066" t="s">
        <v>18</v>
      </c>
      <c r="G8066" t="s">
        <v>25</v>
      </c>
      <c r="H8066" t="s">
        <v>64</v>
      </c>
      <c r="I8066" t="s">
        <v>95</v>
      </c>
      <c r="J8066" t="s">
        <v>95</v>
      </c>
      <c r="K8066">
        <v>1</v>
      </c>
      <c r="L8066" s="1">
        <v>41091</v>
      </c>
      <c r="M8066" s="1">
        <v>41409</v>
      </c>
      <c r="N8066" s="1">
        <v>41409</v>
      </c>
    </row>
    <row r="8067" spans="1:18" hidden="1" x14ac:dyDescent="0.2">
      <c r="A8067" t="s">
        <v>29273</v>
      </c>
      <c r="B8067" t="s">
        <v>29274</v>
      </c>
      <c r="C8067" t="s">
        <v>29275</v>
      </c>
      <c r="D8067" t="s">
        <v>1401</v>
      </c>
      <c r="E8067">
        <v>3600000</v>
      </c>
      <c r="F8067" t="s">
        <v>18</v>
      </c>
      <c r="G8067" t="s">
        <v>37</v>
      </c>
      <c r="H8067">
        <v>22</v>
      </c>
      <c r="I8067" t="s">
        <v>38</v>
      </c>
      <c r="J8067" t="s">
        <v>38</v>
      </c>
      <c r="K8067">
        <v>1</v>
      </c>
      <c r="M8067" s="1">
        <v>36495</v>
      </c>
      <c r="N8067" s="1">
        <v>36495</v>
      </c>
      <c r="O8067"/>
      <c r="P8067"/>
      <c r="Q8067"/>
      <c r="R8067"/>
    </row>
    <row r="8068" spans="1:18" x14ac:dyDescent="0.2">
      <c r="A8068" t="s">
        <v>29276</v>
      </c>
      <c r="B8068" t="s">
        <v>29277</v>
      </c>
      <c r="C8068" t="s">
        <v>29278</v>
      </c>
      <c r="D8068" t="s">
        <v>29279</v>
      </c>
      <c r="E8068">
        <v>151000</v>
      </c>
      <c r="F8068" t="s">
        <v>18</v>
      </c>
      <c r="G8068" t="s">
        <v>25</v>
      </c>
      <c r="H8068" t="s">
        <v>106</v>
      </c>
      <c r="I8068" t="s">
        <v>107</v>
      </c>
      <c r="J8068" t="s">
        <v>108</v>
      </c>
      <c r="K8068">
        <v>3</v>
      </c>
      <c r="L8068" s="1">
        <v>40588</v>
      </c>
      <c r="M8068" s="1">
        <v>41004</v>
      </c>
      <c r="N8068" s="1">
        <v>41269</v>
      </c>
    </row>
    <row r="8069" spans="1:18" x14ac:dyDescent="0.2">
      <c r="A8069" t="s">
        <v>29280</v>
      </c>
      <c r="B8069" t="s">
        <v>29281</v>
      </c>
      <c r="C8069" t="s">
        <v>29282</v>
      </c>
      <c r="D8069" t="s">
        <v>317</v>
      </c>
      <c r="E8069">
        <v>800000</v>
      </c>
      <c r="F8069" t="s">
        <v>18</v>
      </c>
      <c r="G8069" t="s">
        <v>25</v>
      </c>
      <c r="H8069" t="s">
        <v>64</v>
      </c>
      <c r="I8069" t="s">
        <v>65</v>
      </c>
      <c r="J8069" t="s">
        <v>71</v>
      </c>
      <c r="K8069">
        <v>1</v>
      </c>
      <c r="L8069" s="1">
        <v>38718</v>
      </c>
      <c r="M8069" s="1">
        <v>41996</v>
      </c>
      <c r="N8069" s="1">
        <v>41996</v>
      </c>
    </row>
    <row r="8070" spans="1:18" x14ac:dyDescent="0.2">
      <c r="A8070" t="s">
        <v>29283</v>
      </c>
      <c r="B8070" t="s">
        <v>29284</v>
      </c>
      <c r="C8070" t="s">
        <v>29285</v>
      </c>
      <c r="D8070" t="s">
        <v>29286</v>
      </c>
      <c r="E8070">
        <v>20100000</v>
      </c>
      <c r="F8070" t="s">
        <v>18</v>
      </c>
      <c r="G8070" t="s">
        <v>25</v>
      </c>
      <c r="H8070" t="s">
        <v>1239</v>
      </c>
      <c r="I8070" t="s">
        <v>17852</v>
      </c>
      <c r="J8070" t="s">
        <v>8195</v>
      </c>
      <c r="K8070">
        <v>1</v>
      </c>
      <c r="L8070" s="1">
        <v>38718</v>
      </c>
      <c r="M8070" s="1">
        <v>41887</v>
      </c>
      <c r="N8070" s="1">
        <v>41887</v>
      </c>
    </row>
    <row r="8071" spans="1:18" x14ac:dyDescent="0.2">
      <c r="A8071" t="s">
        <v>29287</v>
      </c>
      <c r="B8071" t="s">
        <v>29288</v>
      </c>
      <c r="C8071" t="s">
        <v>29289</v>
      </c>
      <c r="D8071" t="s">
        <v>29290</v>
      </c>
      <c r="E8071">
        <v>8032882</v>
      </c>
      <c r="F8071" t="s">
        <v>18</v>
      </c>
      <c r="G8071" t="s">
        <v>25</v>
      </c>
      <c r="H8071" t="s">
        <v>64</v>
      </c>
      <c r="I8071" t="s">
        <v>65</v>
      </c>
      <c r="J8071" t="s">
        <v>24409</v>
      </c>
      <c r="K8071">
        <v>3</v>
      </c>
      <c r="L8071" s="1">
        <v>41671</v>
      </c>
      <c r="M8071" s="1">
        <v>41640</v>
      </c>
      <c r="N8071" s="1">
        <v>42194</v>
      </c>
    </row>
    <row r="8072" spans="1:18" x14ac:dyDescent="0.2">
      <c r="A8072" t="s">
        <v>29291</v>
      </c>
      <c r="B8072" t="s">
        <v>29292</v>
      </c>
      <c r="C8072" t="s">
        <v>29293</v>
      </c>
      <c r="D8072" t="s">
        <v>29294</v>
      </c>
      <c r="E8072">
        <v>13966279</v>
      </c>
      <c r="F8072" t="s">
        <v>18</v>
      </c>
      <c r="G8072" t="s">
        <v>25</v>
      </c>
      <c r="H8072" t="s">
        <v>64</v>
      </c>
      <c r="I8072" t="s">
        <v>65</v>
      </c>
      <c r="J8072" t="s">
        <v>71</v>
      </c>
      <c r="K8072">
        <v>3</v>
      </c>
      <c r="L8072" s="1">
        <v>41061</v>
      </c>
      <c r="M8072" s="1">
        <v>41214</v>
      </c>
      <c r="N8072" s="1">
        <v>42290</v>
      </c>
    </row>
    <row r="8073" spans="1:18" x14ac:dyDescent="0.2">
      <c r="A8073" t="s">
        <v>29295</v>
      </c>
      <c r="B8073" t="s">
        <v>29296</v>
      </c>
      <c r="C8073" t="s">
        <v>29297</v>
      </c>
      <c r="D8073" t="s">
        <v>29298</v>
      </c>
      <c r="E8073">
        <v>900000</v>
      </c>
      <c r="F8073" t="s">
        <v>18</v>
      </c>
      <c r="G8073" t="s">
        <v>25</v>
      </c>
      <c r="H8073" t="s">
        <v>158</v>
      </c>
      <c r="I8073" t="s">
        <v>244</v>
      </c>
      <c r="J8073" t="s">
        <v>327</v>
      </c>
      <c r="K8073">
        <v>1</v>
      </c>
      <c r="L8073" s="1">
        <v>40179</v>
      </c>
      <c r="M8073" s="1">
        <v>41944</v>
      </c>
      <c r="N8073" s="1">
        <v>41944</v>
      </c>
    </row>
    <row r="8074" spans="1:18" x14ac:dyDescent="0.2">
      <c r="A8074" t="s">
        <v>29299</v>
      </c>
      <c r="B8074" t="s">
        <v>29300</v>
      </c>
      <c r="C8074" t="s">
        <v>29301</v>
      </c>
      <c r="D8074" t="s">
        <v>29302</v>
      </c>
      <c r="E8074">
        <v>300304</v>
      </c>
      <c r="F8074" t="s">
        <v>18</v>
      </c>
      <c r="G8074" t="s">
        <v>25</v>
      </c>
      <c r="H8074" t="s">
        <v>64</v>
      </c>
      <c r="I8074" t="s">
        <v>95</v>
      </c>
      <c r="J8074" t="s">
        <v>8360</v>
      </c>
      <c r="K8074">
        <v>4</v>
      </c>
      <c r="L8074" s="1">
        <v>41795</v>
      </c>
      <c r="M8074" s="1">
        <v>41947</v>
      </c>
      <c r="N8074" s="1">
        <v>42339</v>
      </c>
    </row>
    <row r="8075" spans="1:18" hidden="1" x14ac:dyDescent="0.2">
      <c r="A8075" t="s">
        <v>29303</v>
      </c>
      <c r="B8075" t="s">
        <v>29304</v>
      </c>
      <c r="C8075" t="s">
        <v>29305</v>
      </c>
      <c r="D8075" t="s">
        <v>29306</v>
      </c>
      <c r="E8075" t="s">
        <v>43</v>
      </c>
      <c r="F8075" t="s">
        <v>18</v>
      </c>
      <c r="G8075" t="s">
        <v>19</v>
      </c>
      <c r="H8075">
        <v>7</v>
      </c>
      <c r="I8075" t="s">
        <v>672</v>
      </c>
      <c r="J8075" t="s">
        <v>672</v>
      </c>
      <c r="K8075">
        <v>1</v>
      </c>
      <c r="M8075" s="1">
        <v>41871</v>
      </c>
      <c r="N8075" s="1">
        <v>41871</v>
      </c>
      <c r="O8075"/>
      <c r="P8075"/>
      <c r="Q8075"/>
      <c r="R8075"/>
    </row>
    <row r="8076" spans="1:18" hidden="1" x14ac:dyDescent="0.2">
      <c r="A8076" t="s">
        <v>29307</v>
      </c>
      <c r="B8076" t="s">
        <v>29308</v>
      </c>
      <c r="C8076" t="s">
        <v>29309</v>
      </c>
      <c r="D8076" t="s">
        <v>29310</v>
      </c>
      <c r="E8076">
        <v>4000</v>
      </c>
      <c r="F8076" t="s">
        <v>18</v>
      </c>
      <c r="G8076" t="s">
        <v>57</v>
      </c>
      <c r="H8076" t="s">
        <v>15156</v>
      </c>
      <c r="I8076" t="s">
        <v>29311</v>
      </c>
      <c r="J8076" t="s">
        <v>29312</v>
      </c>
      <c r="K8076">
        <v>1</v>
      </c>
      <c r="L8076" s="1">
        <v>41066</v>
      </c>
      <c r="M8076" s="1">
        <v>42065</v>
      </c>
      <c r="N8076" s="1">
        <v>42065</v>
      </c>
    </row>
    <row r="8077" spans="1:18" x14ac:dyDescent="0.2">
      <c r="A8077" t="s">
        <v>29313</v>
      </c>
      <c r="B8077" t="s">
        <v>29314</v>
      </c>
      <c r="C8077" t="s">
        <v>29315</v>
      </c>
      <c r="D8077" t="s">
        <v>29316</v>
      </c>
      <c r="E8077">
        <v>100000</v>
      </c>
      <c r="F8077" t="s">
        <v>18</v>
      </c>
      <c r="G8077" t="s">
        <v>25</v>
      </c>
      <c r="H8077" t="s">
        <v>106</v>
      </c>
      <c r="I8077" t="s">
        <v>777</v>
      </c>
      <c r="J8077" t="s">
        <v>778</v>
      </c>
      <c r="K8077">
        <v>1</v>
      </c>
      <c r="L8077" s="1">
        <v>41883</v>
      </c>
      <c r="M8077" s="1">
        <v>41968</v>
      </c>
      <c r="N8077" s="1">
        <v>41968</v>
      </c>
    </row>
    <row r="8078" spans="1:18" x14ac:dyDescent="0.2">
      <c r="A8078" t="s">
        <v>29317</v>
      </c>
      <c r="B8078" t="s">
        <v>29318</v>
      </c>
      <c r="C8078" t="s">
        <v>29319</v>
      </c>
      <c r="D8078" t="s">
        <v>29320</v>
      </c>
      <c r="E8078">
        <v>10000000</v>
      </c>
      <c r="F8078" t="s">
        <v>113</v>
      </c>
      <c r="G8078" t="s">
        <v>25</v>
      </c>
      <c r="H8078" t="s">
        <v>106</v>
      </c>
      <c r="I8078" t="s">
        <v>107</v>
      </c>
      <c r="J8078" t="s">
        <v>108</v>
      </c>
      <c r="K8078">
        <v>1</v>
      </c>
      <c r="L8078" s="1">
        <v>36951</v>
      </c>
      <c r="M8078" s="1">
        <v>38540</v>
      </c>
      <c r="N8078" s="1">
        <v>38540</v>
      </c>
    </row>
    <row r="8079" spans="1:18" hidden="1" x14ac:dyDescent="0.2">
      <c r="A8079" t="s">
        <v>29321</v>
      </c>
      <c r="B8079" t="s">
        <v>29322</v>
      </c>
      <c r="C8079" t="s">
        <v>29323</v>
      </c>
      <c r="D8079" t="s">
        <v>29324</v>
      </c>
      <c r="E8079">
        <v>5607625</v>
      </c>
      <c r="F8079" t="s">
        <v>18</v>
      </c>
      <c r="G8079" t="s">
        <v>222</v>
      </c>
      <c r="H8079">
        <v>2</v>
      </c>
      <c r="I8079" t="s">
        <v>223</v>
      </c>
      <c r="J8079" t="s">
        <v>223</v>
      </c>
      <c r="K8079">
        <v>3</v>
      </c>
      <c r="L8079" s="1">
        <v>41255</v>
      </c>
      <c r="M8079" s="1">
        <v>41153</v>
      </c>
      <c r="N8079" s="1">
        <v>41729</v>
      </c>
    </row>
    <row r="8080" spans="1:18" hidden="1" x14ac:dyDescent="0.2">
      <c r="A8080" t="s">
        <v>29325</v>
      </c>
      <c r="B8080" t="s">
        <v>29326</v>
      </c>
      <c r="C8080" t="s">
        <v>29327</v>
      </c>
      <c r="D8080" t="s">
        <v>29328</v>
      </c>
      <c r="E8080">
        <v>1500000</v>
      </c>
      <c r="F8080" t="s">
        <v>113</v>
      </c>
      <c r="G8080" t="s">
        <v>25</v>
      </c>
      <c r="H8080" t="s">
        <v>64</v>
      </c>
      <c r="I8080" t="s">
        <v>65</v>
      </c>
      <c r="J8080" t="s">
        <v>66</v>
      </c>
      <c r="K8080">
        <v>1</v>
      </c>
      <c r="M8080" s="1">
        <v>39083</v>
      </c>
      <c r="N8080" s="1">
        <v>39083</v>
      </c>
      <c r="O8080"/>
      <c r="P8080"/>
      <c r="Q8080"/>
      <c r="R8080"/>
    </row>
    <row r="8081" spans="1:18" x14ac:dyDescent="0.2">
      <c r="A8081" t="s">
        <v>29329</v>
      </c>
      <c r="B8081" t="s">
        <v>29330</v>
      </c>
      <c r="C8081" t="s">
        <v>29331</v>
      </c>
      <c r="D8081" t="s">
        <v>29332</v>
      </c>
      <c r="E8081">
        <v>3000000</v>
      </c>
      <c r="F8081" t="s">
        <v>113</v>
      </c>
      <c r="G8081" t="s">
        <v>25</v>
      </c>
      <c r="H8081" t="s">
        <v>64</v>
      </c>
      <c r="I8081" t="s">
        <v>65</v>
      </c>
      <c r="J8081" t="s">
        <v>1251</v>
      </c>
      <c r="K8081">
        <v>2</v>
      </c>
      <c r="L8081" s="1">
        <v>40909</v>
      </c>
      <c r="M8081" s="1">
        <v>41115</v>
      </c>
      <c r="N8081" s="1">
        <v>41883</v>
      </c>
    </row>
    <row r="8082" spans="1:18" hidden="1" x14ac:dyDescent="0.2">
      <c r="A8082" t="s">
        <v>29333</v>
      </c>
      <c r="B8082" t="s">
        <v>29334</v>
      </c>
      <c r="C8082" t="s">
        <v>29335</v>
      </c>
      <c r="D8082" t="s">
        <v>29336</v>
      </c>
      <c r="E8082">
        <v>10000</v>
      </c>
      <c r="F8082" t="s">
        <v>18</v>
      </c>
      <c r="G8082" t="s">
        <v>1138</v>
      </c>
      <c r="H8082">
        <v>2</v>
      </c>
      <c r="I8082" t="s">
        <v>1745</v>
      </c>
      <c r="J8082" t="s">
        <v>1746</v>
      </c>
      <c r="K8082">
        <v>1</v>
      </c>
      <c r="L8082" s="1">
        <v>41122</v>
      </c>
      <c r="M8082" s="1">
        <v>41183</v>
      </c>
      <c r="N8082" s="1">
        <v>41183</v>
      </c>
    </row>
    <row r="8083" spans="1:18" hidden="1" x14ac:dyDescent="0.2">
      <c r="A8083" t="s">
        <v>29337</v>
      </c>
      <c r="B8083" t="s">
        <v>29338</v>
      </c>
      <c r="C8083" t="s">
        <v>29339</v>
      </c>
      <c r="D8083" t="s">
        <v>29340</v>
      </c>
      <c r="E8083">
        <v>200000</v>
      </c>
      <c r="F8083" t="s">
        <v>18</v>
      </c>
      <c r="G8083" t="s">
        <v>165</v>
      </c>
      <c r="H8083" t="s">
        <v>166</v>
      </c>
      <c r="I8083" t="s">
        <v>167</v>
      </c>
      <c r="J8083" t="s">
        <v>167</v>
      </c>
      <c r="K8083">
        <v>1</v>
      </c>
      <c r="L8083" s="1">
        <v>40422</v>
      </c>
      <c r="M8083" s="1">
        <v>40544</v>
      </c>
      <c r="N8083" s="1">
        <v>40544</v>
      </c>
    </row>
    <row r="8084" spans="1:18" x14ac:dyDescent="0.2">
      <c r="A8084" t="s">
        <v>29341</v>
      </c>
      <c r="B8084" t="s">
        <v>29342</v>
      </c>
      <c r="C8084" t="s">
        <v>29343</v>
      </c>
      <c r="D8084" t="s">
        <v>29344</v>
      </c>
      <c r="E8084">
        <v>200000</v>
      </c>
      <c r="F8084" t="s">
        <v>18</v>
      </c>
      <c r="G8084" t="s">
        <v>25</v>
      </c>
      <c r="H8084" t="s">
        <v>64</v>
      </c>
      <c r="I8084" t="s">
        <v>95</v>
      </c>
      <c r="J8084" t="s">
        <v>95</v>
      </c>
      <c r="K8084">
        <v>1</v>
      </c>
      <c r="L8084" s="1">
        <v>41686</v>
      </c>
      <c r="M8084" s="1">
        <v>42125</v>
      </c>
      <c r="N8084" s="1">
        <v>42125</v>
      </c>
    </row>
    <row r="8085" spans="1:18" hidden="1" x14ac:dyDescent="0.2">
      <c r="A8085" t="s">
        <v>29345</v>
      </c>
      <c r="B8085" t="s">
        <v>29346</v>
      </c>
      <c r="C8085" t="s">
        <v>29347</v>
      </c>
      <c r="D8085" t="s">
        <v>29348</v>
      </c>
      <c r="E8085">
        <v>1575000</v>
      </c>
      <c r="F8085" t="s">
        <v>18</v>
      </c>
      <c r="K8085">
        <v>3</v>
      </c>
      <c r="L8085" s="1">
        <v>41214</v>
      </c>
      <c r="M8085" s="1">
        <v>41258</v>
      </c>
      <c r="N8085" s="1">
        <v>42146</v>
      </c>
    </row>
    <row r="8086" spans="1:18" hidden="1" x14ac:dyDescent="0.2">
      <c r="A8086" t="s">
        <v>29349</v>
      </c>
      <c r="B8086" t="s">
        <v>29350</v>
      </c>
      <c r="C8086" t="s">
        <v>29351</v>
      </c>
      <c r="D8086" t="s">
        <v>2479</v>
      </c>
      <c r="E8086">
        <v>5955071</v>
      </c>
      <c r="F8086" t="s">
        <v>18</v>
      </c>
      <c r="G8086" t="s">
        <v>492</v>
      </c>
      <c r="H8086">
        <v>16</v>
      </c>
      <c r="I8086" t="s">
        <v>4552</v>
      </c>
      <c r="J8086" t="s">
        <v>4552</v>
      </c>
      <c r="K8086">
        <v>2</v>
      </c>
      <c r="M8086" s="1">
        <v>40967</v>
      </c>
      <c r="N8086" s="1">
        <v>41695</v>
      </c>
      <c r="O8086"/>
      <c r="P8086"/>
      <c r="Q8086"/>
      <c r="R8086"/>
    </row>
    <row r="8087" spans="1:18" hidden="1" x14ac:dyDescent="0.2">
      <c r="A8087" t="s">
        <v>29352</v>
      </c>
      <c r="B8087" t="s">
        <v>29353</v>
      </c>
      <c r="C8087" t="s">
        <v>29354</v>
      </c>
      <c r="D8087" t="s">
        <v>29355</v>
      </c>
      <c r="E8087">
        <v>500000</v>
      </c>
      <c r="F8087" t="s">
        <v>18</v>
      </c>
      <c r="G8087" t="s">
        <v>2125</v>
      </c>
      <c r="H8087">
        <v>13</v>
      </c>
      <c r="I8087" t="s">
        <v>2126</v>
      </c>
      <c r="J8087" t="s">
        <v>2126</v>
      </c>
      <c r="K8087">
        <v>1</v>
      </c>
      <c r="L8087" s="1">
        <v>41102</v>
      </c>
      <c r="M8087" s="1">
        <v>41061</v>
      </c>
      <c r="N8087" s="1">
        <v>41061</v>
      </c>
    </row>
    <row r="8088" spans="1:18" hidden="1" x14ac:dyDescent="0.2">
      <c r="A8088" t="s">
        <v>29356</v>
      </c>
      <c r="B8088" t="s">
        <v>29357</v>
      </c>
      <c r="C8088" t="s">
        <v>29358</v>
      </c>
      <c r="D8088" t="s">
        <v>2479</v>
      </c>
      <c r="E8088" t="s">
        <v>43</v>
      </c>
      <c r="F8088" t="s">
        <v>18</v>
      </c>
      <c r="G8088" t="s">
        <v>25</v>
      </c>
      <c r="H8088" t="s">
        <v>106</v>
      </c>
      <c r="I8088" t="s">
        <v>107</v>
      </c>
      <c r="J8088" t="s">
        <v>108</v>
      </c>
      <c r="K8088">
        <v>1</v>
      </c>
      <c r="L8088" s="1">
        <v>40972</v>
      </c>
      <c r="M8088" s="1">
        <v>41867</v>
      </c>
      <c r="N8088" s="1">
        <v>41867</v>
      </c>
      <c r="O8088"/>
      <c r="P8088"/>
      <c r="Q8088"/>
      <c r="R8088"/>
    </row>
    <row r="8089" spans="1:18" hidden="1" x14ac:dyDescent="0.2">
      <c r="A8089" t="s">
        <v>29359</v>
      </c>
      <c r="B8089" t="s">
        <v>29360</v>
      </c>
      <c r="C8089" t="s">
        <v>29361</v>
      </c>
      <c r="D8089" t="s">
        <v>29362</v>
      </c>
      <c r="E8089" t="s">
        <v>43</v>
      </c>
      <c r="F8089" t="s">
        <v>18</v>
      </c>
      <c r="G8089" t="s">
        <v>25</v>
      </c>
      <c r="H8089" t="s">
        <v>1330</v>
      </c>
      <c r="I8089" t="s">
        <v>1331</v>
      </c>
      <c r="J8089" t="s">
        <v>29363</v>
      </c>
      <c r="K8089">
        <v>1</v>
      </c>
      <c r="L8089" s="1">
        <v>39904</v>
      </c>
      <c r="M8089" s="1">
        <v>41927</v>
      </c>
      <c r="N8089" s="1">
        <v>41927</v>
      </c>
      <c r="O8089"/>
      <c r="P8089"/>
      <c r="Q8089"/>
      <c r="R8089"/>
    </row>
    <row r="8090" spans="1:18" x14ac:dyDescent="0.2">
      <c r="A8090" t="s">
        <v>29364</v>
      </c>
      <c r="B8090" t="s">
        <v>29365</v>
      </c>
      <c r="C8090" t="s">
        <v>29366</v>
      </c>
      <c r="D8090" t="s">
        <v>2479</v>
      </c>
      <c r="E8090">
        <v>3222000</v>
      </c>
      <c r="F8090" t="s">
        <v>18</v>
      </c>
      <c r="G8090" t="s">
        <v>25</v>
      </c>
      <c r="H8090" t="s">
        <v>64</v>
      </c>
      <c r="I8090" t="s">
        <v>65</v>
      </c>
      <c r="J8090" t="s">
        <v>71</v>
      </c>
      <c r="K8090">
        <v>2</v>
      </c>
      <c r="L8090" s="1">
        <v>41579</v>
      </c>
      <c r="M8090" s="1">
        <v>41654</v>
      </c>
      <c r="N8090" s="1">
        <v>41934</v>
      </c>
    </row>
    <row r="8091" spans="1:18" x14ac:dyDescent="0.2">
      <c r="A8091" t="s">
        <v>29367</v>
      </c>
      <c r="B8091" t="s">
        <v>29368</v>
      </c>
      <c r="C8091" t="s">
        <v>29369</v>
      </c>
      <c r="D8091" t="s">
        <v>29370</v>
      </c>
      <c r="E8091">
        <v>31990000</v>
      </c>
      <c r="F8091" t="s">
        <v>18</v>
      </c>
      <c r="G8091" t="s">
        <v>25</v>
      </c>
      <c r="H8091" t="s">
        <v>64</v>
      </c>
      <c r="I8091" t="s">
        <v>65</v>
      </c>
      <c r="J8091" t="s">
        <v>71</v>
      </c>
      <c r="K8091">
        <v>6</v>
      </c>
      <c r="L8091" s="1">
        <v>39814</v>
      </c>
      <c r="M8091" s="1">
        <v>40616</v>
      </c>
      <c r="N8091" s="1">
        <v>41961</v>
      </c>
    </row>
    <row r="8092" spans="1:18" hidden="1" x14ac:dyDescent="0.2">
      <c r="A8092" t="s">
        <v>29371</v>
      </c>
      <c r="B8092" t="s">
        <v>29372</v>
      </c>
      <c r="C8092" t="s">
        <v>29373</v>
      </c>
      <c r="D8092" t="s">
        <v>741</v>
      </c>
      <c r="E8092" t="s">
        <v>43</v>
      </c>
      <c r="F8092" t="s">
        <v>18</v>
      </c>
      <c r="G8092" t="s">
        <v>25</v>
      </c>
      <c r="H8092" t="s">
        <v>64</v>
      </c>
      <c r="I8092" t="s">
        <v>65</v>
      </c>
      <c r="J8092" t="s">
        <v>606</v>
      </c>
      <c r="K8092">
        <v>2</v>
      </c>
      <c r="L8092" s="1">
        <v>40544</v>
      </c>
      <c r="M8092" s="1">
        <v>41122</v>
      </c>
      <c r="N8092" s="1">
        <v>41456</v>
      </c>
      <c r="O8092"/>
      <c r="P8092"/>
      <c r="Q8092"/>
      <c r="R8092"/>
    </row>
    <row r="8093" spans="1:18" hidden="1" x14ac:dyDescent="0.2">
      <c r="A8093" t="s">
        <v>29374</v>
      </c>
      <c r="B8093" t="s">
        <v>29375</v>
      </c>
      <c r="C8093" t="s">
        <v>29376</v>
      </c>
      <c r="D8093" t="s">
        <v>29377</v>
      </c>
      <c r="E8093" t="s">
        <v>43</v>
      </c>
      <c r="F8093" t="s">
        <v>18</v>
      </c>
      <c r="G8093" t="s">
        <v>25</v>
      </c>
      <c r="H8093" t="s">
        <v>527</v>
      </c>
      <c r="I8093" t="s">
        <v>528</v>
      </c>
      <c r="J8093" t="s">
        <v>529</v>
      </c>
      <c r="K8093">
        <v>1</v>
      </c>
      <c r="M8093" s="1">
        <v>41487</v>
      </c>
      <c r="N8093" s="1">
        <v>41487</v>
      </c>
      <c r="O8093"/>
      <c r="P8093"/>
      <c r="Q8093"/>
      <c r="R8093"/>
    </row>
    <row r="8094" spans="1:18" x14ac:dyDescent="0.2">
      <c r="A8094" t="s">
        <v>29378</v>
      </c>
      <c r="B8094" t="s">
        <v>29375</v>
      </c>
      <c r="C8094" t="s">
        <v>29379</v>
      </c>
      <c r="D8094" t="s">
        <v>7913</v>
      </c>
      <c r="E8094">
        <v>215000</v>
      </c>
      <c r="F8094" t="s">
        <v>18</v>
      </c>
      <c r="G8094" t="s">
        <v>25</v>
      </c>
      <c r="H8094" t="s">
        <v>106</v>
      </c>
      <c r="I8094" t="s">
        <v>107</v>
      </c>
      <c r="J8094" t="s">
        <v>108</v>
      </c>
      <c r="K8094">
        <v>2</v>
      </c>
      <c r="L8094" s="1">
        <v>41896</v>
      </c>
      <c r="M8094" s="1">
        <v>41896</v>
      </c>
      <c r="N8094" s="1">
        <v>42262</v>
      </c>
    </row>
    <row r="8095" spans="1:18" x14ac:dyDescent="0.2">
      <c r="A8095" t="s">
        <v>29380</v>
      </c>
      <c r="B8095" t="s">
        <v>29381</v>
      </c>
      <c r="C8095" t="s">
        <v>29382</v>
      </c>
      <c r="D8095" t="s">
        <v>993</v>
      </c>
      <c r="E8095">
        <v>4112016</v>
      </c>
      <c r="F8095" t="s">
        <v>18</v>
      </c>
      <c r="G8095" t="s">
        <v>25</v>
      </c>
      <c r="H8095" t="s">
        <v>142</v>
      </c>
      <c r="I8095" t="s">
        <v>143</v>
      </c>
      <c r="J8095" t="s">
        <v>143</v>
      </c>
      <c r="K8095">
        <v>3</v>
      </c>
      <c r="L8095" s="1">
        <v>41640</v>
      </c>
      <c r="M8095" s="1">
        <v>42152</v>
      </c>
      <c r="N8095" s="1">
        <v>42187</v>
      </c>
    </row>
    <row r="8096" spans="1:18" hidden="1" x14ac:dyDescent="0.2">
      <c r="A8096" t="s">
        <v>29383</v>
      </c>
      <c r="B8096" t="s">
        <v>29384</v>
      </c>
      <c r="C8096" t="s">
        <v>29385</v>
      </c>
      <c r="D8096" t="s">
        <v>2266</v>
      </c>
      <c r="E8096">
        <v>170000</v>
      </c>
      <c r="F8096" t="s">
        <v>18</v>
      </c>
      <c r="G8096" t="s">
        <v>2906</v>
      </c>
      <c r="K8096">
        <v>1</v>
      </c>
      <c r="L8096" s="1">
        <v>41797</v>
      </c>
      <c r="M8096" s="1">
        <v>41797</v>
      </c>
      <c r="N8096" s="1">
        <v>41797</v>
      </c>
    </row>
    <row r="8097" spans="1:18" hidden="1" x14ac:dyDescent="0.2">
      <c r="A8097" t="s">
        <v>29386</v>
      </c>
      <c r="B8097" t="s">
        <v>29387</v>
      </c>
      <c r="C8097" t="s">
        <v>29388</v>
      </c>
      <c r="D8097" t="s">
        <v>1450</v>
      </c>
      <c r="E8097">
        <v>1475000</v>
      </c>
      <c r="F8097" t="s">
        <v>18</v>
      </c>
      <c r="G8097" t="s">
        <v>479</v>
      </c>
      <c r="I8097" t="s">
        <v>480</v>
      </c>
      <c r="J8097" t="s">
        <v>480</v>
      </c>
      <c r="K8097">
        <v>1</v>
      </c>
      <c r="M8097" s="1">
        <v>41794</v>
      </c>
      <c r="N8097" s="1">
        <v>41794</v>
      </c>
      <c r="O8097"/>
      <c r="P8097"/>
      <c r="Q8097"/>
      <c r="R8097"/>
    </row>
    <row r="8098" spans="1:18" hidden="1" x14ac:dyDescent="0.2">
      <c r="A8098" t="s">
        <v>29389</v>
      </c>
      <c r="B8098" t="s">
        <v>29390</v>
      </c>
      <c r="C8098" t="s">
        <v>29391</v>
      </c>
      <c r="D8098" t="s">
        <v>50</v>
      </c>
      <c r="E8098">
        <v>5000000</v>
      </c>
      <c r="F8098" t="s">
        <v>18</v>
      </c>
      <c r="G8098" t="s">
        <v>347</v>
      </c>
      <c r="H8098">
        <v>7</v>
      </c>
      <c r="I8098" t="s">
        <v>762</v>
      </c>
      <c r="J8098" t="s">
        <v>762</v>
      </c>
      <c r="K8098">
        <v>1</v>
      </c>
      <c r="L8098" s="1">
        <v>39814</v>
      </c>
      <c r="M8098" s="1">
        <v>41530</v>
      </c>
      <c r="N8098" s="1">
        <v>41530</v>
      </c>
    </row>
    <row r="8099" spans="1:18" x14ac:dyDescent="0.2">
      <c r="A8099" t="s">
        <v>29392</v>
      </c>
      <c r="B8099" t="s">
        <v>29393</v>
      </c>
      <c r="C8099" t="s">
        <v>29394</v>
      </c>
      <c r="D8099" t="s">
        <v>29395</v>
      </c>
      <c r="E8099">
        <v>30000</v>
      </c>
      <c r="F8099" t="s">
        <v>18</v>
      </c>
      <c r="G8099" t="s">
        <v>25</v>
      </c>
      <c r="H8099" t="s">
        <v>380</v>
      </c>
      <c r="I8099" t="s">
        <v>4559</v>
      </c>
      <c r="J8099" t="s">
        <v>4559</v>
      </c>
      <c r="K8099">
        <v>3</v>
      </c>
      <c r="L8099" s="1">
        <v>41348</v>
      </c>
      <c r="M8099" s="1">
        <v>41306</v>
      </c>
      <c r="N8099" s="1">
        <v>42005</v>
      </c>
    </row>
    <row r="8100" spans="1:18" hidden="1" x14ac:dyDescent="0.2">
      <c r="A8100" t="s">
        <v>29396</v>
      </c>
      <c r="B8100" t="s">
        <v>29397</v>
      </c>
      <c r="C8100" t="s">
        <v>29398</v>
      </c>
      <c r="D8100" t="s">
        <v>29399</v>
      </c>
      <c r="E8100">
        <v>1500000</v>
      </c>
      <c r="F8100" t="s">
        <v>18</v>
      </c>
      <c r="K8100">
        <v>1</v>
      </c>
      <c r="L8100" s="1">
        <v>41640</v>
      </c>
      <c r="M8100" s="1">
        <v>42289</v>
      </c>
      <c r="N8100" s="1">
        <v>42289</v>
      </c>
    </row>
    <row r="8101" spans="1:18" hidden="1" x14ac:dyDescent="0.2">
      <c r="A8101" t="s">
        <v>29400</v>
      </c>
      <c r="B8101" t="s">
        <v>29401</v>
      </c>
      <c r="C8101" t="s">
        <v>29402</v>
      </c>
      <c r="D8101" t="s">
        <v>21261</v>
      </c>
      <c r="E8101">
        <v>250000</v>
      </c>
      <c r="F8101" t="s">
        <v>18</v>
      </c>
      <c r="G8101" t="s">
        <v>25</v>
      </c>
      <c r="H8101" t="s">
        <v>82</v>
      </c>
      <c r="I8101" t="s">
        <v>1764</v>
      </c>
      <c r="J8101" t="s">
        <v>2524</v>
      </c>
      <c r="K8101">
        <v>1</v>
      </c>
      <c r="M8101" s="1">
        <v>41830</v>
      </c>
      <c r="N8101" s="1">
        <v>41830</v>
      </c>
      <c r="O8101"/>
      <c r="P8101"/>
      <c r="Q8101"/>
      <c r="R8101"/>
    </row>
    <row r="8102" spans="1:18" x14ac:dyDescent="0.2">
      <c r="A8102" t="s">
        <v>29403</v>
      </c>
      <c r="B8102" t="s">
        <v>29404</v>
      </c>
      <c r="C8102" t="s">
        <v>29405</v>
      </c>
      <c r="D8102" t="s">
        <v>29406</v>
      </c>
      <c r="E8102">
        <v>1000000</v>
      </c>
      <c r="F8102" t="s">
        <v>18</v>
      </c>
      <c r="G8102" t="s">
        <v>25</v>
      </c>
      <c r="H8102" t="s">
        <v>1080</v>
      </c>
      <c r="I8102" t="s">
        <v>1081</v>
      </c>
      <c r="J8102" t="s">
        <v>1081</v>
      </c>
      <c r="K8102">
        <v>2</v>
      </c>
      <c r="L8102" s="1">
        <v>41275</v>
      </c>
      <c r="M8102" s="1">
        <v>41570</v>
      </c>
      <c r="N8102" s="1">
        <v>42116</v>
      </c>
    </row>
    <row r="8103" spans="1:18" x14ac:dyDescent="0.2">
      <c r="A8103" t="s">
        <v>29407</v>
      </c>
      <c r="B8103" t="s">
        <v>29408</v>
      </c>
      <c r="C8103" t="s">
        <v>29409</v>
      </c>
      <c r="D8103" t="s">
        <v>786</v>
      </c>
      <c r="E8103">
        <v>9000000</v>
      </c>
      <c r="F8103" t="s">
        <v>18</v>
      </c>
      <c r="G8103" t="s">
        <v>25</v>
      </c>
      <c r="H8103" t="s">
        <v>64</v>
      </c>
      <c r="I8103" t="s">
        <v>65</v>
      </c>
      <c r="J8103" t="s">
        <v>71</v>
      </c>
      <c r="K8103">
        <v>1</v>
      </c>
      <c r="L8103" s="1">
        <v>32509</v>
      </c>
      <c r="M8103" s="1">
        <v>37684</v>
      </c>
      <c r="N8103" s="1">
        <v>37684</v>
      </c>
    </row>
    <row r="8104" spans="1:18" hidden="1" x14ac:dyDescent="0.2">
      <c r="A8104" t="s">
        <v>29410</v>
      </c>
      <c r="B8104" t="s">
        <v>29411</v>
      </c>
      <c r="C8104" t="s">
        <v>29412</v>
      </c>
      <c r="D8104" t="s">
        <v>655</v>
      </c>
      <c r="E8104" t="s">
        <v>43</v>
      </c>
      <c r="F8104" t="s">
        <v>18</v>
      </c>
      <c r="G8104" t="s">
        <v>37</v>
      </c>
      <c r="H8104">
        <v>1</v>
      </c>
      <c r="I8104" t="s">
        <v>1515</v>
      </c>
      <c r="J8104" t="s">
        <v>29413</v>
      </c>
      <c r="K8104">
        <v>1</v>
      </c>
      <c r="M8104" s="1">
        <v>41873</v>
      </c>
      <c r="N8104" s="1">
        <v>41873</v>
      </c>
      <c r="O8104"/>
      <c r="P8104"/>
      <c r="Q8104"/>
      <c r="R8104"/>
    </row>
    <row r="8105" spans="1:18" hidden="1" x14ac:dyDescent="0.2">
      <c r="A8105" t="s">
        <v>29414</v>
      </c>
      <c r="B8105" t="s">
        <v>29415</v>
      </c>
      <c r="C8105" t="s">
        <v>29416</v>
      </c>
      <c r="D8105" t="s">
        <v>29417</v>
      </c>
      <c r="E8105">
        <v>600000</v>
      </c>
      <c r="F8105" t="s">
        <v>18</v>
      </c>
      <c r="K8105">
        <v>1</v>
      </c>
      <c r="L8105" s="1">
        <v>41091</v>
      </c>
      <c r="M8105" s="1">
        <v>41091</v>
      </c>
      <c r="N8105" s="1">
        <v>41091</v>
      </c>
    </row>
    <row r="8106" spans="1:18" hidden="1" x14ac:dyDescent="0.2">
      <c r="A8106" t="s">
        <v>29418</v>
      </c>
      <c r="B8106" t="s">
        <v>29419</v>
      </c>
      <c r="C8106" t="s">
        <v>29420</v>
      </c>
      <c r="D8106" t="s">
        <v>29421</v>
      </c>
      <c r="E8106">
        <v>100000</v>
      </c>
      <c r="F8106" t="s">
        <v>18</v>
      </c>
      <c r="K8106">
        <v>1</v>
      </c>
      <c r="M8106" s="1">
        <v>41714</v>
      </c>
      <c r="N8106" s="1">
        <v>41714</v>
      </c>
      <c r="O8106"/>
      <c r="P8106"/>
      <c r="Q8106"/>
      <c r="R8106"/>
    </row>
    <row r="8107" spans="1:18" hidden="1" x14ac:dyDescent="0.2">
      <c r="A8107" t="s">
        <v>29422</v>
      </c>
      <c r="B8107" t="s">
        <v>29423</v>
      </c>
      <c r="C8107" t="s">
        <v>29424</v>
      </c>
      <c r="D8107" t="s">
        <v>379</v>
      </c>
      <c r="E8107" t="s">
        <v>43</v>
      </c>
      <c r="F8107" t="s">
        <v>18</v>
      </c>
      <c r="G8107" t="s">
        <v>25</v>
      </c>
      <c r="H8107" t="s">
        <v>64</v>
      </c>
      <c r="I8107" t="s">
        <v>65</v>
      </c>
      <c r="J8107" t="s">
        <v>71</v>
      </c>
      <c r="K8107">
        <v>2</v>
      </c>
      <c r="L8107" s="1">
        <v>39600</v>
      </c>
      <c r="M8107" s="1">
        <v>39600</v>
      </c>
      <c r="N8107" s="1">
        <v>41709</v>
      </c>
      <c r="O8107"/>
      <c r="P8107"/>
      <c r="Q8107"/>
      <c r="R8107"/>
    </row>
    <row r="8108" spans="1:18" hidden="1" x14ac:dyDescent="0.2">
      <c r="A8108" t="s">
        <v>29425</v>
      </c>
      <c r="B8108" t="s">
        <v>29426</v>
      </c>
      <c r="C8108" t="s">
        <v>29427</v>
      </c>
      <c r="D8108" t="s">
        <v>14494</v>
      </c>
      <c r="E8108">
        <v>285321</v>
      </c>
      <c r="F8108" t="s">
        <v>18</v>
      </c>
      <c r="G8108" t="s">
        <v>57</v>
      </c>
      <c r="H8108" t="s">
        <v>58</v>
      </c>
      <c r="I8108" t="s">
        <v>59</v>
      </c>
      <c r="J8108" t="s">
        <v>59</v>
      </c>
      <c r="K8108">
        <v>1</v>
      </c>
      <c r="L8108" s="1">
        <v>39457</v>
      </c>
      <c r="M8108" s="1">
        <v>39802</v>
      </c>
      <c r="N8108" s="1">
        <v>39802</v>
      </c>
    </row>
    <row r="8109" spans="1:18" hidden="1" x14ac:dyDescent="0.2">
      <c r="A8109" t="s">
        <v>29428</v>
      </c>
      <c r="B8109" t="s">
        <v>29429</v>
      </c>
      <c r="C8109" t="s">
        <v>29430</v>
      </c>
      <c r="D8109" t="s">
        <v>29431</v>
      </c>
      <c r="E8109">
        <v>578970</v>
      </c>
      <c r="F8109" t="s">
        <v>113</v>
      </c>
      <c r="G8109" t="s">
        <v>2125</v>
      </c>
      <c r="H8109">
        <v>13</v>
      </c>
      <c r="I8109" t="s">
        <v>2126</v>
      </c>
      <c r="J8109" t="s">
        <v>2126</v>
      </c>
      <c r="K8109">
        <v>1</v>
      </c>
      <c r="L8109" s="1">
        <v>39814</v>
      </c>
      <c r="M8109" s="1">
        <v>41718</v>
      </c>
      <c r="N8109" s="1">
        <v>41718</v>
      </c>
    </row>
    <row r="8110" spans="1:18" x14ac:dyDescent="0.2">
      <c r="A8110" t="s">
        <v>29432</v>
      </c>
      <c r="B8110" t="s">
        <v>29433</v>
      </c>
      <c r="C8110" t="s">
        <v>29434</v>
      </c>
      <c r="D8110" t="s">
        <v>29435</v>
      </c>
      <c r="E8110">
        <v>59500000</v>
      </c>
      <c r="F8110" t="s">
        <v>207</v>
      </c>
      <c r="G8110" t="s">
        <v>25</v>
      </c>
      <c r="H8110" t="s">
        <v>64</v>
      </c>
      <c r="I8110" t="s">
        <v>65</v>
      </c>
      <c r="J8110" t="s">
        <v>71</v>
      </c>
      <c r="K8110">
        <v>4</v>
      </c>
      <c r="L8110" s="1">
        <v>39661</v>
      </c>
      <c r="M8110" s="1">
        <v>39568</v>
      </c>
      <c r="N8110" s="1">
        <v>41361</v>
      </c>
    </row>
    <row r="8111" spans="1:18" hidden="1" x14ac:dyDescent="0.2">
      <c r="A8111" t="s">
        <v>29436</v>
      </c>
      <c r="B8111" t="s">
        <v>29437</v>
      </c>
      <c r="C8111" t="s">
        <v>29438</v>
      </c>
      <c r="D8111" t="s">
        <v>29439</v>
      </c>
      <c r="E8111">
        <v>28771405</v>
      </c>
      <c r="F8111" t="s">
        <v>18</v>
      </c>
      <c r="G8111" t="s">
        <v>366</v>
      </c>
      <c r="H8111">
        <v>21</v>
      </c>
      <c r="I8111" t="s">
        <v>5348</v>
      </c>
      <c r="J8111" t="s">
        <v>29440</v>
      </c>
      <c r="K8111">
        <v>1</v>
      </c>
      <c r="L8111" s="1">
        <v>39083</v>
      </c>
      <c r="M8111" s="1">
        <v>42191</v>
      </c>
      <c r="N8111" s="1">
        <v>42191</v>
      </c>
    </row>
    <row r="8112" spans="1:18" x14ac:dyDescent="0.2">
      <c r="A8112" t="s">
        <v>29441</v>
      </c>
      <c r="B8112" t="s">
        <v>29442</v>
      </c>
      <c r="C8112" t="s">
        <v>29443</v>
      </c>
      <c r="D8112" t="s">
        <v>1377</v>
      </c>
      <c r="E8112">
        <v>2000000</v>
      </c>
      <c r="F8112" t="s">
        <v>207</v>
      </c>
      <c r="G8112" t="s">
        <v>25</v>
      </c>
      <c r="H8112" t="s">
        <v>64</v>
      </c>
      <c r="I8112" t="s">
        <v>65</v>
      </c>
      <c r="J8112" t="s">
        <v>71</v>
      </c>
      <c r="K8112">
        <v>2</v>
      </c>
      <c r="L8112" s="1">
        <v>41275</v>
      </c>
      <c r="M8112" s="1">
        <v>41609</v>
      </c>
      <c r="N8112" s="1">
        <v>41829</v>
      </c>
    </row>
    <row r="8113" spans="1:18" hidden="1" x14ac:dyDescent="0.2">
      <c r="A8113" t="s">
        <v>29444</v>
      </c>
      <c r="B8113" t="s">
        <v>29445</v>
      </c>
      <c r="D8113" t="s">
        <v>29446</v>
      </c>
      <c r="E8113">
        <v>40000000</v>
      </c>
      <c r="F8113" t="s">
        <v>18</v>
      </c>
      <c r="G8113" t="s">
        <v>25</v>
      </c>
      <c r="H8113" t="s">
        <v>64</v>
      </c>
      <c r="I8113" t="s">
        <v>65</v>
      </c>
      <c r="J8113" t="s">
        <v>66</v>
      </c>
      <c r="K8113">
        <v>1</v>
      </c>
      <c r="M8113" s="1">
        <v>36720</v>
      </c>
      <c r="N8113" s="1">
        <v>36720</v>
      </c>
      <c r="O8113"/>
      <c r="P8113"/>
      <c r="Q8113"/>
      <c r="R8113"/>
    </row>
    <row r="8114" spans="1:18" hidden="1" x14ac:dyDescent="0.2">
      <c r="A8114" t="s">
        <v>29447</v>
      </c>
      <c r="B8114" t="s">
        <v>29448</v>
      </c>
      <c r="C8114" t="s">
        <v>29449</v>
      </c>
      <c r="D8114" t="s">
        <v>1744</v>
      </c>
      <c r="E8114">
        <v>25000000</v>
      </c>
      <c r="F8114" t="s">
        <v>18</v>
      </c>
      <c r="G8114" t="s">
        <v>37</v>
      </c>
      <c r="H8114">
        <v>23</v>
      </c>
      <c r="I8114" t="s">
        <v>182</v>
      </c>
      <c r="J8114" t="s">
        <v>182</v>
      </c>
      <c r="K8114">
        <v>1</v>
      </c>
      <c r="L8114" s="1">
        <v>39448</v>
      </c>
      <c r="M8114" s="1">
        <v>41701</v>
      </c>
      <c r="N8114" s="1">
        <v>41701</v>
      </c>
    </row>
    <row r="8115" spans="1:18" hidden="1" x14ac:dyDescent="0.2">
      <c r="A8115" t="s">
        <v>29450</v>
      </c>
      <c r="B8115" t="s">
        <v>29451</v>
      </c>
      <c r="C8115" t="s">
        <v>29452</v>
      </c>
      <c r="D8115" t="s">
        <v>29453</v>
      </c>
      <c r="E8115" t="s">
        <v>43</v>
      </c>
      <c r="F8115" t="s">
        <v>18</v>
      </c>
      <c r="G8115" t="s">
        <v>25</v>
      </c>
      <c r="H8115" t="s">
        <v>106</v>
      </c>
      <c r="I8115" t="s">
        <v>1621</v>
      </c>
      <c r="J8115" t="s">
        <v>29454</v>
      </c>
      <c r="K8115">
        <v>1</v>
      </c>
      <c r="L8115" s="1">
        <v>41275</v>
      </c>
      <c r="M8115" s="1">
        <v>41886</v>
      </c>
      <c r="N8115" s="1">
        <v>41886</v>
      </c>
      <c r="O8115"/>
      <c r="P8115"/>
      <c r="Q8115"/>
      <c r="R8115"/>
    </row>
    <row r="8116" spans="1:18" hidden="1" x14ac:dyDescent="0.2">
      <c r="A8116" t="s">
        <v>29455</v>
      </c>
      <c r="B8116" t="s">
        <v>29456</v>
      </c>
      <c r="C8116" t="s">
        <v>29457</v>
      </c>
      <c r="D8116" t="s">
        <v>29458</v>
      </c>
      <c r="E8116" t="s">
        <v>43</v>
      </c>
      <c r="F8116" t="s">
        <v>18</v>
      </c>
      <c r="G8116" t="s">
        <v>25</v>
      </c>
      <c r="H8116" t="s">
        <v>106</v>
      </c>
      <c r="I8116" t="s">
        <v>107</v>
      </c>
      <c r="J8116" t="s">
        <v>108</v>
      </c>
      <c r="K8116">
        <v>1</v>
      </c>
      <c r="L8116" s="1">
        <v>40909</v>
      </c>
      <c r="M8116" s="1">
        <v>41944</v>
      </c>
      <c r="N8116" s="1">
        <v>41944</v>
      </c>
      <c r="O8116"/>
      <c r="P8116"/>
      <c r="Q8116"/>
      <c r="R8116"/>
    </row>
    <row r="8117" spans="1:18" x14ac:dyDescent="0.2">
      <c r="A8117" t="s">
        <v>29459</v>
      </c>
      <c r="B8117" t="s">
        <v>29460</v>
      </c>
      <c r="C8117" t="s">
        <v>29461</v>
      </c>
      <c r="D8117" t="s">
        <v>42</v>
      </c>
      <c r="E8117">
        <v>27520000</v>
      </c>
      <c r="F8117" t="s">
        <v>18</v>
      </c>
      <c r="G8117" t="s">
        <v>25</v>
      </c>
      <c r="H8117" t="s">
        <v>64</v>
      </c>
      <c r="I8117" t="s">
        <v>95</v>
      </c>
      <c r="J8117" t="s">
        <v>95</v>
      </c>
      <c r="K8117">
        <v>3</v>
      </c>
      <c r="L8117" s="1">
        <v>39448</v>
      </c>
      <c r="M8117" s="1">
        <v>40275</v>
      </c>
      <c r="N8117" s="1">
        <v>40766</v>
      </c>
    </row>
    <row r="8118" spans="1:18" x14ac:dyDescent="0.2">
      <c r="A8118" t="s">
        <v>29462</v>
      </c>
      <c r="B8118" t="s">
        <v>29463</v>
      </c>
      <c r="C8118" t="s">
        <v>29464</v>
      </c>
      <c r="D8118" t="s">
        <v>29465</v>
      </c>
      <c r="E8118">
        <v>16400000</v>
      </c>
      <c r="F8118" t="s">
        <v>113</v>
      </c>
      <c r="G8118" t="s">
        <v>25</v>
      </c>
      <c r="H8118" t="s">
        <v>106</v>
      </c>
      <c r="I8118" t="s">
        <v>107</v>
      </c>
      <c r="J8118" t="s">
        <v>108</v>
      </c>
      <c r="K8118">
        <v>3</v>
      </c>
      <c r="L8118" s="1">
        <v>36161</v>
      </c>
      <c r="M8118" s="1">
        <v>37168</v>
      </c>
      <c r="N8118" s="1">
        <v>41096</v>
      </c>
    </row>
    <row r="8119" spans="1:18" x14ac:dyDescent="0.2">
      <c r="A8119" t="s">
        <v>29466</v>
      </c>
      <c r="B8119" t="s">
        <v>29467</v>
      </c>
      <c r="C8119" t="s">
        <v>29468</v>
      </c>
      <c r="D8119" t="s">
        <v>75</v>
      </c>
      <c r="E8119">
        <v>735000</v>
      </c>
      <c r="F8119" t="s">
        <v>18</v>
      </c>
      <c r="G8119" t="s">
        <v>25</v>
      </c>
      <c r="H8119" t="s">
        <v>380</v>
      </c>
      <c r="I8119" t="s">
        <v>381</v>
      </c>
      <c r="J8119" t="s">
        <v>381</v>
      </c>
      <c r="K8119">
        <v>5</v>
      </c>
      <c r="L8119" s="1">
        <v>39448</v>
      </c>
      <c r="M8119" s="1">
        <v>41061</v>
      </c>
      <c r="N8119" s="1">
        <v>41682</v>
      </c>
    </row>
    <row r="8120" spans="1:18" x14ac:dyDescent="0.2">
      <c r="A8120" t="s">
        <v>29469</v>
      </c>
      <c r="B8120" t="s">
        <v>29470</v>
      </c>
      <c r="C8120" t="s">
        <v>29471</v>
      </c>
      <c r="D8120" t="s">
        <v>75</v>
      </c>
      <c r="E8120">
        <v>25000000</v>
      </c>
      <c r="F8120" t="s">
        <v>18</v>
      </c>
      <c r="G8120" t="s">
        <v>25</v>
      </c>
      <c r="H8120" t="s">
        <v>1080</v>
      </c>
      <c r="I8120" t="s">
        <v>1081</v>
      </c>
      <c r="J8120" t="s">
        <v>1170</v>
      </c>
      <c r="K8120">
        <v>1</v>
      </c>
      <c r="L8120" s="1">
        <v>25934</v>
      </c>
      <c r="M8120" s="1">
        <v>40311</v>
      </c>
      <c r="N8120" s="1">
        <v>40311</v>
      </c>
    </row>
    <row r="8121" spans="1:18" hidden="1" x14ac:dyDescent="0.2">
      <c r="A8121" t="s">
        <v>29472</v>
      </c>
      <c r="B8121" t="s">
        <v>29473</v>
      </c>
      <c r="C8121" t="s">
        <v>29474</v>
      </c>
      <c r="E8121" t="s">
        <v>43</v>
      </c>
      <c r="F8121" t="s">
        <v>207</v>
      </c>
      <c r="K8121">
        <v>1</v>
      </c>
      <c r="L8121" s="1">
        <v>41898</v>
      </c>
      <c r="M8121" s="1">
        <v>42170</v>
      </c>
      <c r="N8121" s="1">
        <v>42170</v>
      </c>
      <c r="O8121"/>
      <c r="P8121"/>
      <c r="Q8121"/>
      <c r="R8121"/>
    </row>
    <row r="8122" spans="1:18" x14ac:dyDescent="0.2">
      <c r="A8122" t="s">
        <v>29475</v>
      </c>
      <c r="B8122" t="s">
        <v>29476</v>
      </c>
      <c r="C8122" t="s">
        <v>29477</v>
      </c>
      <c r="D8122" t="s">
        <v>25045</v>
      </c>
      <c r="E8122">
        <v>24499999</v>
      </c>
      <c r="F8122" t="s">
        <v>18</v>
      </c>
      <c r="G8122" t="s">
        <v>25</v>
      </c>
      <c r="H8122" t="s">
        <v>64</v>
      </c>
      <c r="I8122" t="s">
        <v>65</v>
      </c>
      <c r="J8122" t="s">
        <v>2971</v>
      </c>
      <c r="K8122">
        <v>2</v>
      </c>
      <c r="L8122" s="1">
        <v>39083</v>
      </c>
      <c r="M8122" s="1">
        <v>40452</v>
      </c>
      <c r="N8122" s="1">
        <v>41551</v>
      </c>
    </row>
    <row r="8123" spans="1:18" hidden="1" x14ac:dyDescent="0.2">
      <c r="A8123" t="s">
        <v>29478</v>
      </c>
      <c r="B8123" t="s">
        <v>29479</v>
      </c>
      <c r="D8123" t="s">
        <v>56</v>
      </c>
      <c r="E8123">
        <v>5220000</v>
      </c>
      <c r="F8123" t="s">
        <v>18</v>
      </c>
      <c r="G8123" t="s">
        <v>276</v>
      </c>
      <c r="H8123">
        <v>18</v>
      </c>
      <c r="I8123" t="s">
        <v>19087</v>
      </c>
      <c r="J8123" t="s">
        <v>19087</v>
      </c>
      <c r="K8123">
        <v>1</v>
      </c>
      <c r="L8123" s="1">
        <v>35431</v>
      </c>
      <c r="M8123" s="1">
        <v>38434</v>
      </c>
      <c r="N8123" s="1">
        <v>38434</v>
      </c>
    </row>
    <row r="8124" spans="1:18" hidden="1" x14ac:dyDescent="0.2">
      <c r="A8124" t="s">
        <v>29480</v>
      </c>
      <c r="B8124" t="s">
        <v>29481</v>
      </c>
      <c r="C8124" t="s">
        <v>29482</v>
      </c>
      <c r="D8124" t="s">
        <v>14937</v>
      </c>
      <c r="E8124" t="s">
        <v>43</v>
      </c>
      <c r="F8124" t="s">
        <v>18</v>
      </c>
      <c r="G8124" t="s">
        <v>2318</v>
      </c>
      <c r="H8124">
        <v>4</v>
      </c>
      <c r="I8124" t="s">
        <v>8863</v>
      </c>
      <c r="J8124" t="s">
        <v>8863</v>
      </c>
      <c r="K8124">
        <v>1</v>
      </c>
      <c r="L8124" s="1">
        <v>41640</v>
      </c>
      <c r="M8124" s="1">
        <v>42009</v>
      </c>
      <c r="N8124" s="1">
        <v>42009</v>
      </c>
      <c r="O8124"/>
      <c r="P8124"/>
      <c r="Q8124"/>
      <c r="R8124"/>
    </row>
    <row r="8125" spans="1:18" hidden="1" x14ac:dyDescent="0.2">
      <c r="A8125" t="s">
        <v>29483</v>
      </c>
      <c r="B8125" t="s">
        <v>29484</v>
      </c>
      <c r="C8125" t="s">
        <v>29485</v>
      </c>
      <c r="D8125" t="s">
        <v>29486</v>
      </c>
      <c r="E8125">
        <v>41972725</v>
      </c>
      <c r="F8125" t="s">
        <v>18</v>
      </c>
      <c r="G8125" t="s">
        <v>37</v>
      </c>
      <c r="H8125">
        <v>22</v>
      </c>
      <c r="I8125" t="s">
        <v>38</v>
      </c>
      <c r="J8125" t="s">
        <v>38</v>
      </c>
      <c r="K8125">
        <v>5</v>
      </c>
      <c r="L8125" s="1">
        <v>39326</v>
      </c>
      <c r="M8125" s="1">
        <v>39508</v>
      </c>
      <c r="N8125" s="1">
        <v>41869</v>
      </c>
    </row>
    <row r="8126" spans="1:18" hidden="1" x14ac:dyDescent="0.2">
      <c r="A8126" t="s">
        <v>29487</v>
      </c>
      <c r="B8126" t="s">
        <v>29488</v>
      </c>
      <c r="C8126" t="s">
        <v>29489</v>
      </c>
      <c r="D8126" t="s">
        <v>766</v>
      </c>
      <c r="E8126">
        <v>50000000</v>
      </c>
      <c r="F8126" t="s">
        <v>18</v>
      </c>
      <c r="G8126" t="s">
        <v>25</v>
      </c>
      <c r="H8126" t="s">
        <v>64</v>
      </c>
      <c r="I8126" t="s">
        <v>1221</v>
      </c>
      <c r="J8126" t="s">
        <v>9654</v>
      </c>
      <c r="K8126">
        <v>3</v>
      </c>
      <c r="M8126" s="1">
        <v>39920</v>
      </c>
      <c r="N8126" s="1">
        <v>40028</v>
      </c>
      <c r="O8126"/>
      <c r="P8126"/>
      <c r="Q8126"/>
      <c r="R8126"/>
    </row>
    <row r="8127" spans="1:18" hidden="1" x14ac:dyDescent="0.2">
      <c r="A8127" t="s">
        <v>29490</v>
      </c>
      <c r="B8127" t="s">
        <v>29491</v>
      </c>
      <c r="C8127" t="s">
        <v>29492</v>
      </c>
      <c r="D8127" t="s">
        <v>29493</v>
      </c>
      <c r="E8127">
        <v>171572758</v>
      </c>
      <c r="F8127" t="s">
        <v>18</v>
      </c>
      <c r="G8127" t="s">
        <v>128</v>
      </c>
      <c r="H8127" t="s">
        <v>129</v>
      </c>
      <c r="I8127" t="s">
        <v>130</v>
      </c>
      <c r="J8127" t="s">
        <v>130</v>
      </c>
      <c r="K8127">
        <v>5</v>
      </c>
      <c r="L8127" s="1">
        <v>39631</v>
      </c>
      <c r="M8127" s="1">
        <v>39731</v>
      </c>
      <c r="N8127" s="1">
        <v>42045</v>
      </c>
    </row>
    <row r="8128" spans="1:18" x14ac:dyDescent="0.2">
      <c r="A8128" t="s">
        <v>29494</v>
      </c>
      <c r="B8128" t="s">
        <v>29495</v>
      </c>
      <c r="C8128" t="s">
        <v>29496</v>
      </c>
      <c r="D8128" t="s">
        <v>29497</v>
      </c>
      <c r="E8128">
        <v>3100000</v>
      </c>
      <c r="F8128" t="s">
        <v>207</v>
      </c>
      <c r="G8128" t="s">
        <v>25</v>
      </c>
      <c r="H8128" t="s">
        <v>430</v>
      </c>
      <c r="I8128" t="s">
        <v>528</v>
      </c>
      <c r="J8128" t="s">
        <v>5344</v>
      </c>
      <c r="K8128">
        <v>1</v>
      </c>
      <c r="L8128" s="1">
        <v>40833</v>
      </c>
      <c r="M8128" s="1">
        <v>42160</v>
      </c>
      <c r="N8128" s="1">
        <v>42160</v>
      </c>
    </row>
    <row r="8129" spans="1:18" hidden="1" x14ac:dyDescent="0.2">
      <c r="A8129" t="s">
        <v>29498</v>
      </c>
      <c r="B8129" t="s">
        <v>29499</v>
      </c>
      <c r="C8129" t="s">
        <v>29500</v>
      </c>
      <c r="D8129" t="s">
        <v>14136</v>
      </c>
      <c r="E8129">
        <v>5400000</v>
      </c>
      <c r="F8129" t="s">
        <v>18</v>
      </c>
      <c r="G8129" t="s">
        <v>57</v>
      </c>
      <c r="H8129" t="s">
        <v>202</v>
      </c>
      <c r="I8129" t="s">
        <v>203</v>
      </c>
      <c r="J8129" t="s">
        <v>203</v>
      </c>
      <c r="K8129">
        <v>1</v>
      </c>
      <c r="L8129" s="1">
        <v>41640</v>
      </c>
      <c r="M8129" s="1">
        <v>41976</v>
      </c>
      <c r="N8129" s="1">
        <v>41976</v>
      </c>
    </row>
    <row r="8130" spans="1:18" hidden="1" x14ac:dyDescent="0.2">
      <c r="A8130" t="s">
        <v>29501</v>
      </c>
      <c r="B8130" t="s">
        <v>29502</v>
      </c>
      <c r="C8130" t="s">
        <v>29503</v>
      </c>
      <c r="D8130" t="s">
        <v>3110</v>
      </c>
      <c r="E8130" t="s">
        <v>43</v>
      </c>
      <c r="F8130" t="s">
        <v>18</v>
      </c>
      <c r="G8130" t="s">
        <v>25</v>
      </c>
      <c r="H8130" t="s">
        <v>286</v>
      </c>
      <c r="I8130" t="s">
        <v>1030</v>
      </c>
      <c r="J8130" t="s">
        <v>1030</v>
      </c>
      <c r="K8130">
        <v>1</v>
      </c>
      <c r="L8130" s="1">
        <v>41275</v>
      </c>
      <c r="M8130" s="1">
        <v>41766</v>
      </c>
      <c r="N8130" s="1">
        <v>41766</v>
      </c>
      <c r="O8130"/>
      <c r="P8130"/>
      <c r="Q8130"/>
      <c r="R8130"/>
    </row>
    <row r="8131" spans="1:18" hidden="1" x14ac:dyDescent="0.2">
      <c r="A8131" t="s">
        <v>29504</v>
      </c>
      <c r="B8131" t="s">
        <v>29505</v>
      </c>
      <c r="C8131" t="s">
        <v>29506</v>
      </c>
      <c r="D8131" t="s">
        <v>8644</v>
      </c>
      <c r="E8131">
        <v>118000</v>
      </c>
      <c r="F8131" t="s">
        <v>18</v>
      </c>
      <c r="K8131">
        <v>1</v>
      </c>
      <c r="L8131" s="1">
        <v>41760</v>
      </c>
      <c r="M8131" s="1">
        <v>42169</v>
      </c>
      <c r="N8131" s="1">
        <v>42169</v>
      </c>
    </row>
    <row r="8132" spans="1:18" hidden="1" x14ac:dyDescent="0.2">
      <c r="A8132" t="s">
        <v>29507</v>
      </c>
      <c r="B8132" t="s">
        <v>29508</v>
      </c>
      <c r="C8132" t="s">
        <v>29509</v>
      </c>
      <c r="D8132" t="s">
        <v>21630</v>
      </c>
      <c r="E8132">
        <v>2319850.7050000001</v>
      </c>
      <c r="F8132" t="s">
        <v>18</v>
      </c>
      <c r="G8132" t="s">
        <v>128</v>
      </c>
      <c r="H8132" t="s">
        <v>129</v>
      </c>
      <c r="I8132" t="s">
        <v>130</v>
      </c>
      <c r="J8132" t="s">
        <v>130</v>
      </c>
      <c r="K8132">
        <v>2</v>
      </c>
      <c r="L8132" s="1">
        <v>40909</v>
      </c>
      <c r="M8132" s="1">
        <v>41523</v>
      </c>
      <c r="N8132" s="1">
        <v>42297</v>
      </c>
    </row>
    <row r="8133" spans="1:18" hidden="1" x14ac:dyDescent="0.2">
      <c r="A8133" t="s">
        <v>29510</v>
      </c>
      <c r="B8133" t="s">
        <v>29511</v>
      </c>
      <c r="C8133" t="s">
        <v>29512</v>
      </c>
      <c r="D8133" t="s">
        <v>29513</v>
      </c>
      <c r="E8133" t="s">
        <v>43</v>
      </c>
      <c r="F8133" t="s">
        <v>18</v>
      </c>
      <c r="G8133" t="s">
        <v>1062</v>
      </c>
      <c r="H8133">
        <v>16</v>
      </c>
      <c r="I8133" t="s">
        <v>1704</v>
      </c>
      <c r="J8133" t="s">
        <v>1704</v>
      </c>
      <c r="K8133">
        <v>1</v>
      </c>
      <c r="L8133" s="1">
        <v>41640</v>
      </c>
      <c r="M8133" s="1">
        <v>42061</v>
      </c>
      <c r="N8133" s="1">
        <v>42061</v>
      </c>
      <c r="O8133"/>
      <c r="P8133"/>
      <c r="Q8133"/>
      <c r="R8133"/>
    </row>
    <row r="8134" spans="1:18" hidden="1" x14ac:dyDescent="0.2">
      <c r="A8134" t="s">
        <v>29514</v>
      </c>
      <c r="B8134" t="s">
        <v>29515</v>
      </c>
      <c r="C8134" t="s">
        <v>29516</v>
      </c>
      <c r="E8134" t="s">
        <v>43</v>
      </c>
      <c r="F8134" t="s">
        <v>689</v>
      </c>
      <c r="K8134">
        <v>2</v>
      </c>
      <c r="M8134" s="1">
        <v>40026</v>
      </c>
      <c r="N8134" s="1">
        <v>40452</v>
      </c>
      <c r="O8134"/>
      <c r="P8134"/>
      <c r="Q8134"/>
      <c r="R8134"/>
    </row>
    <row r="8135" spans="1:18" hidden="1" x14ac:dyDescent="0.2">
      <c r="A8135" t="s">
        <v>29517</v>
      </c>
      <c r="B8135" t="s">
        <v>29518</v>
      </c>
      <c r="C8135" t="s">
        <v>29519</v>
      </c>
      <c r="D8135" t="s">
        <v>248</v>
      </c>
      <c r="E8135">
        <v>31348387</v>
      </c>
      <c r="F8135" t="s">
        <v>18</v>
      </c>
      <c r="G8135" t="s">
        <v>37</v>
      </c>
      <c r="K8135">
        <v>1</v>
      </c>
      <c r="M8135" s="1">
        <v>40057</v>
      </c>
      <c r="N8135" s="1">
        <v>40057</v>
      </c>
      <c r="O8135"/>
      <c r="P8135"/>
      <c r="Q8135"/>
      <c r="R8135"/>
    </row>
    <row r="8136" spans="1:18" hidden="1" x14ac:dyDescent="0.2">
      <c r="A8136" t="s">
        <v>29520</v>
      </c>
      <c r="B8136" t="s">
        <v>29521</v>
      </c>
      <c r="C8136" t="s">
        <v>29522</v>
      </c>
      <c r="D8136" t="s">
        <v>786</v>
      </c>
      <c r="E8136">
        <v>2324000</v>
      </c>
      <c r="F8136" t="s">
        <v>18</v>
      </c>
      <c r="G8136" t="s">
        <v>25</v>
      </c>
      <c r="H8136" t="s">
        <v>1011</v>
      </c>
      <c r="I8136" t="s">
        <v>4763</v>
      </c>
      <c r="J8136" t="s">
        <v>29523</v>
      </c>
      <c r="K8136">
        <v>1</v>
      </c>
      <c r="M8136" s="1">
        <v>41995</v>
      </c>
      <c r="N8136" s="1">
        <v>41995</v>
      </c>
      <c r="O8136"/>
      <c r="P8136"/>
      <c r="Q8136"/>
      <c r="R8136"/>
    </row>
    <row r="8137" spans="1:18" hidden="1" x14ac:dyDescent="0.2">
      <c r="A8137" t="s">
        <v>29524</v>
      </c>
      <c r="B8137" t="s">
        <v>29525</v>
      </c>
      <c r="C8137" t="s">
        <v>29526</v>
      </c>
      <c r="D8137" t="s">
        <v>29527</v>
      </c>
      <c r="E8137" t="s">
        <v>43</v>
      </c>
      <c r="F8137" t="s">
        <v>18</v>
      </c>
      <c r="G8137" t="s">
        <v>638</v>
      </c>
      <c r="H8137">
        <v>7</v>
      </c>
      <c r="I8137" t="s">
        <v>929</v>
      </c>
      <c r="J8137" t="s">
        <v>929</v>
      </c>
      <c r="K8137">
        <v>1</v>
      </c>
      <c r="L8137" s="1">
        <v>40909</v>
      </c>
      <c r="M8137" s="1">
        <v>40940</v>
      </c>
      <c r="N8137" s="1">
        <v>40940</v>
      </c>
      <c r="O8137"/>
      <c r="P8137"/>
      <c r="Q8137"/>
      <c r="R8137"/>
    </row>
    <row r="8138" spans="1:18" x14ac:dyDescent="0.2">
      <c r="A8138" t="s">
        <v>29528</v>
      </c>
      <c r="B8138" t="s">
        <v>29529</v>
      </c>
      <c r="C8138" t="s">
        <v>29530</v>
      </c>
      <c r="D8138" t="s">
        <v>29531</v>
      </c>
      <c r="E8138">
        <v>9111326</v>
      </c>
      <c r="F8138" t="s">
        <v>18</v>
      </c>
      <c r="G8138" t="s">
        <v>25</v>
      </c>
      <c r="H8138" t="s">
        <v>1011</v>
      </c>
      <c r="I8138" t="s">
        <v>1035</v>
      </c>
      <c r="J8138" t="s">
        <v>1035</v>
      </c>
      <c r="K8138">
        <v>1</v>
      </c>
      <c r="L8138" s="1">
        <v>38353</v>
      </c>
      <c r="M8138" s="1">
        <v>42221</v>
      </c>
      <c r="N8138" s="1">
        <v>42221</v>
      </c>
    </row>
    <row r="8139" spans="1:18" x14ac:dyDescent="0.2">
      <c r="A8139" t="s">
        <v>29532</v>
      </c>
      <c r="B8139" t="s">
        <v>29533</v>
      </c>
      <c r="C8139" t="s">
        <v>29534</v>
      </c>
      <c r="D8139" t="s">
        <v>29535</v>
      </c>
      <c r="E8139">
        <v>350000</v>
      </c>
      <c r="F8139" t="s">
        <v>18</v>
      </c>
      <c r="G8139" t="s">
        <v>25</v>
      </c>
      <c r="H8139" t="s">
        <v>1352</v>
      </c>
      <c r="I8139" t="s">
        <v>1353</v>
      </c>
      <c r="J8139" t="s">
        <v>1354</v>
      </c>
      <c r="K8139">
        <v>2</v>
      </c>
      <c r="L8139" s="1">
        <v>41030</v>
      </c>
      <c r="M8139" s="1">
        <v>41609</v>
      </c>
      <c r="N8139" s="1">
        <v>41855</v>
      </c>
    </row>
    <row r="8140" spans="1:18" hidden="1" x14ac:dyDescent="0.2">
      <c r="A8140" t="s">
        <v>29536</v>
      </c>
      <c r="B8140" t="s">
        <v>29537</v>
      </c>
      <c r="D8140" t="s">
        <v>993</v>
      </c>
      <c r="E8140" t="s">
        <v>43</v>
      </c>
      <c r="F8140" t="s">
        <v>18</v>
      </c>
      <c r="G8140" t="s">
        <v>25</v>
      </c>
      <c r="H8140" t="s">
        <v>64</v>
      </c>
      <c r="I8140" t="s">
        <v>1221</v>
      </c>
      <c r="J8140" t="s">
        <v>7789</v>
      </c>
      <c r="K8140">
        <v>1</v>
      </c>
      <c r="L8140" s="1">
        <v>34025</v>
      </c>
      <c r="M8140" s="1">
        <v>41266</v>
      </c>
      <c r="N8140" s="1">
        <v>41266</v>
      </c>
      <c r="O8140"/>
      <c r="P8140"/>
      <c r="Q8140"/>
      <c r="R8140"/>
    </row>
    <row r="8141" spans="1:18" x14ac:dyDescent="0.2">
      <c r="A8141" t="s">
        <v>29538</v>
      </c>
      <c r="B8141" t="s">
        <v>29539</v>
      </c>
      <c r="C8141" t="s">
        <v>29540</v>
      </c>
      <c r="D8141" t="s">
        <v>29541</v>
      </c>
      <c r="E8141">
        <v>1300000</v>
      </c>
      <c r="F8141" t="s">
        <v>18</v>
      </c>
      <c r="G8141" t="s">
        <v>25</v>
      </c>
      <c r="H8141" t="s">
        <v>158</v>
      </c>
      <c r="I8141" t="s">
        <v>244</v>
      </c>
      <c r="J8141" t="s">
        <v>244</v>
      </c>
      <c r="K8141">
        <v>1</v>
      </c>
      <c r="L8141" s="1">
        <v>40544</v>
      </c>
      <c r="M8141" s="1">
        <v>40718</v>
      </c>
      <c r="N8141" s="1">
        <v>40718</v>
      </c>
    </row>
    <row r="8142" spans="1:18" x14ac:dyDescent="0.2">
      <c r="A8142" t="s">
        <v>29542</v>
      </c>
      <c r="B8142" t="s">
        <v>29543</v>
      </c>
      <c r="C8142" t="s">
        <v>29544</v>
      </c>
      <c r="D8142" t="s">
        <v>56</v>
      </c>
      <c r="E8142">
        <v>2000000</v>
      </c>
      <c r="F8142" t="s">
        <v>113</v>
      </c>
      <c r="G8142" t="s">
        <v>25</v>
      </c>
      <c r="H8142" t="s">
        <v>158</v>
      </c>
      <c r="I8142" t="s">
        <v>244</v>
      </c>
      <c r="J8142" t="s">
        <v>327</v>
      </c>
      <c r="K8142">
        <v>1</v>
      </c>
      <c r="L8142" s="1">
        <v>39083</v>
      </c>
      <c r="M8142" s="1">
        <v>40345</v>
      </c>
      <c r="N8142" s="1">
        <v>40345</v>
      </c>
    </row>
    <row r="8143" spans="1:18" x14ac:dyDescent="0.2">
      <c r="A8143" t="s">
        <v>29545</v>
      </c>
      <c r="B8143" t="s">
        <v>29546</v>
      </c>
      <c r="C8143" t="s">
        <v>29547</v>
      </c>
      <c r="D8143" t="s">
        <v>248</v>
      </c>
      <c r="E8143">
        <v>248000</v>
      </c>
      <c r="F8143" t="s">
        <v>18</v>
      </c>
      <c r="G8143" t="s">
        <v>25</v>
      </c>
      <c r="H8143" t="s">
        <v>158</v>
      </c>
      <c r="I8143" t="s">
        <v>244</v>
      </c>
      <c r="J8143" t="s">
        <v>244</v>
      </c>
      <c r="K8143">
        <v>1</v>
      </c>
      <c r="L8143" s="1">
        <v>41275</v>
      </c>
      <c r="M8143" s="1">
        <v>41613</v>
      </c>
      <c r="N8143" s="1">
        <v>41613</v>
      </c>
    </row>
    <row r="8144" spans="1:18" x14ac:dyDescent="0.2">
      <c r="A8144" t="s">
        <v>29548</v>
      </c>
      <c r="B8144" t="s">
        <v>29549</v>
      </c>
      <c r="C8144" t="s">
        <v>29550</v>
      </c>
      <c r="D8144" t="s">
        <v>9493</v>
      </c>
      <c r="E8144">
        <v>200000</v>
      </c>
      <c r="F8144" t="s">
        <v>18</v>
      </c>
      <c r="G8144" t="s">
        <v>25</v>
      </c>
      <c r="H8144" t="s">
        <v>158</v>
      </c>
      <c r="I8144" t="s">
        <v>244</v>
      </c>
      <c r="J8144" t="s">
        <v>1714</v>
      </c>
      <c r="K8144">
        <v>1</v>
      </c>
      <c r="L8144" s="1">
        <v>34700</v>
      </c>
      <c r="M8144" s="1">
        <v>41786</v>
      </c>
      <c r="N8144" s="1">
        <v>41786</v>
      </c>
    </row>
    <row r="8145" spans="1:18" x14ac:dyDescent="0.2">
      <c r="A8145" t="s">
        <v>29551</v>
      </c>
      <c r="B8145" t="s">
        <v>29552</v>
      </c>
      <c r="C8145" t="s">
        <v>29553</v>
      </c>
      <c r="D8145" t="s">
        <v>9185</v>
      </c>
      <c r="E8145">
        <v>1500000</v>
      </c>
      <c r="F8145" t="s">
        <v>18</v>
      </c>
      <c r="G8145" t="s">
        <v>25</v>
      </c>
      <c r="H8145" t="s">
        <v>158</v>
      </c>
      <c r="I8145" t="s">
        <v>244</v>
      </c>
      <c r="J8145" t="s">
        <v>244</v>
      </c>
      <c r="K8145">
        <v>1</v>
      </c>
      <c r="L8145" s="1">
        <v>41066</v>
      </c>
      <c r="M8145" s="1">
        <v>41890</v>
      </c>
      <c r="N8145" s="1">
        <v>41890</v>
      </c>
    </row>
    <row r="8146" spans="1:18" x14ac:dyDescent="0.2">
      <c r="A8146" t="s">
        <v>29554</v>
      </c>
      <c r="B8146" t="s">
        <v>29555</v>
      </c>
      <c r="C8146" t="s">
        <v>29556</v>
      </c>
      <c r="D8146" t="s">
        <v>9266</v>
      </c>
      <c r="E8146">
        <v>10286000</v>
      </c>
      <c r="F8146" t="s">
        <v>113</v>
      </c>
      <c r="G8146" t="s">
        <v>25</v>
      </c>
      <c r="H8146" t="s">
        <v>158</v>
      </c>
      <c r="I8146" t="s">
        <v>244</v>
      </c>
      <c r="J8146" t="s">
        <v>14023</v>
      </c>
      <c r="K8146">
        <v>3</v>
      </c>
      <c r="L8146" s="1">
        <v>39083</v>
      </c>
      <c r="M8146" s="1">
        <v>39895</v>
      </c>
      <c r="N8146" s="1">
        <v>40442</v>
      </c>
    </row>
    <row r="8147" spans="1:18" x14ac:dyDescent="0.2">
      <c r="A8147" t="s">
        <v>29557</v>
      </c>
      <c r="B8147" t="s">
        <v>29558</v>
      </c>
      <c r="C8147" t="s">
        <v>29559</v>
      </c>
      <c r="D8147" t="s">
        <v>42</v>
      </c>
      <c r="E8147">
        <v>457048</v>
      </c>
      <c r="F8147" t="s">
        <v>207</v>
      </c>
      <c r="G8147" t="s">
        <v>25</v>
      </c>
      <c r="H8147" t="s">
        <v>158</v>
      </c>
      <c r="I8147" t="s">
        <v>244</v>
      </c>
      <c r="J8147" t="s">
        <v>244</v>
      </c>
      <c r="K8147">
        <v>1</v>
      </c>
      <c r="L8147" s="1">
        <v>37987</v>
      </c>
      <c r="M8147" s="1">
        <v>41675</v>
      </c>
      <c r="N8147" s="1">
        <v>41675</v>
      </c>
    </row>
    <row r="8148" spans="1:18" hidden="1" x14ac:dyDescent="0.2">
      <c r="A8148" t="s">
        <v>29560</v>
      </c>
      <c r="B8148" t="s">
        <v>29561</v>
      </c>
      <c r="D8148" t="s">
        <v>18440</v>
      </c>
      <c r="E8148">
        <v>21000000</v>
      </c>
      <c r="F8148" t="s">
        <v>18</v>
      </c>
      <c r="G8148" t="s">
        <v>25</v>
      </c>
      <c r="H8148" t="s">
        <v>158</v>
      </c>
      <c r="I8148" t="s">
        <v>244</v>
      </c>
      <c r="J8148" t="s">
        <v>244</v>
      </c>
      <c r="K8148">
        <v>1</v>
      </c>
      <c r="M8148" s="1">
        <v>41984</v>
      </c>
      <c r="N8148" s="1">
        <v>41984</v>
      </c>
      <c r="O8148"/>
      <c r="P8148"/>
      <c r="Q8148"/>
      <c r="R8148"/>
    </row>
    <row r="8149" spans="1:18" hidden="1" x14ac:dyDescent="0.2">
      <c r="A8149" t="s">
        <v>29562</v>
      </c>
      <c r="B8149" t="s">
        <v>29563</v>
      </c>
      <c r="C8149" t="s">
        <v>29564</v>
      </c>
      <c r="D8149" t="s">
        <v>741</v>
      </c>
      <c r="E8149">
        <v>1200000</v>
      </c>
      <c r="F8149" t="s">
        <v>18</v>
      </c>
      <c r="G8149" t="s">
        <v>25</v>
      </c>
      <c r="H8149" t="s">
        <v>158</v>
      </c>
      <c r="I8149" t="s">
        <v>244</v>
      </c>
      <c r="J8149" t="s">
        <v>327</v>
      </c>
      <c r="K8149">
        <v>1</v>
      </c>
      <c r="M8149" s="1">
        <v>40703</v>
      </c>
      <c r="N8149" s="1">
        <v>40703</v>
      </c>
      <c r="O8149"/>
      <c r="P8149"/>
      <c r="Q8149"/>
      <c r="R8149"/>
    </row>
    <row r="8150" spans="1:18" x14ac:dyDescent="0.2">
      <c r="A8150" t="s">
        <v>29565</v>
      </c>
      <c r="B8150" t="s">
        <v>29566</v>
      </c>
      <c r="C8150" t="s">
        <v>29567</v>
      </c>
      <c r="D8150" t="s">
        <v>56</v>
      </c>
      <c r="E8150">
        <v>160886</v>
      </c>
      <c r="F8150" t="s">
        <v>18</v>
      </c>
      <c r="G8150" t="s">
        <v>25</v>
      </c>
      <c r="H8150" t="s">
        <v>158</v>
      </c>
      <c r="I8150" t="s">
        <v>244</v>
      </c>
      <c r="J8150" t="s">
        <v>1714</v>
      </c>
      <c r="K8150">
        <v>1</v>
      </c>
      <c r="L8150" s="1">
        <v>37622</v>
      </c>
      <c r="M8150" s="1">
        <v>39959</v>
      </c>
      <c r="N8150" s="1">
        <v>39959</v>
      </c>
    </row>
    <row r="8151" spans="1:18" x14ac:dyDescent="0.2">
      <c r="A8151" t="s">
        <v>29568</v>
      </c>
      <c r="B8151" t="s">
        <v>29569</v>
      </c>
      <c r="C8151" t="s">
        <v>29570</v>
      </c>
      <c r="D8151" t="s">
        <v>29571</v>
      </c>
      <c r="E8151">
        <v>3225000</v>
      </c>
      <c r="F8151" t="s">
        <v>18</v>
      </c>
      <c r="G8151" t="s">
        <v>25</v>
      </c>
      <c r="H8151" t="s">
        <v>158</v>
      </c>
      <c r="I8151" t="s">
        <v>244</v>
      </c>
      <c r="J8151" t="s">
        <v>244</v>
      </c>
      <c r="K8151">
        <v>2</v>
      </c>
      <c r="L8151" s="1">
        <v>39083</v>
      </c>
      <c r="M8151" s="1">
        <v>40703</v>
      </c>
      <c r="N8151" s="1">
        <v>40716</v>
      </c>
    </row>
    <row r="8152" spans="1:18" x14ac:dyDescent="0.2">
      <c r="A8152" t="s">
        <v>29572</v>
      </c>
      <c r="B8152" t="s">
        <v>29573</v>
      </c>
      <c r="C8152" t="s">
        <v>29574</v>
      </c>
      <c r="D8152" t="s">
        <v>56</v>
      </c>
      <c r="E8152">
        <v>2000000</v>
      </c>
      <c r="F8152" t="s">
        <v>18</v>
      </c>
      <c r="G8152" t="s">
        <v>25</v>
      </c>
      <c r="H8152" t="s">
        <v>545</v>
      </c>
      <c r="I8152" t="s">
        <v>546</v>
      </c>
      <c r="J8152" t="s">
        <v>5575</v>
      </c>
      <c r="K8152">
        <v>1</v>
      </c>
      <c r="L8152" s="1">
        <v>39814</v>
      </c>
      <c r="M8152" s="1">
        <v>41493</v>
      </c>
      <c r="N8152" s="1">
        <v>41493</v>
      </c>
    </row>
    <row r="8153" spans="1:18" x14ac:dyDescent="0.2">
      <c r="A8153" t="s">
        <v>29575</v>
      </c>
      <c r="B8153" t="s">
        <v>29576</v>
      </c>
      <c r="C8153" t="s">
        <v>29577</v>
      </c>
      <c r="D8153" t="s">
        <v>127</v>
      </c>
      <c r="E8153">
        <v>7000000</v>
      </c>
      <c r="F8153" t="s">
        <v>18</v>
      </c>
      <c r="G8153" t="s">
        <v>25</v>
      </c>
      <c r="H8153" t="s">
        <v>158</v>
      </c>
      <c r="I8153" t="s">
        <v>244</v>
      </c>
      <c r="J8153" t="s">
        <v>244</v>
      </c>
      <c r="K8153">
        <v>2</v>
      </c>
      <c r="L8153" s="1">
        <v>41640</v>
      </c>
      <c r="M8153" s="1">
        <v>40485</v>
      </c>
      <c r="N8153" s="1">
        <v>41758</v>
      </c>
    </row>
    <row r="8154" spans="1:18" x14ac:dyDescent="0.2">
      <c r="A8154" t="s">
        <v>29578</v>
      </c>
      <c r="B8154" t="s">
        <v>29579</v>
      </c>
      <c r="C8154" t="s">
        <v>29580</v>
      </c>
      <c r="D8154" t="s">
        <v>29581</v>
      </c>
      <c r="E8154">
        <v>370600000</v>
      </c>
      <c r="F8154" t="s">
        <v>18</v>
      </c>
      <c r="G8154" t="s">
        <v>25</v>
      </c>
      <c r="H8154" t="s">
        <v>158</v>
      </c>
      <c r="I8154" t="s">
        <v>2686</v>
      </c>
      <c r="J8154" t="s">
        <v>2687</v>
      </c>
      <c r="K8154">
        <v>9</v>
      </c>
      <c r="L8154" s="1">
        <v>38353</v>
      </c>
      <c r="M8154" s="1">
        <v>39027</v>
      </c>
      <c r="N8154" s="1">
        <v>42037</v>
      </c>
    </row>
    <row r="8155" spans="1:18" hidden="1" x14ac:dyDescent="0.2">
      <c r="A8155" t="s">
        <v>29582</v>
      </c>
      <c r="B8155" t="s">
        <v>29583</v>
      </c>
      <c r="C8155" t="s">
        <v>29584</v>
      </c>
      <c r="D8155" t="s">
        <v>56</v>
      </c>
      <c r="E8155" t="s">
        <v>43</v>
      </c>
      <c r="F8155" t="s">
        <v>18</v>
      </c>
      <c r="G8155" t="s">
        <v>25</v>
      </c>
      <c r="H8155" t="s">
        <v>430</v>
      </c>
      <c r="I8155" t="s">
        <v>7659</v>
      </c>
      <c r="J8155" t="s">
        <v>7660</v>
      </c>
      <c r="K8155">
        <v>1</v>
      </c>
      <c r="M8155" s="1">
        <v>40841</v>
      </c>
      <c r="N8155" s="1">
        <v>40841</v>
      </c>
      <c r="O8155"/>
      <c r="P8155"/>
      <c r="Q8155"/>
      <c r="R8155"/>
    </row>
    <row r="8156" spans="1:18" hidden="1" x14ac:dyDescent="0.2">
      <c r="A8156" t="s">
        <v>29585</v>
      </c>
      <c r="B8156" t="s">
        <v>29586</v>
      </c>
      <c r="C8156" t="s">
        <v>29587</v>
      </c>
      <c r="D8156" t="s">
        <v>29588</v>
      </c>
      <c r="E8156" t="s">
        <v>43</v>
      </c>
      <c r="F8156" t="s">
        <v>18</v>
      </c>
      <c r="G8156" t="s">
        <v>25</v>
      </c>
      <c r="H8156" t="s">
        <v>286</v>
      </c>
      <c r="I8156" t="s">
        <v>287</v>
      </c>
      <c r="J8156" t="s">
        <v>29589</v>
      </c>
      <c r="K8156">
        <v>1</v>
      </c>
      <c r="L8156" s="1">
        <v>34851</v>
      </c>
      <c r="M8156" s="1">
        <v>41923</v>
      </c>
      <c r="N8156" s="1">
        <v>41923</v>
      </c>
      <c r="O8156"/>
      <c r="P8156"/>
      <c r="Q8156"/>
      <c r="R8156"/>
    </row>
    <row r="8157" spans="1:18" hidden="1" x14ac:dyDescent="0.2">
      <c r="A8157" t="s">
        <v>29590</v>
      </c>
      <c r="B8157" t="s">
        <v>29591</v>
      </c>
      <c r="C8157" t="s">
        <v>29592</v>
      </c>
      <c r="D8157" t="s">
        <v>56</v>
      </c>
      <c r="E8157">
        <v>2290002</v>
      </c>
      <c r="F8157" t="s">
        <v>18</v>
      </c>
      <c r="G8157" t="s">
        <v>25</v>
      </c>
      <c r="H8157" t="s">
        <v>190</v>
      </c>
      <c r="I8157" t="s">
        <v>9445</v>
      </c>
      <c r="J8157" t="s">
        <v>29593</v>
      </c>
      <c r="K8157">
        <v>2</v>
      </c>
      <c r="M8157" s="1">
        <v>40623</v>
      </c>
      <c r="N8157" s="1">
        <v>40927</v>
      </c>
      <c r="O8157"/>
      <c r="P8157"/>
      <c r="Q8157"/>
      <c r="R8157"/>
    </row>
    <row r="8158" spans="1:18" x14ac:dyDescent="0.2">
      <c r="A8158" t="s">
        <v>29594</v>
      </c>
      <c r="B8158" t="s">
        <v>29595</v>
      </c>
      <c r="C8158" t="s">
        <v>29596</v>
      </c>
      <c r="D8158" t="s">
        <v>29597</v>
      </c>
      <c r="E8158">
        <v>175000</v>
      </c>
      <c r="F8158" t="s">
        <v>18</v>
      </c>
      <c r="G8158" t="s">
        <v>25</v>
      </c>
      <c r="H8158" t="s">
        <v>64</v>
      </c>
      <c r="I8158" t="s">
        <v>966</v>
      </c>
      <c r="J8158" t="s">
        <v>29598</v>
      </c>
      <c r="K8158">
        <v>1</v>
      </c>
      <c r="L8158" s="1">
        <v>41075</v>
      </c>
      <c r="M8158" s="1">
        <v>41959</v>
      </c>
      <c r="N8158" s="1">
        <v>41959</v>
      </c>
    </row>
    <row r="8159" spans="1:18" hidden="1" x14ac:dyDescent="0.2">
      <c r="A8159" t="s">
        <v>29599</v>
      </c>
      <c r="B8159" t="s">
        <v>29600</v>
      </c>
      <c r="C8159" t="s">
        <v>29601</v>
      </c>
      <c r="D8159" t="s">
        <v>29602</v>
      </c>
      <c r="E8159" t="s">
        <v>43</v>
      </c>
      <c r="F8159" t="s">
        <v>18</v>
      </c>
      <c r="K8159">
        <v>1</v>
      </c>
      <c r="M8159" s="1">
        <v>41275</v>
      </c>
      <c r="N8159" s="1">
        <v>41275</v>
      </c>
      <c r="O8159"/>
      <c r="P8159"/>
      <c r="Q8159"/>
      <c r="R8159"/>
    </row>
    <row r="8160" spans="1:18" hidden="1" x14ac:dyDescent="0.2">
      <c r="A8160" t="s">
        <v>29603</v>
      </c>
      <c r="B8160" t="s">
        <v>29604</v>
      </c>
      <c r="C8160" t="s">
        <v>29605</v>
      </c>
      <c r="D8160" t="s">
        <v>29606</v>
      </c>
      <c r="E8160" t="s">
        <v>43</v>
      </c>
      <c r="F8160" t="s">
        <v>18</v>
      </c>
      <c r="G8160" t="s">
        <v>25</v>
      </c>
      <c r="H8160" t="s">
        <v>82</v>
      </c>
      <c r="I8160" t="s">
        <v>3879</v>
      </c>
      <c r="J8160" t="s">
        <v>3879</v>
      </c>
      <c r="K8160">
        <v>1</v>
      </c>
      <c r="L8160" s="1">
        <v>40422</v>
      </c>
      <c r="M8160" s="1">
        <v>41591</v>
      </c>
      <c r="N8160" s="1">
        <v>41591</v>
      </c>
      <c r="O8160"/>
      <c r="P8160"/>
      <c r="Q8160"/>
      <c r="R8160"/>
    </row>
    <row r="8161" spans="1:18" hidden="1" x14ac:dyDescent="0.2">
      <c r="A8161" t="s">
        <v>29607</v>
      </c>
      <c r="B8161" t="s">
        <v>29608</v>
      </c>
      <c r="C8161" t="s">
        <v>29609</v>
      </c>
      <c r="D8161" t="s">
        <v>29610</v>
      </c>
      <c r="E8161">
        <v>4200000</v>
      </c>
      <c r="F8161" t="s">
        <v>18</v>
      </c>
      <c r="G8161" t="s">
        <v>699</v>
      </c>
      <c r="H8161">
        <v>5</v>
      </c>
      <c r="I8161" t="s">
        <v>700</v>
      </c>
      <c r="J8161" t="s">
        <v>700</v>
      </c>
      <c r="K8161">
        <v>1</v>
      </c>
      <c r="L8161" s="1">
        <v>37987</v>
      </c>
      <c r="M8161" s="1">
        <v>41631</v>
      </c>
      <c r="N8161" s="1">
        <v>41631</v>
      </c>
    </row>
    <row r="8162" spans="1:18" hidden="1" x14ac:dyDescent="0.2">
      <c r="A8162" t="s">
        <v>29611</v>
      </c>
      <c r="B8162" t="s">
        <v>29612</v>
      </c>
      <c r="C8162" t="s">
        <v>29613</v>
      </c>
      <c r="D8162" t="s">
        <v>2491</v>
      </c>
      <c r="E8162" t="s">
        <v>43</v>
      </c>
      <c r="F8162" t="s">
        <v>18</v>
      </c>
      <c r="G8162" t="s">
        <v>2271</v>
      </c>
      <c r="H8162">
        <v>34</v>
      </c>
      <c r="I8162" t="s">
        <v>2272</v>
      </c>
      <c r="J8162" t="s">
        <v>2272</v>
      </c>
      <c r="K8162">
        <v>1</v>
      </c>
      <c r="L8162" s="1">
        <v>39142</v>
      </c>
      <c r="M8162" s="1">
        <v>41674</v>
      </c>
      <c r="N8162" s="1">
        <v>41674</v>
      </c>
      <c r="O8162"/>
      <c r="P8162"/>
      <c r="Q8162"/>
      <c r="R8162"/>
    </row>
    <row r="8163" spans="1:18" hidden="1" x14ac:dyDescent="0.2">
      <c r="A8163" t="s">
        <v>29614</v>
      </c>
      <c r="B8163" t="s">
        <v>29615</v>
      </c>
      <c r="C8163" t="s">
        <v>29616</v>
      </c>
      <c r="E8163" t="s">
        <v>43</v>
      </c>
      <c r="F8163" t="s">
        <v>18</v>
      </c>
      <c r="G8163" t="s">
        <v>341</v>
      </c>
      <c r="H8163">
        <v>11</v>
      </c>
      <c r="I8163" t="s">
        <v>497</v>
      </c>
      <c r="J8163" t="s">
        <v>497</v>
      </c>
      <c r="K8163">
        <v>1</v>
      </c>
      <c r="L8163" s="1">
        <v>37987</v>
      </c>
      <c r="M8163" s="1">
        <v>41955</v>
      </c>
      <c r="N8163" s="1">
        <v>41955</v>
      </c>
      <c r="O8163"/>
      <c r="P8163"/>
      <c r="Q8163"/>
      <c r="R8163"/>
    </row>
    <row r="8164" spans="1:18" hidden="1" x14ac:dyDescent="0.2">
      <c r="A8164" t="s">
        <v>29617</v>
      </c>
      <c r="B8164" t="s">
        <v>29618</v>
      </c>
      <c r="C8164" t="s">
        <v>29619</v>
      </c>
      <c r="D8164" t="s">
        <v>29620</v>
      </c>
      <c r="E8164">
        <v>6500000</v>
      </c>
      <c r="F8164" t="s">
        <v>113</v>
      </c>
      <c r="G8164" t="s">
        <v>128</v>
      </c>
      <c r="H8164" t="s">
        <v>129</v>
      </c>
      <c r="I8164" t="s">
        <v>130</v>
      </c>
      <c r="J8164" t="s">
        <v>130</v>
      </c>
      <c r="K8164">
        <v>2</v>
      </c>
      <c r="L8164" s="1">
        <v>40222</v>
      </c>
      <c r="M8164" s="1">
        <v>40679</v>
      </c>
      <c r="N8164" s="1">
        <v>41522</v>
      </c>
    </row>
    <row r="8165" spans="1:18" x14ac:dyDescent="0.2">
      <c r="A8165" t="s">
        <v>29621</v>
      </c>
      <c r="B8165" t="s">
        <v>29622</v>
      </c>
      <c r="C8165" t="s">
        <v>29623</v>
      </c>
      <c r="D8165" t="s">
        <v>29624</v>
      </c>
      <c r="E8165">
        <v>5541500</v>
      </c>
      <c r="F8165" t="s">
        <v>18</v>
      </c>
      <c r="G8165" t="s">
        <v>25</v>
      </c>
      <c r="H8165" t="s">
        <v>14405</v>
      </c>
      <c r="I8165" t="s">
        <v>19470</v>
      </c>
      <c r="J8165" t="s">
        <v>19470</v>
      </c>
      <c r="K8165">
        <v>3</v>
      </c>
      <c r="L8165" s="1">
        <v>41703</v>
      </c>
      <c r="M8165" s="1">
        <v>41760</v>
      </c>
      <c r="N8165" s="1">
        <v>42158</v>
      </c>
    </row>
    <row r="8166" spans="1:18" hidden="1" x14ac:dyDescent="0.2">
      <c r="A8166" t="s">
        <v>29625</v>
      </c>
      <c r="B8166" t="s">
        <v>29626</v>
      </c>
      <c r="C8166" t="s">
        <v>29627</v>
      </c>
      <c r="E8166" t="s">
        <v>43</v>
      </c>
      <c r="F8166" t="s">
        <v>18</v>
      </c>
      <c r="K8166">
        <v>1</v>
      </c>
      <c r="M8166" s="1">
        <v>41275</v>
      </c>
      <c r="N8166" s="1">
        <v>41275</v>
      </c>
      <c r="O8166"/>
      <c r="P8166"/>
      <c r="Q8166"/>
      <c r="R8166"/>
    </row>
    <row r="8167" spans="1:18" x14ac:dyDescent="0.2">
      <c r="A8167" t="s">
        <v>29628</v>
      </c>
      <c r="B8167" t="s">
        <v>29629</v>
      </c>
      <c r="C8167" t="s">
        <v>29630</v>
      </c>
      <c r="D8167" t="s">
        <v>29631</v>
      </c>
      <c r="E8167">
        <v>250000</v>
      </c>
      <c r="F8167" t="s">
        <v>18</v>
      </c>
      <c r="G8167" t="s">
        <v>25</v>
      </c>
      <c r="H8167" t="s">
        <v>106</v>
      </c>
      <c r="I8167" t="s">
        <v>107</v>
      </c>
      <c r="J8167" t="s">
        <v>108</v>
      </c>
      <c r="K8167">
        <v>1</v>
      </c>
      <c r="L8167" s="1">
        <v>41334</v>
      </c>
      <c r="M8167" s="1">
        <v>41365</v>
      </c>
      <c r="N8167" s="1">
        <v>41365</v>
      </c>
    </row>
    <row r="8168" spans="1:18" x14ac:dyDescent="0.2">
      <c r="A8168" t="s">
        <v>29632</v>
      </c>
      <c r="B8168" t="s">
        <v>29633</v>
      </c>
      <c r="C8168" t="s">
        <v>29634</v>
      </c>
      <c r="D8168" t="s">
        <v>29635</v>
      </c>
      <c r="E8168">
        <v>25000</v>
      </c>
      <c r="F8168" t="s">
        <v>207</v>
      </c>
      <c r="G8168" t="s">
        <v>25</v>
      </c>
      <c r="H8168" t="s">
        <v>64</v>
      </c>
      <c r="I8168" t="s">
        <v>95</v>
      </c>
      <c r="J8168" t="s">
        <v>95</v>
      </c>
      <c r="K8168">
        <v>1</v>
      </c>
      <c r="L8168" s="1">
        <v>39722</v>
      </c>
      <c r="M8168" s="1">
        <v>39736</v>
      </c>
      <c r="N8168" s="1">
        <v>39736</v>
      </c>
    </row>
    <row r="8169" spans="1:18" x14ac:dyDescent="0.2">
      <c r="A8169" t="s">
        <v>29636</v>
      </c>
      <c r="B8169" t="s">
        <v>29637</v>
      </c>
      <c r="C8169" t="s">
        <v>29638</v>
      </c>
      <c r="D8169" t="s">
        <v>29639</v>
      </c>
      <c r="E8169">
        <v>35200000</v>
      </c>
      <c r="F8169" t="s">
        <v>18</v>
      </c>
      <c r="G8169" t="s">
        <v>25</v>
      </c>
      <c r="H8169" t="s">
        <v>64</v>
      </c>
      <c r="I8169" t="s">
        <v>95</v>
      </c>
      <c r="J8169" t="s">
        <v>95</v>
      </c>
      <c r="K8169">
        <v>7</v>
      </c>
      <c r="L8169" s="1">
        <v>40513</v>
      </c>
      <c r="M8169" s="1">
        <v>41183</v>
      </c>
      <c r="N8169" s="1">
        <v>42044</v>
      </c>
    </row>
    <row r="8170" spans="1:18" x14ac:dyDescent="0.2">
      <c r="A8170" t="s">
        <v>29640</v>
      </c>
      <c r="B8170" t="s">
        <v>29641</v>
      </c>
      <c r="C8170" t="s">
        <v>29642</v>
      </c>
      <c r="D8170" t="s">
        <v>42</v>
      </c>
      <c r="E8170">
        <v>57500</v>
      </c>
      <c r="F8170" t="s">
        <v>18</v>
      </c>
      <c r="G8170" t="s">
        <v>25</v>
      </c>
      <c r="H8170" t="s">
        <v>64</v>
      </c>
      <c r="I8170" t="s">
        <v>65</v>
      </c>
      <c r="J8170" t="s">
        <v>71</v>
      </c>
      <c r="K8170">
        <v>1</v>
      </c>
      <c r="L8170" s="1">
        <v>41426</v>
      </c>
      <c r="M8170" s="1">
        <v>42032</v>
      </c>
      <c r="N8170" s="1">
        <v>42032</v>
      </c>
    </row>
    <row r="8171" spans="1:18" x14ac:dyDescent="0.2">
      <c r="A8171" t="s">
        <v>29643</v>
      </c>
      <c r="B8171" t="s">
        <v>29644</v>
      </c>
      <c r="C8171" t="s">
        <v>29645</v>
      </c>
      <c r="D8171" t="s">
        <v>29646</v>
      </c>
      <c r="E8171">
        <v>135000</v>
      </c>
      <c r="F8171" t="s">
        <v>18</v>
      </c>
      <c r="G8171" t="s">
        <v>25</v>
      </c>
      <c r="H8171" t="s">
        <v>64</v>
      </c>
      <c r="I8171" t="s">
        <v>65</v>
      </c>
      <c r="J8171" t="s">
        <v>71</v>
      </c>
      <c r="K8171">
        <v>1</v>
      </c>
      <c r="L8171" s="1">
        <v>41548</v>
      </c>
      <c r="M8171" s="1">
        <v>42139</v>
      </c>
      <c r="N8171" s="1">
        <v>42139</v>
      </c>
    </row>
    <row r="8172" spans="1:18" x14ac:dyDescent="0.2">
      <c r="A8172" t="s">
        <v>29647</v>
      </c>
      <c r="B8172" t="s">
        <v>29648</v>
      </c>
      <c r="C8172" t="s">
        <v>29649</v>
      </c>
      <c r="D8172" t="s">
        <v>42</v>
      </c>
      <c r="E8172">
        <v>6260000</v>
      </c>
      <c r="F8172" t="s">
        <v>689</v>
      </c>
      <c r="G8172" t="s">
        <v>25</v>
      </c>
      <c r="H8172" t="s">
        <v>545</v>
      </c>
      <c r="I8172" t="s">
        <v>29650</v>
      </c>
      <c r="J8172" t="s">
        <v>29650</v>
      </c>
      <c r="K8172">
        <v>2</v>
      </c>
      <c r="L8172" s="1">
        <v>32509</v>
      </c>
      <c r="M8172" s="1">
        <v>37512</v>
      </c>
      <c r="N8172" s="1">
        <v>40882</v>
      </c>
    </row>
    <row r="8173" spans="1:18" hidden="1" x14ac:dyDescent="0.2">
      <c r="A8173" t="s">
        <v>29651</v>
      </c>
      <c r="B8173" t="s">
        <v>29652</v>
      </c>
      <c r="C8173" t="s">
        <v>29653</v>
      </c>
      <c r="D8173" t="s">
        <v>29654</v>
      </c>
      <c r="E8173">
        <v>275759</v>
      </c>
      <c r="F8173" t="s">
        <v>18</v>
      </c>
      <c r="G8173" t="s">
        <v>128</v>
      </c>
      <c r="H8173" t="s">
        <v>129</v>
      </c>
      <c r="I8173" t="s">
        <v>130</v>
      </c>
      <c r="J8173" t="s">
        <v>130</v>
      </c>
      <c r="K8173">
        <v>1</v>
      </c>
      <c r="L8173" s="1">
        <v>39417</v>
      </c>
      <c r="M8173" s="1">
        <v>40179</v>
      </c>
      <c r="N8173" s="1">
        <v>40179</v>
      </c>
    </row>
    <row r="8174" spans="1:18" hidden="1" x14ac:dyDescent="0.2">
      <c r="A8174" t="s">
        <v>29655</v>
      </c>
      <c r="B8174" t="s">
        <v>29656</v>
      </c>
      <c r="C8174" t="s">
        <v>29657</v>
      </c>
      <c r="D8174" t="s">
        <v>29658</v>
      </c>
      <c r="E8174" t="s">
        <v>43</v>
      </c>
      <c r="F8174" t="s">
        <v>18</v>
      </c>
      <c r="G8174" t="s">
        <v>1138</v>
      </c>
      <c r="H8174">
        <v>2</v>
      </c>
      <c r="I8174" t="s">
        <v>1745</v>
      </c>
      <c r="J8174" t="s">
        <v>1746</v>
      </c>
      <c r="K8174">
        <v>1</v>
      </c>
      <c r="L8174" s="1">
        <v>40400</v>
      </c>
      <c r="M8174" s="1">
        <v>42186</v>
      </c>
      <c r="N8174" s="1">
        <v>42186</v>
      </c>
      <c r="O8174"/>
      <c r="P8174"/>
      <c r="Q8174"/>
      <c r="R8174"/>
    </row>
    <row r="8175" spans="1:18" hidden="1" x14ac:dyDescent="0.2">
      <c r="A8175" t="s">
        <v>29659</v>
      </c>
      <c r="B8175" t="s">
        <v>29660</v>
      </c>
      <c r="C8175" t="s">
        <v>29661</v>
      </c>
      <c r="D8175" t="s">
        <v>29662</v>
      </c>
      <c r="E8175" t="s">
        <v>43</v>
      </c>
      <c r="F8175" t="s">
        <v>18</v>
      </c>
      <c r="G8175" t="s">
        <v>25</v>
      </c>
      <c r="H8175" t="s">
        <v>64</v>
      </c>
      <c r="I8175" t="s">
        <v>95</v>
      </c>
      <c r="J8175" t="s">
        <v>95</v>
      </c>
      <c r="K8175">
        <v>1</v>
      </c>
      <c r="L8175" s="1">
        <v>40909</v>
      </c>
      <c r="M8175" s="1">
        <v>41758</v>
      </c>
      <c r="N8175" s="1">
        <v>41758</v>
      </c>
      <c r="O8175"/>
      <c r="P8175"/>
      <c r="Q8175"/>
      <c r="R8175"/>
    </row>
    <row r="8176" spans="1:18" x14ac:dyDescent="0.2">
      <c r="A8176" t="s">
        <v>29663</v>
      </c>
      <c r="B8176" t="s">
        <v>29664</v>
      </c>
      <c r="C8176" t="s">
        <v>29665</v>
      </c>
      <c r="D8176" t="s">
        <v>50</v>
      </c>
      <c r="E8176">
        <v>4850000</v>
      </c>
      <c r="F8176" t="s">
        <v>18</v>
      </c>
      <c r="G8176" t="s">
        <v>25</v>
      </c>
      <c r="H8176" t="s">
        <v>808</v>
      </c>
      <c r="I8176" t="s">
        <v>809</v>
      </c>
      <c r="J8176" t="s">
        <v>1339</v>
      </c>
      <c r="K8176">
        <v>4</v>
      </c>
      <c r="L8176" s="1">
        <v>34335</v>
      </c>
      <c r="M8176" s="1">
        <v>40679</v>
      </c>
      <c r="N8176" s="1">
        <v>41780</v>
      </c>
    </row>
    <row r="8177" spans="1:18" x14ac:dyDescent="0.2">
      <c r="A8177" t="s">
        <v>29666</v>
      </c>
      <c r="B8177" t="s">
        <v>29667</v>
      </c>
      <c r="C8177" t="s">
        <v>29668</v>
      </c>
      <c r="D8177" t="s">
        <v>357</v>
      </c>
      <c r="E8177">
        <v>4800000</v>
      </c>
      <c r="F8177" t="s">
        <v>18</v>
      </c>
      <c r="G8177" t="s">
        <v>25</v>
      </c>
      <c r="H8177" t="s">
        <v>808</v>
      </c>
      <c r="I8177" t="s">
        <v>809</v>
      </c>
      <c r="J8177" t="s">
        <v>29669</v>
      </c>
      <c r="K8177">
        <v>2</v>
      </c>
      <c r="L8177" s="1">
        <v>40179</v>
      </c>
      <c r="M8177" s="1">
        <v>41026</v>
      </c>
      <c r="N8177" s="1">
        <v>41597</v>
      </c>
    </row>
    <row r="8178" spans="1:18" x14ac:dyDescent="0.2">
      <c r="A8178" t="s">
        <v>29670</v>
      </c>
      <c r="B8178" t="s">
        <v>29671</v>
      </c>
      <c r="C8178" t="s">
        <v>29672</v>
      </c>
      <c r="D8178" t="s">
        <v>766</v>
      </c>
      <c r="E8178">
        <v>43000000</v>
      </c>
      <c r="F8178" t="s">
        <v>18</v>
      </c>
      <c r="G8178" t="s">
        <v>25</v>
      </c>
      <c r="H8178" t="s">
        <v>808</v>
      </c>
      <c r="I8178" t="s">
        <v>809</v>
      </c>
      <c r="J8178" t="s">
        <v>810</v>
      </c>
      <c r="K8178">
        <v>2</v>
      </c>
      <c r="L8178" s="1">
        <v>39814</v>
      </c>
      <c r="M8178" s="1">
        <v>40577</v>
      </c>
      <c r="N8178" s="1">
        <v>40805</v>
      </c>
    </row>
    <row r="8179" spans="1:18" hidden="1" x14ac:dyDescent="0.2">
      <c r="A8179" t="s">
        <v>29673</v>
      </c>
      <c r="B8179" t="s">
        <v>29674</v>
      </c>
      <c r="C8179" t="s">
        <v>29675</v>
      </c>
      <c r="D8179" t="s">
        <v>29676</v>
      </c>
      <c r="E8179">
        <v>2600000</v>
      </c>
      <c r="F8179" t="s">
        <v>18</v>
      </c>
      <c r="G8179" t="s">
        <v>128</v>
      </c>
      <c r="H8179" t="s">
        <v>129</v>
      </c>
      <c r="I8179" t="s">
        <v>130</v>
      </c>
      <c r="J8179" t="s">
        <v>130</v>
      </c>
      <c r="K8179">
        <v>2</v>
      </c>
      <c r="L8179" s="1">
        <v>41396</v>
      </c>
      <c r="M8179" s="1">
        <v>41430</v>
      </c>
      <c r="N8179" s="1">
        <v>41823</v>
      </c>
    </row>
    <row r="8180" spans="1:18" x14ac:dyDescent="0.2">
      <c r="A8180" t="s">
        <v>29677</v>
      </c>
      <c r="B8180" t="s">
        <v>29678</v>
      </c>
      <c r="C8180" t="s">
        <v>29679</v>
      </c>
      <c r="D8180" t="s">
        <v>29680</v>
      </c>
      <c r="E8180">
        <v>7850000</v>
      </c>
      <c r="F8180" t="s">
        <v>18</v>
      </c>
      <c r="G8180" t="s">
        <v>25</v>
      </c>
      <c r="H8180" t="s">
        <v>106</v>
      </c>
      <c r="I8180" t="s">
        <v>107</v>
      </c>
      <c r="J8180" t="s">
        <v>108</v>
      </c>
      <c r="K8180">
        <v>3</v>
      </c>
      <c r="L8180" s="1">
        <v>40269</v>
      </c>
      <c r="M8180" s="1">
        <v>41449</v>
      </c>
      <c r="N8180" s="1">
        <v>42226</v>
      </c>
    </row>
    <row r="8181" spans="1:18" hidden="1" x14ac:dyDescent="0.2">
      <c r="A8181" t="s">
        <v>29681</v>
      </c>
      <c r="B8181" t="s">
        <v>29682</v>
      </c>
      <c r="C8181" t="s">
        <v>29683</v>
      </c>
      <c r="D8181" t="s">
        <v>29684</v>
      </c>
      <c r="E8181" t="s">
        <v>43</v>
      </c>
      <c r="F8181" t="s">
        <v>18</v>
      </c>
      <c r="G8181" t="s">
        <v>25</v>
      </c>
      <c r="H8181" t="s">
        <v>158</v>
      </c>
      <c r="I8181" t="s">
        <v>244</v>
      </c>
      <c r="J8181" t="s">
        <v>244</v>
      </c>
      <c r="K8181">
        <v>1</v>
      </c>
      <c r="L8181" s="1">
        <v>40909</v>
      </c>
      <c r="M8181" s="1">
        <v>41205</v>
      </c>
      <c r="N8181" s="1">
        <v>41205</v>
      </c>
      <c r="O8181"/>
      <c r="P8181"/>
      <c r="Q8181"/>
      <c r="R8181"/>
    </row>
    <row r="8182" spans="1:18" x14ac:dyDescent="0.2">
      <c r="A8182" t="s">
        <v>29685</v>
      </c>
      <c r="B8182" t="s">
        <v>29686</v>
      </c>
      <c r="C8182" t="s">
        <v>29687</v>
      </c>
      <c r="D8182" t="s">
        <v>29688</v>
      </c>
      <c r="E8182">
        <v>6957993</v>
      </c>
      <c r="F8182" t="s">
        <v>18</v>
      </c>
      <c r="G8182" t="s">
        <v>25</v>
      </c>
      <c r="H8182" t="s">
        <v>808</v>
      </c>
      <c r="I8182" t="s">
        <v>809</v>
      </c>
      <c r="J8182" t="s">
        <v>1339</v>
      </c>
      <c r="K8182">
        <v>3</v>
      </c>
      <c r="L8182" s="1">
        <v>41275</v>
      </c>
      <c r="M8182" s="1">
        <v>41365</v>
      </c>
      <c r="N8182" s="1">
        <v>42118</v>
      </c>
    </row>
    <row r="8183" spans="1:18" hidden="1" x14ac:dyDescent="0.2">
      <c r="A8183" t="s">
        <v>29689</v>
      </c>
      <c r="B8183" t="s">
        <v>29690</v>
      </c>
      <c r="C8183" t="s">
        <v>29691</v>
      </c>
      <c r="D8183" t="s">
        <v>292</v>
      </c>
      <c r="E8183" t="s">
        <v>43</v>
      </c>
      <c r="F8183" t="s">
        <v>207</v>
      </c>
      <c r="G8183" t="s">
        <v>128</v>
      </c>
      <c r="H8183" t="s">
        <v>129</v>
      </c>
      <c r="I8183" t="s">
        <v>130</v>
      </c>
      <c r="J8183" t="s">
        <v>130</v>
      </c>
      <c r="K8183">
        <v>1</v>
      </c>
      <c r="L8183" s="1">
        <v>40199</v>
      </c>
      <c r="M8183" s="1">
        <v>40469</v>
      </c>
      <c r="N8183" s="1">
        <v>40469</v>
      </c>
      <c r="O8183"/>
      <c r="P8183"/>
      <c r="Q8183"/>
      <c r="R8183"/>
    </row>
    <row r="8184" spans="1:18" x14ac:dyDescent="0.2">
      <c r="A8184" t="s">
        <v>29692</v>
      </c>
      <c r="B8184" t="s">
        <v>29693</v>
      </c>
      <c r="C8184" t="s">
        <v>29694</v>
      </c>
      <c r="D8184" t="s">
        <v>29695</v>
      </c>
      <c r="E8184">
        <v>1200000</v>
      </c>
      <c r="F8184" t="s">
        <v>18</v>
      </c>
      <c r="G8184" t="s">
        <v>25</v>
      </c>
      <c r="H8184" t="s">
        <v>64</v>
      </c>
      <c r="I8184" t="s">
        <v>65</v>
      </c>
      <c r="J8184" t="s">
        <v>4127</v>
      </c>
      <c r="K8184">
        <v>2</v>
      </c>
      <c r="L8184" s="1">
        <v>41756</v>
      </c>
      <c r="M8184" s="1">
        <v>41913</v>
      </c>
      <c r="N8184" s="1">
        <v>42329</v>
      </c>
    </row>
    <row r="8185" spans="1:18" hidden="1" x14ac:dyDescent="0.2">
      <c r="A8185" t="s">
        <v>29696</v>
      </c>
      <c r="B8185" t="s">
        <v>29697</v>
      </c>
      <c r="C8185" t="s">
        <v>29698</v>
      </c>
      <c r="D8185" t="s">
        <v>29699</v>
      </c>
      <c r="E8185">
        <v>8022</v>
      </c>
      <c r="F8185" t="s">
        <v>18</v>
      </c>
      <c r="G8185" t="s">
        <v>128</v>
      </c>
      <c r="H8185" t="s">
        <v>2005</v>
      </c>
      <c r="I8185" t="s">
        <v>2006</v>
      </c>
      <c r="J8185" t="s">
        <v>2006</v>
      </c>
      <c r="K8185">
        <v>1</v>
      </c>
      <c r="L8185" s="1">
        <v>41379</v>
      </c>
      <c r="M8185" s="1">
        <v>40848</v>
      </c>
      <c r="N8185" s="1">
        <v>40848</v>
      </c>
    </row>
    <row r="8186" spans="1:18" x14ac:dyDescent="0.2">
      <c r="A8186" t="s">
        <v>29700</v>
      </c>
      <c r="B8186" t="s">
        <v>29701</v>
      </c>
      <c r="C8186" t="s">
        <v>29702</v>
      </c>
      <c r="D8186" t="s">
        <v>29703</v>
      </c>
      <c r="E8186">
        <v>41100000</v>
      </c>
      <c r="F8186" t="s">
        <v>18</v>
      </c>
      <c r="G8186" t="s">
        <v>25</v>
      </c>
      <c r="H8186" t="s">
        <v>64</v>
      </c>
      <c r="I8186" t="s">
        <v>65</v>
      </c>
      <c r="J8186" t="s">
        <v>66</v>
      </c>
      <c r="K8186">
        <v>4</v>
      </c>
      <c r="L8186" s="1">
        <v>40513</v>
      </c>
      <c r="M8186" s="1">
        <v>40862</v>
      </c>
      <c r="N8186" s="1">
        <v>41732</v>
      </c>
    </row>
    <row r="8187" spans="1:18" x14ac:dyDescent="0.2">
      <c r="A8187" t="s">
        <v>29704</v>
      </c>
      <c r="B8187" t="s">
        <v>29705</v>
      </c>
      <c r="C8187" t="s">
        <v>29706</v>
      </c>
      <c r="D8187" t="s">
        <v>56</v>
      </c>
      <c r="E8187">
        <v>1250000</v>
      </c>
      <c r="F8187" t="s">
        <v>18</v>
      </c>
      <c r="G8187" t="s">
        <v>25</v>
      </c>
      <c r="H8187" t="s">
        <v>1234</v>
      </c>
      <c r="I8187" t="s">
        <v>1235</v>
      </c>
      <c r="J8187" t="s">
        <v>2668</v>
      </c>
      <c r="K8187">
        <v>1</v>
      </c>
      <c r="L8187" s="1">
        <v>36892</v>
      </c>
      <c r="M8187" s="1">
        <v>39959</v>
      </c>
      <c r="N8187" s="1">
        <v>39959</v>
      </c>
    </row>
    <row r="8188" spans="1:18" x14ac:dyDescent="0.2">
      <c r="A8188" t="s">
        <v>29707</v>
      </c>
      <c r="B8188" t="s">
        <v>29708</v>
      </c>
      <c r="C8188" t="s">
        <v>29709</v>
      </c>
      <c r="D8188" t="s">
        <v>127</v>
      </c>
      <c r="E8188">
        <v>9700000</v>
      </c>
      <c r="F8188" t="s">
        <v>113</v>
      </c>
      <c r="G8188" t="s">
        <v>25</v>
      </c>
      <c r="H8188" t="s">
        <v>158</v>
      </c>
      <c r="I8188" t="s">
        <v>244</v>
      </c>
      <c r="J8188" t="s">
        <v>244</v>
      </c>
      <c r="K8188">
        <v>2</v>
      </c>
      <c r="L8188" s="1">
        <v>41000</v>
      </c>
      <c r="M8188" s="1">
        <v>40661</v>
      </c>
      <c r="N8188" s="1">
        <v>41004</v>
      </c>
    </row>
    <row r="8189" spans="1:18" x14ac:dyDescent="0.2">
      <c r="A8189" t="s">
        <v>29710</v>
      </c>
      <c r="B8189" t="s">
        <v>29711</v>
      </c>
      <c r="C8189" t="s">
        <v>29712</v>
      </c>
      <c r="D8189" t="s">
        <v>2479</v>
      </c>
      <c r="E8189">
        <v>12000000</v>
      </c>
      <c r="F8189" t="s">
        <v>113</v>
      </c>
      <c r="G8189" t="s">
        <v>25</v>
      </c>
      <c r="H8189" t="s">
        <v>286</v>
      </c>
      <c r="I8189" t="s">
        <v>1030</v>
      </c>
      <c r="J8189" t="s">
        <v>1030</v>
      </c>
      <c r="K8189">
        <v>4</v>
      </c>
      <c r="L8189" s="1">
        <v>38353</v>
      </c>
      <c r="M8189" s="1">
        <v>39083</v>
      </c>
      <c r="N8189" s="1">
        <v>40583</v>
      </c>
    </row>
    <row r="8190" spans="1:18" x14ac:dyDescent="0.2">
      <c r="A8190" t="s">
        <v>29713</v>
      </c>
      <c r="B8190" t="s">
        <v>29714</v>
      </c>
      <c r="C8190" t="s">
        <v>29715</v>
      </c>
      <c r="D8190" t="s">
        <v>29716</v>
      </c>
      <c r="E8190">
        <v>5255000</v>
      </c>
      <c r="F8190" t="s">
        <v>18</v>
      </c>
      <c r="G8190" t="s">
        <v>25</v>
      </c>
      <c r="H8190" t="s">
        <v>106</v>
      </c>
      <c r="I8190" t="s">
        <v>107</v>
      </c>
      <c r="J8190" t="s">
        <v>108</v>
      </c>
      <c r="K8190">
        <v>2</v>
      </c>
      <c r="L8190" s="1">
        <v>41243</v>
      </c>
      <c r="M8190" s="1">
        <v>41409</v>
      </c>
      <c r="N8190" s="1">
        <v>41722</v>
      </c>
    </row>
    <row r="8191" spans="1:18" x14ac:dyDescent="0.2">
      <c r="A8191" t="s">
        <v>29717</v>
      </c>
      <c r="B8191" t="s">
        <v>29718</v>
      </c>
      <c r="C8191" t="s">
        <v>29719</v>
      </c>
      <c r="D8191" t="s">
        <v>29720</v>
      </c>
      <c r="E8191">
        <v>15000</v>
      </c>
      <c r="F8191" t="s">
        <v>18</v>
      </c>
      <c r="G8191" t="s">
        <v>25</v>
      </c>
      <c r="H8191" t="s">
        <v>64</v>
      </c>
      <c r="I8191" t="s">
        <v>65</v>
      </c>
      <c r="J8191" t="s">
        <v>271</v>
      </c>
      <c r="K8191">
        <v>1</v>
      </c>
      <c r="L8191" s="1">
        <v>39083</v>
      </c>
      <c r="M8191" s="1">
        <v>39234</v>
      </c>
      <c r="N8191" s="1">
        <v>39234</v>
      </c>
    </row>
    <row r="8192" spans="1:18" hidden="1" x14ac:dyDescent="0.2">
      <c r="A8192" t="s">
        <v>29721</v>
      </c>
      <c r="B8192" t="s">
        <v>29722</v>
      </c>
      <c r="C8192" t="s">
        <v>29723</v>
      </c>
      <c r="E8192" t="s">
        <v>43</v>
      </c>
      <c r="F8192" t="s">
        <v>18</v>
      </c>
      <c r="G8192" t="s">
        <v>19</v>
      </c>
      <c r="H8192">
        <v>19</v>
      </c>
      <c r="I8192" t="s">
        <v>474</v>
      </c>
      <c r="J8192" t="s">
        <v>474</v>
      </c>
      <c r="K8192">
        <v>1</v>
      </c>
      <c r="L8192" s="1">
        <v>42043</v>
      </c>
      <c r="M8192" s="1">
        <v>42292</v>
      </c>
      <c r="N8192" s="1">
        <v>42292</v>
      </c>
      <c r="O8192"/>
      <c r="P8192"/>
      <c r="Q8192"/>
      <c r="R8192"/>
    </row>
    <row r="8193" spans="1:18" hidden="1" x14ac:dyDescent="0.2">
      <c r="A8193" t="s">
        <v>29724</v>
      </c>
      <c r="B8193" t="s">
        <v>29725</v>
      </c>
      <c r="C8193" t="s">
        <v>29726</v>
      </c>
      <c r="D8193" t="s">
        <v>9493</v>
      </c>
      <c r="E8193" t="s">
        <v>43</v>
      </c>
      <c r="F8193" t="s">
        <v>18</v>
      </c>
      <c r="G8193" t="s">
        <v>25</v>
      </c>
      <c r="H8193" t="s">
        <v>64</v>
      </c>
      <c r="I8193" t="s">
        <v>65</v>
      </c>
      <c r="J8193" t="s">
        <v>66</v>
      </c>
      <c r="K8193">
        <v>1</v>
      </c>
      <c r="L8193" s="1">
        <v>41560</v>
      </c>
      <c r="M8193" s="1">
        <v>41484</v>
      </c>
      <c r="N8193" s="1">
        <v>41484</v>
      </c>
      <c r="O8193"/>
      <c r="P8193"/>
      <c r="Q8193"/>
      <c r="R8193"/>
    </row>
    <row r="8194" spans="1:18" x14ac:dyDescent="0.2">
      <c r="A8194" t="s">
        <v>29727</v>
      </c>
      <c r="B8194" t="s">
        <v>29728</v>
      </c>
      <c r="C8194" t="s">
        <v>29729</v>
      </c>
      <c r="D8194" t="s">
        <v>29730</v>
      </c>
      <c r="E8194">
        <v>29805235</v>
      </c>
      <c r="F8194" t="s">
        <v>18</v>
      </c>
      <c r="G8194" t="s">
        <v>25</v>
      </c>
      <c r="H8194" t="s">
        <v>106</v>
      </c>
      <c r="I8194" t="s">
        <v>107</v>
      </c>
      <c r="J8194" t="s">
        <v>108</v>
      </c>
      <c r="K8194">
        <v>5</v>
      </c>
      <c r="L8194" s="1">
        <v>39035</v>
      </c>
      <c r="M8194" s="1">
        <v>38718</v>
      </c>
      <c r="N8194" s="1">
        <v>41568</v>
      </c>
    </row>
    <row r="8195" spans="1:18" x14ac:dyDescent="0.2">
      <c r="A8195" t="s">
        <v>29731</v>
      </c>
      <c r="B8195" t="s">
        <v>29732</v>
      </c>
      <c r="C8195" t="s">
        <v>29733</v>
      </c>
      <c r="D8195" t="s">
        <v>29734</v>
      </c>
      <c r="E8195">
        <v>1100000</v>
      </c>
      <c r="F8195" t="s">
        <v>18</v>
      </c>
      <c r="G8195" t="s">
        <v>25</v>
      </c>
      <c r="H8195" t="s">
        <v>64</v>
      </c>
      <c r="I8195" t="s">
        <v>65</v>
      </c>
      <c r="J8195" t="s">
        <v>71</v>
      </c>
      <c r="K8195">
        <v>1</v>
      </c>
      <c r="L8195" s="1">
        <v>41143</v>
      </c>
      <c r="M8195" s="1">
        <v>41472</v>
      </c>
      <c r="N8195" s="1">
        <v>41472</v>
      </c>
    </row>
    <row r="8196" spans="1:18" x14ac:dyDescent="0.2">
      <c r="A8196" t="s">
        <v>29735</v>
      </c>
      <c r="B8196" t="s">
        <v>29736</v>
      </c>
      <c r="C8196" t="s">
        <v>29737</v>
      </c>
      <c r="D8196" t="s">
        <v>1671</v>
      </c>
      <c r="E8196">
        <v>520000</v>
      </c>
      <c r="F8196" t="s">
        <v>18</v>
      </c>
      <c r="G8196" t="s">
        <v>25</v>
      </c>
      <c r="H8196" t="s">
        <v>1396</v>
      </c>
      <c r="I8196" t="s">
        <v>3865</v>
      </c>
      <c r="J8196" t="s">
        <v>15997</v>
      </c>
      <c r="K8196">
        <v>3</v>
      </c>
      <c r="L8196" s="1">
        <v>40909</v>
      </c>
      <c r="M8196" s="1">
        <v>41311</v>
      </c>
      <c r="N8196" s="1">
        <v>41555</v>
      </c>
    </row>
    <row r="8197" spans="1:18" hidden="1" x14ac:dyDescent="0.2">
      <c r="A8197" t="s">
        <v>29738</v>
      </c>
      <c r="B8197" t="s">
        <v>29739</v>
      </c>
      <c r="C8197" t="s">
        <v>29740</v>
      </c>
      <c r="D8197" t="s">
        <v>56</v>
      </c>
      <c r="E8197">
        <v>5303380</v>
      </c>
      <c r="F8197" t="s">
        <v>18</v>
      </c>
      <c r="G8197" t="s">
        <v>128</v>
      </c>
      <c r="H8197" t="s">
        <v>326</v>
      </c>
      <c r="I8197" t="s">
        <v>130</v>
      </c>
      <c r="J8197" t="s">
        <v>327</v>
      </c>
      <c r="K8197">
        <v>1</v>
      </c>
      <c r="L8197" s="1">
        <v>29221</v>
      </c>
      <c r="M8197" s="1">
        <v>41674</v>
      </c>
      <c r="N8197" s="1">
        <v>41674</v>
      </c>
    </row>
    <row r="8198" spans="1:18" hidden="1" x14ac:dyDescent="0.2">
      <c r="A8198" t="s">
        <v>29741</v>
      </c>
      <c r="B8198" t="s">
        <v>29742</v>
      </c>
      <c r="C8198" t="s">
        <v>29743</v>
      </c>
      <c r="E8198" t="s">
        <v>43</v>
      </c>
      <c r="F8198" t="s">
        <v>18</v>
      </c>
      <c r="K8198">
        <v>1</v>
      </c>
      <c r="L8198" s="1">
        <v>34700</v>
      </c>
      <c r="M8198" s="1">
        <v>36100</v>
      </c>
      <c r="N8198" s="1">
        <v>36100</v>
      </c>
      <c r="O8198"/>
      <c r="P8198"/>
      <c r="Q8198"/>
      <c r="R8198"/>
    </row>
    <row r="8199" spans="1:18" x14ac:dyDescent="0.2">
      <c r="A8199" t="s">
        <v>29744</v>
      </c>
      <c r="B8199" t="s">
        <v>29745</v>
      </c>
      <c r="C8199" t="s">
        <v>29746</v>
      </c>
      <c r="D8199" t="s">
        <v>29747</v>
      </c>
      <c r="E8199">
        <v>75000</v>
      </c>
      <c r="F8199" t="s">
        <v>18</v>
      </c>
      <c r="G8199" t="s">
        <v>25</v>
      </c>
      <c r="H8199" t="s">
        <v>64</v>
      </c>
      <c r="I8199" t="s">
        <v>65</v>
      </c>
      <c r="J8199" t="s">
        <v>71</v>
      </c>
      <c r="K8199">
        <v>1</v>
      </c>
      <c r="L8199" s="1">
        <v>40830</v>
      </c>
      <c r="M8199" s="1">
        <v>42205</v>
      </c>
      <c r="N8199" s="1">
        <v>42205</v>
      </c>
    </row>
    <row r="8200" spans="1:18" x14ac:dyDescent="0.2">
      <c r="A8200" t="s">
        <v>29748</v>
      </c>
      <c r="B8200" t="s">
        <v>29749</v>
      </c>
      <c r="C8200" t="s">
        <v>29750</v>
      </c>
      <c r="D8200" t="s">
        <v>36</v>
      </c>
      <c r="E8200">
        <v>650000</v>
      </c>
      <c r="F8200" t="s">
        <v>18</v>
      </c>
      <c r="G8200" t="s">
        <v>25</v>
      </c>
      <c r="H8200" t="s">
        <v>5815</v>
      </c>
      <c r="I8200" t="s">
        <v>5816</v>
      </c>
      <c r="J8200" t="s">
        <v>5817</v>
      </c>
      <c r="K8200">
        <v>1</v>
      </c>
      <c r="L8200" s="1">
        <v>40909</v>
      </c>
      <c r="M8200" s="1">
        <v>41429</v>
      </c>
      <c r="N8200" s="1">
        <v>41429</v>
      </c>
    </row>
    <row r="8201" spans="1:18" hidden="1" x14ac:dyDescent="0.2">
      <c r="A8201" t="s">
        <v>29751</v>
      </c>
      <c r="B8201" t="s">
        <v>29752</v>
      </c>
      <c r="C8201" t="s">
        <v>29753</v>
      </c>
      <c r="D8201" t="s">
        <v>70</v>
      </c>
      <c r="E8201">
        <v>53750</v>
      </c>
      <c r="F8201" t="s">
        <v>18</v>
      </c>
      <c r="G8201" t="s">
        <v>25</v>
      </c>
      <c r="H8201" t="s">
        <v>64</v>
      </c>
      <c r="I8201" t="s">
        <v>65</v>
      </c>
      <c r="J8201" t="s">
        <v>71</v>
      </c>
      <c r="K8201">
        <v>2</v>
      </c>
      <c r="M8201" s="1">
        <v>41640</v>
      </c>
      <c r="N8201" s="1">
        <v>41821</v>
      </c>
      <c r="O8201"/>
      <c r="P8201"/>
      <c r="Q8201"/>
      <c r="R8201"/>
    </row>
    <row r="8202" spans="1:18" hidden="1" x14ac:dyDescent="0.2">
      <c r="A8202" t="s">
        <v>29754</v>
      </c>
      <c r="B8202" t="s">
        <v>29755</v>
      </c>
      <c r="C8202" t="s">
        <v>29756</v>
      </c>
      <c r="D8202" t="s">
        <v>29757</v>
      </c>
      <c r="E8202">
        <v>808370</v>
      </c>
      <c r="F8202" t="s">
        <v>18</v>
      </c>
      <c r="G8202" t="s">
        <v>1138</v>
      </c>
      <c r="H8202">
        <v>2</v>
      </c>
      <c r="I8202" t="s">
        <v>1745</v>
      </c>
      <c r="J8202" t="s">
        <v>1746</v>
      </c>
      <c r="K8202">
        <v>7</v>
      </c>
      <c r="L8202" s="1">
        <v>41244</v>
      </c>
      <c r="M8202" s="1">
        <v>41236</v>
      </c>
      <c r="N8202" s="1">
        <v>41944</v>
      </c>
    </row>
    <row r="8203" spans="1:18" x14ac:dyDescent="0.2">
      <c r="A8203" t="s">
        <v>29758</v>
      </c>
      <c r="B8203" t="s">
        <v>29759</v>
      </c>
      <c r="C8203" t="s">
        <v>29760</v>
      </c>
      <c r="D8203" t="s">
        <v>1247</v>
      </c>
      <c r="E8203">
        <v>10000002</v>
      </c>
      <c r="F8203" t="s">
        <v>689</v>
      </c>
      <c r="G8203" t="s">
        <v>25</v>
      </c>
      <c r="H8203" t="s">
        <v>89</v>
      </c>
      <c r="I8203" t="s">
        <v>3569</v>
      </c>
      <c r="J8203" t="s">
        <v>4540</v>
      </c>
      <c r="K8203">
        <v>2</v>
      </c>
      <c r="L8203" s="1">
        <v>25569</v>
      </c>
      <c r="M8203" s="1">
        <v>40305</v>
      </c>
      <c r="N8203" s="1">
        <v>41625</v>
      </c>
    </row>
    <row r="8204" spans="1:18" x14ac:dyDescent="0.2">
      <c r="A8204" t="s">
        <v>29761</v>
      </c>
      <c r="B8204" t="s">
        <v>29762</v>
      </c>
      <c r="C8204" t="s">
        <v>29763</v>
      </c>
      <c r="D8204" t="s">
        <v>248</v>
      </c>
      <c r="E8204">
        <v>1200000</v>
      </c>
      <c r="F8204" t="s">
        <v>18</v>
      </c>
      <c r="G8204" t="s">
        <v>25</v>
      </c>
      <c r="H8204" t="s">
        <v>158</v>
      </c>
      <c r="I8204" t="s">
        <v>244</v>
      </c>
      <c r="J8204" t="s">
        <v>244</v>
      </c>
      <c r="K8204">
        <v>1</v>
      </c>
      <c r="L8204" s="1">
        <v>40909</v>
      </c>
      <c r="M8204" s="1">
        <v>41669</v>
      </c>
      <c r="N8204" s="1">
        <v>41669</v>
      </c>
    </row>
    <row r="8205" spans="1:18" x14ac:dyDescent="0.2">
      <c r="A8205" t="s">
        <v>29764</v>
      </c>
      <c r="B8205" t="s">
        <v>29765</v>
      </c>
      <c r="C8205" t="s">
        <v>29766</v>
      </c>
      <c r="D8205" t="s">
        <v>27029</v>
      </c>
      <c r="E8205">
        <v>1550000</v>
      </c>
      <c r="F8205" t="s">
        <v>18</v>
      </c>
      <c r="G8205" t="s">
        <v>25</v>
      </c>
      <c r="H8205" t="s">
        <v>106</v>
      </c>
      <c r="I8205" t="s">
        <v>107</v>
      </c>
      <c r="J8205" t="s">
        <v>108</v>
      </c>
      <c r="K8205">
        <v>2</v>
      </c>
      <c r="L8205" s="1">
        <v>41275</v>
      </c>
      <c r="M8205" s="1">
        <v>41671</v>
      </c>
      <c r="N8205" s="1">
        <v>41933</v>
      </c>
    </row>
    <row r="8206" spans="1:18" hidden="1" x14ac:dyDescent="0.2">
      <c r="A8206" t="s">
        <v>29767</v>
      </c>
      <c r="B8206" t="s">
        <v>29768</v>
      </c>
      <c r="C8206" t="s">
        <v>29769</v>
      </c>
      <c r="D8206" t="s">
        <v>10260</v>
      </c>
      <c r="E8206">
        <v>11245754</v>
      </c>
      <c r="F8206" t="s">
        <v>18</v>
      </c>
      <c r="G8206" t="s">
        <v>128</v>
      </c>
      <c r="H8206" t="s">
        <v>23361</v>
      </c>
      <c r="I8206" t="s">
        <v>130</v>
      </c>
      <c r="J8206" t="s">
        <v>23362</v>
      </c>
      <c r="K8206">
        <v>2</v>
      </c>
      <c r="L8206" s="1">
        <v>37987</v>
      </c>
      <c r="M8206" s="1">
        <v>41214</v>
      </c>
      <c r="N8206" s="1">
        <v>41698</v>
      </c>
    </row>
    <row r="8207" spans="1:18" hidden="1" x14ac:dyDescent="0.2">
      <c r="A8207" t="s">
        <v>29770</v>
      </c>
      <c r="B8207" t="s">
        <v>29771</v>
      </c>
      <c r="C8207" t="s">
        <v>29772</v>
      </c>
      <c r="D8207" t="s">
        <v>29773</v>
      </c>
      <c r="E8207">
        <v>5546950</v>
      </c>
      <c r="F8207" t="s">
        <v>18</v>
      </c>
      <c r="G8207" t="s">
        <v>276</v>
      </c>
      <c r="H8207">
        <v>17</v>
      </c>
      <c r="I8207" t="s">
        <v>464</v>
      </c>
      <c r="J8207" t="s">
        <v>464</v>
      </c>
      <c r="K8207">
        <v>3</v>
      </c>
      <c r="L8207" s="1">
        <v>40607</v>
      </c>
      <c r="M8207" s="1">
        <v>40909</v>
      </c>
      <c r="N8207" s="1">
        <v>42298</v>
      </c>
    </row>
    <row r="8208" spans="1:18" x14ac:dyDescent="0.2">
      <c r="A8208" t="s">
        <v>29774</v>
      </c>
      <c r="B8208" t="s">
        <v>29775</v>
      </c>
      <c r="C8208" t="s">
        <v>29776</v>
      </c>
      <c r="D8208" t="s">
        <v>29777</v>
      </c>
      <c r="E8208">
        <v>558950000</v>
      </c>
      <c r="F8208" t="s">
        <v>689</v>
      </c>
      <c r="G8208" t="s">
        <v>25</v>
      </c>
      <c r="H8208" t="s">
        <v>64</v>
      </c>
      <c r="I8208" t="s">
        <v>65</v>
      </c>
      <c r="J8208" t="s">
        <v>2971</v>
      </c>
      <c r="K8208">
        <v>11</v>
      </c>
      <c r="L8208" s="1">
        <v>38353</v>
      </c>
      <c r="M8208" s="1">
        <v>38596</v>
      </c>
      <c r="N8208" s="1">
        <v>41821</v>
      </c>
    </row>
    <row r="8209" spans="1:18" hidden="1" x14ac:dyDescent="0.2">
      <c r="A8209" t="s">
        <v>29778</v>
      </c>
      <c r="B8209" t="s">
        <v>29779</v>
      </c>
      <c r="C8209" t="s">
        <v>29780</v>
      </c>
      <c r="D8209" t="s">
        <v>42</v>
      </c>
      <c r="E8209">
        <v>1411000</v>
      </c>
      <c r="F8209" t="s">
        <v>18</v>
      </c>
      <c r="G8209" t="s">
        <v>165</v>
      </c>
      <c r="H8209" t="s">
        <v>166</v>
      </c>
      <c r="I8209" t="s">
        <v>167</v>
      </c>
      <c r="J8209" t="s">
        <v>167</v>
      </c>
      <c r="K8209">
        <v>2</v>
      </c>
      <c r="M8209" s="1">
        <v>39874</v>
      </c>
      <c r="N8209" s="1">
        <v>40940</v>
      </c>
      <c r="O8209"/>
      <c r="P8209"/>
      <c r="Q8209"/>
      <c r="R8209"/>
    </row>
    <row r="8210" spans="1:18" hidden="1" x14ac:dyDescent="0.2">
      <c r="A8210" t="s">
        <v>29781</v>
      </c>
      <c r="B8210" t="s">
        <v>29782</v>
      </c>
      <c r="E8210">
        <v>34623</v>
      </c>
      <c r="F8210" t="s">
        <v>18</v>
      </c>
      <c r="K8210">
        <v>1</v>
      </c>
      <c r="M8210" s="1">
        <v>41760</v>
      </c>
      <c r="N8210" s="1">
        <v>41760</v>
      </c>
      <c r="O8210"/>
      <c r="P8210"/>
      <c r="Q8210"/>
      <c r="R8210"/>
    </row>
    <row r="8211" spans="1:18" x14ac:dyDescent="0.2">
      <c r="A8211" t="s">
        <v>29783</v>
      </c>
      <c r="B8211" t="s">
        <v>29784</v>
      </c>
      <c r="C8211" t="s">
        <v>29785</v>
      </c>
      <c r="D8211" t="s">
        <v>1072</v>
      </c>
      <c r="E8211">
        <v>1000</v>
      </c>
      <c r="F8211" t="s">
        <v>18</v>
      </c>
      <c r="G8211" t="s">
        <v>25</v>
      </c>
      <c r="H8211" t="s">
        <v>64</v>
      </c>
      <c r="I8211" t="s">
        <v>95</v>
      </c>
      <c r="J8211" t="s">
        <v>95</v>
      </c>
      <c r="K8211">
        <v>1</v>
      </c>
      <c r="L8211" s="1">
        <v>41438</v>
      </c>
      <c r="M8211" s="1">
        <v>41582</v>
      </c>
      <c r="N8211" s="1">
        <v>41582</v>
      </c>
    </row>
    <row r="8212" spans="1:18" hidden="1" x14ac:dyDescent="0.2">
      <c r="A8212" t="s">
        <v>29786</v>
      </c>
      <c r="B8212" t="s">
        <v>29787</v>
      </c>
      <c r="C8212" t="s">
        <v>29788</v>
      </c>
      <c r="D8212" t="s">
        <v>29789</v>
      </c>
      <c r="E8212" t="s">
        <v>43</v>
      </c>
      <c r="F8212" t="s">
        <v>18</v>
      </c>
      <c r="G8212" t="s">
        <v>25</v>
      </c>
      <c r="H8212" t="s">
        <v>44</v>
      </c>
      <c r="I8212" t="s">
        <v>282</v>
      </c>
      <c r="J8212" t="s">
        <v>282</v>
      </c>
      <c r="K8212">
        <v>1</v>
      </c>
      <c r="L8212" s="1">
        <v>41275</v>
      </c>
      <c r="M8212" s="1">
        <v>41275</v>
      </c>
      <c r="N8212" s="1">
        <v>41275</v>
      </c>
      <c r="O8212"/>
      <c r="P8212"/>
      <c r="Q8212"/>
      <c r="R8212"/>
    </row>
    <row r="8213" spans="1:18" hidden="1" x14ac:dyDescent="0.2">
      <c r="A8213" t="s">
        <v>29790</v>
      </c>
      <c r="B8213" t="s">
        <v>29791</v>
      </c>
      <c r="C8213" t="s">
        <v>29792</v>
      </c>
      <c r="D8213" t="s">
        <v>29793</v>
      </c>
      <c r="E8213">
        <v>389454</v>
      </c>
      <c r="F8213" t="s">
        <v>18</v>
      </c>
      <c r="K8213">
        <v>2</v>
      </c>
      <c r="L8213" s="1">
        <v>41730</v>
      </c>
      <c r="M8213" s="1">
        <v>41617</v>
      </c>
      <c r="N8213" s="1">
        <v>41891</v>
      </c>
    </row>
    <row r="8214" spans="1:18" hidden="1" x14ac:dyDescent="0.2">
      <c r="A8214" t="s">
        <v>29794</v>
      </c>
      <c r="B8214" t="s">
        <v>29795</v>
      </c>
      <c r="C8214" t="s">
        <v>29796</v>
      </c>
      <c r="D8214" t="s">
        <v>2361</v>
      </c>
      <c r="E8214">
        <v>3500000</v>
      </c>
      <c r="F8214" t="s">
        <v>18</v>
      </c>
      <c r="G8214" t="s">
        <v>19</v>
      </c>
      <c r="H8214">
        <v>16</v>
      </c>
      <c r="I8214" t="s">
        <v>20</v>
      </c>
      <c r="J8214" t="s">
        <v>20</v>
      </c>
      <c r="K8214">
        <v>1</v>
      </c>
      <c r="M8214" s="1">
        <v>42131</v>
      </c>
      <c r="N8214" s="1">
        <v>42131</v>
      </c>
      <c r="O8214"/>
      <c r="P8214"/>
      <c r="Q8214"/>
      <c r="R8214"/>
    </row>
    <row r="8215" spans="1:18" hidden="1" x14ac:dyDescent="0.2">
      <c r="A8215" t="s">
        <v>29797</v>
      </c>
      <c r="B8215" t="s">
        <v>29798</v>
      </c>
      <c r="C8215" t="s">
        <v>29799</v>
      </c>
      <c r="D8215" t="s">
        <v>36</v>
      </c>
      <c r="E8215" t="s">
        <v>43</v>
      </c>
      <c r="F8215" t="s">
        <v>207</v>
      </c>
      <c r="G8215" t="s">
        <v>25</v>
      </c>
      <c r="H8215" t="s">
        <v>64</v>
      </c>
      <c r="I8215" t="s">
        <v>4405</v>
      </c>
      <c r="J8215" t="s">
        <v>5929</v>
      </c>
      <c r="K8215">
        <v>1</v>
      </c>
      <c r="L8215" s="1">
        <v>39083</v>
      </c>
      <c r="M8215" s="1">
        <v>39083</v>
      </c>
      <c r="N8215" s="1">
        <v>39083</v>
      </c>
      <c r="O8215"/>
      <c r="P8215"/>
      <c r="Q8215"/>
      <c r="R8215"/>
    </row>
    <row r="8216" spans="1:18" x14ac:dyDescent="0.2">
      <c r="A8216" t="s">
        <v>29800</v>
      </c>
      <c r="B8216" t="s">
        <v>29801</v>
      </c>
      <c r="C8216" t="s">
        <v>29802</v>
      </c>
      <c r="D8216" t="s">
        <v>29803</v>
      </c>
      <c r="E8216">
        <v>1500000</v>
      </c>
      <c r="F8216" t="s">
        <v>113</v>
      </c>
      <c r="G8216" t="s">
        <v>25</v>
      </c>
      <c r="H8216" t="s">
        <v>64</v>
      </c>
      <c r="I8216" t="s">
        <v>65</v>
      </c>
      <c r="J8216" t="s">
        <v>71</v>
      </c>
      <c r="K8216">
        <v>1</v>
      </c>
      <c r="L8216" s="1">
        <v>38702</v>
      </c>
      <c r="M8216" s="1">
        <v>39091</v>
      </c>
      <c r="N8216" s="1">
        <v>39091</v>
      </c>
    </row>
    <row r="8217" spans="1:18" x14ac:dyDescent="0.2">
      <c r="A8217" t="s">
        <v>29804</v>
      </c>
      <c r="B8217" t="s">
        <v>29805</v>
      </c>
      <c r="C8217" t="s">
        <v>29806</v>
      </c>
      <c r="D8217" t="s">
        <v>29807</v>
      </c>
      <c r="E8217">
        <v>7300000</v>
      </c>
      <c r="F8217" t="s">
        <v>18</v>
      </c>
      <c r="G8217" t="s">
        <v>25</v>
      </c>
      <c r="H8217" t="s">
        <v>106</v>
      </c>
      <c r="I8217" t="s">
        <v>107</v>
      </c>
      <c r="J8217" t="s">
        <v>5335</v>
      </c>
      <c r="K8217">
        <v>3</v>
      </c>
      <c r="L8217" s="1">
        <v>41183</v>
      </c>
      <c r="M8217" s="1">
        <v>41395</v>
      </c>
      <c r="N8217" s="1">
        <v>41989</v>
      </c>
    </row>
    <row r="8218" spans="1:18" hidden="1" x14ac:dyDescent="0.2">
      <c r="A8218" t="s">
        <v>29808</v>
      </c>
      <c r="B8218" t="s">
        <v>29809</v>
      </c>
      <c r="C8218" t="s">
        <v>29810</v>
      </c>
      <c r="D8218" t="s">
        <v>75</v>
      </c>
      <c r="E8218">
        <v>725000</v>
      </c>
      <c r="F8218" t="s">
        <v>18</v>
      </c>
      <c r="G8218" t="s">
        <v>37</v>
      </c>
      <c r="H8218">
        <v>23</v>
      </c>
      <c r="I8218" t="s">
        <v>182</v>
      </c>
      <c r="J8218" t="s">
        <v>182</v>
      </c>
      <c r="K8218">
        <v>2</v>
      </c>
      <c r="L8218" s="1">
        <v>40544</v>
      </c>
      <c r="M8218" s="1">
        <v>41426</v>
      </c>
      <c r="N8218" s="1">
        <v>41521</v>
      </c>
    </row>
    <row r="8219" spans="1:18" hidden="1" x14ac:dyDescent="0.2">
      <c r="A8219" t="s">
        <v>29811</v>
      </c>
      <c r="B8219" t="s">
        <v>29812</v>
      </c>
      <c r="C8219" t="s">
        <v>29813</v>
      </c>
      <c r="D8219" t="s">
        <v>29814</v>
      </c>
      <c r="E8219">
        <v>150000</v>
      </c>
      <c r="F8219" t="s">
        <v>113</v>
      </c>
      <c r="G8219" t="s">
        <v>165</v>
      </c>
      <c r="H8219" t="s">
        <v>166</v>
      </c>
      <c r="I8219" t="s">
        <v>167</v>
      </c>
      <c r="J8219" t="s">
        <v>167</v>
      </c>
      <c r="K8219">
        <v>1</v>
      </c>
      <c r="L8219" s="1">
        <v>39987</v>
      </c>
      <c r="M8219" s="1">
        <v>40983</v>
      </c>
      <c r="N8219" s="1">
        <v>40983</v>
      </c>
    </row>
    <row r="8220" spans="1:18" x14ac:dyDescent="0.2">
      <c r="A8220" t="s">
        <v>29815</v>
      </c>
      <c r="B8220" t="s">
        <v>29816</v>
      </c>
      <c r="C8220" t="s">
        <v>29817</v>
      </c>
      <c r="D8220" t="s">
        <v>1903</v>
      </c>
      <c r="E8220">
        <v>250000</v>
      </c>
      <c r="F8220" t="s">
        <v>18</v>
      </c>
      <c r="G8220" t="s">
        <v>25</v>
      </c>
      <c r="H8220" t="s">
        <v>208</v>
      </c>
      <c r="I8220" t="s">
        <v>209</v>
      </c>
      <c r="J8220" t="s">
        <v>209</v>
      </c>
      <c r="K8220">
        <v>1</v>
      </c>
      <c r="L8220" s="1">
        <v>39814</v>
      </c>
      <c r="M8220" s="1">
        <v>41456</v>
      </c>
      <c r="N8220" s="1">
        <v>41456</v>
      </c>
    </row>
    <row r="8221" spans="1:18" x14ac:dyDescent="0.2">
      <c r="A8221" t="s">
        <v>29818</v>
      </c>
      <c r="B8221" t="s">
        <v>29819</v>
      </c>
      <c r="C8221" t="s">
        <v>29820</v>
      </c>
      <c r="D8221" t="s">
        <v>29821</v>
      </c>
      <c r="E8221">
        <v>250000</v>
      </c>
      <c r="F8221" t="s">
        <v>18</v>
      </c>
      <c r="G8221" t="s">
        <v>25</v>
      </c>
      <c r="H8221" t="s">
        <v>64</v>
      </c>
      <c r="I8221" t="s">
        <v>95</v>
      </c>
      <c r="J8221" t="s">
        <v>29822</v>
      </c>
      <c r="K8221">
        <v>1</v>
      </c>
      <c r="L8221" s="1">
        <v>40995</v>
      </c>
      <c r="M8221" s="1">
        <v>40926</v>
      </c>
      <c r="N8221" s="1">
        <v>40926</v>
      </c>
    </row>
    <row r="8222" spans="1:18" x14ac:dyDescent="0.2">
      <c r="A8222" t="s">
        <v>29823</v>
      </c>
      <c r="B8222" t="s">
        <v>29824</v>
      </c>
      <c r="C8222" t="s">
        <v>29825</v>
      </c>
      <c r="D8222" t="s">
        <v>29826</v>
      </c>
      <c r="E8222">
        <v>32600000</v>
      </c>
      <c r="F8222" t="s">
        <v>18</v>
      </c>
      <c r="G8222" t="s">
        <v>25</v>
      </c>
      <c r="H8222" t="s">
        <v>99</v>
      </c>
      <c r="I8222" t="s">
        <v>100</v>
      </c>
      <c r="J8222" t="s">
        <v>2700</v>
      </c>
      <c r="K8222">
        <v>3</v>
      </c>
      <c r="L8222" s="1">
        <v>41426</v>
      </c>
      <c r="M8222" s="1">
        <v>41508</v>
      </c>
      <c r="N8222" s="1">
        <v>42018</v>
      </c>
    </row>
    <row r="8223" spans="1:18" hidden="1" x14ac:dyDescent="0.2">
      <c r="A8223" t="s">
        <v>29827</v>
      </c>
      <c r="B8223" t="s">
        <v>29828</v>
      </c>
      <c r="C8223" t="s">
        <v>29829</v>
      </c>
      <c r="D8223" t="s">
        <v>29830</v>
      </c>
      <c r="E8223">
        <v>26500000</v>
      </c>
      <c r="F8223" t="s">
        <v>113</v>
      </c>
      <c r="G8223" t="s">
        <v>699</v>
      </c>
      <c r="H8223">
        <v>5</v>
      </c>
      <c r="I8223" t="s">
        <v>700</v>
      </c>
      <c r="J8223" t="s">
        <v>700</v>
      </c>
      <c r="K8223">
        <v>3</v>
      </c>
      <c r="L8223" s="1">
        <v>37987</v>
      </c>
      <c r="M8223" s="1">
        <v>39770</v>
      </c>
      <c r="N8223" s="1">
        <v>40603</v>
      </c>
    </row>
    <row r="8224" spans="1:18" hidden="1" x14ac:dyDescent="0.2">
      <c r="A8224" t="s">
        <v>29831</v>
      </c>
      <c r="B8224" t="s">
        <v>29832</v>
      </c>
      <c r="C8224" t="s">
        <v>29833</v>
      </c>
      <c r="D8224" t="s">
        <v>29834</v>
      </c>
      <c r="E8224" t="s">
        <v>43</v>
      </c>
      <c r="F8224" t="s">
        <v>18</v>
      </c>
      <c r="G8224" t="s">
        <v>25</v>
      </c>
      <c r="H8224" t="s">
        <v>142</v>
      </c>
      <c r="I8224" t="s">
        <v>143</v>
      </c>
      <c r="J8224" t="s">
        <v>143</v>
      </c>
      <c r="K8224">
        <v>1</v>
      </c>
      <c r="L8224" s="1">
        <v>41030</v>
      </c>
      <c r="M8224" s="1">
        <v>41673</v>
      </c>
      <c r="N8224" s="1">
        <v>41673</v>
      </c>
      <c r="O8224"/>
      <c r="P8224"/>
      <c r="Q8224"/>
      <c r="R8224"/>
    </row>
    <row r="8225" spans="1:18" x14ac:dyDescent="0.2">
      <c r="A8225" t="s">
        <v>29835</v>
      </c>
      <c r="B8225" t="s">
        <v>29836</v>
      </c>
      <c r="C8225" t="s">
        <v>29837</v>
      </c>
      <c r="D8225" t="s">
        <v>933</v>
      </c>
      <c r="E8225">
        <v>3000000</v>
      </c>
      <c r="F8225" t="s">
        <v>113</v>
      </c>
      <c r="G8225" t="s">
        <v>25</v>
      </c>
      <c r="H8225" t="s">
        <v>286</v>
      </c>
      <c r="I8225" t="s">
        <v>1030</v>
      </c>
      <c r="J8225" t="s">
        <v>1030</v>
      </c>
      <c r="K8225">
        <v>1</v>
      </c>
      <c r="L8225" s="1">
        <v>40909</v>
      </c>
      <c r="M8225" s="1">
        <v>41563</v>
      </c>
      <c r="N8225" s="1">
        <v>41563</v>
      </c>
    </row>
    <row r="8226" spans="1:18" hidden="1" x14ac:dyDescent="0.2">
      <c r="A8226" t="s">
        <v>29838</v>
      </c>
      <c r="B8226" t="s">
        <v>29839</v>
      </c>
      <c r="C8226" t="s">
        <v>29840</v>
      </c>
      <c r="D8226" t="s">
        <v>29841</v>
      </c>
      <c r="E8226">
        <v>7000000</v>
      </c>
      <c r="F8226" t="s">
        <v>18</v>
      </c>
      <c r="G8226" t="s">
        <v>638</v>
      </c>
      <c r="H8226">
        <v>7</v>
      </c>
      <c r="I8226" t="s">
        <v>929</v>
      </c>
      <c r="J8226" t="s">
        <v>929</v>
      </c>
      <c r="K8226">
        <v>3</v>
      </c>
      <c r="L8226" s="1">
        <v>40544</v>
      </c>
      <c r="M8226" s="1">
        <v>40787</v>
      </c>
      <c r="N8226" s="1">
        <v>41703</v>
      </c>
    </row>
    <row r="8227" spans="1:18" x14ac:dyDescent="0.2">
      <c r="A8227" t="s">
        <v>29842</v>
      </c>
      <c r="B8227" t="s">
        <v>29843</v>
      </c>
      <c r="C8227" t="s">
        <v>29844</v>
      </c>
      <c r="D8227" t="s">
        <v>29845</v>
      </c>
      <c r="E8227">
        <v>10000000</v>
      </c>
      <c r="F8227" t="s">
        <v>18</v>
      </c>
      <c r="G8227" t="s">
        <v>25</v>
      </c>
      <c r="H8227" t="s">
        <v>64</v>
      </c>
      <c r="I8227" t="s">
        <v>65</v>
      </c>
      <c r="J8227" t="s">
        <v>271</v>
      </c>
      <c r="K8227">
        <v>2</v>
      </c>
      <c r="L8227" s="1">
        <v>40544</v>
      </c>
      <c r="M8227" s="1">
        <v>40754</v>
      </c>
      <c r="N8227" s="1">
        <v>41715</v>
      </c>
    </row>
    <row r="8228" spans="1:18" x14ac:dyDescent="0.2">
      <c r="A8228" t="s">
        <v>29846</v>
      </c>
      <c r="B8228" t="s">
        <v>29847</v>
      </c>
      <c r="C8228" t="s">
        <v>29848</v>
      </c>
      <c r="D8228" t="s">
        <v>75</v>
      </c>
      <c r="E8228">
        <v>94000</v>
      </c>
      <c r="F8228" t="s">
        <v>18</v>
      </c>
      <c r="G8228" t="s">
        <v>25</v>
      </c>
      <c r="H8228" t="s">
        <v>790</v>
      </c>
      <c r="I8228" t="s">
        <v>791</v>
      </c>
      <c r="J8228" t="s">
        <v>791</v>
      </c>
      <c r="K8228">
        <v>2</v>
      </c>
      <c r="L8228" s="1">
        <v>41275</v>
      </c>
      <c r="M8228" s="1">
        <v>41509</v>
      </c>
      <c r="N8228" s="1">
        <v>42193</v>
      </c>
    </row>
    <row r="8229" spans="1:18" hidden="1" x14ac:dyDescent="0.2">
      <c r="A8229" t="s">
        <v>29849</v>
      </c>
      <c r="B8229" t="s">
        <v>29850</v>
      </c>
      <c r="C8229" t="s">
        <v>29851</v>
      </c>
      <c r="D8229" t="s">
        <v>29852</v>
      </c>
      <c r="E8229">
        <v>8100000</v>
      </c>
      <c r="F8229" t="s">
        <v>18</v>
      </c>
      <c r="G8229" t="s">
        <v>51</v>
      </c>
      <c r="I8229" t="s">
        <v>52</v>
      </c>
      <c r="J8229" t="s">
        <v>52</v>
      </c>
      <c r="K8229">
        <v>2</v>
      </c>
      <c r="L8229" s="1">
        <v>41922</v>
      </c>
      <c r="M8229" s="1">
        <v>42010</v>
      </c>
      <c r="N8229" s="1">
        <v>42166</v>
      </c>
    </row>
    <row r="8230" spans="1:18" hidden="1" x14ac:dyDescent="0.2">
      <c r="A8230" t="s">
        <v>29853</v>
      </c>
      <c r="B8230" t="s">
        <v>29854</v>
      </c>
      <c r="C8230" t="s">
        <v>29855</v>
      </c>
      <c r="E8230">
        <v>250000</v>
      </c>
      <c r="F8230" t="s">
        <v>18</v>
      </c>
      <c r="G8230" t="s">
        <v>366</v>
      </c>
      <c r="H8230">
        <v>26</v>
      </c>
      <c r="I8230" t="s">
        <v>367</v>
      </c>
      <c r="J8230" t="s">
        <v>367</v>
      </c>
      <c r="K8230">
        <v>1</v>
      </c>
      <c r="L8230" s="1">
        <v>41275</v>
      </c>
      <c r="M8230" s="1">
        <v>42036</v>
      </c>
      <c r="N8230" s="1">
        <v>42036</v>
      </c>
    </row>
    <row r="8231" spans="1:18" hidden="1" x14ac:dyDescent="0.2">
      <c r="A8231" t="s">
        <v>29856</v>
      </c>
      <c r="B8231" t="s">
        <v>29857</v>
      </c>
      <c r="C8231" t="s">
        <v>29858</v>
      </c>
      <c r="E8231">
        <v>500000</v>
      </c>
      <c r="F8231" t="s">
        <v>18</v>
      </c>
      <c r="G8231" t="s">
        <v>9011</v>
      </c>
      <c r="H8231">
        <v>8</v>
      </c>
      <c r="I8231" t="s">
        <v>9012</v>
      </c>
      <c r="J8231" t="s">
        <v>9012</v>
      </c>
      <c r="K8231">
        <v>1</v>
      </c>
      <c r="L8231" s="1">
        <v>42005</v>
      </c>
      <c r="M8231" s="1">
        <v>42310</v>
      </c>
      <c r="N8231" s="1">
        <v>42310</v>
      </c>
    </row>
    <row r="8232" spans="1:18" hidden="1" x14ac:dyDescent="0.2">
      <c r="A8232" t="s">
        <v>29859</v>
      </c>
      <c r="B8232" t="s">
        <v>29860</v>
      </c>
      <c r="C8232" t="s">
        <v>29861</v>
      </c>
      <c r="D8232" t="s">
        <v>29862</v>
      </c>
      <c r="E8232">
        <v>87489</v>
      </c>
      <c r="F8232" t="s">
        <v>18</v>
      </c>
      <c r="G8232" t="s">
        <v>128</v>
      </c>
      <c r="H8232" t="s">
        <v>129</v>
      </c>
      <c r="I8232" t="s">
        <v>130</v>
      </c>
      <c r="J8232" t="s">
        <v>130</v>
      </c>
      <c r="K8232">
        <v>1</v>
      </c>
      <c r="M8232" s="1">
        <v>41779</v>
      </c>
      <c r="N8232" s="1">
        <v>41779</v>
      </c>
      <c r="O8232"/>
      <c r="P8232"/>
      <c r="Q8232"/>
      <c r="R8232"/>
    </row>
    <row r="8233" spans="1:18" hidden="1" x14ac:dyDescent="0.2">
      <c r="A8233" t="s">
        <v>29863</v>
      </c>
      <c r="B8233" t="s">
        <v>29864</v>
      </c>
      <c r="C8233" t="s">
        <v>29865</v>
      </c>
      <c r="D8233" t="s">
        <v>786</v>
      </c>
      <c r="E8233">
        <v>3200000</v>
      </c>
      <c r="F8233" t="s">
        <v>18</v>
      </c>
      <c r="G8233" t="s">
        <v>19</v>
      </c>
      <c r="H8233">
        <v>16</v>
      </c>
      <c r="I8233" t="s">
        <v>20</v>
      </c>
      <c r="J8233" t="s">
        <v>20</v>
      </c>
      <c r="K8233">
        <v>1</v>
      </c>
      <c r="L8233" s="1">
        <v>41640</v>
      </c>
      <c r="M8233" s="1">
        <v>42199</v>
      </c>
      <c r="N8233" s="1">
        <v>42199</v>
      </c>
    </row>
    <row r="8234" spans="1:18" x14ac:dyDescent="0.2">
      <c r="A8234" t="s">
        <v>29866</v>
      </c>
      <c r="B8234" t="s">
        <v>29867</v>
      </c>
      <c r="C8234" t="s">
        <v>29868</v>
      </c>
      <c r="D8234" t="s">
        <v>2479</v>
      </c>
      <c r="E8234">
        <v>611000</v>
      </c>
      <c r="F8234" t="s">
        <v>18</v>
      </c>
      <c r="G8234" t="s">
        <v>25</v>
      </c>
      <c r="H8234" t="s">
        <v>286</v>
      </c>
      <c r="I8234" t="s">
        <v>874</v>
      </c>
      <c r="J8234" t="s">
        <v>874</v>
      </c>
      <c r="K8234">
        <v>1</v>
      </c>
      <c r="L8234" s="1">
        <v>40544</v>
      </c>
      <c r="M8234" s="1">
        <v>40787</v>
      </c>
      <c r="N8234" s="1">
        <v>40787</v>
      </c>
    </row>
    <row r="8235" spans="1:18" x14ac:dyDescent="0.2">
      <c r="A8235" t="s">
        <v>29869</v>
      </c>
      <c r="B8235" t="s">
        <v>29870</v>
      </c>
      <c r="C8235" t="s">
        <v>29871</v>
      </c>
      <c r="D8235" t="s">
        <v>29872</v>
      </c>
      <c r="E8235">
        <v>13514000</v>
      </c>
      <c r="F8235" t="s">
        <v>113</v>
      </c>
      <c r="G8235" t="s">
        <v>25</v>
      </c>
      <c r="H8235" t="s">
        <v>121</v>
      </c>
      <c r="I8235" t="s">
        <v>122</v>
      </c>
      <c r="J8235" t="s">
        <v>2585</v>
      </c>
      <c r="K8235">
        <v>4</v>
      </c>
      <c r="L8235" s="1">
        <v>38353</v>
      </c>
      <c r="M8235" s="1">
        <v>40056</v>
      </c>
      <c r="N8235" s="1">
        <v>40996</v>
      </c>
    </row>
    <row r="8236" spans="1:18" hidden="1" x14ac:dyDescent="0.2">
      <c r="A8236" t="s">
        <v>29873</v>
      </c>
      <c r="B8236" t="s">
        <v>29874</v>
      </c>
      <c r="C8236" t="s">
        <v>29875</v>
      </c>
      <c r="D8236" t="s">
        <v>75</v>
      </c>
      <c r="E8236">
        <v>500000</v>
      </c>
      <c r="F8236" t="s">
        <v>18</v>
      </c>
      <c r="K8236">
        <v>1</v>
      </c>
      <c r="M8236" s="1">
        <v>41332</v>
      </c>
      <c r="N8236" s="1">
        <v>41332</v>
      </c>
      <c r="O8236"/>
      <c r="P8236"/>
      <c r="Q8236"/>
      <c r="R8236"/>
    </row>
    <row r="8237" spans="1:18" x14ac:dyDescent="0.2">
      <c r="A8237" t="s">
        <v>29876</v>
      </c>
      <c r="B8237" t="s">
        <v>29877</v>
      </c>
      <c r="C8237" t="s">
        <v>29878</v>
      </c>
      <c r="D8237" t="s">
        <v>357</v>
      </c>
      <c r="E8237">
        <v>100000</v>
      </c>
      <c r="F8237" t="s">
        <v>18</v>
      </c>
      <c r="G8237" t="s">
        <v>25</v>
      </c>
      <c r="H8237" t="s">
        <v>286</v>
      </c>
      <c r="I8237" t="s">
        <v>1030</v>
      </c>
      <c r="J8237" t="s">
        <v>1030</v>
      </c>
      <c r="K8237">
        <v>1</v>
      </c>
      <c r="L8237" s="1">
        <v>35065</v>
      </c>
      <c r="M8237" s="1">
        <v>40645</v>
      </c>
      <c r="N8237" s="1">
        <v>40645</v>
      </c>
    </row>
    <row r="8238" spans="1:18" hidden="1" x14ac:dyDescent="0.2">
      <c r="A8238" t="s">
        <v>29879</v>
      </c>
      <c r="B8238" t="s">
        <v>29880</v>
      </c>
      <c r="C8238" t="s">
        <v>29881</v>
      </c>
      <c r="D8238" t="s">
        <v>29882</v>
      </c>
      <c r="E8238">
        <v>900000</v>
      </c>
      <c r="F8238" t="s">
        <v>207</v>
      </c>
      <c r="K8238">
        <v>1</v>
      </c>
      <c r="M8238" s="1">
        <v>39098</v>
      </c>
      <c r="N8238" s="1">
        <v>39098</v>
      </c>
      <c r="O8238"/>
      <c r="P8238"/>
      <c r="Q8238"/>
      <c r="R8238"/>
    </row>
    <row r="8239" spans="1:18" hidden="1" x14ac:dyDescent="0.2">
      <c r="A8239" t="s">
        <v>29883</v>
      </c>
      <c r="B8239" t="s">
        <v>29884</v>
      </c>
      <c r="C8239" t="s">
        <v>29885</v>
      </c>
      <c r="D8239" t="s">
        <v>50</v>
      </c>
      <c r="E8239">
        <v>6000000</v>
      </c>
      <c r="F8239" t="s">
        <v>689</v>
      </c>
      <c r="G8239" t="s">
        <v>37</v>
      </c>
      <c r="H8239">
        <v>30</v>
      </c>
      <c r="I8239" t="s">
        <v>2714</v>
      </c>
      <c r="J8239" t="s">
        <v>2714</v>
      </c>
      <c r="K8239">
        <v>1</v>
      </c>
      <c r="L8239" s="1">
        <v>37987</v>
      </c>
      <c r="M8239" s="1">
        <v>40725</v>
      </c>
      <c r="N8239" s="1">
        <v>40725</v>
      </c>
    </row>
    <row r="8240" spans="1:18" hidden="1" x14ac:dyDescent="0.2">
      <c r="A8240" t="s">
        <v>29886</v>
      </c>
      <c r="B8240" t="s">
        <v>29887</v>
      </c>
      <c r="C8240" t="s">
        <v>29888</v>
      </c>
      <c r="D8240" t="s">
        <v>3523</v>
      </c>
      <c r="E8240" t="s">
        <v>43</v>
      </c>
      <c r="F8240" t="s">
        <v>18</v>
      </c>
      <c r="G8240" t="s">
        <v>25</v>
      </c>
      <c r="H8240" t="s">
        <v>64</v>
      </c>
      <c r="I8240" t="s">
        <v>4405</v>
      </c>
      <c r="J8240" t="s">
        <v>29889</v>
      </c>
      <c r="K8240">
        <v>1</v>
      </c>
      <c r="M8240" s="1">
        <v>42110</v>
      </c>
      <c r="N8240" s="1">
        <v>42110</v>
      </c>
      <c r="O8240"/>
      <c r="P8240"/>
      <c r="Q8240"/>
      <c r="R8240"/>
    </row>
    <row r="8241" spans="1:18" hidden="1" x14ac:dyDescent="0.2">
      <c r="A8241" t="s">
        <v>29890</v>
      </c>
      <c r="B8241" t="s">
        <v>29891</v>
      </c>
      <c r="C8241" t="s">
        <v>29892</v>
      </c>
      <c r="D8241" t="s">
        <v>36</v>
      </c>
      <c r="E8241">
        <v>700000</v>
      </c>
      <c r="F8241" t="s">
        <v>18</v>
      </c>
      <c r="G8241" t="s">
        <v>37</v>
      </c>
      <c r="H8241">
        <v>23</v>
      </c>
      <c r="I8241" t="s">
        <v>182</v>
      </c>
      <c r="J8241" t="s">
        <v>182</v>
      </c>
      <c r="K8241">
        <v>1</v>
      </c>
      <c r="L8241" s="1">
        <v>40909</v>
      </c>
      <c r="M8241" s="1">
        <v>41578</v>
      </c>
      <c r="N8241" s="1">
        <v>41578</v>
      </c>
    </row>
    <row r="8242" spans="1:18" hidden="1" x14ac:dyDescent="0.2">
      <c r="A8242" t="s">
        <v>29893</v>
      </c>
      <c r="B8242" t="s">
        <v>29894</v>
      </c>
      <c r="C8242" t="s">
        <v>29895</v>
      </c>
      <c r="E8242" t="s">
        <v>43</v>
      </c>
      <c r="F8242" t="s">
        <v>207</v>
      </c>
      <c r="G8242" t="s">
        <v>25</v>
      </c>
      <c r="H8242" t="s">
        <v>106</v>
      </c>
      <c r="I8242" t="s">
        <v>107</v>
      </c>
      <c r="J8242" t="s">
        <v>108</v>
      </c>
      <c r="K8242">
        <v>1</v>
      </c>
      <c r="L8242" t="s">
        <v>29896</v>
      </c>
      <c r="M8242" s="1">
        <v>37874</v>
      </c>
      <c r="N8242" s="1">
        <v>37874</v>
      </c>
      <c r="O8242"/>
      <c r="P8242"/>
      <c r="Q8242"/>
      <c r="R8242"/>
    </row>
    <row r="8243" spans="1:18" hidden="1" x14ac:dyDescent="0.2">
      <c r="A8243" t="s">
        <v>29897</v>
      </c>
      <c r="B8243" t="s">
        <v>29898</v>
      </c>
      <c r="C8243" t="s">
        <v>29899</v>
      </c>
      <c r="D8243" t="s">
        <v>50</v>
      </c>
      <c r="E8243">
        <v>346000</v>
      </c>
      <c r="F8243" t="s">
        <v>18</v>
      </c>
      <c r="G8243" t="s">
        <v>25</v>
      </c>
      <c r="H8243" t="s">
        <v>158</v>
      </c>
      <c r="I8243" t="s">
        <v>244</v>
      </c>
      <c r="J8243" t="s">
        <v>12135</v>
      </c>
      <c r="K8243">
        <v>1</v>
      </c>
      <c r="M8243" s="1">
        <v>40645</v>
      </c>
      <c r="N8243" s="1">
        <v>40645</v>
      </c>
      <c r="O8243"/>
      <c r="P8243"/>
      <c r="Q8243"/>
      <c r="R8243"/>
    </row>
    <row r="8244" spans="1:18" hidden="1" x14ac:dyDescent="0.2">
      <c r="A8244" t="s">
        <v>29900</v>
      </c>
      <c r="B8244" t="s">
        <v>29901</v>
      </c>
      <c r="C8244" t="s">
        <v>29902</v>
      </c>
      <c r="D8244" t="s">
        <v>1072</v>
      </c>
      <c r="E8244" t="s">
        <v>43</v>
      </c>
      <c r="F8244" t="s">
        <v>18</v>
      </c>
      <c r="G8244" t="s">
        <v>4881</v>
      </c>
      <c r="I8244" t="s">
        <v>4882</v>
      </c>
      <c r="J8244" t="s">
        <v>4882</v>
      </c>
      <c r="K8244">
        <v>2</v>
      </c>
      <c r="L8244" s="1">
        <v>40179</v>
      </c>
      <c r="M8244" s="1">
        <v>41640</v>
      </c>
      <c r="N8244" s="1">
        <v>42149</v>
      </c>
      <c r="O8244"/>
      <c r="P8244"/>
      <c r="Q8244"/>
      <c r="R8244"/>
    </row>
    <row r="8245" spans="1:18" hidden="1" x14ac:dyDescent="0.2">
      <c r="A8245" t="s">
        <v>29903</v>
      </c>
      <c r="B8245" t="s">
        <v>29904</v>
      </c>
      <c r="C8245" t="s">
        <v>29905</v>
      </c>
      <c r="D8245" t="s">
        <v>42</v>
      </c>
      <c r="E8245" t="s">
        <v>43</v>
      </c>
      <c r="F8245" t="s">
        <v>18</v>
      </c>
      <c r="G8245" t="s">
        <v>1126</v>
      </c>
      <c r="H8245">
        <v>12</v>
      </c>
      <c r="I8245" t="s">
        <v>1294</v>
      </c>
      <c r="J8245" t="s">
        <v>29906</v>
      </c>
      <c r="K8245">
        <v>1</v>
      </c>
      <c r="L8245" s="1">
        <v>36892</v>
      </c>
      <c r="M8245" s="1">
        <v>41611</v>
      </c>
      <c r="N8245" s="1">
        <v>41611</v>
      </c>
      <c r="O8245"/>
      <c r="P8245"/>
      <c r="Q8245"/>
      <c r="R8245"/>
    </row>
    <row r="8246" spans="1:18" hidden="1" x14ac:dyDescent="0.2">
      <c r="A8246" t="s">
        <v>29907</v>
      </c>
      <c r="B8246" t="s">
        <v>29908</v>
      </c>
      <c r="C8246" t="s">
        <v>29909</v>
      </c>
      <c r="D8246" t="s">
        <v>42</v>
      </c>
      <c r="E8246">
        <v>3700000</v>
      </c>
      <c r="F8246" t="s">
        <v>18</v>
      </c>
      <c r="G8246" t="s">
        <v>4881</v>
      </c>
      <c r="I8246" t="s">
        <v>4882</v>
      </c>
      <c r="J8246" t="s">
        <v>4882</v>
      </c>
      <c r="K8246">
        <v>1</v>
      </c>
      <c r="L8246" s="1">
        <v>37257</v>
      </c>
      <c r="M8246" s="1">
        <v>41885</v>
      </c>
      <c r="N8246" s="1">
        <v>41885</v>
      </c>
    </row>
    <row r="8247" spans="1:18" x14ac:dyDescent="0.2">
      <c r="A8247" t="s">
        <v>29910</v>
      </c>
      <c r="B8247" t="s">
        <v>29911</v>
      </c>
      <c r="C8247" t="s">
        <v>29912</v>
      </c>
      <c r="D8247" t="s">
        <v>29913</v>
      </c>
      <c r="E8247">
        <v>1700000</v>
      </c>
      <c r="F8247" t="s">
        <v>18</v>
      </c>
      <c r="G8247" t="s">
        <v>25</v>
      </c>
      <c r="H8247" t="s">
        <v>158</v>
      </c>
      <c r="I8247" t="s">
        <v>244</v>
      </c>
      <c r="J8247" t="s">
        <v>327</v>
      </c>
      <c r="K8247">
        <v>2</v>
      </c>
      <c r="L8247" s="1">
        <v>39814</v>
      </c>
      <c r="M8247" s="1">
        <v>39814</v>
      </c>
      <c r="N8247" s="1">
        <v>40330</v>
      </c>
    </row>
    <row r="8248" spans="1:18" x14ac:dyDescent="0.2">
      <c r="A8248" t="s">
        <v>29914</v>
      </c>
      <c r="B8248" t="s">
        <v>29915</v>
      </c>
      <c r="C8248" t="s">
        <v>29916</v>
      </c>
      <c r="D8248" t="s">
        <v>29917</v>
      </c>
      <c r="E8248">
        <v>81299969</v>
      </c>
      <c r="F8248" t="s">
        <v>113</v>
      </c>
      <c r="G8248" t="s">
        <v>25</v>
      </c>
      <c r="H8248" t="s">
        <v>1011</v>
      </c>
      <c r="I8248" t="s">
        <v>1035</v>
      </c>
      <c r="J8248" t="s">
        <v>13478</v>
      </c>
      <c r="K8248">
        <v>6</v>
      </c>
      <c r="L8248" s="1">
        <v>37987</v>
      </c>
      <c r="M8248" s="1">
        <v>39128</v>
      </c>
      <c r="N8248" s="1">
        <v>41249</v>
      </c>
    </row>
    <row r="8249" spans="1:18" hidden="1" x14ac:dyDescent="0.2">
      <c r="A8249" t="s">
        <v>29918</v>
      </c>
      <c r="B8249" t="s">
        <v>29919</v>
      </c>
      <c r="C8249" t="s">
        <v>29920</v>
      </c>
      <c r="D8249" t="s">
        <v>29921</v>
      </c>
      <c r="E8249">
        <v>5049575</v>
      </c>
      <c r="F8249" t="s">
        <v>18</v>
      </c>
      <c r="G8249" t="s">
        <v>406</v>
      </c>
      <c r="H8249">
        <v>40</v>
      </c>
      <c r="I8249" t="s">
        <v>980</v>
      </c>
      <c r="J8249" t="s">
        <v>980</v>
      </c>
      <c r="K8249">
        <v>2</v>
      </c>
      <c r="L8249" s="1">
        <v>39038</v>
      </c>
      <c r="M8249" s="1">
        <v>39626</v>
      </c>
      <c r="N8249" s="1">
        <v>40154</v>
      </c>
    </row>
    <row r="8250" spans="1:18" hidden="1" x14ac:dyDescent="0.2">
      <c r="A8250" t="s">
        <v>29922</v>
      </c>
      <c r="B8250" t="s">
        <v>29923</v>
      </c>
      <c r="C8250" t="s">
        <v>29924</v>
      </c>
      <c r="D8250" t="s">
        <v>766</v>
      </c>
      <c r="E8250">
        <v>12000000</v>
      </c>
      <c r="F8250" t="s">
        <v>207</v>
      </c>
      <c r="K8250">
        <v>1</v>
      </c>
      <c r="L8250" s="1">
        <v>36526</v>
      </c>
      <c r="M8250" s="1">
        <v>40058</v>
      </c>
      <c r="N8250" s="1">
        <v>40058</v>
      </c>
    </row>
    <row r="8251" spans="1:18" hidden="1" x14ac:dyDescent="0.2">
      <c r="A8251" t="s">
        <v>29925</v>
      </c>
      <c r="B8251" t="s">
        <v>29926</v>
      </c>
      <c r="C8251" t="s">
        <v>29927</v>
      </c>
      <c r="D8251" t="s">
        <v>29928</v>
      </c>
      <c r="E8251">
        <v>518754</v>
      </c>
      <c r="F8251" t="s">
        <v>18</v>
      </c>
      <c r="G8251" t="s">
        <v>8713</v>
      </c>
      <c r="H8251">
        <v>15</v>
      </c>
      <c r="I8251" t="s">
        <v>8714</v>
      </c>
      <c r="J8251" t="s">
        <v>8714</v>
      </c>
      <c r="K8251">
        <v>2</v>
      </c>
      <c r="L8251" s="1">
        <v>41820</v>
      </c>
      <c r="M8251" s="1">
        <v>41556</v>
      </c>
      <c r="N8251" s="1">
        <v>41730</v>
      </c>
    </row>
    <row r="8252" spans="1:18" hidden="1" x14ac:dyDescent="0.2">
      <c r="A8252" t="s">
        <v>29929</v>
      </c>
      <c r="B8252" t="s">
        <v>29930</v>
      </c>
      <c r="C8252" t="s">
        <v>29931</v>
      </c>
      <c r="D8252" t="s">
        <v>29932</v>
      </c>
      <c r="E8252">
        <v>5586592</v>
      </c>
      <c r="F8252" t="s">
        <v>18</v>
      </c>
      <c r="G8252" t="s">
        <v>1138</v>
      </c>
      <c r="H8252">
        <v>23</v>
      </c>
      <c r="I8252" t="s">
        <v>2775</v>
      </c>
      <c r="J8252" t="s">
        <v>29933</v>
      </c>
      <c r="K8252">
        <v>1</v>
      </c>
      <c r="L8252" s="1">
        <v>39406</v>
      </c>
      <c r="M8252" s="1">
        <v>40167</v>
      </c>
      <c r="N8252" s="1">
        <v>40167</v>
      </c>
    </row>
    <row r="8253" spans="1:18" hidden="1" x14ac:dyDescent="0.2">
      <c r="A8253" t="s">
        <v>29934</v>
      </c>
      <c r="B8253" t="s">
        <v>29935</v>
      </c>
      <c r="E8253">
        <v>25200000</v>
      </c>
      <c r="F8253" t="s">
        <v>18</v>
      </c>
      <c r="K8253">
        <v>1</v>
      </c>
      <c r="L8253" s="1">
        <v>36161</v>
      </c>
      <c r="M8253" s="1">
        <v>39092</v>
      </c>
      <c r="N8253" s="1">
        <v>39092</v>
      </c>
    </row>
    <row r="8254" spans="1:18" x14ac:dyDescent="0.2">
      <c r="A8254" t="s">
        <v>29936</v>
      </c>
      <c r="B8254" t="s">
        <v>29937</v>
      </c>
      <c r="C8254" t="s">
        <v>29938</v>
      </c>
      <c r="D8254" t="s">
        <v>29939</v>
      </c>
      <c r="E8254">
        <v>780500</v>
      </c>
      <c r="F8254" t="s">
        <v>18</v>
      </c>
      <c r="G8254" t="s">
        <v>25</v>
      </c>
      <c r="H8254" t="s">
        <v>106</v>
      </c>
      <c r="I8254" t="s">
        <v>107</v>
      </c>
      <c r="J8254" t="s">
        <v>108</v>
      </c>
      <c r="K8254">
        <v>1</v>
      </c>
      <c r="L8254" s="1">
        <v>40544</v>
      </c>
      <c r="M8254" s="1">
        <v>41466</v>
      </c>
      <c r="N8254" s="1">
        <v>41466</v>
      </c>
    </row>
    <row r="8255" spans="1:18" x14ac:dyDescent="0.2">
      <c r="A8255" t="s">
        <v>29940</v>
      </c>
      <c r="B8255" t="s">
        <v>29941</v>
      </c>
      <c r="C8255" t="s">
        <v>29942</v>
      </c>
      <c r="D8255" t="s">
        <v>42</v>
      </c>
      <c r="E8255">
        <v>10100000</v>
      </c>
      <c r="F8255" t="s">
        <v>113</v>
      </c>
      <c r="G8255" t="s">
        <v>25</v>
      </c>
      <c r="H8255" t="s">
        <v>430</v>
      </c>
      <c r="I8255" t="s">
        <v>528</v>
      </c>
      <c r="J8255" t="s">
        <v>3661</v>
      </c>
      <c r="K8255">
        <v>2</v>
      </c>
      <c r="L8255" s="1">
        <v>32874</v>
      </c>
      <c r="M8255" s="1">
        <v>38468</v>
      </c>
      <c r="N8255" s="1">
        <v>39055</v>
      </c>
    </row>
    <row r="8256" spans="1:18" hidden="1" x14ac:dyDescent="0.2">
      <c r="A8256" t="s">
        <v>29943</v>
      </c>
      <c r="B8256" t="s">
        <v>29944</v>
      </c>
      <c r="C8256" t="s">
        <v>29945</v>
      </c>
      <c r="D8256" t="s">
        <v>42</v>
      </c>
      <c r="E8256">
        <v>131700000</v>
      </c>
      <c r="F8256" t="s">
        <v>18</v>
      </c>
      <c r="G8256" t="s">
        <v>25</v>
      </c>
      <c r="H8256" t="s">
        <v>64</v>
      </c>
      <c r="I8256" t="s">
        <v>65</v>
      </c>
      <c r="J8256" t="s">
        <v>1103</v>
      </c>
      <c r="K8256">
        <v>3</v>
      </c>
      <c r="M8256" s="1">
        <v>40878</v>
      </c>
      <c r="N8256" s="1">
        <v>42291</v>
      </c>
      <c r="O8256"/>
      <c r="P8256"/>
      <c r="Q8256"/>
      <c r="R8256"/>
    </row>
    <row r="8257" spans="1:18" x14ac:dyDescent="0.2">
      <c r="A8257" t="s">
        <v>29946</v>
      </c>
      <c r="B8257" t="s">
        <v>29947</v>
      </c>
      <c r="C8257" t="s">
        <v>29948</v>
      </c>
      <c r="D8257" t="s">
        <v>29949</v>
      </c>
      <c r="E8257">
        <v>25000</v>
      </c>
      <c r="F8257" t="s">
        <v>18</v>
      </c>
      <c r="G8257" t="s">
        <v>25</v>
      </c>
      <c r="H8257" t="s">
        <v>1011</v>
      </c>
      <c r="I8257" t="s">
        <v>1012</v>
      </c>
      <c r="J8257" t="s">
        <v>6313</v>
      </c>
      <c r="K8257">
        <v>1</v>
      </c>
      <c r="L8257" s="1">
        <v>41774</v>
      </c>
      <c r="M8257" s="1">
        <v>41805</v>
      </c>
      <c r="N8257" s="1">
        <v>41805</v>
      </c>
    </row>
    <row r="8258" spans="1:18" hidden="1" x14ac:dyDescent="0.2">
      <c r="A8258" t="s">
        <v>29950</v>
      </c>
      <c r="B8258" t="s">
        <v>29951</v>
      </c>
      <c r="C8258" t="s">
        <v>29952</v>
      </c>
      <c r="D8258" t="s">
        <v>29953</v>
      </c>
      <c r="E8258">
        <v>25000</v>
      </c>
      <c r="F8258" t="s">
        <v>18</v>
      </c>
      <c r="G8258" t="s">
        <v>25</v>
      </c>
      <c r="H8258" t="s">
        <v>1011</v>
      </c>
      <c r="I8258" t="s">
        <v>1035</v>
      </c>
      <c r="J8258" t="s">
        <v>1035</v>
      </c>
      <c r="K8258">
        <v>1</v>
      </c>
      <c r="M8258" s="1">
        <v>40949</v>
      </c>
      <c r="N8258" s="1">
        <v>40949</v>
      </c>
      <c r="O8258"/>
      <c r="P8258"/>
      <c r="Q8258"/>
      <c r="R8258"/>
    </row>
    <row r="8259" spans="1:18" x14ac:dyDescent="0.2">
      <c r="A8259" t="s">
        <v>29954</v>
      </c>
      <c r="B8259" t="s">
        <v>29955</v>
      </c>
      <c r="C8259" t="s">
        <v>29956</v>
      </c>
      <c r="D8259" t="s">
        <v>63</v>
      </c>
      <c r="E8259">
        <v>382500</v>
      </c>
      <c r="F8259" t="s">
        <v>18</v>
      </c>
      <c r="G8259" t="s">
        <v>25</v>
      </c>
      <c r="H8259" t="s">
        <v>286</v>
      </c>
      <c r="I8259" t="s">
        <v>578</v>
      </c>
      <c r="J8259" t="s">
        <v>578</v>
      </c>
      <c r="K8259">
        <v>5</v>
      </c>
      <c r="L8259" s="1">
        <v>40544</v>
      </c>
      <c r="M8259" s="1">
        <v>40952</v>
      </c>
      <c r="N8259" s="1">
        <v>42156</v>
      </c>
    </row>
    <row r="8260" spans="1:18" hidden="1" x14ac:dyDescent="0.2">
      <c r="A8260" t="s">
        <v>29957</v>
      </c>
      <c r="B8260" t="s">
        <v>29958</v>
      </c>
      <c r="C8260" t="s">
        <v>29959</v>
      </c>
      <c r="D8260" t="s">
        <v>29960</v>
      </c>
      <c r="E8260">
        <v>3900000</v>
      </c>
      <c r="F8260" t="s">
        <v>18</v>
      </c>
      <c r="G8260" t="s">
        <v>25</v>
      </c>
      <c r="H8260" t="s">
        <v>1011</v>
      </c>
      <c r="I8260" t="s">
        <v>4763</v>
      </c>
      <c r="J8260" t="s">
        <v>29961</v>
      </c>
      <c r="K8260">
        <v>2</v>
      </c>
      <c r="M8260" s="1">
        <v>41808</v>
      </c>
      <c r="N8260" s="1">
        <v>42032</v>
      </c>
      <c r="O8260"/>
      <c r="P8260"/>
      <c r="Q8260"/>
      <c r="R8260"/>
    </row>
    <row r="8261" spans="1:18" x14ac:dyDescent="0.2">
      <c r="A8261" t="s">
        <v>29962</v>
      </c>
      <c r="B8261" t="s">
        <v>29963</v>
      </c>
      <c r="C8261" t="s">
        <v>29964</v>
      </c>
      <c r="D8261" t="s">
        <v>1503</v>
      </c>
      <c r="E8261">
        <v>14000000</v>
      </c>
      <c r="F8261" t="s">
        <v>18</v>
      </c>
      <c r="G8261" t="s">
        <v>25</v>
      </c>
      <c r="H8261" t="s">
        <v>545</v>
      </c>
      <c r="I8261" t="s">
        <v>546</v>
      </c>
      <c r="J8261" t="s">
        <v>3887</v>
      </c>
      <c r="K8261">
        <v>4</v>
      </c>
      <c r="L8261" s="1">
        <v>36161</v>
      </c>
      <c r="M8261" s="1">
        <v>38950</v>
      </c>
      <c r="N8261" s="1">
        <v>41043</v>
      </c>
    </row>
    <row r="8262" spans="1:18" x14ac:dyDescent="0.2">
      <c r="A8262" t="s">
        <v>29965</v>
      </c>
      <c r="B8262" t="s">
        <v>29966</v>
      </c>
      <c r="D8262" t="s">
        <v>766</v>
      </c>
      <c r="E8262">
        <v>3000</v>
      </c>
      <c r="F8262" t="s">
        <v>18</v>
      </c>
      <c r="G8262" t="s">
        <v>25</v>
      </c>
      <c r="H8262" t="s">
        <v>64</v>
      </c>
      <c r="I8262" t="s">
        <v>95</v>
      </c>
      <c r="J8262" t="s">
        <v>95</v>
      </c>
      <c r="K8262">
        <v>1</v>
      </c>
      <c r="L8262" s="1">
        <v>42019</v>
      </c>
      <c r="M8262" s="1">
        <v>42020</v>
      </c>
      <c r="N8262" s="1">
        <v>42020</v>
      </c>
    </row>
    <row r="8263" spans="1:18" hidden="1" x14ac:dyDescent="0.2">
      <c r="A8263" t="s">
        <v>29967</v>
      </c>
      <c r="B8263" t="s">
        <v>29968</v>
      </c>
      <c r="C8263" t="s">
        <v>29969</v>
      </c>
      <c r="D8263" t="s">
        <v>29970</v>
      </c>
      <c r="E8263">
        <v>1203653</v>
      </c>
      <c r="F8263" t="s">
        <v>18</v>
      </c>
      <c r="G8263" t="s">
        <v>638</v>
      </c>
      <c r="H8263">
        <v>7</v>
      </c>
      <c r="I8263" t="s">
        <v>929</v>
      </c>
      <c r="J8263" t="s">
        <v>929</v>
      </c>
      <c r="K8263">
        <v>6</v>
      </c>
      <c r="L8263" s="1">
        <v>40386</v>
      </c>
      <c r="M8263" s="1">
        <v>40422</v>
      </c>
      <c r="N8263" s="1">
        <v>42095</v>
      </c>
    </row>
    <row r="8264" spans="1:18" x14ac:dyDescent="0.2">
      <c r="A8264" t="s">
        <v>29971</v>
      </c>
      <c r="B8264" t="s">
        <v>29972</v>
      </c>
      <c r="C8264" t="s">
        <v>29973</v>
      </c>
      <c r="D8264" t="s">
        <v>56</v>
      </c>
      <c r="E8264">
        <v>2400000</v>
      </c>
      <c r="F8264" t="s">
        <v>18</v>
      </c>
      <c r="G8264" t="s">
        <v>25</v>
      </c>
      <c r="H8264" t="s">
        <v>265</v>
      </c>
      <c r="I8264" t="s">
        <v>266</v>
      </c>
      <c r="J8264" t="s">
        <v>266</v>
      </c>
      <c r="K8264">
        <v>1</v>
      </c>
      <c r="L8264" s="1">
        <v>40179</v>
      </c>
      <c r="M8264" s="1">
        <v>40753</v>
      </c>
      <c r="N8264" s="1">
        <v>40753</v>
      </c>
    </row>
    <row r="8265" spans="1:18" hidden="1" x14ac:dyDescent="0.2">
      <c r="A8265" t="s">
        <v>29974</v>
      </c>
      <c r="B8265" t="s">
        <v>29975</v>
      </c>
      <c r="C8265" t="s">
        <v>29976</v>
      </c>
      <c r="D8265" t="s">
        <v>29977</v>
      </c>
      <c r="E8265">
        <v>25390551</v>
      </c>
      <c r="F8265" t="s">
        <v>18</v>
      </c>
      <c r="G8265" t="s">
        <v>1062</v>
      </c>
      <c r="H8265">
        <v>2</v>
      </c>
      <c r="I8265" t="s">
        <v>1736</v>
      </c>
      <c r="J8265" t="s">
        <v>29978</v>
      </c>
      <c r="K8265">
        <v>2</v>
      </c>
      <c r="L8265" s="1">
        <v>41275</v>
      </c>
      <c r="M8265" s="1">
        <v>41730</v>
      </c>
      <c r="N8265" s="1">
        <v>42311</v>
      </c>
    </row>
    <row r="8266" spans="1:18" hidden="1" x14ac:dyDescent="0.2">
      <c r="A8266" t="s">
        <v>29979</v>
      </c>
      <c r="B8266" t="s">
        <v>29980</v>
      </c>
      <c r="C8266" t="s">
        <v>29981</v>
      </c>
      <c r="D8266" t="s">
        <v>544</v>
      </c>
      <c r="E8266">
        <v>3500000</v>
      </c>
      <c r="F8266" t="s">
        <v>113</v>
      </c>
      <c r="G8266" t="s">
        <v>128</v>
      </c>
      <c r="H8266" t="s">
        <v>129</v>
      </c>
      <c r="I8266" t="s">
        <v>130</v>
      </c>
      <c r="J8266" t="s">
        <v>130</v>
      </c>
      <c r="K8266">
        <v>1</v>
      </c>
      <c r="L8266" s="1">
        <v>39083</v>
      </c>
      <c r="M8266" s="1">
        <v>39491</v>
      </c>
      <c r="N8266" s="1">
        <v>39491</v>
      </c>
    </row>
    <row r="8267" spans="1:18" hidden="1" x14ac:dyDescent="0.2">
      <c r="A8267" t="s">
        <v>29982</v>
      </c>
      <c r="B8267" t="s">
        <v>29983</v>
      </c>
      <c r="C8267" t="s">
        <v>29984</v>
      </c>
      <c r="D8267" t="s">
        <v>29985</v>
      </c>
      <c r="E8267" t="s">
        <v>43</v>
      </c>
      <c r="F8267" t="s">
        <v>207</v>
      </c>
      <c r="G8267" t="s">
        <v>25</v>
      </c>
      <c r="H8267" t="s">
        <v>106</v>
      </c>
      <c r="I8267" t="s">
        <v>107</v>
      </c>
      <c r="J8267" t="s">
        <v>108</v>
      </c>
      <c r="K8267">
        <v>1</v>
      </c>
      <c r="L8267" s="1">
        <v>39622</v>
      </c>
      <c r="M8267" s="1">
        <v>39448</v>
      </c>
      <c r="N8267" s="1">
        <v>39448</v>
      </c>
      <c r="O8267"/>
      <c r="P8267"/>
      <c r="Q8267"/>
      <c r="R8267"/>
    </row>
    <row r="8268" spans="1:18" hidden="1" x14ac:dyDescent="0.2">
      <c r="A8268" t="s">
        <v>29986</v>
      </c>
      <c r="B8268" t="s">
        <v>29987</v>
      </c>
      <c r="C8268" t="s">
        <v>29988</v>
      </c>
      <c r="D8268" t="s">
        <v>29989</v>
      </c>
      <c r="E8268" t="s">
        <v>43</v>
      </c>
      <c r="F8268" t="s">
        <v>18</v>
      </c>
      <c r="G8268" t="s">
        <v>25</v>
      </c>
      <c r="H8268" t="s">
        <v>64</v>
      </c>
      <c r="I8268" t="s">
        <v>65</v>
      </c>
      <c r="J8268" t="s">
        <v>271</v>
      </c>
      <c r="K8268">
        <v>1</v>
      </c>
      <c r="L8268" s="1">
        <v>41859</v>
      </c>
      <c r="M8268" s="1">
        <v>41948</v>
      </c>
      <c r="N8268" s="1">
        <v>41948</v>
      </c>
      <c r="O8268"/>
      <c r="P8268"/>
      <c r="Q8268"/>
      <c r="R8268"/>
    </row>
    <row r="8269" spans="1:18" hidden="1" x14ac:dyDescent="0.2">
      <c r="A8269" t="s">
        <v>29990</v>
      </c>
      <c r="B8269" t="s">
        <v>29991</v>
      </c>
      <c r="C8269" t="s">
        <v>29992</v>
      </c>
      <c r="D8269" t="s">
        <v>56</v>
      </c>
      <c r="E8269">
        <v>77766000</v>
      </c>
      <c r="F8269" t="s">
        <v>18</v>
      </c>
      <c r="G8269" t="s">
        <v>1062</v>
      </c>
      <c r="H8269">
        <v>5</v>
      </c>
      <c r="I8269" t="s">
        <v>1698</v>
      </c>
      <c r="J8269" t="s">
        <v>29993</v>
      </c>
      <c r="K8269">
        <v>1</v>
      </c>
      <c r="M8269" s="1">
        <v>41240</v>
      </c>
      <c r="N8269" s="1">
        <v>41240</v>
      </c>
      <c r="O8269"/>
      <c r="P8269"/>
      <c r="Q8269"/>
      <c r="R8269"/>
    </row>
    <row r="8270" spans="1:18" hidden="1" x14ac:dyDescent="0.2">
      <c r="A8270" t="s">
        <v>29994</v>
      </c>
      <c r="B8270" t="s">
        <v>29995</v>
      </c>
      <c r="C8270" t="s">
        <v>29996</v>
      </c>
      <c r="D8270" t="s">
        <v>29997</v>
      </c>
      <c r="E8270" t="s">
        <v>43</v>
      </c>
      <c r="F8270" t="s">
        <v>18</v>
      </c>
      <c r="G8270" t="s">
        <v>276</v>
      </c>
      <c r="H8270">
        <v>17</v>
      </c>
      <c r="I8270" t="s">
        <v>464</v>
      </c>
      <c r="J8270" t="s">
        <v>464</v>
      </c>
      <c r="K8270">
        <v>1</v>
      </c>
      <c r="L8270" s="1">
        <v>40909</v>
      </c>
      <c r="M8270" s="1">
        <v>41913</v>
      </c>
      <c r="N8270" s="1">
        <v>41913</v>
      </c>
      <c r="O8270"/>
      <c r="P8270"/>
      <c r="Q8270"/>
      <c r="R8270"/>
    </row>
    <row r="8271" spans="1:18" hidden="1" x14ac:dyDescent="0.2">
      <c r="A8271" t="s">
        <v>29998</v>
      </c>
      <c r="B8271" t="s">
        <v>29999</v>
      </c>
      <c r="C8271" t="s">
        <v>30000</v>
      </c>
      <c r="D8271" t="s">
        <v>3396</v>
      </c>
      <c r="E8271">
        <v>330813</v>
      </c>
      <c r="F8271" t="s">
        <v>18</v>
      </c>
      <c r="G8271" t="s">
        <v>128</v>
      </c>
      <c r="H8271" t="s">
        <v>12828</v>
      </c>
      <c r="I8271" t="s">
        <v>12829</v>
      </c>
      <c r="J8271" t="s">
        <v>12829</v>
      </c>
      <c r="K8271">
        <v>1</v>
      </c>
      <c r="L8271" s="1">
        <v>39814</v>
      </c>
      <c r="M8271" s="1">
        <v>41885</v>
      </c>
      <c r="N8271" s="1">
        <v>41885</v>
      </c>
    </row>
    <row r="8272" spans="1:18" x14ac:dyDescent="0.2">
      <c r="A8272" t="s">
        <v>30001</v>
      </c>
      <c r="B8272" t="s">
        <v>30002</v>
      </c>
      <c r="C8272" t="s">
        <v>30003</v>
      </c>
      <c r="D8272" t="s">
        <v>42</v>
      </c>
      <c r="E8272">
        <v>840000</v>
      </c>
      <c r="F8272" t="s">
        <v>18</v>
      </c>
      <c r="G8272" t="s">
        <v>25</v>
      </c>
      <c r="H8272" t="s">
        <v>1272</v>
      </c>
      <c r="I8272" t="s">
        <v>1273</v>
      </c>
      <c r="J8272" t="s">
        <v>6283</v>
      </c>
      <c r="K8272">
        <v>3</v>
      </c>
      <c r="L8272" s="1">
        <v>40179</v>
      </c>
      <c r="M8272" s="1">
        <v>41690</v>
      </c>
      <c r="N8272" s="1">
        <v>41976</v>
      </c>
    </row>
    <row r="8273" spans="1:18" hidden="1" x14ac:dyDescent="0.2">
      <c r="A8273" t="s">
        <v>30004</v>
      </c>
      <c r="B8273" t="s">
        <v>30005</v>
      </c>
      <c r="C8273" t="s">
        <v>30006</v>
      </c>
      <c r="D8273" t="s">
        <v>30007</v>
      </c>
      <c r="E8273">
        <v>48701</v>
      </c>
      <c r="F8273" t="s">
        <v>18</v>
      </c>
      <c r="G8273" t="s">
        <v>57</v>
      </c>
      <c r="H8273" t="s">
        <v>58</v>
      </c>
      <c r="I8273" t="s">
        <v>59</v>
      </c>
      <c r="J8273" t="s">
        <v>59</v>
      </c>
      <c r="K8273">
        <v>1</v>
      </c>
      <c r="L8273" s="1">
        <v>41334</v>
      </c>
      <c r="M8273" s="1">
        <v>41334</v>
      </c>
      <c r="N8273" s="1">
        <v>41334</v>
      </c>
    </row>
    <row r="8274" spans="1:18" x14ac:dyDescent="0.2">
      <c r="A8274" t="s">
        <v>30008</v>
      </c>
      <c r="B8274" t="s">
        <v>30009</v>
      </c>
      <c r="C8274" t="s">
        <v>30010</v>
      </c>
      <c r="D8274" t="s">
        <v>741</v>
      </c>
      <c r="E8274">
        <v>1254000</v>
      </c>
      <c r="F8274" t="s">
        <v>18</v>
      </c>
      <c r="G8274" t="s">
        <v>25</v>
      </c>
      <c r="H8274" t="s">
        <v>121</v>
      </c>
      <c r="I8274" t="s">
        <v>528</v>
      </c>
      <c r="J8274" t="s">
        <v>4694</v>
      </c>
      <c r="K8274">
        <v>3</v>
      </c>
      <c r="L8274" s="1">
        <v>40544</v>
      </c>
      <c r="M8274" s="1">
        <v>41004</v>
      </c>
      <c r="N8274" s="1">
        <v>41829</v>
      </c>
    </row>
    <row r="8275" spans="1:18" x14ac:dyDescent="0.2">
      <c r="A8275" t="s">
        <v>30011</v>
      </c>
      <c r="B8275" t="s">
        <v>30012</v>
      </c>
      <c r="C8275" t="s">
        <v>30013</v>
      </c>
      <c r="D8275" t="s">
        <v>56</v>
      </c>
      <c r="E8275">
        <v>6575802</v>
      </c>
      <c r="F8275" t="s">
        <v>18</v>
      </c>
      <c r="G8275" t="s">
        <v>25</v>
      </c>
      <c r="H8275" t="s">
        <v>286</v>
      </c>
      <c r="I8275" t="s">
        <v>874</v>
      </c>
      <c r="J8275" t="s">
        <v>5304</v>
      </c>
      <c r="K8275">
        <v>5</v>
      </c>
      <c r="L8275" s="1">
        <v>40909</v>
      </c>
      <c r="M8275" s="1">
        <v>41357</v>
      </c>
      <c r="N8275" s="1">
        <v>42131</v>
      </c>
    </row>
    <row r="8276" spans="1:18" x14ac:dyDescent="0.2">
      <c r="A8276" t="s">
        <v>30014</v>
      </c>
      <c r="B8276" t="s">
        <v>30015</v>
      </c>
      <c r="C8276" t="s">
        <v>30016</v>
      </c>
      <c r="D8276" t="s">
        <v>56</v>
      </c>
      <c r="E8276">
        <v>2563168</v>
      </c>
      <c r="F8276" t="s">
        <v>18</v>
      </c>
      <c r="G8276" t="s">
        <v>25</v>
      </c>
      <c r="H8276" t="s">
        <v>1272</v>
      </c>
      <c r="I8276" t="s">
        <v>1273</v>
      </c>
      <c r="J8276" t="s">
        <v>11092</v>
      </c>
      <c r="K8276">
        <v>3</v>
      </c>
      <c r="L8276" s="1">
        <v>38718</v>
      </c>
      <c r="M8276" s="1">
        <v>40284</v>
      </c>
      <c r="N8276" s="1">
        <v>41534</v>
      </c>
    </row>
    <row r="8277" spans="1:18" x14ac:dyDescent="0.2">
      <c r="A8277" t="s">
        <v>30017</v>
      </c>
      <c r="B8277" t="s">
        <v>30018</v>
      </c>
      <c r="C8277" t="s">
        <v>30019</v>
      </c>
      <c r="D8277" t="s">
        <v>30020</v>
      </c>
      <c r="E8277">
        <v>300000</v>
      </c>
      <c r="F8277" t="s">
        <v>18</v>
      </c>
      <c r="G8277" t="s">
        <v>25</v>
      </c>
      <c r="H8277" t="s">
        <v>158</v>
      </c>
      <c r="I8277" t="s">
        <v>244</v>
      </c>
      <c r="J8277" t="s">
        <v>327</v>
      </c>
      <c r="K8277">
        <v>1</v>
      </c>
      <c r="L8277" s="1">
        <v>42064</v>
      </c>
      <c r="M8277" s="1">
        <v>42095</v>
      </c>
      <c r="N8277" s="1">
        <v>42095</v>
      </c>
    </row>
    <row r="8278" spans="1:18" hidden="1" x14ac:dyDescent="0.2">
      <c r="A8278" t="s">
        <v>30021</v>
      </c>
      <c r="B8278" t="s">
        <v>30022</v>
      </c>
      <c r="C8278" t="s">
        <v>30023</v>
      </c>
      <c r="D8278" t="s">
        <v>94</v>
      </c>
      <c r="E8278">
        <v>20000</v>
      </c>
      <c r="F8278" t="s">
        <v>18</v>
      </c>
      <c r="G8278" t="s">
        <v>25</v>
      </c>
      <c r="H8278" t="s">
        <v>64</v>
      </c>
      <c r="I8278" t="s">
        <v>65</v>
      </c>
      <c r="J8278" t="s">
        <v>71</v>
      </c>
      <c r="K8278">
        <v>2</v>
      </c>
      <c r="M8278" s="1">
        <v>40664</v>
      </c>
      <c r="N8278" s="1">
        <v>42184</v>
      </c>
      <c r="O8278"/>
      <c r="P8278"/>
      <c r="Q8278"/>
      <c r="R8278"/>
    </row>
    <row r="8279" spans="1:18" hidden="1" x14ac:dyDescent="0.2">
      <c r="A8279" t="s">
        <v>30024</v>
      </c>
      <c r="B8279" t="s">
        <v>30025</v>
      </c>
      <c r="C8279" t="s">
        <v>30026</v>
      </c>
      <c r="D8279" t="s">
        <v>30027</v>
      </c>
      <c r="E8279">
        <v>10000000</v>
      </c>
      <c r="F8279" t="s">
        <v>18</v>
      </c>
      <c r="G8279" t="s">
        <v>128</v>
      </c>
      <c r="H8279" t="s">
        <v>129</v>
      </c>
      <c r="I8279" t="s">
        <v>130</v>
      </c>
      <c r="J8279" t="s">
        <v>130</v>
      </c>
      <c r="K8279">
        <v>2</v>
      </c>
      <c r="L8279" s="1">
        <v>40909</v>
      </c>
      <c r="M8279" s="1">
        <v>41367</v>
      </c>
      <c r="N8279" s="1">
        <v>42110</v>
      </c>
    </row>
    <row r="8280" spans="1:18" hidden="1" x14ac:dyDescent="0.2">
      <c r="A8280" t="s">
        <v>30028</v>
      </c>
      <c r="B8280" t="s">
        <v>30029</v>
      </c>
      <c r="C8280" t="s">
        <v>30030</v>
      </c>
      <c r="D8280" t="s">
        <v>56</v>
      </c>
      <c r="E8280">
        <v>74672769</v>
      </c>
      <c r="F8280" t="s">
        <v>207</v>
      </c>
      <c r="G8280" t="s">
        <v>25</v>
      </c>
      <c r="H8280" t="s">
        <v>64</v>
      </c>
      <c r="I8280" t="s">
        <v>1221</v>
      </c>
      <c r="J8280" t="s">
        <v>1221</v>
      </c>
      <c r="K8280">
        <v>6</v>
      </c>
      <c r="M8280" s="1">
        <v>38548</v>
      </c>
      <c r="N8280" s="1">
        <v>40919</v>
      </c>
      <c r="O8280"/>
      <c r="P8280"/>
      <c r="Q8280"/>
      <c r="R8280"/>
    </row>
    <row r="8281" spans="1:18" x14ac:dyDescent="0.2">
      <c r="A8281" t="s">
        <v>30031</v>
      </c>
      <c r="B8281" t="s">
        <v>30032</v>
      </c>
      <c r="C8281" t="s">
        <v>30033</v>
      </c>
      <c r="D8281" t="s">
        <v>56</v>
      </c>
      <c r="E8281">
        <v>249506</v>
      </c>
      <c r="F8281" t="s">
        <v>18</v>
      </c>
      <c r="G8281" t="s">
        <v>25</v>
      </c>
      <c r="H8281" t="s">
        <v>286</v>
      </c>
      <c r="I8281" t="s">
        <v>874</v>
      </c>
      <c r="J8281" t="s">
        <v>874</v>
      </c>
      <c r="K8281">
        <v>1</v>
      </c>
      <c r="L8281" s="1">
        <v>39814</v>
      </c>
      <c r="M8281" s="1">
        <v>40451</v>
      </c>
      <c r="N8281" s="1">
        <v>40451</v>
      </c>
    </row>
    <row r="8282" spans="1:18" x14ac:dyDescent="0.2">
      <c r="A8282" t="s">
        <v>30034</v>
      </c>
      <c r="B8282" t="s">
        <v>30035</v>
      </c>
      <c r="C8282" t="s">
        <v>30036</v>
      </c>
      <c r="D8282" t="s">
        <v>94</v>
      </c>
      <c r="E8282">
        <v>745000</v>
      </c>
      <c r="F8282" t="s">
        <v>18</v>
      </c>
      <c r="G8282" t="s">
        <v>25</v>
      </c>
      <c r="H8282" t="s">
        <v>286</v>
      </c>
      <c r="I8282" t="s">
        <v>578</v>
      </c>
      <c r="J8282" t="s">
        <v>578</v>
      </c>
      <c r="K8282">
        <v>2</v>
      </c>
      <c r="L8282" s="1">
        <v>41640</v>
      </c>
      <c r="M8282" s="1">
        <v>42072</v>
      </c>
      <c r="N8282" s="1">
        <v>42240</v>
      </c>
    </row>
    <row r="8283" spans="1:18" hidden="1" x14ac:dyDescent="0.2">
      <c r="A8283" t="s">
        <v>30037</v>
      </c>
      <c r="B8283" t="s">
        <v>30038</v>
      </c>
      <c r="C8283" t="s">
        <v>30039</v>
      </c>
      <c r="D8283" t="s">
        <v>30040</v>
      </c>
      <c r="E8283">
        <v>200000</v>
      </c>
      <c r="F8283" t="s">
        <v>18</v>
      </c>
      <c r="G8283" t="s">
        <v>14536</v>
      </c>
      <c r="H8283">
        <v>1</v>
      </c>
      <c r="I8283" t="s">
        <v>30041</v>
      </c>
      <c r="J8283" t="s">
        <v>30041</v>
      </c>
      <c r="K8283">
        <v>1</v>
      </c>
      <c r="L8283" s="1">
        <v>39515</v>
      </c>
      <c r="M8283" s="1">
        <v>39448</v>
      </c>
      <c r="N8283" s="1">
        <v>39448</v>
      </c>
    </row>
    <row r="8284" spans="1:18" hidden="1" x14ac:dyDescent="0.2">
      <c r="A8284" t="s">
        <v>30042</v>
      </c>
      <c r="B8284" t="s">
        <v>30043</v>
      </c>
      <c r="C8284" t="s">
        <v>30044</v>
      </c>
      <c r="D8284" t="s">
        <v>30045</v>
      </c>
      <c r="E8284">
        <v>453039</v>
      </c>
      <c r="F8284" t="s">
        <v>18</v>
      </c>
      <c r="G8284" t="s">
        <v>552</v>
      </c>
      <c r="H8284">
        <v>56</v>
      </c>
      <c r="I8284" t="s">
        <v>20542</v>
      </c>
      <c r="J8284" t="s">
        <v>30046</v>
      </c>
      <c r="K8284">
        <v>1</v>
      </c>
      <c r="M8284" s="1">
        <v>41843</v>
      </c>
      <c r="N8284" s="1">
        <v>41843</v>
      </c>
      <c r="O8284"/>
      <c r="P8284"/>
      <c r="Q8284"/>
      <c r="R8284"/>
    </row>
    <row r="8285" spans="1:18" hidden="1" x14ac:dyDescent="0.2">
      <c r="A8285" t="s">
        <v>30047</v>
      </c>
      <c r="B8285" t="s">
        <v>30048</v>
      </c>
      <c r="C8285" t="s">
        <v>30049</v>
      </c>
      <c r="D8285" t="s">
        <v>30050</v>
      </c>
      <c r="E8285" t="s">
        <v>43</v>
      </c>
      <c r="F8285" t="s">
        <v>18</v>
      </c>
      <c r="G8285" t="s">
        <v>25</v>
      </c>
      <c r="H8285" t="s">
        <v>106</v>
      </c>
      <c r="I8285" t="s">
        <v>107</v>
      </c>
      <c r="J8285" t="s">
        <v>108</v>
      </c>
      <c r="K8285">
        <v>1</v>
      </c>
      <c r="M8285" s="1">
        <v>40544</v>
      </c>
      <c r="N8285" s="1">
        <v>40544</v>
      </c>
      <c r="O8285"/>
      <c r="P8285"/>
      <c r="Q8285"/>
      <c r="R8285"/>
    </row>
    <row r="8286" spans="1:18" hidden="1" x14ac:dyDescent="0.2">
      <c r="A8286" t="s">
        <v>30051</v>
      </c>
      <c r="B8286" t="s">
        <v>30052</v>
      </c>
      <c r="C8286" t="s">
        <v>30053</v>
      </c>
      <c r="D8286" t="s">
        <v>30054</v>
      </c>
      <c r="E8286">
        <v>2650000</v>
      </c>
      <c r="F8286" t="s">
        <v>18</v>
      </c>
      <c r="G8286" t="s">
        <v>128</v>
      </c>
      <c r="H8286" t="s">
        <v>129</v>
      </c>
      <c r="I8286" t="s">
        <v>130</v>
      </c>
      <c r="J8286" t="s">
        <v>130</v>
      </c>
      <c r="K8286">
        <v>3</v>
      </c>
      <c r="L8286" s="1">
        <v>39814</v>
      </c>
      <c r="M8286" s="1">
        <v>40081</v>
      </c>
      <c r="N8286" s="1">
        <v>40923</v>
      </c>
    </row>
    <row r="8287" spans="1:18" hidden="1" x14ac:dyDescent="0.2">
      <c r="A8287" t="s">
        <v>30055</v>
      </c>
      <c r="B8287" t="s">
        <v>30056</v>
      </c>
      <c r="D8287" t="s">
        <v>30057</v>
      </c>
      <c r="E8287" t="s">
        <v>43</v>
      </c>
      <c r="F8287" t="s">
        <v>689</v>
      </c>
      <c r="G8287" t="s">
        <v>128</v>
      </c>
      <c r="H8287" t="s">
        <v>129</v>
      </c>
      <c r="I8287" t="s">
        <v>130</v>
      </c>
      <c r="J8287" t="s">
        <v>130</v>
      </c>
      <c r="K8287">
        <v>1</v>
      </c>
      <c r="M8287" s="1">
        <v>37622</v>
      </c>
      <c r="N8287" s="1">
        <v>37622</v>
      </c>
      <c r="O8287"/>
      <c r="P8287"/>
      <c r="Q8287"/>
      <c r="R8287"/>
    </row>
    <row r="8288" spans="1:18" hidden="1" x14ac:dyDescent="0.2">
      <c r="A8288" t="s">
        <v>30058</v>
      </c>
      <c r="B8288" t="s">
        <v>30059</v>
      </c>
      <c r="C8288" t="s">
        <v>30060</v>
      </c>
      <c r="D8288" t="s">
        <v>42</v>
      </c>
      <c r="E8288">
        <v>7300000</v>
      </c>
      <c r="F8288" t="s">
        <v>18</v>
      </c>
      <c r="G8288" t="s">
        <v>1062</v>
      </c>
      <c r="H8288">
        <v>2</v>
      </c>
      <c r="I8288" t="s">
        <v>1698</v>
      </c>
      <c r="J8288" t="s">
        <v>30061</v>
      </c>
      <c r="K8288">
        <v>1</v>
      </c>
      <c r="M8288" s="1">
        <v>39019</v>
      </c>
      <c r="N8288" s="1">
        <v>39019</v>
      </c>
      <c r="O8288"/>
      <c r="P8288"/>
      <c r="Q8288"/>
      <c r="R8288"/>
    </row>
    <row r="8289" spans="1:18" hidden="1" x14ac:dyDescent="0.2">
      <c r="A8289" t="s">
        <v>30062</v>
      </c>
      <c r="B8289" t="s">
        <v>30063</v>
      </c>
      <c r="C8289" t="s">
        <v>30064</v>
      </c>
      <c r="D8289" t="s">
        <v>1503</v>
      </c>
      <c r="E8289">
        <v>52500</v>
      </c>
      <c r="F8289" t="s">
        <v>18</v>
      </c>
      <c r="G8289" t="s">
        <v>25</v>
      </c>
      <c r="H8289" t="s">
        <v>64</v>
      </c>
      <c r="I8289" t="s">
        <v>1221</v>
      </c>
      <c r="J8289" t="s">
        <v>1221</v>
      </c>
      <c r="K8289">
        <v>1</v>
      </c>
      <c r="M8289" s="1">
        <v>40021</v>
      </c>
      <c r="N8289" s="1">
        <v>40021</v>
      </c>
      <c r="O8289"/>
      <c r="P8289"/>
      <c r="Q8289"/>
      <c r="R8289"/>
    </row>
    <row r="8290" spans="1:18" hidden="1" x14ac:dyDescent="0.2">
      <c r="A8290" t="s">
        <v>30065</v>
      </c>
      <c r="B8290" t="s">
        <v>30066</v>
      </c>
      <c r="C8290" t="s">
        <v>30067</v>
      </c>
      <c r="D8290" t="s">
        <v>30068</v>
      </c>
      <c r="E8290">
        <v>9919940</v>
      </c>
      <c r="F8290" t="s">
        <v>18</v>
      </c>
      <c r="G8290" t="s">
        <v>1062</v>
      </c>
      <c r="H8290">
        <v>2</v>
      </c>
      <c r="I8290" t="s">
        <v>1736</v>
      </c>
      <c r="J8290" t="s">
        <v>29978</v>
      </c>
      <c r="K8290">
        <v>5</v>
      </c>
      <c r="L8290" s="1">
        <v>36526</v>
      </c>
      <c r="M8290" s="1">
        <v>37014</v>
      </c>
      <c r="N8290" s="1">
        <v>42215</v>
      </c>
    </row>
    <row r="8291" spans="1:18" x14ac:dyDescent="0.2">
      <c r="A8291" t="s">
        <v>30069</v>
      </c>
      <c r="B8291" t="s">
        <v>30070</v>
      </c>
      <c r="C8291" t="s">
        <v>30071</v>
      </c>
      <c r="D8291" t="s">
        <v>24151</v>
      </c>
      <c r="E8291">
        <v>9500000</v>
      </c>
      <c r="F8291" t="s">
        <v>18</v>
      </c>
      <c r="G8291" t="s">
        <v>25</v>
      </c>
      <c r="H8291" t="s">
        <v>106</v>
      </c>
      <c r="I8291" t="s">
        <v>107</v>
      </c>
      <c r="J8291" t="s">
        <v>108</v>
      </c>
      <c r="K8291">
        <v>2</v>
      </c>
      <c r="L8291" s="1">
        <v>39814</v>
      </c>
      <c r="M8291" s="1">
        <v>41165</v>
      </c>
      <c r="N8291" s="1">
        <v>41926</v>
      </c>
    </row>
    <row r="8292" spans="1:18" hidden="1" x14ac:dyDescent="0.2">
      <c r="A8292" t="s">
        <v>30072</v>
      </c>
      <c r="B8292" t="s">
        <v>30073</v>
      </c>
      <c r="C8292" t="s">
        <v>30074</v>
      </c>
      <c r="D8292" t="s">
        <v>127</v>
      </c>
      <c r="E8292">
        <v>469542</v>
      </c>
      <c r="F8292" t="s">
        <v>18</v>
      </c>
      <c r="G8292" t="s">
        <v>57</v>
      </c>
      <c r="H8292" t="s">
        <v>202</v>
      </c>
      <c r="I8292" t="s">
        <v>203</v>
      </c>
      <c r="J8292" t="s">
        <v>30075</v>
      </c>
      <c r="K8292">
        <v>1</v>
      </c>
      <c r="L8292" s="1">
        <v>37257</v>
      </c>
      <c r="M8292" s="1">
        <v>37257</v>
      </c>
      <c r="N8292" s="1">
        <v>37257</v>
      </c>
    </row>
    <row r="8293" spans="1:18" hidden="1" x14ac:dyDescent="0.2">
      <c r="A8293" t="s">
        <v>30076</v>
      </c>
      <c r="B8293" t="s">
        <v>30077</v>
      </c>
      <c r="C8293" t="s">
        <v>30078</v>
      </c>
      <c r="D8293" t="s">
        <v>3797</v>
      </c>
      <c r="E8293">
        <v>1963489</v>
      </c>
      <c r="F8293" t="s">
        <v>18</v>
      </c>
      <c r="G8293" t="s">
        <v>128</v>
      </c>
      <c r="H8293" t="s">
        <v>3010</v>
      </c>
      <c r="I8293" t="s">
        <v>130</v>
      </c>
      <c r="J8293" t="s">
        <v>3011</v>
      </c>
      <c r="K8293">
        <v>1</v>
      </c>
      <c r="L8293" s="1">
        <v>40179</v>
      </c>
      <c r="M8293" s="1">
        <v>41906</v>
      </c>
      <c r="N8293" s="1">
        <v>41906</v>
      </c>
    </row>
    <row r="8294" spans="1:18" x14ac:dyDescent="0.2">
      <c r="A8294" t="s">
        <v>30079</v>
      </c>
      <c r="B8294" t="s">
        <v>30080</v>
      </c>
      <c r="C8294" t="s">
        <v>30081</v>
      </c>
      <c r="D8294" t="s">
        <v>30082</v>
      </c>
      <c r="E8294">
        <v>3700000</v>
      </c>
      <c r="F8294" t="s">
        <v>18</v>
      </c>
      <c r="G8294" t="s">
        <v>25</v>
      </c>
      <c r="H8294" t="s">
        <v>64</v>
      </c>
      <c r="I8294" t="s">
        <v>65</v>
      </c>
      <c r="J8294" t="s">
        <v>30083</v>
      </c>
      <c r="K8294">
        <v>2</v>
      </c>
      <c r="L8294" s="1">
        <v>39083</v>
      </c>
      <c r="M8294" s="1">
        <v>40002</v>
      </c>
      <c r="N8294" s="1">
        <v>40445</v>
      </c>
    </row>
    <row r="8295" spans="1:18" hidden="1" x14ac:dyDescent="0.2">
      <c r="A8295" t="s">
        <v>30084</v>
      </c>
      <c r="B8295" t="s">
        <v>30085</v>
      </c>
      <c r="C8295" t="s">
        <v>30086</v>
      </c>
      <c r="E8295" t="s">
        <v>43</v>
      </c>
      <c r="F8295" t="s">
        <v>18</v>
      </c>
      <c r="K8295">
        <v>1</v>
      </c>
      <c r="L8295" s="1">
        <v>41275</v>
      </c>
      <c r="M8295" s="1">
        <v>41699</v>
      </c>
      <c r="N8295" s="1">
        <v>41699</v>
      </c>
      <c r="O8295"/>
      <c r="P8295"/>
      <c r="Q8295"/>
      <c r="R8295"/>
    </row>
    <row r="8296" spans="1:18" hidden="1" x14ac:dyDescent="0.2">
      <c r="A8296" t="s">
        <v>30087</v>
      </c>
      <c r="B8296" t="s">
        <v>30088</v>
      </c>
      <c r="C8296" t="s">
        <v>30089</v>
      </c>
      <c r="D8296" t="s">
        <v>36</v>
      </c>
      <c r="E8296" t="s">
        <v>43</v>
      </c>
      <c r="F8296" t="s">
        <v>18</v>
      </c>
      <c r="G8296" t="s">
        <v>25</v>
      </c>
      <c r="H8296" t="s">
        <v>208</v>
      </c>
      <c r="I8296" t="s">
        <v>7706</v>
      </c>
      <c r="J8296" t="s">
        <v>7706</v>
      </c>
      <c r="K8296">
        <v>1</v>
      </c>
      <c r="L8296" s="1">
        <v>40179</v>
      </c>
      <c r="M8296" s="1">
        <v>40360</v>
      </c>
      <c r="N8296" s="1">
        <v>40360</v>
      </c>
      <c r="O8296"/>
      <c r="P8296"/>
      <c r="Q8296"/>
      <c r="R8296"/>
    </row>
    <row r="8297" spans="1:18" hidden="1" x14ac:dyDescent="0.2">
      <c r="A8297" t="s">
        <v>30090</v>
      </c>
      <c r="B8297" t="s">
        <v>30091</v>
      </c>
      <c r="C8297" t="s">
        <v>30092</v>
      </c>
      <c r="D8297" t="s">
        <v>30093</v>
      </c>
      <c r="E8297" t="s">
        <v>43</v>
      </c>
      <c r="F8297" t="s">
        <v>18</v>
      </c>
      <c r="G8297" t="s">
        <v>1062</v>
      </c>
      <c r="H8297">
        <v>1</v>
      </c>
      <c r="I8297" t="s">
        <v>1698</v>
      </c>
      <c r="J8297" t="s">
        <v>30094</v>
      </c>
      <c r="K8297">
        <v>2</v>
      </c>
      <c r="L8297" s="1">
        <v>40112</v>
      </c>
      <c r="M8297" s="1">
        <v>39814</v>
      </c>
      <c r="N8297" s="1">
        <v>40179</v>
      </c>
      <c r="O8297"/>
      <c r="P8297"/>
      <c r="Q8297"/>
      <c r="R8297"/>
    </row>
    <row r="8298" spans="1:18" x14ac:dyDescent="0.2">
      <c r="A8298" t="s">
        <v>30095</v>
      </c>
      <c r="B8298" t="s">
        <v>30096</v>
      </c>
      <c r="C8298" t="s">
        <v>30097</v>
      </c>
      <c r="D8298" t="s">
        <v>256</v>
      </c>
      <c r="E8298">
        <v>875000</v>
      </c>
      <c r="F8298" t="s">
        <v>18</v>
      </c>
      <c r="G8298" t="s">
        <v>25</v>
      </c>
      <c r="H8298" t="s">
        <v>64</v>
      </c>
      <c r="I8298" t="s">
        <v>95</v>
      </c>
      <c r="J8298" t="s">
        <v>376</v>
      </c>
      <c r="K8298">
        <v>1</v>
      </c>
      <c r="L8298" s="1">
        <v>41183</v>
      </c>
      <c r="M8298" s="1">
        <v>41197</v>
      </c>
      <c r="N8298" s="1">
        <v>41197</v>
      </c>
    </row>
    <row r="8299" spans="1:18" x14ac:dyDescent="0.2">
      <c r="A8299" t="s">
        <v>30098</v>
      </c>
      <c r="B8299" t="s">
        <v>30099</v>
      </c>
      <c r="C8299" t="s">
        <v>30100</v>
      </c>
      <c r="D8299" t="s">
        <v>127</v>
      </c>
      <c r="E8299">
        <v>2000000</v>
      </c>
      <c r="F8299" t="s">
        <v>18</v>
      </c>
      <c r="G8299" t="s">
        <v>25</v>
      </c>
      <c r="H8299" t="s">
        <v>106</v>
      </c>
      <c r="I8299" t="s">
        <v>107</v>
      </c>
      <c r="J8299" t="s">
        <v>108</v>
      </c>
      <c r="K8299">
        <v>2</v>
      </c>
      <c r="L8299" s="1">
        <v>40725</v>
      </c>
      <c r="M8299" s="1">
        <v>41456</v>
      </c>
      <c r="N8299" s="1">
        <v>41913</v>
      </c>
    </row>
    <row r="8300" spans="1:18" x14ac:dyDescent="0.2">
      <c r="A8300" t="s">
        <v>30101</v>
      </c>
      <c r="B8300" t="s">
        <v>30102</v>
      </c>
      <c r="C8300" t="s">
        <v>30103</v>
      </c>
      <c r="D8300" t="s">
        <v>56</v>
      </c>
      <c r="E8300">
        <v>36113750</v>
      </c>
      <c r="F8300" t="s">
        <v>18</v>
      </c>
      <c r="G8300" t="s">
        <v>25</v>
      </c>
      <c r="H8300" t="s">
        <v>121</v>
      </c>
      <c r="I8300" t="s">
        <v>528</v>
      </c>
      <c r="J8300" t="s">
        <v>4694</v>
      </c>
      <c r="K8300">
        <v>10</v>
      </c>
      <c r="L8300" s="1">
        <v>32874</v>
      </c>
      <c r="M8300" s="1">
        <v>40001</v>
      </c>
      <c r="N8300" s="1">
        <v>42250</v>
      </c>
    </row>
    <row r="8301" spans="1:18" hidden="1" x14ac:dyDescent="0.2">
      <c r="A8301" t="s">
        <v>30104</v>
      </c>
      <c r="B8301" t="s">
        <v>30105</v>
      </c>
      <c r="C8301" t="s">
        <v>30106</v>
      </c>
      <c r="D8301" t="s">
        <v>1247</v>
      </c>
      <c r="E8301">
        <v>60500000</v>
      </c>
      <c r="F8301" t="s">
        <v>18</v>
      </c>
      <c r="G8301" t="s">
        <v>699</v>
      </c>
      <c r="H8301">
        <v>4</v>
      </c>
      <c r="I8301" t="s">
        <v>14076</v>
      </c>
      <c r="J8301" t="s">
        <v>30107</v>
      </c>
      <c r="K8301">
        <v>3</v>
      </c>
      <c r="L8301" s="1">
        <v>36526</v>
      </c>
      <c r="M8301" s="1">
        <v>38576</v>
      </c>
      <c r="N8301" s="1">
        <v>42030</v>
      </c>
    </row>
    <row r="8302" spans="1:18" x14ac:dyDescent="0.2">
      <c r="A8302" t="s">
        <v>30108</v>
      </c>
      <c r="B8302" t="s">
        <v>30109</v>
      </c>
      <c r="C8302" t="s">
        <v>30110</v>
      </c>
      <c r="D8302" t="s">
        <v>30111</v>
      </c>
      <c r="E8302">
        <v>20900000</v>
      </c>
      <c r="F8302" t="s">
        <v>18</v>
      </c>
      <c r="G8302" t="s">
        <v>25</v>
      </c>
      <c r="H8302" t="s">
        <v>158</v>
      </c>
      <c r="I8302" t="s">
        <v>244</v>
      </c>
      <c r="J8302" t="s">
        <v>1714</v>
      </c>
      <c r="K8302">
        <v>2</v>
      </c>
      <c r="L8302" s="1">
        <v>36161</v>
      </c>
      <c r="M8302" s="1">
        <v>36773</v>
      </c>
      <c r="N8302" s="1">
        <v>38516</v>
      </c>
    </row>
    <row r="8303" spans="1:18" hidden="1" x14ac:dyDescent="0.2">
      <c r="A8303" t="s">
        <v>30112</v>
      </c>
      <c r="B8303" t="s">
        <v>30113</v>
      </c>
      <c r="C8303" t="s">
        <v>30114</v>
      </c>
      <c r="D8303" t="s">
        <v>30115</v>
      </c>
      <c r="E8303">
        <v>1065750</v>
      </c>
      <c r="F8303" t="s">
        <v>18</v>
      </c>
      <c r="G8303" t="s">
        <v>552</v>
      </c>
      <c r="H8303">
        <v>29</v>
      </c>
      <c r="I8303" t="s">
        <v>749</v>
      </c>
      <c r="J8303" t="s">
        <v>30116</v>
      </c>
      <c r="K8303">
        <v>3</v>
      </c>
      <c r="L8303" s="1">
        <v>40330</v>
      </c>
      <c r="M8303" s="1">
        <v>40299</v>
      </c>
      <c r="N8303" s="1">
        <v>42025</v>
      </c>
    </row>
    <row r="8304" spans="1:18" hidden="1" x14ac:dyDescent="0.2">
      <c r="A8304" t="s">
        <v>30117</v>
      </c>
      <c r="B8304" t="s">
        <v>30118</v>
      </c>
      <c r="C8304" t="s">
        <v>30119</v>
      </c>
      <c r="D8304" t="s">
        <v>30120</v>
      </c>
      <c r="E8304" t="s">
        <v>43</v>
      </c>
      <c r="F8304" t="s">
        <v>18</v>
      </c>
      <c r="G8304" t="s">
        <v>165</v>
      </c>
      <c r="H8304" t="s">
        <v>166</v>
      </c>
      <c r="I8304" t="s">
        <v>167</v>
      </c>
      <c r="J8304" t="s">
        <v>167</v>
      </c>
      <c r="K8304">
        <v>1</v>
      </c>
      <c r="L8304" s="1">
        <v>37622</v>
      </c>
      <c r="M8304" s="1">
        <v>39108</v>
      </c>
      <c r="N8304" s="1">
        <v>39108</v>
      </c>
      <c r="O8304"/>
      <c r="P8304"/>
      <c r="Q8304"/>
      <c r="R8304"/>
    </row>
    <row r="8305" spans="1:18" x14ac:dyDescent="0.2">
      <c r="A8305" t="s">
        <v>30121</v>
      </c>
      <c r="B8305" t="s">
        <v>30122</v>
      </c>
      <c r="C8305" t="s">
        <v>30123</v>
      </c>
      <c r="D8305" t="s">
        <v>30124</v>
      </c>
      <c r="E8305">
        <v>2200000</v>
      </c>
      <c r="F8305" t="s">
        <v>18</v>
      </c>
      <c r="G8305" t="s">
        <v>25</v>
      </c>
      <c r="H8305" t="s">
        <v>1011</v>
      </c>
      <c r="I8305" t="s">
        <v>1035</v>
      </c>
      <c r="J8305" t="s">
        <v>1035</v>
      </c>
      <c r="K8305">
        <v>1</v>
      </c>
      <c r="L8305" s="1">
        <v>39083</v>
      </c>
      <c r="M8305" s="1">
        <v>42089</v>
      </c>
      <c r="N8305" s="1">
        <v>42089</v>
      </c>
    </row>
    <row r="8306" spans="1:18" x14ac:dyDescent="0.2">
      <c r="A8306" t="s">
        <v>30125</v>
      </c>
      <c r="B8306" t="s">
        <v>30126</v>
      </c>
      <c r="C8306" t="s">
        <v>30127</v>
      </c>
      <c r="D8306" t="s">
        <v>30128</v>
      </c>
      <c r="E8306">
        <v>6400000</v>
      </c>
      <c r="F8306" t="s">
        <v>18</v>
      </c>
      <c r="G8306" t="s">
        <v>25</v>
      </c>
      <c r="H8306" t="s">
        <v>1330</v>
      </c>
      <c r="I8306" t="s">
        <v>1331</v>
      </c>
      <c r="J8306" t="s">
        <v>29363</v>
      </c>
      <c r="K8306">
        <v>1</v>
      </c>
      <c r="L8306" s="1">
        <v>34700</v>
      </c>
      <c r="M8306" s="1">
        <v>42341</v>
      </c>
      <c r="N8306" s="1">
        <v>42341</v>
      </c>
    </row>
    <row r="8307" spans="1:18" x14ac:dyDescent="0.2">
      <c r="A8307" t="s">
        <v>30129</v>
      </c>
      <c r="B8307" t="s">
        <v>30130</v>
      </c>
      <c r="C8307" t="s">
        <v>30131</v>
      </c>
      <c r="D8307" t="s">
        <v>56</v>
      </c>
      <c r="E8307">
        <v>18139599</v>
      </c>
      <c r="F8307" t="s">
        <v>689</v>
      </c>
      <c r="G8307" t="s">
        <v>25</v>
      </c>
      <c r="H8307" t="s">
        <v>106</v>
      </c>
      <c r="I8307" t="s">
        <v>107</v>
      </c>
      <c r="J8307" t="s">
        <v>108</v>
      </c>
      <c r="K8307">
        <v>5</v>
      </c>
      <c r="L8307" s="1">
        <v>37987</v>
      </c>
      <c r="M8307" s="1">
        <v>41117</v>
      </c>
      <c r="N8307" s="1">
        <v>41844</v>
      </c>
    </row>
    <row r="8308" spans="1:18" hidden="1" x14ac:dyDescent="0.2">
      <c r="A8308" t="s">
        <v>30132</v>
      </c>
      <c r="B8308" t="s">
        <v>30133</v>
      </c>
      <c r="C8308" t="s">
        <v>30134</v>
      </c>
      <c r="D8308" t="s">
        <v>94</v>
      </c>
      <c r="E8308">
        <v>11800000</v>
      </c>
      <c r="F8308" t="s">
        <v>689</v>
      </c>
      <c r="G8308" t="s">
        <v>699</v>
      </c>
      <c r="H8308">
        <v>6</v>
      </c>
      <c r="I8308" t="s">
        <v>700</v>
      </c>
      <c r="J8308" t="s">
        <v>13643</v>
      </c>
      <c r="K8308">
        <v>1</v>
      </c>
      <c r="L8308" s="1">
        <v>37622</v>
      </c>
      <c r="M8308" s="1">
        <v>41709</v>
      </c>
      <c r="N8308" s="1">
        <v>41709</v>
      </c>
    </row>
    <row r="8309" spans="1:18" hidden="1" x14ac:dyDescent="0.2">
      <c r="A8309" t="s">
        <v>30135</v>
      </c>
      <c r="B8309" t="s">
        <v>30136</v>
      </c>
      <c r="C8309" t="s">
        <v>30137</v>
      </c>
      <c r="D8309" t="s">
        <v>42</v>
      </c>
      <c r="E8309">
        <v>3000000</v>
      </c>
      <c r="F8309" t="s">
        <v>207</v>
      </c>
      <c r="G8309" t="s">
        <v>25</v>
      </c>
      <c r="H8309" t="s">
        <v>430</v>
      </c>
      <c r="I8309" t="s">
        <v>528</v>
      </c>
      <c r="J8309" t="s">
        <v>8304</v>
      </c>
      <c r="K8309">
        <v>1</v>
      </c>
      <c r="M8309" s="1">
        <v>40128</v>
      </c>
      <c r="N8309" s="1">
        <v>40128</v>
      </c>
      <c r="O8309"/>
      <c r="P8309"/>
      <c r="Q8309"/>
      <c r="R8309"/>
    </row>
    <row r="8310" spans="1:18" x14ac:dyDescent="0.2">
      <c r="A8310" t="s">
        <v>30138</v>
      </c>
      <c r="B8310" t="s">
        <v>30139</v>
      </c>
      <c r="C8310" t="s">
        <v>30140</v>
      </c>
      <c r="D8310" t="s">
        <v>30141</v>
      </c>
      <c r="E8310">
        <v>69000000</v>
      </c>
      <c r="F8310" t="s">
        <v>113</v>
      </c>
      <c r="G8310" t="s">
        <v>25</v>
      </c>
      <c r="H8310" t="s">
        <v>44</v>
      </c>
      <c r="I8310" t="s">
        <v>282</v>
      </c>
      <c r="J8310" t="s">
        <v>282</v>
      </c>
      <c r="K8310">
        <v>2</v>
      </c>
      <c r="L8310" s="1">
        <v>39356</v>
      </c>
      <c r="M8310" s="1">
        <v>40723</v>
      </c>
      <c r="N8310" s="1">
        <v>41169</v>
      </c>
    </row>
    <row r="8311" spans="1:18" hidden="1" x14ac:dyDescent="0.2">
      <c r="A8311" t="s">
        <v>30142</v>
      </c>
      <c r="B8311" t="s">
        <v>30143</v>
      </c>
      <c r="C8311" t="s">
        <v>30144</v>
      </c>
      <c r="D8311" t="s">
        <v>127</v>
      </c>
      <c r="E8311">
        <v>40000</v>
      </c>
      <c r="F8311" t="s">
        <v>18</v>
      </c>
      <c r="G8311" t="s">
        <v>19</v>
      </c>
      <c r="H8311">
        <v>19</v>
      </c>
      <c r="I8311" t="s">
        <v>474</v>
      </c>
      <c r="J8311" t="s">
        <v>474</v>
      </c>
      <c r="K8311">
        <v>1</v>
      </c>
      <c r="L8311" s="1">
        <v>40909</v>
      </c>
      <c r="M8311" s="1">
        <v>41597</v>
      </c>
      <c r="N8311" s="1">
        <v>41597</v>
      </c>
    </row>
    <row r="8312" spans="1:18" x14ac:dyDescent="0.2">
      <c r="A8312" t="s">
        <v>30145</v>
      </c>
      <c r="B8312" t="s">
        <v>30146</v>
      </c>
      <c r="D8312" t="s">
        <v>30147</v>
      </c>
      <c r="E8312">
        <v>1250000</v>
      </c>
      <c r="F8312" t="s">
        <v>18</v>
      </c>
      <c r="G8312" t="s">
        <v>25</v>
      </c>
      <c r="H8312" t="s">
        <v>380</v>
      </c>
      <c r="I8312" t="s">
        <v>381</v>
      </c>
      <c r="J8312" t="s">
        <v>7678</v>
      </c>
      <c r="K8312">
        <v>1</v>
      </c>
      <c r="L8312" s="1">
        <v>38786</v>
      </c>
      <c r="M8312" s="1">
        <v>39569</v>
      </c>
      <c r="N8312" s="1">
        <v>39569</v>
      </c>
    </row>
    <row r="8313" spans="1:18" hidden="1" x14ac:dyDescent="0.2">
      <c r="A8313" t="s">
        <v>30148</v>
      </c>
      <c r="B8313" t="s">
        <v>30149</v>
      </c>
      <c r="C8313" t="s">
        <v>30150</v>
      </c>
      <c r="D8313" t="s">
        <v>30151</v>
      </c>
      <c r="E8313">
        <v>2100000</v>
      </c>
      <c r="F8313" t="s">
        <v>18</v>
      </c>
      <c r="G8313" t="s">
        <v>513</v>
      </c>
      <c r="H8313">
        <v>34</v>
      </c>
      <c r="I8313" t="s">
        <v>514</v>
      </c>
      <c r="J8313" t="s">
        <v>515</v>
      </c>
      <c r="K8313">
        <v>3</v>
      </c>
      <c r="M8313" s="1">
        <v>40210</v>
      </c>
      <c r="N8313" s="1">
        <v>40909</v>
      </c>
      <c r="O8313"/>
      <c r="P8313"/>
      <c r="Q8313"/>
      <c r="R8313"/>
    </row>
    <row r="8314" spans="1:18" x14ac:dyDescent="0.2">
      <c r="A8314" t="s">
        <v>30152</v>
      </c>
      <c r="B8314" t="s">
        <v>30153</v>
      </c>
      <c r="C8314" t="s">
        <v>30154</v>
      </c>
      <c r="D8314" t="s">
        <v>1289</v>
      </c>
      <c r="E8314">
        <v>50000</v>
      </c>
      <c r="F8314" t="s">
        <v>18</v>
      </c>
      <c r="G8314" t="s">
        <v>25</v>
      </c>
      <c r="H8314" t="s">
        <v>89</v>
      </c>
      <c r="I8314" t="s">
        <v>684</v>
      </c>
      <c r="J8314" t="s">
        <v>30155</v>
      </c>
      <c r="K8314">
        <v>1</v>
      </c>
      <c r="L8314" s="1">
        <v>41687</v>
      </c>
      <c r="M8314" s="1">
        <v>41671</v>
      </c>
      <c r="N8314" s="1">
        <v>41671</v>
      </c>
    </row>
    <row r="8315" spans="1:18" x14ac:dyDescent="0.2">
      <c r="A8315" t="s">
        <v>30156</v>
      </c>
      <c r="B8315" t="s">
        <v>30157</v>
      </c>
      <c r="C8315" t="s">
        <v>30158</v>
      </c>
      <c r="D8315" t="s">
        <v>42</v>
      </c>
      <c r="E8315">
        <v>9050000</v>
      </c>
      <c r="F8315" t="s">
        <v>18</v>
      </c>
      <c r="G8315" t="s">
        <v>25</v>
      </c>
      <c r="H8315" t="s">
        <v>64</v>
      </c>
      <c r="I8315" t="s">
        <v>65</v>
      </c>
      <c r="J8315" t="s">
        <v>4026</v>
      </c>
      <c r="K8315">
        <v>14</v>
      </c>
      <c r="L8315" s="1">
        <v>37622</v>
      </c>
      <c r="M8315" s="1">
        <v>39953</v>
      </c>
      <c r="N8315" s="1">
        <v>41330</v>
      </c>
    </row>
    <row r="8316" spans="1:18" x14ac:dyDescent="0.2">
      <c r="A8316" t="s">
        <v>30159</v>
      </c>
      <c r="B8316" t="s">
        <v>30160</v>
      </c>
      <c r="C8316" t="s">
        <v>30161</v>
      </c>
      <c r="D8316" t="s">
        <v>30162</v>
      </c>
      <c r="E8316">
        <v>66000000</v>
      </c>
      <c r="F8316" t="s">
        <v>18</v>
      </c>
      <c r="G8316" t="s">
        <v>25</v>
      </c>
      <c r="H8316" t="s">
        <v>135</v>
      </c>
      <c r="I8316" t="s">
        <v>12135</v>
      </c>
      <c r="J8316" t="s">
        <v>16955</v>
      </c>
      <c r="K8316">
        <v>5</v>
      </c>
      <c r="L8316" s="1">
        <v>37257</v>
      </c>
      <c r="M8316" s="1">
        <v>40443</v>
      </c>
      <c r="N8316" s="1">
        <v>41907</v>
      </c>
    </row>
    <row r="8317" spans="1:18" x14ac:dyDescent="0.2">
      <c r="A8317" t="s">
        <v>30163</v>
      </c>
      <c r="B8317" t="s">
        <v>30164</v>
      </c>
      <c r="C8317" t="s">
        <v>30165</v>
      </c>
      <c r="D8317" t="s">
        <v>30166</v>
      </c>
      <c r="E8317">
        <v>2000000</v>
      </c>
      <c r="F8317" t="s">
        <v>113</v>
      </c>
      <c r="G8317" t="s">
        <v>25</v>
      </c>
      <c r="H8317" t="s">
        <v>106</v>
      </c>
      <c r="I8317" t="s">
        <v>107</v>
      </c>
      <c r="J8317" t="s">
        <v>108</v>
      </c>
      <c r="K8317">
        <v>1</v>
      </c>
      <c r="L8317" s="1">
        <v>40787</v>
      </c>
      <c r="M8317" s="1">
        <v>40974</v>
      </c>
      <c r="N8317" s="1">
        <v>40974</v>
      </c>
    </row>
    <row r="8318" spans="1:18" x14ac:dyDescent="0.2">
      <c r="A8318" t="s">
        <v>30167</v>
      </c>
      <c r="B8318" t="s">
        <v>30168</v>
      </c>
      <c r="C8318" t="s">
        <v>30169</v>
      </c>
      <c r="D8318" t="s">
        <v>42</v>
      </c>
      <c r="E8318">
        <v>18050000</v>
      </c>
      <c r="F8318" t="s">
        <v>18</v>
      </c>
      <c r="G8318" t="s">
        <v>25</v>
      </c>
      <c r="H8318" t="s">
        <v>64</v>
      </c>
      <c r="I8318" t="s">
        <v>65</v>
      </c>
      <c r="J8318" t="s">
        <v>271</v>
      </c>
      <c r="K8318">
        <v>3</v>
      </c>
      <c r="L8318" s="1">
        <v>41744</v>
      </c>
      <c r="M8318" s="1">
        <v>41791</v>
      </c>
      <c r="N8318" s="1">
        <v>42061</v>
      </c>
    </row>
    <row r="8319" spans="1:18" x14ac:dyDescent="0.2">
      <c r="A8319" t="s">
        <v>30170</v>
      </c>
      <c r="B8319" t="s">
        <v>30171</v>
      </c>
      <c r="C8319" t="s">
        <v>30172</v>
      </c>
      <c r="D8319" t="s">
        <v>30173</v>
      </c>
      <c r="E8319">
        <v>436818</v>
      </c>
      <c r="F8319" t="s">
        <v>18</v>
      </c>
      <c r="G8319" t="s">
        <v>25</v>
      </c>
      <c r="H8319" t="s">
        <v>190</v>
      </c>
      <c r="I8319" t="s">
        <v>191</v>
      </c>
      <c r="J8319" t="s">
        <v>9420</v>
      </c>
      <c r="K8319">
        <v>3</v>
      </c>
      <c r="L8319" s="1">
        <v>41640</v>
      </c>
      <c r="M8319" s="1">
        <v>41702</v>
      </c>
      <c r="N8319" s="1">
        <v>42229</v>
      </c>
    </row>
    <row r="8320" spans="1:18" hidden="1" x14ac:dyDescent="0.2">
      <c r="A8320" t="s">
        <v>30174</v>
      </c>
      <c r="B8320" t="s">
        <v>30175</v>
      </c>
      <c r="C8320" t="s">
        <v>30176</v>
      </c>
      <c r="D8320" t="s">
        <v>9401</v>
      </c>
      <c r="E8320" t="s">
        <v>43</v>
      </c>
      <c r="F8320" t="s">
        <v>18</v>
      </c>
      <c r="G8320" t="s">
        <v>25</v>
      </c>
      <c r="H8320" t="s">
        <v>64</v>
      </c>
      <c r="I8320" t="s">
        <v>65</v>
      </c>
      <c r="J8320" t="s">
        <v>606</v>
      </c>
      <c r="K8320">
        <v>1</v>
      </c>
      <c r="M8320" s="1">
        <v>42241</v>
      </c>
      <c r="N8320" s="1">
        <v>42241</v>
      </c>
      <c r="O8320"/>
      <c r="P8320"/>
      <c r="Q8320"/>
      <c r="R8320"/>
    </row>
    <row r="8321" spans="1:18" x14ac:dyDescent="0.2">
      <c r="A8321" t="s">
        <v>30177</v>
      </c>
      <c r="B8321" t="s">
        <v>30178</v>
      </c>
      <c r="C8321" t="s">
        <v>30179</v>
      </c>
      <c r="D8321" t="s">
        <v>30180</v>
      </c>
      <c r="E8321">
        <v>1350170</v>
      </c>
      <c r="F8321" t="s">
        <v>18</v>
      </c>
      <c r="G8321" t="s">
        <v>25</v>
      </c>
      <c r="H8321" t="s">
        <v>106</v>
      </c>
      <c r="I8321" t="s">
        <v>107</v>
      </c>
      <c r="J8321" t="s">
        <v>108</v>
      </c>
      <c r="K8321">
        <v>6</v>
      </c>
      <c r="L8321" s="1">
        <v>41275</v>
      </c>
      <c r="M8321" s="1">
        <v>41784</v>
      </c>
      <c r="N8321" s="1">
        <v>42170</v>
      </c>
    </row>
    <row r="8322" spans="1:18" hidden="1" x14ac:dyDescent="0.2">
      <c r="A8322" t="s">
        <v>30181</v>
      </c>
      <c r="B8322" t="s">
        <v>30182</v>
      </c>
      <c r="C8322" t="s">
        <v>30183</v>
      </c>
      <c r="D8322" t="s">
        <v>30184</v>
      </c>
      <c r="E8322" t="s">
        <v>43</v>
      </c>
      <c r="F8322" t="s">
        <v>18</v>
      </c>
      <c r="G8322" t="s">
        <v>25</v>
      </c>
      <c r="H8322" t="s">
        <v>106</v>
      </c>
      <c r="I8322" t="s">
        <v>107</v>
      </c>
      <c r="J8322" t="s">
        <v>108</v>
      </c>
      <c r="K8322">
        <v>1</v>
      </c>
      <c r="M8322" s="1">
        <v>41129</v>
      </c>
      <c r="N8322" s="1">
        <v>41129</v>
      </c>
      <c r="O8322"/>
      <c r="P8322"/>
      <c r="Q8322"/>
      <c r="R8322"/>
    </row>
    <row r="8323" spans="1:18" x14ac:dyDescent="0.2">
      <c r="A8323" t="s">
        <v>30185</v>
      </c>
      <c r="B8323" t="s">
        <v>30186</v>
      </c>
      <c r="C8323" t="s">
        <v>30187</v>
      </c>
      <c r="D8323" t="s">
        <v>30188</v>
      </c>
      <c r="E8323">
        <v>49000000</v>
      </c>
      <c r="F8323" t="s">
        <v>113</v>
      </c>
      <c r="G8323" t="s">
        <v>25</v>
      </c>
      <c r="H8323" t="s">
        <v>64</v>
      </c>
      <c r="I8323" t="s">
        <v>65</v>
      </c>
      <c r="J8323" t="s">
        <v>71</v>
      </c>
      <c r="K8323">
        <v>3</v>
      </c>
      <c r="L8323" s="1">
        <v>40360</v>
      </c>
      <c r="M8323" s="1">
        <v>40438</v>
      </c>
      <c r="N8323" s="1">
        <v>41018</v>
      </c>
    </row>
    <row r="8324" spans="1:18" hidden="1" x14ac:dyDescent="0.2">
      <c r="A8324" t="s">
        <v>30189</v>
      </c>
      <c r="B8324" t="s">
        <v>30190</v>
      </c>
      <c r="C8324" t="s">
        <v>30191</v>
      </c>
      <c r="D8324" t="s">
        <v>3797</v>
      </c>
      <c r="E8324">
        <v>749998</v>
      </c>
      <c r="F8324" t="s">
        <v>18</v>
      </c>
      <c r="G8324" t="s">
        <v>25</v>
      </c>
      <c r="H8324" t="s">
        <v>64</v>
      </c>
      <c r="I8324" t="s">
        <v>966</v>
      </c>
      <c r="J8324" t="s">
        <v>30192</v>
      </c>
      <c r="K8324">
        <v>1</v>
      </c>
      <c r="M8324" s="1">
        <v>41899</v>
      </c>
      <c r="N8324" s="1">
        <v>41899</v>
      </c>
      <c r="O8324"/>
      <c r="P8324"/>
      <c r="Q8324"/>
      <c r="R8324"/>
    </row>
    <row r="8325" spans="1:18" hidden="1" x14ac:dyDescent="0.2">
      <c r="A8325" t="s">
        <v>30193</v>
      </c>
      <c r="B8325" t="s">
        <v>30194</v>
      </c>
      <c r="C8325" t="s">
        <v>30195</v>
      </c>
      <c r="D8325" t="s">
        <v>1450</v>
      </c>
      <c r="E8325">
        <v>68627</v>
      </c>
      <c r="F8325" t="s">
        <v>18</v>
      </c>
      <c r="G8325" t="s">
        <v>9375</v>
      </c>
      <c r="H8325">
        <v>25</v>
      </c>
      <c r="I8325" t="s">
        <v>9376</v>
      </c>
      <c r="J8325" t="s">
        <v>9376</v>
      </c>
      <c r="K8325">
        <v>2</v>
      </c>
      <c r="L8325" s="1">
        <v>39814</v>
      </c>
      <c r="M8325" s="1">
        <v>41773</v>
      </c>
      <c r="N8325" s="1">
        <v>41976</v>
      </c>
    </row>
    <row r="8326" spans="1:18" hidden="1" x14ac:dyDescent="0.2">
      <c r="A8326" t="s">
        <v>30196</v>
      </c>
      <c r="B8326" t="s">
        <v>30197</v>
      </c>
      <c r="C8326" t="s">
        <v>30198</v>
      </c>
      <c r="D8326" t="s">
        <v>30199</v>
      </c>
      <c r="E8326">
        <v>6101427</v>
      </c>
      <c r="F8326" t="s">
        <v>18</v>
      </c>
      <c r="G8326" t="s">
        <v>1062</v>
      </c>
      <c r="H8326">
        <v>1</v>
      </c>
      <c r="I8326" t="s">
        <v>1063</v>
      </c>
      <c r="J8326" t="s">
        <v>7055</v>
      </c>
      <c r="K8326">
        <v>3</v>
      </c>
      <c r="L8326" s="1">
        <v>41244</v>
      </c>
      <c r="M8326" s="1">
        <v>41375</v>
      </c>
      <c r="N8326" s="1">
        <v>41954</v>
      </c>
    </row>
    <row r="8327" spans="1:18" x14ac:dyDescent="0.2">
      <c r="A8327" t="s">
        <v>30200</v>
      </c>
      <c r="B8327" t="s">
        <v>30201</v>
      </c>
      <c r="C8327" t="s">
        <v>30202</v>
      </c>
      <c r="D8327" t="s">
        <v>2479</v>
      </c>
      <c r="E8327">
        <v>27500000</v>
      </c>
      <c r="F8327" t="s">
        <v>18</v>
      </c>
      <c r="G8327" t="s">
        <v>25</v>
      </c>
      <c r="H8327" t="s">
        <v>64</v>
      </c>
      <c r="I8327" t="s">
        <v>966</v>
      </c>
      <c r="J8327" t="s">
        <v>967</v>
      </c>
      <c r="K8327">
        <v>2</v>
      </c>
      <c r="L8327" s="1">
        <v>39083</v>
      </c>
      <c r="M8327" s="1">
        <v>40414</v>
      </c>
      <c r="N8327" s="1">
        <v>41031</v>
      </c>
    </row>
    <row r="8328" spans="1:18" hidden="1" x14ac:dyDescent="0.2">
      <c r="A8328" t="s">
        <v>30203</v>
      </c>
      <c r="B8328" t="s">
        <v>30204</v>
      </c>
      <c r="C8328" t="s">
        <v>30205</v>
      </c>
      <c r="D8328" t="s">
        <v>30206</v>
      </c>
      <c r="E8328">
        <v>118000</v>
      </c>
      <c r="F8328" t="s">
        <v>207</v>
      </c>
      <c r="K8328">
        <v>1</v>
      </c>
      <c r="M8328" s="1">
        <v>42212</v>
      </c>
      <c r="N8328" s="1">
        <v>42212</v>
      </c>
      <c r="O8328"/>
      <c r="P8328"/>
      <c r="Q8328"/>
      <c r="R8328"/>
    </row>
    <row r="8329" spans="1:18" hidden="1" x14ac:dyDescent="0.2">
      <c r="A8329" t="s">
        <v>30207</v>
      </c>
      <c r="B8329" t="s">
        <v>30208</v>
      </c>
      <c r="C8329" t="s">
        <v>30209</v>
      </c>
      <c r="D8329" t="s">
        <v>643</v>
      </c>
      <c r="E8329" t="s">
        <v>43</v>
      </c>
      <c r="F8329" t="s">
        <v>18</v>
      </c>
      <c r="G8329" t="s">
        <v>1062</v>
      </c>
      <c r="H8329">
        <v>4</v>
      </c>
      <c r="I8329" t="s">
        <v>1525</v>
      </c>
      <c r="J8329" t="s">
        <v>1525</v>
      </c>
      <c r="K8329">
        <v>1</v>
      </c>
      <c r="M8329" s="1">
        <v>40715</v>
      </c>
      <c r="N8329" s="1">
        <v>40715</v>
      </c>
      <c r="O8329"/>
      <c r="P8329"/>
      <c r="Q8329"/>
      <c r="R8329"/>
    </row>
    <row r="8330" spans="1:18" x14ac:dyDescent="0.2">
      <c r="A8330" t="s">
        <v>30210</v>
      </c>
      <c r="B8330" t="s">
        <v>30211</v>
      </c>
      <c r="C8330" t="s">
        <v>30212</v>
      </c>
      <c r="D8330" t="s">
        <v>30213</v>
      </c>
      <c r="E8330">
        <v>1000000</v>
      </c>
      <c r="F8330" t="s">
        <v>18</v>
      </c>
      <c r="G8330" t="s">
        <v>25</v>
      </c>
      <c r="H8330" t="s">
        <v>64</v>
      </c>
      <c r="I8330" t="s">
        <v>65</v>
      </c>
      <c r="J8330" t="s">
        <v>71</v>
      </c>
      <c r="K8330">
        <v>1</v>
      </c>
      <c r="L8330" s="1">
        <v>40742</v>
      </c>
      <c r="M8330" s="1">
        <v>41689</v>
      </c>
      <c r="N8330" s="1">
        <v>41689</v>
      </c>
    </row>
    <row r="8331" spans="1:18" hidden="1" x14ac:dyDescent="0.2">
      <c r="A8331" t="s">
        <v>30214</v>
      </c>
      <c r="B8331" t="s">
        <v>30215</v>
      </c>
      <c r="C8331" t="s">
        <v>30216</v>
      </c>
      <c r="D8331" t="s">
        <v>30217</v>
      </c>
      <c r="E8331">
        <v>5000</v>
      </c>
      <c r="F8331" t="s">
        <v>18</v>
      </c>
      <c r="G8331" t="s">
        <v>23992</v>
      </c>
      <c r="H8331">
        <v>57</v>
      </c>
      <c r="I8331" t="s">
        <v>23993</v>
      </c>
      <c r="J8331" t="s">
        <v>23993</v>
      </c>
      <c r="K8331">
        <v>1</v>
      </c>
      <c r="L8331" s="1">
        <v>41462</v>
      </c>
      <c r="M8331" s="1">
        <v>42011</v>
      </c>
      <c r="N8331" s="1">
        <v>42011</v>
      </c>
    </row>
    <row r="8332" spans="1:18" hidden="1" x14ac:dyDescent="0.2">
      <c r="A8332" t="s">
        <v>30218</v>
      </c>
      <c r="B8332" t="s">
        <v>30219</v>
      </c>
      <c r="C8332" t="s">
        <v>30220</v>
      </c>
      <c r="D8332" t="s">
        <v>4599</v>
      </c>
      <c r="E8332">
        <v>10000005</v>
      </c>
      <c r="F8332" t="s">
        <v>18</v>
      </c>
      <c r="G8332" t="s">
        <v>458</v>
      </c>
      <c r="H8332">
        <v>66</v>
      </c>
      <c r="I8332" t="s">
        <v>2692</v>
      </c>
      <c r="J8332" t="s">
        <v>2693</v>
      </c>
      <c r="K8332">
        <v>2</v>
      </c>
      <c r="L8332" s="1">
        <v>40544</v>
      </c>
      <c r="M8332" s="1">
        <v>41030</v>
      </c>
      <c r="N8332" s="1">
        <v>41974</v>
      </c>
    </row>
    <row r="8333" spans="1:18" x14ac:dyDescent="0.2">
      <c r="A8333" t="s">
        <v>30221</v>
      </c>
      <c r="B8333" t="s">
        <v>30222</v>
      </c>
      <c r="C8333" t="s">
        <v>30223</v>
      </c>
      <c r="D8333" t="s">
        <v>2479</v>
      </c>
      <c r="E8333">
        <v>27000000</v>
      </c>
      <c r="F8333" t="s">
        <v>113</v>
      </c>
      <c r="G8333" t="s">
        <v>25</v>
      </c>
      <c r="H8333" t="s">
        <v>64</v>
      </c>
      <c r="I8333" t="s">
        <v>65</v>
      </c>
      <c r="J8333" t="s">
        <v>1160</v>
      </c>
      <c r="K8333">
        <v>3</v>
      </c>
      <c r="L8333" s="1">
        <v>39083</v>
      </c>
      <c r="M8333" s="1">
        <v>39398</v>
      </c>
      <c r="N8333" s="1">
        <v>40351</v>
      </c>
    </row>
    <row r="8334" spans="1:18" x14ac:dyDescent="0.2">
      <c r="A8334" t="s">
        <v>30224</v>
      </c>
      <c r="B8334" t="s">
        <v>30225</v>
      </c>
      <c r="C8334" t="s">
        <v>30226</v>
      </c>
      <c r="D8334" t="s">
        <v>30227</v>
      </c>
      <c r="E8334">
        <v>68000000</v>
      </c>
      <c r="F8334" t="s">
        <v>18</v>
      </c>
      <c r="G8334" t="s">
        <v>25</v>
      </c>
      <c r="H8334" t="s">
        <v>158</v>
      </c>
      <c r="I8334" t="s">
        <v>244</v>
      </c>
      <c r="J8334" t="s">
        <v>244</v>
      </c>
      <c r="K8334">
        <v>1</v>
      </c>
      <c r="L8334" s="1">
        <v>38718</v>
      </c>
      <c r="M8334" s="1">
        <v>41431</v>
      </c>
      <c r="N8334" s="1">
        <v>41431</v>
      </c>
    </row>
    <row r="8335" spans="1:18" x14ac:dyDescent="0.2">
      <c r="A8335" t="s">
        <v>30228</v>
      </c>
      <c r="B8335" t="s">
        <v>30229</v>
      </c>
      <c r="D8335" t="s">
        <v>11669</v>
      </c>
      <c r="E8335">
        <v>15000000</v>
      </c>
      <c r="F8335" t="s">
        <v>18</v>
      </c>
      <c r="G8335" t="s">
        <v>25</v>
      </c>
      <c r="H8335" t="s">
        <v>64</v>
      </c>
      <c r="I8335" t="s">
        <v>65</v>
      </c>
      <c r="J8335" t="s">
        <v>30230</v>
      </c>
      <c r="K8335">
        <v>1</v>
      </c>
      <c r="L8335" s="1">
        <v>37987</v>
      </c>
      <c r="M8335" s="1">
        <v>38398</v>
      </c>
      <c r="N8335" s="1">
        <v>38398</v>
      </c>
    </row>
    <row r="8336" spans="1:18" x14ac:dyDescent="0.2">
      <c r="A8336" t="s">
        <v>30231</v>
      </c>
      <c r="B8336" t="s">
        <v>30232</v>
      </c>
      <c r="C8336" t="s">
        <v>30233</v>
      </c>
      <c r="D8336" t="s">
        <v>30234</v>
      </c>
      <c r="E8336">
        <v>1660000</v>
      </c>
      <c r="F8336" t="s">
        <v>18</v>
      </c>
      <c r="G8336" t="s">
        <v>25</v>
      </c>
      <c r="H8336" t="s">
        <v>208</v>
      </c>
      <c r="I8336" t="s">
        <v>843</v>
      </c>
      <c r="J8336" t="s">
        <v>929</v>
      </c>
      <c r="K8336">
        <v>3</v>
      </c>
      <c r="L8336" s="1">
        <v>38904</v>
      </c>
      <c r="M8336" s="1">
        <v>39548</v>
      </c>
      <c r="N8336" s="1">
        <v>39841</v>
      </c>
    </row>
    <row r="8337" spans="1:18" x14ac:dyDescent="0.2">
      <c r="A8337" t="s">
        <v>30235</v>
      </c>
      <c r="B8337" t="s">
        <v>30236</v>
      </c>
      <c r="C8337" t="s">
        <v>30237</v>
      </c>
      <c r="D8337" t="s">
        <v>30238</v>
      </c>
      <c r="E8337">
        <v>200000</v>
      </c>
      <c r="F8337" t="s">
        <v>18</v>
      </c>
      <c r="G8337" t="s">
        <v>25</v>
      </c>
      <c r="H8337" t="s">
        <v>106</v>
      </c>
      <c r="I8337" t="s">
        <v>107</v>
      </c>
      <c r="J8337" t="s">
        <v>108</v>
      </c>
      <c r="K8337">
        <v>1</v>
      </c>
      <c r="L8337" s="1">
        <v>41465</v>
      </c>
      <c r="M8337" s="1">
        <v>41598</v>
      </c>
      <c r="N8337" s="1">
        <v>41598</v>
      </c>
    </row>
    <row r="8338" spans="1:18" hidden="1" x14ac:dyDescent="0.2">
      <c r="A8338" t="s">
        <v>30239</v>
      </c>
      <c r="B8338" t="s">
        <v>30240</v>
      </c>
      <c r="C8338" t="s">
        <v>30241</v>
      </c>
      <c r="E8338">
        <v>2000000</v>
      </c>
      <c r="F8338" t="s">
        <v>207</v>
      </c>
      <c r="G8338" t="s">
        <v>25</v>
      </c>
      <c r="H8338" t="s">
        <v>64</v>
      </c>
      <c r="I8338" t="s">
        <v>95</v>
      </c>
      <c r="J8338" t="s">
        <v>95</v>
      </c>
      <c r="K8338">
        <v>1</v>
      </c>
      <c r="M8338" s="1">
        <v>36486</v>
      </c>
      <c r="N8338" s="1">
        <v>36486</v>
      </c>
      <c r="O8338"/>
      <c r="P8338"/>
      <c r="Q8338"/>
      <c r="R8338"/>
    </row>
    <row r="8339" spans="1:18" x14ac:dyDescent="0.2">
      <c r="A8339" t="s">
        <v>30242</v>
      </c>
      <c r="B8339" t="s">
        <v>30243</v>
      </c>
      <c r="C8339" t="s">
        <v>30244</v>
      </c>
      <c r="D8339" t="s">
        <v>30245</v>
      </c>
      <c r="E8339">
        <v>180000</v>
      </c>
      <c r="F8339" t="s">
        <v>113</v>
      </c>
      <c r="G8339" t="s">
        <v>25</v>
      </c>
      <c r="H8339" t="s">
        <v>64</v>
      </c>
      <c r="I8339" t="s">
        <v>65</v>
      </c>
      <c r="J8339" t="s">
        <v>1068</v>
      </c>
      <c r="K8339">
        <v>1</v>
      </c>
      <c r="L8339" s="1">
        <v>40817</v>
      </c>
      <c r="M8339" s="1">
        <v>40830</v>
      </c>
      <c r="N8339" s="1">
        <v>40830</v>
      </c>
    </row>
    <row r="8340" spans="1:18" hidden="1" x14ac:dyDescent="0.2">
      <c r="A8340" t="s">
        <v>30246</v>
      </c>
      <c r="B8340" t="s">
        <v>30247</v>
      </c>
      <c r="C8340" t="s">
        <v>30248</v>
      </c>
      <c r="D8340" t="s">
        <v>30249</v>
      </c>
      <c r="E8340">
        <v>150000</v>
      </c>
      <c r="F8340" t="s">
        <v>18</v>
      </c>
      <c r="G8340" t="s">
        <v>57</v>
      </c>
      <c r="H8340" t="s">
        <v>58</v>
      </c>
      <c r="I8340" t="s">
        <v>59</v>
      </c>
      <c r="J8340" t="s">
        <v>59</v>
      </c>
      <c r="K8340">
        <v>1</v>
      </c>
      <c r="L8340" s="1">
        <v>41014</v>
      </c>
      <c r="M8340" s="1">
        <v>41342</v>
      </c>
      <c r="N8340" s="1">
        <v>41342</v>
      </c>
    </row>
    <row r="8341" spans="1:18" hidden="1" x14ac:dyDescent="0.2">
      <c r="A8341" t="s">
        <v>30250</v>
      </c>
      <c r="B8341" t="s">
        <v>30251</v>
      </c>
      <c r="E8341" t="s">
        <v>43</v>
      </c>
      <c r="F8341" t="s">
        <v>18</v>
      </c>
      <c r="G8341" t="s">
        <v>25</v>
      </c>
      <c r="H8341" t="s">
        <v>208</v>
      </c>
      <c r="I8341" t="s">
        <v>843</v>
      </c>
      <c r="J8341" t="s">
        <v>844</v>
      </c>
      <c r="K8341">
        <v>1</v>
      </c>
      <c r="M8341" s="1">
        <v>41382</v>
      </c>
      <c r="N8341" s="1">
        <v>41382</v>
      </c>
      <c r="O8341"/>
      <c r="P8341"/>
      <c r="Q8341"/>
      <c r="R8341"/>
    </row>
    <row r="8342" spans="1:18" x14ac:dyDescent="0.2">
      <c r="A8342" t="s">
        <v>30252</v>
      </c>
      <c r="B8342" t="s">
        <v>30253</v>
      </c>
      <c r="C8342" t="s">
        <v>30254</v>
      </c>
      <c r="D8342" t="s">
        <v>30255</v>
      </c>
      <c r="E8342">
        <v>500000</v>
      </c>
      <c r="F8342" t="s">
        <v>18</v>
      </c>
      <c r="G8342" t="s">
        <v>25</v>
      </c>
      <c r="H8342" t="s">
        <v>64</v>
      </c>
      <c r="I8342" t="s">
        <v>65</v>
      </c>
      <c r="J8342" t="s">
        <v>271</v>
      </c>
      <c r="K8342">
        <v>2</v>
      </c>
      <c r="L8342" s="1">
        <v>40756</v>
      </c>
      <c r="M8342" s="1">
        <v>40829</v>
      </c>
      <c r="N8342" s="1">
        <v>40940</v>
      </c>
    </row>
    <row r="8343" spans="1:18" hidden="1" x14ac:dyDescent="0.2">
      <c r="A8343" t="s">
        <v>30256</v>
      </c>
      <c r="B8343" t="s">
        <v>30257</v>
      </c>
      <c r="C8343" t="s">
        <v>30258</v>
      </c>
      <c r="D8343" t="s">
        <v>16975</v>
      </c>
      <c r="E8343" t="s">
        <v>43</v>
      </c>
      <c r="F8343" t="s">
        <v>18</v>
      </c>
      <c r="G8343" t="s">
        <v>25</v>
      </c>
      <c r="H8343" t="s">
        <v>64</v>
      </c>
      <c r="I8343" t="s">
        <v>95</v>
      </c>
      <c r="J8343" t="s">
        <v>95</v>
      </c>
      <c r="K8343">
        <v>1</v>
      </c>
      <c r="L8343" s="1">
        <v>40544</v>
      </c>
      <c r="M8343" s="1">
        <v>41225</v>
      </c>
      <c r="N8343" s="1">
        <v>41225</v>
      </c>
      <c r="O8343"/>
      <c r="P8343"/>
      <c r="Q8343"/>
      <c r="R8343"/>
    </row>
    <row r="8344" spans="1:18" x14ac:dyDescent="0.2">
      <c r="A8344" t="s">
        <v>30259</v>
      </c>
      <c r="B8344" t="s">
        <v>30260</v>
      </c>
      <c r="C8344" t="s">
        <v>30261</v>
      </c>
      <c r="D8344" t="s">
        <v>30262</v>
      </c>
      <c r="E8344">
        <v>3300000</v>
      </c>
      <c r="F8344" t="s">
        <v>18</v>
      </c>
      <c r="G8344" t="s">
        <v>25</v>
      </c>
      <c r="H8344" t="s">
        <v>64</v>
      </c>
      <c r="I8344" t="s">
        <v>65</v>
      </c>
      <c r="J8344" t="s">
        <v>71</v>
      </c>
      <c r="K8344">
        <v>2</v>
      </c>
      <c r="L8344" s="1">
        <v>41061</v>
      </c>
      <c r="M8344" s="1">
        <v>40909</v>
      </c>
      <c r="N8344" s="1">
        <v>41275</v>
      </c>
    </row>
    <row r="8345" spans="1:18" hidden="1" x14ac:dyDescent="0.2">
      <c r="A8345" t="s">
        <v>30263</v>
      </c>
      <c r="B8345" t="s">
        <v>30264</v>
      </c>
      <c r="C8345" t="s">
        <v>30265</v>
      </c>
      <c r="D8345" t="s">
        <v>2479</v>
      </c>
      <c r="E8345" t="s">
        <v>43</v>
      </c>
      <c r="F8345" t="s">
        <v>18</v>
      </c>
      <c r="G8345" t="s">
        <v>25</v>
      </c>
      <c r="H8345" t="s">
        <v>106</v>
      </c>
      <c r="I8345" t="s">
        <v>107</v>
      </c>
      <c r="J8345" t="s">
        <v>108</v>
      </c>
      <c r="K8345">
        <v>1</v>
      </c>
      <c r="L8345" s="1">
        <v>41275</v>
      </c>
      <c r="M8345" s="1">
        <v>41425</v>
      </c>
      <c r="N8345" s="1">
        <v>41425</v>
      </c>
      <c r="O8345"/>
      <c r="P8345"/>
      <c r="Q8345"/>
      <c r="R8345"/>
    </row>
    <row r="8346" spans="1:18" hidden="1" x14ac:dyDescent="0.2">
      <c r="A8346" t="s">
        <v>30266</v>
      </c>
      <c r="B8346" t="s">
        <v>30267</v>
      </c>
      <c r="C8346" t="s">
        <v>30268</v>
      </c>
      <c r="E8346" t="s">
        <v>43</v>
      </c>
      <c r="F8346" t="s">
        <v>18</v>
      </c>
      <c r="G8346" t="s">
        <v>25</v>
      </c>
      <c r="H8346" t="s">
        <v>44</v>
      </c>
      <c r="I8346" t="s">
        <v>3486</v>
      </c>
      <c r="J8346" t="s">
        <v>3487</v>
      </c>
      <c r="K8346">
        <v>1</v>
      </c>
      <c r="M8346" s="1">
        <v>38611</v>
      </c>
      <c r="N8346" s="1">
        <v>38611</v>
      </c>
      <c r="O8346"/>
      <c r="P8346"/>
      <c r="Q8346"/>
      <c r="R8346"/>
    </row>
    <row r="8347" spans="1:18" x14ac:dyDescent="0.2">
      <c r="A8347" t="s">
        <v>30269</v>
      </c>
      <c r="B8347" t="s">
        <v>30270</v>
      </c>
      <c r="C8347" t="s">
        <v>30271</v>
      </c>
      <c r="D8347" t="s">
        <v>317</v>
      </c>
      <c r="E8347">
        <v>4380000</v>
      </c>
      <c r="F8347" t="s">
        <v>207</v>
      </c>
      <c r="G8347" t="s">
        <v>25</v>
      </c>
      <c r="H8347" t="s">
        <v>64</v>
      </c>
      <c r="I8347" t="s">
        <v>507</v>
      </c>
      <c r="J8347" t="s">
        <v>508</v>
      </c>
      <c r="K8347">
        <v>2</v>
      </c>
      <c r="L8347" s="1">
        <v>39814</v>
      </c>
      <c r="M8347" s="1">
        <v>41759</v>
      </c>
      <c r="N8347" s="1">
        <v>41759</v>
      </c>
    </row>
    <row r="8348" spans="1:18" hidden="1" x14ac:dyDescent="0.2">
      <c r="A8348" t="s">
        <v>30272</v>
      </c>
      <c r="B8348" t="s">
        <v>30273</v>
      </c>
      <c r="C8348" t="s">
        <v>30274</v>
      </c>
      <c r="D8348" t="s">
        <v>17495</v>
      </c>
      <c r="E8348">
        <v>136710</v>
      </c>
      <c r="F8348" t="s">
        <v>113</v>
      </c>
      <c r="G8348" t="s">
        <v>638</v>
      </c>
      <c r="H8348">
        <v>7</v>
      </c>
      <c r="I8348" t="s">
        <v>929</v>
      </c>
      <c r="J8348" t="s">
        <v>929</v>
      </c>
      <c r="K8348">
        <v>1</v>
      </c>
      <c r="M8348" s="1">
        <v>39891</v>
      </c>
      <c r="N8348" s="1">
        <v>39891</v>
      </c>
      <c r="O8348"/>
      <c r="P8348"/>
      <c r="Q8348"/>
      <c r="R8348"/>
    </row>
    <row r="8349" spans="1:18" hidden="1" x14ac:dyDescent="0.2">
      <c r="A8349" t="s">
        <v>30275</v>
      </c>
      <c r="B8349" t="s">
        <v>30276</v>
      </c>
      <c r="C8349" t="s">
        <v>30277</v>
      </c>
      <c r="D8349" t="s">
        <v>2479</v>
      </c>
      <c r="E8349">
        <v>175769</v>
      </c>
      <c r="F8349" t="s">
        <v>18</v>
      </c>
      <c r="G8349" t="s">
        <v>128</v>
      </c>
      <c r="H8349" t="s">
        <v>5025</v>
      </c>
      <c r="I8349" t="s">
        <v>5026</v>
      </c>
      <c r="J8349" t="s">
        <v>5026</v>
      </c>
      <c r="K8349">
        <v>1</v>
      </c>
      <c r="L8349" s="1">
        <v>41000</v>
      </c>
      <c r="M8349" s="1">
        <v>41492</v>
      </c>
      <c r="N8349" s="1">
        <v>41492</v>
      </c>
    </row>
    <row r="8350" spans="1:18" hidden="1" x14ac:dyDescent="0.2">
      <c r="A8350" t="s">
        <v>30278</v>
      </c>
      <c r="B8350" t="s">
        <v>30279</v>
      </c>
      <c r="C8350" t="s">
        <v>30280</v>
      </c>
      <c r="D8350" t="s">
        <v>30281</v>
      </c>
      <c r="E8350" t="s">
        <v>43</v>
      </c>
      <c r="F8350" t="s">
        <v>18</v>
      </c>
      <c r="G8350" t="s">
        <v>25</v>
      </c>
      <c r="H8350" t="s">
        <v>1011</v>
      </c>
      <c r="I8350" t="s">
        <v>1012</v>
      </c>
      <c r="J8350" t="s">
        <v>1012</v>
      </c>
      <c r="K8350">
        <v>1</v>
      </c>
      <c r="L8350" s="1">
        <v>41659</v>
      </c>
      <c r="M8350" s="1">
        <v>42044</v>
      </c>
      <c r="N8350" s="1">
        <v>42044</v>
      </c>
      <c r="O8350"/>
      <c r="P8350"/>
      <c r="Q8350"/>
      <c r="R8350"/>
    </row>
    <row r="8351" spans="1:18" hidden="1" x14ac:dyDescent="0.2">
      <c r="A8351" t="s">
        <v>30282</v>
      </c>
      <c r="B8351" t="s">
        <v>30283</v>
      </c>
      <c r="C8351" t="s">
        <v>30284</v>
      </c>
      <c r="D8351" t="s">
        <v>30285</v>
      </c>
      <c r="E8351">
        <v>6600000</v>
      </c>
      <c r="F8351" t="s">
        <v>18</v>
      </c>
      <c r="G8351" t="s">
        <v>7344</v>
      </c>
      <c r="H8351">
        <v>53</v>
      </c>
      <c r="I8351" t="s">
        <v>10585</v>
      </c>
      <c r="J8351" t="s">
        <v>30286</v>
      </c>
      <c r="K8351">
        <v>2</v>
      </c>
      <c r="L8351" s="1">
        <v>36192</v>
      </c>
      <c r="M8351" s="1">
        <v>39926</v>
      </c>
      <c r="N8351" s="1">
        <v>40149</v>
      </c>
    </row>
    <row r="8352" spans="1:18" hidden="1" x14ac:dyDescent="0.2">
      <c r="A8352" t="s">
        <v>30287</v>
      </c>
      <c r="B8352" t="s">
        <v>30288</v>
      </c>
      <c r="C8352" t="s">
        <v>30289</v>
      </c>
      <c r="D8352" t="s">
        <v>30290</v>
      </c>
      <c r="E8352">
        <v>15000</v>
      </c>
      <c r="F8352" t="s">
        <v>18</v>
      </c>
      <c r="G8352" t="s">
        <v>25</v>
      </c>
      <c r="H8352" t="s">
        <v>286</v>
      </c>
      <c r="I8352" t="s">
        <v>874</v>
      </c>
      <c r="J8352" t="s">
        <v>874</v>
      </c>
      <c r="K8352">
        <v>1</v>
      </c>
      <c r="M8352" s="1">
        <v>41858</v>
      </c>
      <c r="N8352" s="1">
        <v>41858</v>
      </c>
      <c r="O8352"/>
      <c r="P8352"/>
      <c r="Q8352"/>
      <c r="R8352"/>
    </row>
    <row r="8353" spans="1:18" x14ac:dyDescent="0.2">
      <c r="A8353" t="s">
        <v>30291</v>
      </c>
      <c r="B8353" t="s">
        <v>30292</v>
      </c>
      <c r="C8353" t="s">
        <v>30293</v>
      </c>
      <c r="D8353" t="s">
        <v>30294</v>
      </c>
      <c r="E8353">
        <v>3118000</v>
      </c>
      <c r="F8353" t="s">
        <v>18</v>
      </c>
      <c r="G8353" t="s">
        <v>25</v>
      </c>
      <c r="H8353" t="s">
        <v>808</v>
      </c>
      <c r="I8353" t="s">
        <v>809</v>
      </c>
      <c r="J8353" t="s">
        <v>809</v>
      </c>
      <c r="K8353">
        <v>3</v>
      </c>
      <c r="L8353" s="1">
        <v>41214</v>
      </c>
      <c r="M8353" s="1">
        <v>41334</v>
      </c>
      <c r="N8353" s="1">
        <v>42024</v>
      </c>
    </row>
    <row r="8354" spans="1:18" hidden="1" x14ac:dyDescent="0.2">
      <c r="A8354" t="s">
        <v>30295</v>
      </c>
      <c r="B8354" t="s">
        <v>30296</v>
      </c>
      <c r="C8354" t="s">
        <v>30297</v>
      </c>
      <c r="D8354" t="s">
        <v>30298</v>
      </c>
      <c r="E8354">
        <v>96774</v>
      </c>
      <c r="F8354" t="s">
        <v>18</v>
      </c>
      <c r="G8354" t="s">
        <v>57</v>
      </c>
      <c r="H8354" t="s">
        <v>202</v>
      </c>
      <c r="I8354" t="s">
        <v>3340</v>
      </c>
      <c r="J8354" t="s">
        <v>3341</v>
      </c>
      <c r="K8354">
        <v>1</v>
      </c>
      <c r="L8354" s="1">
        <v>41275</v>
      </c>
      <c r="M8354" s="1">
        <v>41061</v>
      </c>
      <c r="N8354" s="1">
        <v>41061</v>
      </c>
    </row>
    <row r="8355" spans="1:18" hidden="1" x14ac:dyDescent="0.2">
      <c r="A8355" t="s">
        <v>30299</v>
      </c>
      <c r="B8355" t="s">
        <v>30300</v>
      </c>
      <c r="C8355" t="s">
        <v>30301</v>
      </c>
      <c r="D8355" t="s">
        <v>30302</v>
      </c>
      <c r="E8355">
        <v>2312671</v>
      </c>
      <c r="F8355" t="s">
        <v>18</v>
      </c>
      <c r="G8355" t="s">
        <v>128</v>
      </c>
      <c r="H8355" t="s">
        <v>129</v>
      </c>
      <c r="I8355" t="s">
        <v>130</v>
      </c>
      <c r="J8355" t="s">
        <v>130</v>
      </c>
      <c r="K8355">
        <v>3</v>
      </c>
      <c r="L8355" s="1">
        <v>41275</v>
      </c>
      <c r="M8355" s="1">
        <v>41137</v>
      </c>
      <c r="N8355" s="1">
        <v>41907</v>
      </c>
    </row>
    <row r="8356" spans="1:18" hidden="1" x14ac:dyDescent="0.2">
      <c r="A8356" t="s">
        <v>30303</v>
      </c>
      <c r="B8356" t="s">
        <v>30304</v>
      </c>
      <c r="C8356" t="s">
        <v>30305</v>
      </c>
      <c r="D8356" t="s">
        <v>30306</v>
      </c>
      <c r="E8356">
        <v>20395</v>
      </c>
      <c r="F8356" t="s">
        <v>18</v>
      </c>
      <c r="G8356" t="s">
        <v>12313</v>
      </c>
      <c r="H8356">
        <v>1</v>
      </c>
      <c r="I8356" t="s">
        <v>12314</v>
      </c>
      <c r="J8356" t="s">
        <v>12314</v>
      </c>
      <c r="K8356">
        <v>1</v>
      </c>
      <c r="L8356" s="1">
        <v>41275</v>
      </c>
      <c r="M8356" s="1">
        <v>41306</v>
      </c>
      <c r="N8356" s="1">
        <v>41306</v>
      </c>
    </row>
    <row r="8357" spans="1:18" x14ac:dyDescent="0.2">
      <c r="A8357" t="s">
        <v>30307</v>
      </c>
      <c r="B8357" t="s">
        <v>30308</v>
      </c>
      <c r="C8357" t="s">
        <v>30309</v>
      </c>
      <c r="D8357" t="s">
        <v>30310</v>
      </c>
      <c r="E8357">
        <v>17000000</v>
      </c>
      <c r="F8357" t="s">
        <v>18</v>
      </c>
      <c r="G8357" t="s">
        <v>25</v>
      </c>
      <c r="H8357" t="s">
        <v>1011</v>
      </c>
      <c r="I8357" t="s">
        <v>1035</v>
      </c>
      <c r="J8357" t="s">
        <v>1035</v>
      </c>
      <c r="K8357">
        <v>2</v>
      </c>
      <c r="L8357" s="1">
        <v>39508</v>
      </c>
      <c r="M8357" s="1">
        <v>41183</v>
      </c>
      <c r="N8357" s="1">
        <v>41536</v>
      </c>
    </row>
    <row r="8358" spans="1:18" hidden="1" x14ac:dyDescent="0.2">
      <c r="A8358" t="s">
        <v>30311</v>
      </c>
      <c r="B8358" t="s">
        <v>30312</v>
      </c>
      <c r="C8358" t="s">
        <v>30313</v>
      </c>
      <c r="D8358" t="s">
        <v>30314</v>
      </c>
      <c r="E8358">
        <v>200000</v>
      </c>
      <c r="F8358" t="s">
        <v>18</v>
      </c>
      <c r="K8358">
        <v>1</v>
      </c>
      <c r="M8358" s="1">
        <v>41913</v>
      </c>
      <c r="N8358" s="1">
        <v>41913</v>
      </c>
      <c r="O8358"/>
      <c r="P8358"/>
      <c r="Q8358"/>
      <c r="R8358"/>
    </row>
    <row r="8359" spans="1:18" x14ac:dyDescent="0.2">
      <c r="A8359" t="s">
        <v>30315</v>
      </c>
      <c r="B8359" t="s">
        <v>30316</v>
      </c>
      <c r="C8359" t="s">
        <v>30317</v>
      </c>
      <c r="D8359" t="s">
        <v>30318</v>
      </c>
      <c r="E8359">
        <v>500000</v>
      </c>
      <c r="F8359" t="s">
        <v>18</v>
      </c>
      <c r="G8359" t="s">
        <v>25</v>
      </c>
      <c r="H8359" t="s">
        <v>64</v>
      </c>
      <c r="I8359" t="s">
        <v>65</v>
      </c>
      <c r="J8359" t="s">
        <v>2604</v>
      </c>
      <c r="K8359">
        <v>1</v>
      </c>
      <c r="L8359" s="1">
        <v>41275</v>
      </c>
      <c r="M8359" s="1">
        <v>41275</v>
      </c>
      <c r="N8359" s="1">
        <v>41275</v>
      </c>
    </row>
    <row r="8360" spans="1:18" hidden="1" x14ac:dyDescent="0.2">
      <c r="A8360" t="s">
        <v>30319</v>
      </c>
      <c r="B8360" t="s">
        <v>30320</v>
      </c>
      <c r="C8360" t="s">
        <v>30321</v>
      </c>
      <c r="E8360" t="s">
        <v>43</v>
      </c>
      <c r="F8360" t="s">
        <v>207</v>
      </c>
      <c r="G8360" t="s">
        <v>347</v>
      </c>
      <c r="H8360">
        <v>7</v>
      </c>
      <c r="I8360" t="s">
        <v>762</v>
      </c>
      <c r="J8360" t="s">
        <v>7261</v>
      </c>
      <c r="K8360">
        <v>1</v>
      </c>
      <c r="M8360" s="1">
        <v>41374</v>
      </c>
      <c r="N8360" s="1">
        <v>41374</v>
      </c>
      <c r="O8360"/>
      <c r="P8360"/>
      <c r="Q8360"/>
      <c r="R8360"/>
    </row>
    <row r="8361" spans="1:18" x14ac:dyDescent="0.2">
      <c r="A8361" t="s">
        <v>30322</v>
      </c>
      <c r="B8361" t="s">
        <v>30323</v>
      </c>
      <c r="C8361" t="s">
        <v>30324</v>
      </c>
      <c r="D8361" t="s">
        <v>30325</v>
      </c>
      <c r="E8361">
        <v>1050000</v>
      </c>
      <c r="F8361" t="s">
        <v>18</v>
      </c>
      <c r="G8361" t="s">
        <v>25</v>
      </c>
      <c r="H8361" t="s">
        <v>64</v>
      </c>
      <c r="I8361" t="s">
        <v>6512</v>
      </c>
      <c r="J8361" t="s">
        <v>13131</v>
      </c>
      <c r="K8361">
        <v>1</v>
      </c>
      <c r="L8361" s="1">
        <v>40787</v>
      </c>
      <c r="M8361" s="1">
        <v>41330</v>
      </c>
      <c r="N8361" s="1">
        <v>41330</v>
      </c>
    </row>
    <row r="8362" spans="1:18" hidden="1" x14ac:dyDescent="0.2">
      <c r="A8362" t="s">
        <v>30326</v>
      </c>
      <c r="B8362" t="s">
        <v>30327</v>
      </c>
      <c r="C8362" t="s">
        <v>30328</v>
      </c>
      <c r="D8362" t="s">
        <v>11181</v>
      </c>
      <c r="E8362">
        <v>5000</v>
      </c>
      <c r="F8362" t="s">
        <v>18</v>
      </c>
      <c r="K8362">
        <v>1</v>
      </c>
      <c r="M8362" s="1">
        <v>42144</v>
      </c>
      <c r="N8362" s="1">
        <v>42144</v>
      </c>
      <c r="O8362"/>
      <c r="P8362"/>
      <c r="Q8362"/>
      <c r="R8362"/>
    </row>
    <row r="8363" spans="1:18" x14ac:dyDescent="0.2">
      <c r="A8363" t="s">
        <v>30329</v>
      </c>
      <c r="B8363" t="s">
        <v>30330</v>
      </c>
      <c r="C8363" t="s">
        <v>30331</v>
      </c>
      <c r="D8363" t="s">
        <v>30332</v>
      </c>
      <c r="E8363">
        <v>1715000</v>
      </c>
      <c r="F8363" t="s">
        <v>18</v>
      </c>
      <c r="G8363" t="s">
        <v>25</v>
      </c>
      <c r="H8363" t="s">
        <v>135</v>
      </c>
      <c r="I8363" t="s">
        <v>136</v>
      </c>
      <c r="J8363" t="s">
        <v>1114</v>
      </c>
      <c r="K8363">
        <v>4</v>
      </c>
      <c r="L8363" s="1">
        <v>40384</v>
      </c>
      <c r="M8363" s="1">
        <v>40360</v>
      </c>
      <c r="N8363" s="1">
        <v>41528</v>
      </c>
    </row>
    <row r="8364" spans="1:18" hidden="1" x14ac:dyDescent="0.2">
      <c r="A8364" t="s">
        <v>30333</v>
      </c>
      <c r="B8364" t="s">
        <v>30334</v>
      </c>
      <c r="C8364" t="s">
        <v>30335</v>
      </c>
      <c r="D8364" t="s">
        <v>30336</v>
      </c>
      <c r="E8364" t="s">
        <v>43</v>
      </c>
      <c r="F8364" t="s">
        <v>18</v>
      </c>
      <c r="G8364" t="s">
        <v>37</v>
      </c>
      <c r="H8364">
        <v>22</v>
      </c>
      <c r="I8364" t="s">
        <v>38</v>
      </c>
      <c r="J8364" t="s">
        <v>38</v>
      </c>
      <c r="K8364">
        <v>1</v>
      </c>
      <c r="M8364" s="1">
        <v>41837</v>
      </c>
      <c r="N8364" s="1">
        <v>41837</v>
      </c>
      <c r="O8364"/>
      <c r="P8364"/>
      <c r="Q8364"/>
      <c r="R8364"/>
    </row>
    <row r="8365" spans="1:18" hidden="1" x14ac:dyDescent="0.2">
      <c r="A8365" t="s">
        <v>30337</v>
      </c>
      <c r="B8365" t="s">
        <v>30338</v>
      </c>
      <c r="C8365" t="s">
        <v>30339</v>
      </c>
      <c r="D8365" t="s">
        <v>933</v>
      </c>
      <c r="E8365">
        <v>1609875</v>
      </c>
      <c r="F8365" t="s">
        <v>18</v>
      </c>
      <c r="G8365" t="s">
        <v>638</v>
      </c>
      <c r="H8365">
        <v>7</v>
      </c>
      <c r="I8365" t="s">
        <v>929</v>
      </c>
      <c r="J8365" t="s">
        <v>929</v>
      </c>
      <c r="K8365">
        <v>1</v>
      </c>
      <c r="L8365" s="1">
        <v>38353</v>
      </c>
      <c r="M8365" s="1">
        <v>38946</v>
      </c>
      <c r="N8365" s="1">
        <v>38946</v>
      </c>
    </row>
    <row r="8366" spans="1:18" hidden="1" x14ac:dyDescent="0.2">
      <c r="A8366" t="s">
        <v>30340</v>
      </c>
      <c r="B8366" t="s">
        <v>30341</v>
      </c>
      <c r="C8366" t="s">
        <v>30342</v>
      </c>
      <c r="D8366" t="s">
        <v>42</v>
      </c>
      <c r="E8366">
        <v>30000000</v>
      </c>
      <c r="F8366" t="s">
        <v>18</v>
      </c>
      <c r="G8366" t="s">
        <v>1062</v>
      </c>
      <c r="H8366">
        <v>1</v>
      </c>
      <c r="I8366" t="s">
        <v>1063</v>
      </c>
      <c r="J8366" t="s">
        <v>17355</v>
      </c>
      <c r="K8366">
        <v>1</v>
      </c>
      <c r="L8366" s="1">
        <v>36161</v>
      </c>
      <c r="M8366" s="1">
        <v>41905</v>
      </c>
      <c r="N8366" s="1">
        <v>41905</v>
      </c>
    </row>
    <row r="8367" spans="1:18" hidden="1" x14ac:dyDescent="0.2">
      <c r="A8367" t="s">
        <v>30343</v>
      </c>
      <c r="B8367" t="s">
        <v>30344</v>
      </c>
      <c r="C8367" t="s">
        <v>30345</v>
      </c>
      <c r="D8367" t="s">
        <v>30346</v>
      </c>
      <c r="E8367">
        <v>25025</v>
      </c>
      <c r="F8367" t="s">
        <v>207</v>
      </c>
      <c r="G8367" t="s">
        <v>4937</v>
      </c>
      <c r="H8367">
        <v>9</v>
      </c>
      <c r="I8367" t="s">
        <v>7376</v>
      </c>
      <c r="J8367" t="s">
        <v>7376</v>
      </c>
      <c r="K8367">
        <v>1</v>
      </c>
      <c r="L8367" s="1">
        <v>40613</v>
      </c>
      <c r="M8367" s="1">
        <v>41579</v>
      </c>
      <c r="N8367" s="1">
        <v>41579</v>
      </c>
    </row>
    <row r="8368" spans="1:18" hidden="1" x14ac:dyDescent="0.2">
      <c r="A8368" t="s">
        <v>30347</v>
      </c>
      <c r="B8368" t="s">
        <v>30348</v>
      </c>
      <c r="C8368" t="s">
        <v>30349</v>
      </c>
      <c r="D8368" t="s">
        <v>30350</v>
      </c>
      <c r="E8368">
        <v>2170000</v>
      </c>
      <c r="F8368" t="s">
        <v>18</v>
      </c>
      <c r="G8368" t="s">
        <v>1062</v>
      </c>
      <c r="H8368">
        <v>16</v>
      </c>
      <c r="I8368" t="s">
        <v>1704</v>
      </c>
      <c r="J8368" t="s">
        <v>1704</v>
      </c>
      <c r="K8368">
        <v>2</v>
      </c>
      <c r="M8368" s="1">
        <v>41487</v>
      </c>
      <c r="N8368" s="1">
        <v>41877</v>
      </c>
      <c r="O8368"/>
      <c r="P8368"/>
      <c r="Q8368"/>
      <c r="R8368"/>
    </row>
    <row r="8369" spans="1:18" hidden="1" x14ac:dyDescent="0.2">
      <c r="A8369" t="s">
        <v>30351</v>
      </c>
      <c r="B8369" t="s">
        <v>30352</v>
      </c>
      <c r="C8369" t="s">
        <v>30353</v>
      </c>
      <c r="D8369" t="s">
        <v>2479</v>
      </c>
      <c r="E8369" t="s">
        <v>43</v>
      </c>
      <c r="F8369" t="s">
        <v>18</v>
      </c>
      <c r="G8369" t="s">
        <v>19</v>
      </c>
      <c r="H8369">
        <v>16</v>
      </c>
      <c r="I8369" t="s">
        <v>20</v>
      </c>
      <c r="J8369" t="s">
        <v>20</v>
      </c>
      <c r="K8369">
        <v>1</v>
      </c>
      <c r="L8369" s="1">
        <v>39814</v>
      </c>
      <c r="M8369" s="1">
        <v>39814</v>
      </c>
      <c r="N8369" s="1">
        <v>39814</v>
      </c>
      <c r="O8369"/>
      <c r="P8369"/>
      <c r="Q8369"/>
      <c r="R8369"/>
    </row>
    <row r="8370" spans="1:18" hidden="1" x14ac:dyDescent="0.2">
      <c r="A8370" t="s">
        <v>30354</v>
      </c>
      <c r="B8370" t="s">
        <v>30355</v>
      </c>
      <c r="C8370" t="s">
        <v>30356</v>
      </c>
      <c r="D8370" t="s">
        <v>21791</v>
      </c>
      <c r="E8370">
        <v>12000000</v>
      </c>
      <c r="F8370" t="s">
        <v>18</v>
      </c>
      <c r="G8370" t="s">
        <v>57</v>
      </c>
      <c r="H8370" t="s">
        <v>202</v>
      </c>
      <c r="I8370" t="s">
        <v>203</v>
      </c>
      <c r="J8370" t="s">
        <v>203</v>
      </c>
      <c r="K8370">
        <v>1</v>
      </c>
      <c r="L8370" s="1">
        <v>41275</v>
      </c>
      <c r="M8370" s="1">
        <v>41489</v>
      </c>
      <c r="N8370" s="1">
        <v>41489</v>
      </c>
    </row>
    <row r="8371" spans="1:18" hidden="1" x14ac:dyDescent="0.2">
      <c r="A8371" t="s">
        <v>30357</v>
      </c>
      <c r="B8371" t="s">
        <v>30358</v>
      </c>
      <c r="C8371" t="s">
        <v>30359</v>
      </c>
      <c r="E8371">
        <v>58000</v>
      </c>
      <c r="F8371" t="s">
        <v>18</v>
      </c>
      <c r="G8371" t="s">
        <v>30360</v>
      </c>
      <c r="I8371" t="s">
        <v>30361</v>
      </c>
      <c r="J8371" t="s">
        <v>30362</v>
      </c>
      <c r="K8371">
        <v>1</v>
      </c>
      <c r="L8371" s="1">
        <v>41831</v>
      </c>
      <c r="M8371" s="1">
        <v>42296</v>
      </c>
      <c r="N8371" s="1">
        <v>42296</v>
      </c>
    </row>
    <row r="8372" spans="1:18" hidden="1" x14ac:dyDescent="0.2">
      <c r="A8372" t="s">
        <v>30363</v>
      </c>
      <c r="B8372" t="s">
        <v>30364</v>
      </c>
      <c r="C8372" t="s">
        <v>30365</v>
      </c>
      <c r="D8372" t="s">
        <v>30366</v>
      </c>
      <c r="E8372" t="s">
        <v>43</v>
      </c>
      <c r="F8372" t="s">
        <v>113</v>
      </c>
      <c r="G8372" t="s">
        <v>25</v>
      </c>
      <c r="H8372" t="s">
        <v>64</v>
      </c>
      <c r="I8372" t="s">
        <v>65</v>
      </c>
      <c r="J8372" t="s">
        <v>271</v>
      </c>
      <c r="K8372">
        <v>1</v>
      </c>
      <c r="L8372" s="1">
        <v>39083</v>
      </c>
      <c r="M8372" s="1">
        <v>39335</v>
      </c>
      <c r="N8372" s="1">
        <v>39335</v>
      </c>
      <c r="O8372"/>
      <c r="P8372"/>
      <c r="Q8372"/>
      <c r="R8372"/>
    </row>
    <row r="8373" spans="1:18" hidden="1" x14ac:dyDescent="0.2">
      <c r="A8373" t="s">
        <v>30367</v>
      </c>
      <c r="B8373" t="s">
        <v>30368</v>
      </c>
      <c r="C8373" t="s">
        <v>30369</v>
      </c>
      <c r="D8373" t="s">
        <v>75</v>
      </c>
      <c r="E8373">
        <v>17000000</v>
      </c>
      <c r="F8373" t="s">
        <v>207</v>
      </c>
      <c r="G8373" t="s">
        <v>1138</v>
      </c>
      <c r="H8373">
        <v>2</v>
      </c>
      <c r="I8373" t="s">
        <v>1745</v>
      </c>
      <c r="J8373" t="s">
        <v>1746</v>
      </c>
      <c r="K8373">
        <v>2</v>
      </c>
      <c r="L8373" s="1">
        <v>39877</v>
      </c>
      <c r="M8373" s="1">
        <v>39934</v>
      </c>
      <c r="N8373" s="1">
        <v>40315</v>
      </c>
    </row>
    <row r="8374" spans="1:18" hidden="1" x14ac:dyDescent="0.2">
      <c r="A8374" t="s">
        <v>30370</v>
      </c>
      <c r="B8374" t="s">
        <v>30371</v>
      </c>
      <c r="C8374" t="s">
        <v>30372</v>
      </c>
      <c r="D8374" t="s">
        <v>30373</v>
      </c>
      <c r="E8374">
        <v>1469800</v>
      </c>
      <c r="F8374" t="s">
        <v>18</v>
      </c>
      <c r="G8374" t="s">
        <v>25</v>
      </c>
      <c r="H8374" t="s">
        <v>106</v>
      </c>
      <c r="I8374" t="s">
        <v>107</v>
      </c>
      <c r="J8374" t="s">
        <v>108</v>
      </c>
      <c r="K8374">
        <v>2</v>
      </c>
      <c r="M8374" s="1">
        <v>41682</v>
      </c>
      <c r="N8374" s="1">
        <v>41887</v>
      </c>
      <c r="O8374"/>
      <c r="P8374"/>
      <c r="Q8374"/>
      <c r="R8374"/>
    </row>
    <row r="8375" spans="1:18" hidden="1" x14ac:dyDescent="0.2">
      <c r="A8375" t="s">
        <v>30374</v>
      </c>
      <c r="B8375" t="s">
        <v>30375</v>
      </c>
      <c r="C8375" t="s">
        <v>30376</v>
      </c>
      <c r="D8375" t="s">
        <v>2479</v>
      </c>
      <c r="E8375" t="s">
        <v>43</v>
      </c>
      <c r="F8375" t="s">
        <v>18</v>
      </c>
      <c r="G8375" t="s">
        <v>25</v>
      </c>
      <c r="H8375" t="s">
        <v>106</v>
      </c>
      <c r="I8375" t="s">
        <v>107</v>
      </c>
      <c r="J8375" t="s">
        <v>108</v>
      </c>
      <c r="K8375">
        <v>1</v>
      </c>
      <c r="L8375" s="1">
        <v>42072</v>
      </c>
      <c r="M8375" s="1">
        <v>42135</v>
      </c>
      <c r="N8375" s="1">
        <v>42135</v>
      </c>
      <c r="O8375"/>
      <c r="P8375"/>
      <c r="Q8375"/>
      <c r="R8375"/>
    </row>
    <row r="8376" spans="1:18" hidden="1" x14ac:dyDescent="0.2">
      <c r="A8376" t="s">
        <v>30377</v>
      </c>
      <c r="B8376" t="s">
        <v>30378</v>
      </c>
      <c r="C8376" t="s">
        <v>30379</v>
      </c>
      <c r="D8376" t="s">
        <v>30380</v>
      </c>
      <c r="E8376">
        <v>3350000</v>
      </c>
      <c r="F8376" t="s">
        <v>113</v>
      </c>
      <c r="G8376" t="s">
        <v>37</v>
      </c>
      <c r="K8376">
        <v>2</v>
      </c>
      <c r="M8376" s="1">
        <v>39930</v>
      </c>
      <c r="N8376" s="1">
        <v>41417</v>
      </c>
      <c r="O8376"/>
      <c r="P8376"/>
      <c r="Q8376"/>
      <c r="R8376"/>
    </row>
    <row r="8377" spans="1:18" hidden="1" x14ac:dyDescent="0.2">
      <c r="A8377" t="s">
        <v>30381</v>
      </c>
      <c r="B8377" t="s">
        <v>30382</v>
      </c>
      <c r="C8377" t="s">
        <v>30383</v>
      </c>
      <c r="D8377" t="s">
        <v>30384</v>
      </c>
      <c r="E8377">
        <v>53087864</v>
      </c>
      <c r="F8377" t="s">
        <v>18</v>
      </c>
      <c r="G8377" t="s">
        <v>638</v>
      </c>
      <c r="H8377">
        <v>7</v>
      </c>
      <c r="I8377" t="s">
        <v>929</v>
      </c>
      <c r="J8377" t="s">
        <v>929</v>
      </c>
      <c r="K8377">
        <v>3</v>
      </c>
      <c r="L8377" s="1">
        <v>39814</v>
      </c>
      <c r="M8377" s="1">
        <v>40756</v>
      </c>
      <c r="N8377" s="1">
        <v>42163</v>
      </c>
    </row>
    <row r="8378" spans="1:18" hidden="1" x14ac:dyDescent="0.2">
      <c r="A8378" t="s">
        <v>30385</v>
      </c>
      <c r="B8378" t="s">
        <v>30386</v>
      </c>
      <c r="C8378" t="s">
        <v>30387</v>
      </c>
      <c r="D8378" t="s">
        <v>30388</v>
      </c>
      <c r="E8378">
        <v>120000</v>
      </c>
      <c r="F8378" t="s">
        <v>18</v>
      </c>
      <c r="G8378" t="s">
        <v>57</v>
      </c>
      <c r="H8378" t="s">
        <v>58</v>
      </c>
      <c r="I8378" t="s">
        <v>59</v>
      </c>
      <c r="J8378" t="s">
        <v>59</v>
      </c>
      <c r="K8378">
        <v>2</v>
      </c>
      <c r="L8378" s="1">
        <v>40909</v>
      </c>
      <c r="M8378" s="1">
        <v>39814</v>
      </c>
      <c r="N8378" s="1">
        <v>40771</v>
      </c>
    </row>
    <row r="8379" spans="1:18" hidden="1" x14ac:dyDescent="0.2">
      <c r="A8379" t="s">
        <v>30389</v>
      </c>
      <c r="B8379" t="s">
        <v>30390</v>
      </c>
      <c r="C8379" t="s">
        <v>30391</v>
      </c>
      <c r="D8379" t="s">
        <v>5125</v>
      </c>
      <c r="E8379">
        <v>227793</v>
      </c>
      <c r="F8379" t="s">
        <v>18</v>
      </c>
      <c r="G8379" t="s">
        <v>128</v>
      </c>
      <c r="H8379" t="s">
        <v>129</v>
      </c>
      <c r="I8379" t="s">
        <v>130</v>
      </c>
      <c r="J8379" t="s">
        <v>130</v>
      </c>
      <c r="K8379">
        <v>2</v>
      </c>
      <c r="L8379" s="1">
        <v>41275</v>
      </c>
      <c r="M8379" s="1">
        <v>42011</v>
      </c>
      <c r="N8379" s="1">
        <v>42121</v>
      </c>
    </row>
    <row r="8380" spans="1:18" hidden="1" x14ac:dyDescent="0.2">
      <c r="A8380" t="s">
        <v>30392</v>
      </c>
      <c r="B8380" t="s">
        <v>30393</v>
      </c>
      <c r="C8380" t="s">
        <v>30394</v>
      </c>
      <c r="D8380" t="s">
        <v>30395</v>
      </c>
      <c r="E8380">
        <v>64732745</v>
      </c>
      <c r="F8380" t="s">
        <v>18</v>
      </c>
      <c r="G8380" t="s">
        <v>128</v>
      </c>
      <c r="H8380" t="s">
        <v>9514</v>
      </c>
      <c r="I8380" t="s">
        <v>130</v>
      </c>
      <c r="J8380" t="s">
        <v>9515</v>
      </c>
      <c r="K8380">
        <v>6</v>
      </c>
      <c r="L8380" s="1">
        <v>39356</v>
      </c>
      <c r="M8380" s="1">
        <v>38838</v>
      </c>
      <c r="N8380" s="1">
        <v>42306</v>
      </c>
    </row>
    <row r="8381" spans="1:18" hidden="1" x14ac:dyDescent="0.2">
      <c r="A8381" t="s">
        <v>30396</v>
      </c>
      <c r="B8381" t="s">
        <v>30397</v>
      </c>
      <c r="C8381" t="s">
        <v>30398</v>
      </c>
      <c r="D8381" t="s">
        <v>1503</v>
      </c>
      <c r="E8381">
        <v>3300000</v>
      </c>
      <c r="F8381" t="s">
        <v>18</v>
      </c>
      <c r="G8381" t="s">
        <v>25</v>
      </c>
      <c r="H8381" t="s">
        <v>135</v>
      </c>
      <c r="I8381" t="s">
        <v>136</v>
      </c>
      <c r="J8381" t="s">
        <v>1114</v>
      </c>
      <c r="K8381">
        <v>1</v>
      </c>
      <c r="M8381" s="1">
        <v>40846</v>
      </c>
      <c r="N8381" s="1">
        <v>40846</v>
      </c>
      <c r="O8381"/>
      <c r="P8381"/>
      <c r="Q8381"/>
      <c r="R8381"/>
    </row>
    <row r="8382" spans="1:18" x14ac:dyDescent="0.2">
      <c r="A8382" t="s">
        <v>30399</v>
      </c>
      <c r="B8382" t="s">
        <v>30400</v>
      </c>
      <c r="C8382" t="s">
        <v>30401</v>
      </c>
      <c r="D8382" t="s">
        <v>30402</v>
      </c>
      <c r="E8382">
        <v>410000</v>
      </c>
      <c r="F8382" t="s">
        <v>18</v>
      </c>
      <c r="G8382" t="s">
        <v>25</v>
      </c>
      <c r="H8382" t="s">
        <v>64</v>
      </c>
      <c r="I8382" t="s">
        <v>95</v>
      </c>
      <c r="J8382" t="s">
        <v>5648</v>
      </c>
      <c r="K8382">
        <v>3</v>
      </c>
      <c r="L8382" s="1">
        <v>41810</v>
      </c>
      <c r="M8382" s="1">
        <v>42011</v>
      </c>
      <c r="N8382" s="1">
        <v>42292</v>
      </c>
    </row>
    <row r="8383" spans="1:18" x14ac:dyDescent="0.2">
      <c r="A8383" t="s">
        <v>30403</v>
      </c>
      <c r="B8383" t="s">
        <v>30404</v>
      </c>
      <c r="C8383" t="s">
        <v>30405</v>
      </c>
      <c r="D8383" t="s">
        <v>30406</v>
      </c>
      <c r="E8383">
        <v>6215000</v>
      </c>
      <c r="F8383" t="s">
        <v>18</v>
      </c>
      <c r="G8383" t="s">
        <v>25</v>
      </c>
      <c r="H8383" t="s">
        <v>106</v>
      </c>
      <c r="I8383" t="s">
        <v>107</v>
      </c>
      <c r="J8383" t="s">
        <v>108</v>
      </c>
      <c r="K8383">
        <v>6</v>
      </c>
      <c r="L8383" s="1">
        <v>39911</v>
      </c>
      <c r="M8383" s="1">
        <v>39539</v>
      </c>
      <c r="N8383" s="1">
        <v>41795</v>
      </c>
    </row>
    <row r="8384" spans="1:18" x14ac:dyDescent="0.2">
      <c r="A8384" t="s">
        <v>30407</v>
      </c>
      <c r="B8384" t="s">
        <v>30408</v>
      </c>
      <c r="D8384" t="s">
        <v>285</v>
      </c>
      <c r="E8384">
        <v>16000</v>
      </c>
      <c r="F8384" t="s">
        <v>18</v>
      </c>
      <c r="G8384" t="s">
        <v>25</v>
      </c>
      <c r="H8384" t="s">
        <v>527</v>
      </c>
      <c r="I8384" t="s">
        <v>528</v>
      </c>
      <c r="J8384" t="s">
        <v>529</v>
      </c>
      <c r="K8384">
        <v>1</v>
      </c>
      <c r="L8384" s="1">
        <v>41883</v>
      </c>
      <c r="M8384" s="1">
        <v>41953</v>
      </c>
      <c r="N8384" s="1">
        <v>41953</v>
      </c>
    </row>
    <row r="8385" spans="1:18" x14ac:dyDescent="0.2">
      <c r="A8385" t="s">
        <v>30409</v>
      </c>
      <c r="B8385" t="s">
        <v>30410</v>
      </c>
      <c r="C8385" t="s">
        <v>30411</v>
      </c>
      <c r="D8385" t="s">
        <v>30412</v>
      </c>
      <c r="E8385">
        <v>850000</v>
      </c>
      <c r="F8385" t="s">
        <v>18</v>
      </c>
      <c r="G8385" t="s">
        <v>25</v>
      </c>
      <c r="H8385" t="s">
        <v>26</v>
      </c>
      <c r="I8385" t="s">
        <v>15151</v>
      </c>
      <c r="J8385" t="s">
        <v>15151</v>
      </c>
      <c r="K8385">
        <v>1</v>
      </c>
      <c r="L8385" s="1">
        <v>41275</v>
      </c>
      <c r="M8385" s="1">
        <v>41640</v>
      </c>
      <c r="N8385" s="1">
        <v>41640</v>
      </c>
    </row>
    <row r="8386" spans="1:18" x14ac:dyDescent="0.2">
      <c r="A8386" t="s">
        <v>30413</v>
      </c>
      <c r="B8386" t="s">
        <v>30414</v>
      </c>
      <c r="C8386" t="s">
        <v>30415</v>
      </c>
      <c r="D8386" t="s">
        <v>50</v>
      </c>
      <c r="E8386">
        <v>400000000</v>
      </c>
      <c r="F8386" t="s">
        <v>18</v>
      </c>
      <c r="G8386" t="s">
        <v>25</v>
      </c>
      <c r="H8386" t="s">
        <v>64</v>
      </c>
      <c r="I8386" t="s">
        <v>95</v>
      </c>
      <c r="J8386" t="s">
        <v>95</v>
      </c>
      <c r="K8386">
        <v>1</v>
      </c>
      <c r="L8386" s="1">
        <v>39083</v>
      </c>
      <c r="M8386" s="1">
        <v>39236</v>
      </c>
      <c r="N8386" s="1">
        <v>39236</v>
      </c>
    </row>
    <row r="8387" spans="1:18" hidden="1" x14ac:dyDescent="0.2">
      <c r="A8387" t="s">
        <v>30416</v>
      </c>
      <c r="B8387" t="s">
        <v>30417</v>
      </c>
      <c r="C8387" t="s">
        <v>30418</v>
      </c>
      <c r="D8387" t="s">
        <v>30419</v>
      </c>
      <c r="E8387">
        <v>799686</v>
      </c>
      <c r="F8387" t="s">
        <v>207</v>
      </c>
      <c r="K8387">
        <v>1</v>
      </c>
      <c r="L8387" s="1">
        <v>38353</v>
      </c>
      <c r="M8387" s="1">
        <v>42186</v>
      </c>
      <c r="N8387" s="1">
        <v>42186</v>
      </c>
    </row>
    <row r="8388" spans="1:18" x14ac:dyDescent="0.2">
      <c r="A8388" t="s">
        <v>30420</v>
      </c>
      <c r="B8388" t="s">
        <v>30421</v>
      </c>
      <c r="C8388" t="s">
        <v>30422</v>
      </c>
      <c r="D8388" t="s">
        <v>30423</v>
      </c>
      <c r="E8388">
        <v>750000</v>
      </c>
      <c r="F8388" t="s">
        <v>18</v>
      </c>
      <c r="G8388" t="s">
        <v>25</v>
      </c>
      <c r="H8388" t="s">
        <v>158</v>
      </c>
      <c r="I8388" t="s">
        <v>244</v>
      </c>
      <c r="J8388" t="s">
        <v>30424</v>
      </c>
      <c r="K8388">
        <v>1</v>
      </c>
      <c r="L8388" s="1">
        <v>40352</v>
      </c>
      <c r="M8388" s="1">
        <v>40926</v>
      </c>
      <c r="N8388" s="1">
        <v>40926</v>
      </c>
    </row>
    <row r="8389" spans="1:18" hidden="1" x14ac:dyDescent="0.2">
      <c r="A8389" t="s">
        <v>30425</v>
      </c>
      <c r="B8389" t="s">
        <v>30426</v>
      </c>
      <c r="C8389" t="s">
        <v>30427</v>
      </c>
      <c r="D8389" t="s">
        <v>30428</v>
      </c>
      <c r="E8389" t="s">
        <v>43</v>
      </c>
      <c r="F8389" t="s">
        <v>207</v>
      </c>
      <c r="G8389" t="s">
        <v>25</v>
      </c>
      <c r="H8389" t="s">
        <v>106</v>
      </c>
      <c r="I8389" t="s">
        <v>107</v>
      </c>
      <c r="J8389" t="s">
        <v>108</v>
      </c>
      <c r="K8389">
        <v>1</v>
      </c>
      <c r="L8389" s="1">
        <v>42113</v>
      </c>
      <c r="M8389" s="1">
        <v>42156</v>
      </c>
      <c r="N8389" s="1">
        <v>42156</v>
      </c>
      <c r="O8389"/>
      <c r="P8389"/>
      <c r="Q8389"/>
      <c r="R8389"/>
    </row>
    <row r="8390" spans="1:18" hidden="1" x14ac:dyDescent="0.2">
      <c r="A8390" t="s">
        <v>30429</v>
      </c>
      <c r="B8390" t="s">
        <v>30430</v>
      </c>
      <c r="C8390" t="s">
        <v>30431</v>
      </c>
      <c r="D8390" t="s">
        <v>3110</v>
      </c>
      <c r="E8390">
        <v>400000</v>
      </c>
      <c r="F8390" t="s">
        <v>18</v>
      </c>
      <c r="G8390" t="s">
        <v>860</v>
      </c>
      <c r="K8390">
        <v>1</v>
      </c>
      <c r="L8390" s="1">
        <v>41640</v>
      </c>
      <c r="M8390" s="1">
        <v>42333</v>
      </c>
      <c r="N8390" s="1">
        <v>42333</v>
      </c>
    </row>
    <row r="8391" spans="1:18" hidden="1" x14ac:dyDescent="0.2">
      <c r="A8391" t="s">
        <v>30432</v>
      </c>
      <c r="B8391" t="s">
        <v>30433</v>
      </c>
      <c r="C8391" t="s">
        <v>30434</v>
      </c>
      <c r="E8391">
        <v>2500000</v>
      </c>
      <c r="F8391" t="s">
        <v>18</v>
      </c>
      <c r="G8391" t="s">
        <v>25</v>
      </c>
      <c r="H8391" t="s">
        <v>64</v>
      </c>
      <c r="I8391" t="s">
        <v>65</v>
      </c>
      <c r="J8391" t="s">
        <v>71</v>
      </c>
      <c r="K8391">
        <v>1</v>
      </c>
      <c r="M8391" s="1">
        <v>42325</v>
      </c>
      <c r="N8391" s="1">
        <v>42325</v>
      </c>
      <c r="O8391"/>
      <c r="P8391"/>
      <c r="Q8391"/>
      <c r="R8391"/>
    </row>
    <row r="8392" spans="1:18" hidden="1" x14ac:dyDescent="0.2">
      <c r="A8392" t="s">
        <v>30435</v>
      </c>
      <c r="B8392" t="s">
        <v>30436</v>
      </c>
      <c r="C8392" t="s">
        <v>30437</v>
      </c>
      <c r="E8392" t="s">
        <v>43</v>
      </c>
      <c r="F8392" t="s">
        <v>207</v>
      </c>
      <c r="K8392">
        <v>1</v>
      </c>
      <c r="M8392" s="1">
        <v>41080</v>
      </c>
      <c r="N8392" s="1">
        <v>41080</v>
      </c>
      <c r="O8392"/>
      <c r="P8392"/>
      <c r="Q8392"/>
      <c r="R8392"/>
    </row>
    <row r="8393" spans="1:18" x14ac:dyDescent="0.2">
      <c r="A8393" t="s">
        <v>30438</v>
      </c>
      <c r="B8393" t="s">
        <v>30439</v>
      </c>
      <c r="C8393" t="s">
        <v>30440</v>
      </c>
      <c r="D8393" t="s">
        <v>30441</v>
      </c>
      <c r="E8393">
        <v>1845836</v>
      </c>
      <c r="F8393" t="s">
        <v>18</v>
      </c>
      <c r="G8393" t="s">
        <v>25</v>
      </c>
      <c r="H8393" t="s">
        <v>64</v>
      </c>
      <c r="I8393" t="s">
        <v>65</v>
      </c>
      <c r="J8393" t="s">
        <v>71</v>
      </c>
      <c r="K8393">
        <v>3</v>
      </c>
      <c r="L8393" s="1">
        <v>40699</v>
      </c>
      <c r="M8393" s="1">
        <v>40238</v>
      </c>
      <c r="N8393" s="1">
        <v>41365</v>
      </c>
    </row>
    <row r="8394" spans="1:18" x14ac:dyDescent="0.2">
      <c r="A8394" t="s">
        <v>30442</v>
      </c>
      <c r="B8394" t="s">
        <v>30443</v>
      </c>
      <c r="C8394" t="s">
        <v>30444</v>
      </c>
      <c r="D8394" t="s">
        <v>4053</v>
      </c>
      <c r="E8394">
        <v>550000</v>
      </c>
      <c r="F8394" t="s">
        <v>18</v>
      </c>
      <c r="G8394" t="s">
        <v>25</v>
      </c>
      <c r="H8394" t="s">
        <v>1352</v>
      </c>
      <c r="I8394" t="s">
        <v>1353</v>
      </c>
      <c r="J8394" t="s">
        <v>1353</v>
      </c>
      <c r="K8394">
        <v>1</v>
      </c>
      <c r="L8394" s="1">
        <v>41640</v>
      </c>
      <c r="M8394" s="1">
        <v>41548</v>
      </c>
      <c r="N8394" s="1">
        <v>41548</v>
      </c>
    </row>
    <row r="8395" spans="1:18" hidden="1" x14ac:dyDescent="0.2">
      <c r="A8395" t="s">
        <v>30445</v>
      </c>
      <c r="B8395" t="s">
        <v>30446</v>
      </c>
      <c r="C8395" t="s">
        <v>30447</v>
      </c>
      <c r="D8395" t="s">
        <v>30448</v>
      </c>
      <c r="E8395">
        <v>553259</v>
      </c>
      <c r="F8395" t="s">
        <v>18</v>
      </c>
      <c r="K8395">
        <v>1</v>
      </c>
      <c r="M8395" s="1">
        <v>41730</v>
      </c>
      <c r="N8395" s="1">
        <v>41730</v>
      </c>
      <c r="O8395"/>
      <c r="P8395"/>
      <c r="Q8395"/>
      <c r="R8395"/>
    </row>
    <row r="8396" spans="1:18" hidden="1" x14ac:dyDescent="0.2">
      <c r="A8396" t="s">
        <v>30449</v>
      </c>
      <c r="B8396" t="s">
        <v>30450</v>
      </c>
      <c r="C8396" t="s">
        <v>30451</v>
      </c>
      <c r="D8396" t="s">
        <v>357</v>
      </c>
      <c r="E8396" t="s">
        <v>43</v>
      </c>
      <c r="F8396" t="s">
        <v>18</v>
      </c>
      <c r="G8396" t="s">
        <v>25</v>
      </c>
      <c r="H8396" t="s">
        <v>64</v>
      </c>
      <c r="I8396" t="s">
        <v>4405</v>
      </c>
      <c r="J8396" t="s">
        <v>30452</v>
      </c>
      <c r="K8396">
        <v>1</v>
      </c>
      <c r="L8396" s="1">
        <v>41517</v>
      </c>
      <c r="M8396" s="1">
        <v>42048</v>
      </c>
      <c r="N8396" s="1">
        <v>42048</v>
      </c>
      <c r="O8396"/>
      <c r="P8396"/>
      <c r="Q8396"/>
      <c r="R8396"/>
    </row>
    <row r="8397" spans="1:18" x14ac:dyDescent="0.2">
      <c r="A8397" t="s">
        <v>30453</v>
      </c>
      <c r="B8397" t="s">
        <v>30454</v>
      </c>
      <c r="C8397" t="s">
        <v>30455</v>
      </c>
      <c r="D8397" t="s">
        <v>94</v>
      </c>
      <c r="E8397">
        <v>22000000</v>
      </c>
      <c r="F8397" t="s">
        <v>18</v>
      </c>
      <c r="G8397" t="s">
        <v>25</v>
      </c>
      <c r="H8397" t="s">
        <v>208</v>
      </c>
      <c r="I8397" t="s">
        <v>209</v>
      </c>
      <c r="J8397" t="s">
        <v>209</v>
      </c>
      <c r="K8397">
        <v>1</v>
      </c>
      <c r="L8397" s="1">
        <v>39448</v>
      </c>
      <c r="M8397" s="1">
        <v>41863</v>
      </c>
      <c r="N8397" s="1">
        <v>41863</v>
      </c>
    </row>
    <row r="8398" spans="1:18" hidden="1" x14ac:dyDescent="0.2">
      <c r="A8398" t="s">
        <v>30456</v>
      </c>
      <c r="B8398" t="s">
        <v>30457</v>
      </c>
      <c r="C8398" t="s">
        <v>30458</v>
      </c>
      <c r="E8398" t="s">
        <v>43</v>
      </c>
      <c r="F8398" t="s">
        <v>18</v>
      </c>
      <c r="G8398" t="s">
        <v>25</v>
      </c>
      <c r="H8398" t="s">
        <v>380</v>
      </c>
      <c r="I8398" t="s">
        <v>17094<